/c>
    </row>
    <row r="1544" spans="1:7" x14ac:dyDescent="0.25">
      <c r="A1544" s="24">
        <v>43056</v>
      </c>
      <c r="B1544">
        <v>103.589996</v>
      </c>
      <c r="C1544">
        <v>105.769997</v>
      </c>
      <c r="D1544">
        <v>103.349998</v>
      </c>
      <c r="E1544">
        <v>105.010002</v>
      </c>
      <c r="F1544">
        <v>105.010002</v>
      </c>
      <c r="G1544">
        <v>5903500</v>
      </c>
    </row>
    <row r="1545" spans="1:7" x14ac:dyDescent="0.25">
      <c r="A1545" s="24">
        <v>43059</v>
      </c>
      <c r="B1545">
        <v>106.589996</v>
      </c>
      <c r="C1545">
        <v>108.57</v>
      </c>
      <c r="D1545">
        <v>106.279999</v>
      </c>
      <c r="E1545">
        <v>108.449997</v>
      </c>
      <c r="F1545">
        <v>108.449997</v>
      </c>
      <c r="G1545">
        <v>5013500</v>
      </c>
    </row>
    <row r="1546" spans="1:7" x14ac:dyDescent="0.25">
      <c r="A1546" s="24">
        <v>43060</v>
      </c>
      <c r="B1546">
        <v>110.540001</v>
      </c>
      <c r="C1546">
        <v>113.139999</v>
      </c>
      <c r="D1546">
        <v>110.25</v>
      </c>
      <c r="E1546">
        <v>112.480003</v>
      </c>
      <c r="F1546">
        <v>112.480003</v>
      </c>
      <c r="G1546">
        <v>5093600</v>
      </c>
    </row>
    <row r="1547" spans="1:7" x14ac:dyDescent="0.25">
      <c r="A1547" s="24">
        <v>43061</v>
      </c>
      <c r="B1547">
        <v>113.449997</v>
      </c>
      <c r="C1547">
        <v>114.230003</v>
      </c>
      <c r="D1547">
        <v>112.470001</v>
      </c>
      <c r="E1547">
        <v>113.5</v>
      </c>
      <c r="F1547">
        <v>113.5</v>
      </c>
      <c r="G1547">
        <v>4593400</v>
      </c>
    </row>
    <row r="1548" spans="1:7" x14ac:dyDescent="0.25">
      <c r="A1548" s="24">
        <v>43063</v>
      </c>
      <c r="B1548">
        <v>114.050003</v>
      </c>
      <c r="C1548">
        <v>114.650002</v>
      </c>
      <c r="D1548">
        <v>113.760002</v>
      </c>
      <c r="E1548">
        <v>114.010002</v>
      </c>
      <c r="F1548">
        <v>114.010002</v>
      </c>
      <c r="G1548">
        <v>1821800</v>
      </c>
    </row>
    <row r="1549" spans="1:7" x14ac:dyDescent="0.25">
      <c r="A1549" s="24">
        <v>43066</v>
      </c>
      <c r="B1549">
        <v>113.779999</v>
      </c>
      <c r="C1549">
        <v>114.949997</v>
      </c>
      <c r="D1549">
        <v>112.910004</v>
      </c>
      <c r="E1549">
        <v>114.16999800000001</v>
      </c>
      <c r="F1549">
        <v>114.16999800000001</v>
      </c>
      <c r="G1549">
        <v>2890200</v>
      </c>
    </row>
    <row r="1550" spans="1:7" x14ac:dyDescent="0.25">
      <c r="A1550" s="24">
        <v>43067</v>
      </c>
      <c r="B1550">
        <v>115.269997</v>
      </c>
      <c r="C1550">
        <v>116.279999</v>
      </c>
      <c r="D1550">
        <v>114.050003</v>
      </c>
      <c r="E1550">
        <v>115.720001</v>
      </c>
      <c r="F1550">
        <v>115.720001</v>
      </c>
      <c r="G1550">
        <v>4637800</v>
      </c>
    </row>
    <row r="1551" spans="1:7" x14ac:dyDescent="0.25">
      <c r="A1551" s="24">
        <v>43068</v>
      </c>
      <c r="B1551">
        <v>115.470001</v>
      </c>
      <c r="C1551">
        <v>115.66999800000001</v>
      </c>
      <c r="D1551">
        <v>111.82</v>
      </c>
      <c r="E1551">
        <v>113.220001</v>
      </c>
      <c r="F1551">
        <v>113.220001</v>
      </c>
      <c r="G1551">
        <v>7746400</v>
      </c>
    </row>
    <row r="1552" spans="1:7" x14ac:dyDescent="0.25">
      <c r="A1552" s="24">
        <v>43069</v>
      </c>
      <c r="B1552">
        <v>115.08000199999999</v>
      </c>
      <c r="C1552">
        <v>115.370003</v>
      </c>
      <c r="D1552">
        <v>111.58000199999999</v>
      </c>
      <c r="E1552">
        <v>112.83000199999999</v>
      </c>
      <c r="F1552">
        <v>112.83000199999999</v>
      </c>
      <c r="G1552">
        <v>6644700</v>
      </c>
    </row>
    <row r="1553" spans="1:7" x14ac:dyDescent="0.25">
      <c r="A1553" s="24">
        <v>43070</v>
      </c>
      <c r="B1553">
        <v>111.68</v>
      </c>
      <c r="C1553">
        <v>112.83000199999999</v>
      </c>
      <c r="D1553">
        <v>98.279999000000004</v>
      </c>
      <c r="E1553">
        <v>109.760002</v>
      </c>
      <c r="F1553">
        <v>109.760002</v>
      </c>
      <c r="G1553">
        <v>15562800</v>
      </c>
    </row>
    <row r="1554" spans="1:7" x14ac:dyDescent="0.25">
      <c r="A1554" s="24">
        <v>43073</v>
      </c>
      <c r="B1554">
        <v>114.75</v>
      </c>
      <c r="C1554">
        <v>115.519997</v>
      </c>
      <c r="D1554">
        <v>110.639999</v>
      </c>
      <c r="E1554">
        <v>110.68</v>
      </c>
      <c r="F1554">
        <v>110.68</v>
      </c>
      <c r="G1554">
        <v>8595100</v>
      </c>
    </row>
    <row r="1555" spans="1:7" x14ac:dyDescent="0.25">
      <c r="A1555" s="24">
        <v>43074</v>
      </c>
      <c r="B1555">
        <v>111.699997</v>
      </c>
      <c r="C1555">
        <v>114</v>
      </c>
      <c r="D1555">
        <v>109.91999800000001</v>
      </c>
      <c r="E1555">
        <v>111.099998</v>
      </c>
      <c r="F1555">
        <v>111.099998</v>
      </c>
      <c r="G1555">
        <v>6517600</v>
      </c>
    </row>
    <row r="1556" spans="1:7" x14ac:dyDescent="0.25">
      <c r="A1556" s="24">
        <v>43075</v>
      </c>
      <c r="B1556">
        <v>109.739998</v>
      </c>
      <c r="C1556">
        <v>111.769997</v>
      </c>
      <c r="D1556">
        <v>109.25</v>
      </c>
      <c r="E1556">
        <v>111.239998</v>
      </c>
      <c r="F1556">
        <v>111.239998</v>
      </c>
      <c r="G1556">
        <v>4671200</v>
      </c>
    </row>
    <row r="1557" spans="1:7" x14ac:dyDescent="0.25">
      <c r="A1557" s="24">
        <v>43076</v>
      </c>
      <c r="B1557">
        <v>111.260002</v>
      </c>
      <c r="C1557">
        <v>115.199997</v>
      </c>
      <c r="D1557">
        <v>110.910004</v>
      </c>
      <c r="E1557">
        <v>114.889999</v>
      </c>
      <c r="F1557">
        <v>114.889999</v>
      </c>
      <c r="G1557">
        <v>4150300</v>
      </c>
    </row>
    <row r="1558" spans="1:7" x14ac:dyDescent="0.25">
      <c r="A1558" s="24">
        <v>43077</v>
      </c>
      <c r="B1558">
        <v>116.800003</v>
      </c>
      <c r="C1558">
        <v>118.790001</v>
      </c>
      <c r="D1558">
        <v>116.370003</v>
      </c>
      <c r="E1558">
        <v>118.410004</v>
      </c>
      <c r="F1558">
        <v>118.410004</v>
      </c>
      <c r="G1558">
        <v>4523100</v>
      </c>
    </row>
    <row r="1559" spans="1:7" x14ac:dyDescent="0.25">
      <c r="A1559" s="24">
        <v>43080</v>
      </c>
      <c r="B1559">
        <v>118.980003</v>
      </c>
      <c r="C1559">
        <v>122.730003</v>
      </c>
      <c r="D1559">
        <v>118.860001</v>
      </c>
      <c r="E1559">
        <v>122.589996</v>
      </c>
      <c r="F1559">
        <v>122.589996</v>
      </c>
      <c r="G1559">
        <v>3170200</v>
      </c>
    </row>
    <row r="1560" spans="1:7" x14ac:dyDescent="0.25">
      <c r="A1560" s="24">
        <v>43081</v>
      </c>
      <c r="B1560">
        <v>123.139999</v>
      </c>
      <c r="C1560">
        <v>123.610001</v>
      </c>
      <c r="D1560">
        <v>121.959999</v>
      </c>
      <c r="E1560">
        <v>122.279999</v>
      </c>
      <c r="F1560">
        <v>122.279999</v>
      </c>
      <c r="G1560">
        <v>3482200</v>
      </c>
    </row>
    <row r="1561" spans="1:7" x14ac:dyDescent="0.25">
      <c r="A1561" s="24">
        <v>43082</v>
      </c>
      <c r="B1561">
        <v>123.279999</v>
      </c>
      <c r="C1561">
        <v>123.790001</v>
      </c>
      <c r="D1561">
        <v>122.150002</v>
      </c>
      <c r="E1561">
        <v>122.68</v>
      </c>
      <c r="F1561">
        <v>122.68</v>
      </c>
      <c r="G1561">
        <v>3702300</v>
      </c>
    </row>
    <row r="1562" spans="1:7" x14ac:dyDescent="0.25">
      <c r="A1562" s="24">
        <v>43083</v>
      </c>
      <c r="B1562">
        <v>123.33000199999999</v>
      </c>
      <c r="C1562">
        <v>123.949997</v>
      </c>
      <c r="D1562">
        <v>121.209999</v>
      </c>
      <c r="E1562">
        <v>123.33000199999999</v>
      </c>
      <c r="F1562">
        <v>123.33000199999999</v>
      </c>
      <c r="G1562">
        <v>4635200</v>
      </c>
    </row>
    <row r="1563" spans="1:7" x14ac:dyDescent="0.25">
      <c r="A1563" s="24">
        <v>43084</v>
      </c>
      <c r="B1563">
        <v>124.290001</v>
      </c>
      <c r="C1563">
        <v>128.41999799999999</v>
      </c>
      <c r="D1563">
        <v>124.25</v>
      </c>
      <c r="E1563">
        <v>127.360001</v>
      </c>
      <c r="F1563">
        <v>127.360001</v>
      </c>
      <c r="G1563">
        <v>4506200</v>
      </c>
    </row>
    <row r="1564" spans="1:7" x14ac:dyDescent="0.25">
      <c r="A1564" s="24">
        <v>43087</v>
      </c>
      <c r="B1564">
        <v>129.179993</v>
      </c>
      <c r="C1564">
        <v>130.41000399999999</v>
      </c>
      <c r="D1564">
        <v>128.259995</v>
      </c>
      <c r="E1564">
        <v>129.240005</v>
      </c>
      <c r="F1564">
        <v>129.240005</v>
      </c>
      <c r="G1564">
        <v>4046400</v>
      </c>
    </row>
    <row r="1565" spans="1:7" x14ac:dyDescent="0.25">
      <c r="A1565" s="24">
        <v>43088</v>
      </c>
      <c r="B1565">
        <v>129.46000699999999</v>
      </c>
      <c r="C1565">
        <v>129.60000600000001</v>
      </c>
      <c r="D1565">
        <v>127.120003</v>
      </c>
      <c r="E1565">
        <v>128.470001</v>
      </c>
      <c r="F1565">
        <v>128.470001</v>
      </c>
      <c r="G1565">
        <v>4573700</v>
      </c>
    </row>
    <row r="1566" spans="1:7" x14ac:dyDescent="0.25">
      <c r="A1566" s="24">
        <v>43089</v>
      </c>
      <c r="B1566">
        <v>130.88000500000001</v>
      </c>
      <c r="C1566">
        <v>130.970001</v>
      </c>
      <c r="D1566">
        <v>128.470001</v>
      </c>
      <c r="E1566">
        <v>129.03999300000001</v>
      </c>
      <c r="F1566">
        <v>129.03999300000001</v>
      </c>
      <c r="G1566">
        <v>3983900</v>
      </c>
    </row>
    <row r="1567" spans="1:7" x14ac:dyDescent="0.25">
      <c r="A1567" s="24">
        <v>43090</v>
      </c>
      <c r="B1567">
        <v>129.61000100000001</v>
      </c>
      <c r="C1567">
        <v>130.25</v>
      </c>
      <c r="D1567">
        <v>128.229996</v>
      </c>
      <c r="E1567">
        <v>129.929993</v>
      </c>
      <c r="F1567">
        <v>129.929993</v>
      </c>
      <c r="G1567">
        <v>3350900</v>
      </c>
    </row>
    <row r="1568" spans="1:7" x14ac:dyDescent="0.25">
      <c r="A1568" s="24">
        <v>43091</v>
      </c>
      <c r="B1568">
        <v>130.14999399999999</v>
      </c>
      <c r="C1568">
        <v>130.820007</v>
      </c>
      <c r="D1568">
        <v>128.13000500000001</v>
      </c>
      <c r="E1568">
        <v>129.19000199999999</v>
      </c>
      <c r="F1568">
        <v>129.19000199999999</v>
      </c>
      <c r="G1568">
        <v>3273300</v>
      </c>
    </row>
    <row r="1569" spans="1:7" x14ac:dyDescent="0.25">
      <c r="A1569" s="24">
        <v>43095</v>
      </c>
      <c r="B1569">
        <v>128.009995</v>
      </c>
      <c r="C1569">
        <v>130.550003</v>
      </c>
      <c r="D1569">
        <v>127.889999</v>
      </c>
      <c r="E1569">
        <v>129.08999600000001</v>
      </c>
      <c r="F1569">
        <v>129.08999600000001</v>
      </c>
      <c r="G1569">
        <v>2475500</v>
      </c>
    </row>
    <row r="1570" spans="1:7" x14ac:dyDescent="0.25">
      <c r="A1570" s="24">
        <v>43096</v>
      </c>
      <c r="B1570">
        <v>129.5</v>
      </c>
      <c r="C1570">
        <v>131</v>
      </c>
      <c r="D1570">
        <v>127.860001</v>
      </c>
      <c r="E1570">
        <v>128.38999899999999</v>
      </c>
      <c r="F1570">
        <v>128.38999899999999</v>
      </c>
      <c r="G1570">
        <v>3683100</v>
      </c>
    </row>
    <row r="1571" spans="1:7" x14ac:dyDescent="0.25">
      <c r="A1571" s="24">
        <v>43097</v>
      </c>
      <c r="B1571">
        <v>129.050003</v>
      </c>
      <c r="C1571">
        <v>130.58999600000001</v>
      </c>
      <c r="D1571">
        <v>128.88000500000001</v>
      </c>
      <c r="E1571">
        <v>130.479996</v>
      </c>
      <c r="F1571">
        <v>130.479996</v>
      </c>
      <c r="G1571">
        <v>2421600</v>
      </c>
    </row>
    <row r="1572" spans="1:7" x14ac:dyDescent="0.25">
      <c r="A1572" s="24">
        <v>43098</v>
      </c>
      <c r="B1572">
        <v>131.199997</v>
      </c>
      <c r="C1572">
        <v>131.199997</v>
      </c>
      <c r="D1572">
        <v>128</v>
      </c>
      <c r="E1572">
        <v>128.21000699999999</v>
      </c>
      <c r="F1572">
        <v>128.21000699999999</v>
      </c>
      <c r="G1572">
        <v>3289100</v>
      </c>
    </row>
    <row r="1573" spans="1:7" x14ac:dyDescent="0.25">
      <c r="A1573" s="24">
        <v>43102</v>
      </c>
      <c r="B1573">
        <v>129.19000199999999</v>
      </c>
      <c r="C1573">
        <v>132.970001</v>
      </c>
      <c r="D1573">
        <v>128.41000399999999</v>
      </c>
      <c r="E1573">
        <v>132.58000200000001</v>
      </c>
      <c r="F1573">
        <v>132.58000200000001</v>
      </c>
      <c r="G1573">
        <v>3357200</v>
      </c>
    </row>
    <row r="1574" spans="1:7" x14ac:dyDescent="0.25">
      <c r="A1574" s="24">
        <v>43103</v>
      </c>
      <c r="B1574">
        <v>134.19000199999999</v>
      </c>
      <c r="C1574">
        <v>136.050003</v>
      </c>
      <c r="D1574">
        <v>134.19000199999999</v>
      </c>
      <c r="E1574">
        <v>135.509995</v>
      </c>
      <c r="F1574">
        <v>135.509995</v>
      </c>
      <c r="G1574">
        <v>2640800</v>
      </c>
    </row>
    <row r="1575" spans="1:7" x14ac:dyDescent="0.25">
      <c r="A1575" s="24">
        <v>43104</v>
      </c>
      <c r="B1575">
        <v>136.96000699999999</v>
      </c>
      <c r="C1575">
        <v>137.35000600000001</v>
      </c>
      <c r="D1575">
        <v>135.36999499999999</v>
      </c>
      <c r="E1575">
        <v>135.88999899999999</v>
      </c>
      <c r="F1575">
        <v>135.88999899999999</v>
      </c>
      <c r="G1575">
        <v>2836500</v>
      </c>
    </row>
    <row r="1576" spans="1:7" x14ac:dyDescent="0.25">
      <c r="A1576" s="24">
        <v>43105</v>
      </c>
      <c r="B1576">
        <v>136.050003</v>
      </c>
      <c r="C1576">
        <v>136.279999</v>
      </c>
      <c r="D1576">
        <v>135.05999800000001</v>
      </c>
      <c r="E1576">
        <v>135.929993</v>
      </c>
      <c r="F1576">
        <v>135.929993</v>
      </c>
      <c r="G1576">
        <v>2692400</v>
      </c>
    </row>
    <row r="1577" spans="1:7" x14ac:dyDescent="0.25">
      <c r="A1577" s="24">
        <v>43108</v>
      </c>
      <c r="B1577">
        <v>136.300003</v>
      </c>
      <c r="C1577">
        <v>138.720001</v>
      </c>
      <c r="D1577">
        <v>135.58999600000001</v>
      </c>
      <c r="E1577">
        <v>137.550003</v>
      </c>
      <c r="F1577">
        <v>137.550003</v>
      </c>
      <c r="G1577">
        <v>2224500</v>
      </c>
    </row>
    <row r="1578" spans="1:7" x14ac:dyDescent="0.25">
      <c r="A1578" s="24">
        <v>43109</v>
      </c>
      <c r="B1578">
        <v>138.33000200000001</v>
      </c>
      <c r="C1578">
        <v>138.85000600000001</v>
      </c>
      <c r="D1578">
        <v>135.949997</v>
      </c>
      <c r="E1578">
        <v>136.070007</v>
      </c>
      <c r="F1578">
        <v>136.070007</v>
      </c>
      <c r="G1578">
        <v>3494700</v>
      </c>
    </row>
    <row r="1579" spans="1:7" x14ac:dyDescent="0.25">
      <c r="A1579" s="24">
        <v>43110</v>
      </c>
      <c r="B1579">
        <v>134.61000100000001</v>
      </c>
      <c r="C1579">
        <v>138.19000199999999</v>
      </c>
      <c r="D1579">
        <v>132.779999</v>
      </c>
      <c r="E1579">
        <v>137.429993</v>
      </c>
      <c r="F1579">
        <v>137.429993</v>
      </c>
      <c r="G1579">
        <v>4999800</v>
      </c>
    </row>
    <row r="1580" spans="1:7" x14ac:dyDescent="0.25">
      <c r="A1580" s="24">
        <v>43111</v>
      </c>
      <c r="B1580">
        <v>138.729996</v>
      </c>
      <c r="C1580">
        <v>139.470001</v>
      </c>
      <c r="D1580">
        <v>137.759995</v>
      </c>
      <c r="E1580">
        <v>138.21000699999999</v>
      </c>
      <c r="F1580">
        <v>138.21000699999999</v>
      </c>
      <c r="G1580">
        <v>2332700</v>
      </c>
    </row>
    <row r="1581" spans="1:7" x14ac:dyDescent="0.25">
      <c r="A1581" s="24">
        <v>43112</v>
      </c>
      <c r="B1581">
        <v>138.78999300000001</v>
      </c>
      <c r="C1581">
        <v>139.25</v>
      </c>
      <c r="D1581">
        <v>137.60000600000001</v>
      </c>
      <c r="E1581">
        <v>138.19000199999999</v>
      </c>
      <c r="F1581">
        <v>138.19000199999999</v>
      </c>
      <c r="G1581">
        <v>3333300</v>
      </c>
    </row>
    <row r="1582" spans="1:7" x14ac:dyDescent="0.25">
      <c r="A1582" s="24">
        <v>43116</v>
      </c>
      <c r="B1582">
        <v>137.39999399999999</v>
      </c>
      <c r="C1582">
        <v>137.550003</v>
      </c>
      <c r="D1582">
        <v>128.279999</v>
      </c>
      <c r="E1582">
        <v>129.740005</v>
      </c>
      <c r="F1582">
        <v>129.740005</v>
      </c>
      <c r="G1582">
        <v>11117500</v>
      </c>
    </row>
    <row r="1583" spans="1:7" x14ac:dyDescent="0.25">
      <c r="A1583" s="24">
        <v>43117</v>
      </c>
      <c r="B1583">
        <v>131.36000100000001</v>
      </c>
      <c r="C1583">
        <v>135.63000500000001</v>
      </c>
      <c r="D1583">
        <v>127.620003</v>
      </c>
      <c r="E1583">
        <v>132.83999600000001</v>
      </c>
      <c r="F1583">
        <v>132.83999600000001</v>
      </c>
      <c r="G1583">
        <v>7195400</v>
      </c>
    </row>
    <row r="1584" spans="1:7" x14ac:dyDescent="0.25">
      <c r="A1584" s="24">
        <v>43118</v>
      </c>
      <c r="B1584">
        <v>130.55999800000001</v>
      </c>
      <c r="C1584">
        <v>134.30999800000001</v>
      </c>
      <c r="D1584">
        <v>127.949997</v>
      </c>
      <c r="E1584">
        <v>132.300003</v>
      </c>
      <c r="F1584">
        <v>132.300003</v>
      </c>
      <c r="G1584">
        <v>7957300</v>
      </c>
    </row>
    <row r="1585" spans="1:7" x14ac:dyDescent="0.25">
      <c r="A1585" s="24">
        <v>43119</v>
      </c>
      <c r="B1585">
        <v>132.88000500000001</v>
      </c>
      <c r="C1585">
        <v>133.300003</v>
      </c>
      <c r="D1585">
        <v>130.11999499999999</v>
      </c>
      <c r="E1585">
        <v>132.770004</v>
      </c>
      <c r="F1585">
        <v>132.770004</v>
      </c>
      <c r="G1585">
        <v>6221200</v>
      </c>
    </row>
    <row r="1586" spans="1:7" x14ac:dyDescent="0.25">
      <c r="A1586" s="24">
        <v>43122</v>
      </c>
      <c r="B1586">
        <v>131.91000399999999</v>
      </c>
      <c r="C1586">
        <v>136.740005</v>
      </c>
      <c r="D1586">
        <v>131.779999</v>
      </c>
      <c r="E1586">
        <v>135.91999799999999</v>
      </c>
      <c r="F1586">
        <v>135.91999799999999</v>
      </c>
      <c r="G1586">
        <v>4412300</v>
      </c>
    </row>
    <row r="1587" spans="1:7" x14ac:dyDescent="0.25">
      <c r="A1587" s="24">
        <v>43123</v>
      </c>
      <c r="B1587">
        <v>134.30999800000001</v>
      </c>
      <c r="C1587">
        <v>135.33000200000001</v>
      </c>
      <c r="D1587">
        <v>132</v>
      </c>
      <c r="E1587">
        <v>133.479996</v>
      </c>
      <c r="F1587">
        <v>133.479996</v>
      </c>
      <c r="G1587">
        <v>5345900</v>
      </c>
    </row>
    <row r="1588" spans="1:7" x14ac:dyDescent="0.25">
      <c r="A1588" s="24">
        <v>43124</v>
      </c>
      <c r="B1588">
        <v>132.770004</v>
      </c>
      <c r="C1588">
        <v>132.83999600000001</v>
      </c>
      <c r="D1588">
        <v>126.449997</v>
      </c>
      <c r="E1588">
        <v>130</v>
      </c>
      <c r="F1588">
        <v>130</v>
      </c>
      <c r="G1588">
        <v>8714000</v>
      </c>
    </row>
    <row r="1589" spans="1:7" x14ac:dyDescent="0.25">
      <c r="A1589" s="24">
        <v>43125</v>
      </c>
      <c r="B1589">
        <v>130.55999800000001</v>
      </c>
      <c r="C1589">
        <v>130.770004</v>
      </c>
      <c r="D1589">
        <v>125.639999</v>
      </c>
      <c r="E1589">
        <v>127.83000199999999</v>
      </c>
      <c r="F1589">
        <v>127.83000199999999</v>
      </c>
      <c r="G1589">
        <v>8654600</v>
      </c>
    </row>
    <row r="1590" spans="1:7" x14ac:dyDescent="0.25">
      <c r="A1590" s="24">
        <v>43126</v>
      </c>
      <c r="B1590">
        <v>129.11999499999999</v>
      </c>
      <c r="C1590">
        <v>129.429993</v>
      </c>
      <c r="D1590">
        <v>127.08000199999999</v>
      </c>
      <c r="E1590">
        <v>128.86999499999999</v>
      </c>
      <c r="F1590">
        <v>128.86999499999999</v>
      </c>
      <c r="G1590">
        <v>5574200</v>
      </c>
    </row>
    <row r="1591" spans="1:7" x14ac:dyDescent="0.25">
      <c r="A1591" s="24">
        <v>43129</v>
      </c>
      <c r="B1591">
        <v>125.80999799999999</v>
      </c>
      <c r="C1591">
        <v>126.349998</v>
      </c>
      <c r="D1591">
        <v>119.120003</v>
      </c>
      <c r="E1591">
        <v>119.370003</v>
      </c>
      <c r="F1591">
        <v>119.370003</v>
      </c>
      <c r="G1591">
        <v>13451600</v>
      </c>
    </row>
    <row r="1592" spans="1:7" x14ac:dyDescent="0.25">
      <c r="A1592" s="24">
        <v>43130</v>
      </c>
      <c r="B1592">
        <v>115.110001</v>
      </c>
      <c r="C1592">
        <v>116.660004</v>
      </c>
      <c r="D1592">
        <v>110</v>
      </c>
      <c r="E1592">
        <v>115.599998</v>
      </c>
      <c r="F1592">
        <v>115.599998</v>
      </c>
      <c r="G1592">
        <v>20673800</v>
      </c>
    </row>
    <row r="1593" spans="1:7" x14ac:dyDescent="0.25">
      <c r="A1593" s="24">
        <v>43131</v>
      </c>
      <c r="B1593">
        <v>117.949997</v>
      </c>
      <c r="C1593">
        <v>119.599998</v>
      </c>
      <c r="D1593">
        <v>114.5</v>
      </c>
      <c r="E1593">
        <v>118.110001</v>
      </c>
      <c r="F1593">
        <v>118.110001</v>
      </c>
      <c r="G1593">
        <v>10901700</v>
      </c>
    </row>
    <row r="1594" spans="1:7" x14ac:dyDescent="0.25">
      <c r="A1594" s="24">
        <v>43132</v>
      </c>
      <c r="B1594">
        <v>117.129997</v>
      </c>
      <c r="C1594">
        <v>125.57</v>
      </c>
      <c r="D1594">
        <v>115.889999</v>
      </c>
      <c r="E1594">
        <v>121.66999800000001</v>
      </c>
      <c r="F1594">
        <v>121.66999800000001</v>
      </c>
      <c r="G1594">
        <v>12494800</v>
      </c>
    </row>
    <row r="1595" spans="1:7" x14ac:dyDescent="0.25">
      <c r="A1595" s="24">
        <v>43133</v>
      </c>
      <c r="B1595">
        <v>118</v>
      </c>
      <c r="C1595">
        <v>118.089996</v>
      </c>
      <c r="D1595">
        <v>103.110001</v>
      </c>
      <c r="E1595">
        <v>105.599998</v>
      </c>
      <c r="F1595">
        <v>105.599998</v>
      </c>
      <c r="G1595">
        <v>27249300</v>
      </c>
    </row>
    <row r="1596" spans="1:7" x14ac:dyDescent="0.25">
      <c r="A1596" s="24">
        <v>43136</v>
      </c>
      <c r="B1596">
        <v>100</v>
      </c>
      <c r="C1596">
        <v>107.19000200000001</v>
      </c>
      <c r="D1596">
        <v>70.150002000000001</v>
      </c>
      <c r="E1596">
        <v>71.819999999999993</v>
      </c>
      <c r="F1596">
        <v>71.819999999999993</v>
      </c>
      <c r="G1596">
        <v>67343400</v>
      </c>
    </row>
    <row r="1597" spans="1:7" x14ac:dyDescent="0.25">
      <c r="A1597" s="24">
        <v>43137</v>
      </c>
      <c r="B1597">
        <v>11.7</v>
      </c>
      <c r="C1597">
        <v>12.29</v>
      </c>
      <c r="D1597">
        <v>11.11</v>
      </c>
      <c r="E1597">
        <v>12.24</v>
      </c>
      <c r="F1597">
        <v>12.24</v>
      </c>
      <c r="G1597">
        <v>44085200</v>
      </c>
    </row>
    <row r="1598" spans="1:7" x14ac:dyDescent="0.25">
      <c r="A1598" s="24">
        <v>43138</v>
      </c>
      <c r="B1598">
        <v>12.28</v>
      </c>
      <c r="C1598">
        <v>13.3</v>
      </c>
      <c r="D1598">
        <v>12.13</v>
      </c>
      <c r="E1598">
        <v>12.33</v>
      </c>
      <c r="F1598">
        <v>12.33</v>
      </c>
      <c r="G1598">
        <v>36833100</v>
      </c>
    </row>
    <row r="1599" spans="1:7" x14ac:dyDescent="0.25">
      <c r="A1599" s="24">
        <v>43139</v>
      </c>
      <c r="B1599">
        <v>12.27</v>
      </c>
      <c r="C1599">
        <v>12.31</v>
      </c>
      <c r="D1599">
        <v>9.57</v>
      </c>
      <c r="E1599">
        <v>9.58</v>
      </c>
      <c r="F1599">
        <v>9.58</v>
      </c>
      <c r="G1599">
        <v>43728200</v>
      </c>
    </row>
    <row r="1600" spans="1:7" x14ac:dyDescent="0.25">
      <c r="A1600" s="24">
        <v>43140</v>
      </c>
      <c r="B1600">
        <v>10.76</v>
      </c>
      <c r="C1600">
        <v>11.15</v>
      </c>
      <c r="D1600">
        <v>9.5299999999999994</v>
      </c>
      <c r="E1600">
        <v>10.86</v>
      </c>
      <c r="F1600">
        <v>10.86</v>
      </c>
      <c r="G1600">
        <v>46413200</v>
      </c>
    </row>
    <row r="1601" spans="1:7" x14ac:dyDescent="0.25">
      <c r="A1601" s="24">
        <v>43143</v>
      </c>
      <c r="B1601">
        <v>11.24</v>
      </c>
      <c r="C1601">
        <v>11.48</v>
      </c>
      <c r="D1601">
        <v>10.67</v>
      </c>
      <c r="E1601">
        <v>11.34</v>
      </c>
      <c r="F1601">
        <v>11.34</v>
      </c>
      <c r="G1601">
        <v>31453300</v>
      </c>
    </row>
    <row r="1602" spans="1:7" x14ac:dyDescent="0.25">
      <c r="A1602" s="24">
        <v>43144</v>
      </c>
      <c r="B1602">
        <v>11</v>
      </c>
      <c r="C1602">
        <v>11.4</v>
      </c>
      <c r="D1602">
        <v>10.86</v>
      </c>
      <c r="E1602">
        <v>11.29</v>
      </c>
      <c r="F1602">
        <v>11.29</v>
      </c>
      <c r="G1602">
        <v>15110300</v>
      </c>
    </row>
    <row r="1603" spans="1:7" x14ac:dyDescent="0.25">
      <c r="A1603" s="24">
        <v>43145</v>
      </c>
      <c r="B1603">
        <v>11.35</v>
      </c>
      <c r="C1603">
        <v>12.68</v>
      </c>
      <c r="D1603">
        <v>11.29</v>
      </c>
      <c r="E1603">
        <v>12.65</v>
      </c>
      <c r="F1603">
        <v>12.65</v>
      </c>
      <c r="G1603">
        <v>22820800</v>
      </c>
    </row>
    <row r="1604" spans="1:7" x14ac:dyDescent="0.25">
      <c r="A1604" s="24">
        <v>43146</v>
      </c>
      <c r="B1604">
        <v>13.1</v>
      </c>
      <c r="C1604">
        <v>13.13</v>
      </c>
      <c r="D1604">
        <v>12.41</v>
      </c>
      <c r="E1604">
        <v>12.91</v>
      </c>
      <c r="F1604">
        <v>12.91</v>
      </c>
      <c r="G1604">
        <v>22412300</v>
      </c>
    </row>
    <row r="1605" spans="1:7" x14ac:dyDescent="0.25">
      <c r="A1605" s="24">
        <v>43147</v>
      </c>
      <c r="B1605">
        <v>12.59</v>
      </c>
      <c r="C1605">
        <v>13.26</v>
      </c>
      <c r="D1605">
        <v>12.47</v>
      </c>
      <c r="E1605">
        <v>12.69</v>
      </c>
      <c r="F1605">
        <v>12.69</v>
      </c>
      <c r="G1605">
        <v>20361500</v>
      </c>
    </row>
    <row r="1606" spans="1:7" x14ac:dyDescent="0.25">
      <c r="A1606" s="24">
        <v>43151</v>
      </c>
      <c r="B1606">
        <v>12.25</v>
      </c>
      <c r="C1606">
        <v>12.53</v>
      </c>
      <c r="D1606">
        <v>11.85</v>
      </c>
      <c r="E1606">
        <v>12.12</v>
      </c>
      <c r="F1606">
        <v>12.12</v>
      </c>
      <c r="G1606">
        <v>14771200</v>
      </c>
    </row>
    <row r="1607" spans="1:7" x14ac:dyDescent="0.25">
      <c r="A1607" s="24">
        <v>43152</v>
      </c>
      <c r="B1607">
        <v>12.36</v>
      </c>
      <c r="C1607">
        <v>13.01</v>
      </c>
      <c r="D1607">
        <v>11.96</v>
      </c>
      <c r="E1607">
        <v>12.05</v>
      </c>
      <c r="F1607">
        <v>12.05</v>
      </c>
      <c r="G1607">
        <v>21005400</v>
      </c>
    </row>
    <row r="1608" spans="1:7" x14ac:dyDescent="0.25">
      <c r="A1608" s="24">
        <v>43153</v>
      </c>
      <c r="B1608">
        <v>12.33</v>
      </c>
      <c r="C1608">
        <v>12.53</v>
      </c>
      <c r="D1608">
        <v>11.95</v>
      </c>
      <c r="E1608">
        <v>12.22</v>
      </c>
      <c r="F1608">
        <v>12.22</v>
      </c>
      <c r="G1608">
        <v>17413700</v>
      </c>
    </row>
    <row r="1609" spans="1:7" x14ac:dyDescent="0.25">
      <c r="A1609" s="24">
        <v>43154</v>
      </c>
      <c r="B1609">
        <v>12.5</v>
      </c>
      <c r="C1609">
        <v>13.18</v>
      </c>
      <c r="D1609">
        <v>12.41</v>
      </c>
      <c r="E1609">
        <v>13.18</v>
      </c>
      <c r="F1609">
        <v>13.18</v>
      </c>
      <c r="G1609">
        <v>15931200</v>
      </c>
    </row>
    <row r="1610" spans="1:7" x14ac:dyDescent="0.25">
      <c r="A1610" s="24">
        <v>43157</v>
      </c>
      <c r="B1610">
        <v>13.56</v>
      </c>
      <c r="C1610">
        <v>13.73</v>
      </c>
      <c r="D1610">
        <v>13.31</v>
      </c>
      <c r="E1610">
        <v>13.65</v>
      </c>
      <c r="F1610">
        <v>13.65</v>
      </c>
      <c r="G1610">
        <v>14078100</v>
      </c>
    </row>
    <row r="1611" spans="1:7" s="3" customFormat="1" x14ac:dyDescent="0.25">
      <c r="A1611" s="27">
        <v>43158</v>
      </c>
      <c r="B1611" s="3">
        <v>13.47</v>
      </c>
      <c r="C1611" s="3">
        <v>13.63</v>
      </c>
      <c r="D1611" s="3">
        <v>12.27</v>
      </c>
      <c r="E1611" s="3">
        <v>12.39</v>
      </c>
      <c r="F1611" s="3">
        <v>12.39</v>
      </c>
      <c r="G1611" s="3">
        <v>30657400</v>
      </c>
    </row>
    <row r="1612" spans="1:7" x14ac:dyDescent="0.25">
      <c r="A1612" s="24">
        <v>43159</v>
      </c>
      <c r="B1612">
        <v>12.75</v>
      </c>
      <c r="C1612">
        <v>12.77</v>
      </c>
      <c r="D1612">
        <v>12.23</v>
      </c>
      <c r="E1612">
        <v>12.23</v>
      </c>
      <c r="F1612">
        <v>12.23</v>
      </c>
      <c r="G1612">
        <v>18938300</v>
      </c>
    </row>
    <row r="1613" spans="1:7" x14ac:dyDescent="0.25">
      <c r="A1613" s="24">
        <v>43160</v>
      </c>
      <c r="B1613">
        <v>12.29</v>
      </c>
      <c r="C1613">
        <v>12.36</v>
      </c>
      <c r="D1613">
        <v>11.57</v>
      </c>
      <c r="E1613">
        <v>11.87</v>
      </c>
      <c r="F1613">
        <v>11.87</v>
      </c>
      <c r="G1613">
        <v>35719200</v>
      </c>
    </row>
    <row r="1614" spans="1:7" x14ac:dyDescent="0.25">
      <c r="A1614" s="24">
        <v>43161</v>
      </c>
      <c r="B1614">
        <v>11.58</v>
      </c>
      <c r="C1614">
        <v>12.17</v>
      </c>
      <c r="D1614">
        <v>11.44</v>
      </c>
      <c r="E1614">
        <v>12.11</v>
      </c>
      <c r="F1614">
        <v>12.11</v>
      </c>
      <c r="G1614">
        <v>18777200</v>
      </c>
    </row>
    <row r="1615" spans="1:7" x14ac:dyDescent="0.25">
      <c r="A1615" s="24">
        <v>43164</v>
      </c>
      <c r="B1615">
        <v>12.01</v>
      </c>
      <c r="C1615">
        <v>12.44</v>
      </c>
      <c r="D1615">
        <v>12</v>
      </c>
      <c r="E1615">
        <v>12.41</v>
      </c>
      <c r="F1615">
        <v>12.41</v>
      </c>
      <c r="G1615">
        <v>13826600</v>
      </c>
    </row>
    <row r="1616" spans="1:7" x14ac:dyDescent="0.25">
      <c r="A1616" s="24">
        <v>43165</v>
      </c>
      <c r="B1616">
        <v>12.45</v>
      </c>
      <c r="C1616">
        <v>12.45</v>
      </c>
      <c r="D1616">
        <v>12.12</v>
      </c>
      <c r="E1616">
        <v>12.37</v>
      </c>
      <c r="F1616">
        <v>12.37</v>
      </c>
      <c r="G1616">
        <v>13964600</v>
      </c>
    </row>
    <row r="1617" spans="1:7" x14ac:dyDescent="0.25">
      <c r="A1617" s="24">
        <v>43166</v>
      </c>
      <c r="B1617">
        <v>12.09</v>
      </c>
      <c r="C1617">
        <v>12.45</v>
      </c>
      <c r="D1617">
        <v>12.05</v>
      </c>
      <c r="E1617">
        <v>12.41</v>
      </c>
      <c r="F1617">
        <v>12.41</v>
      </c>
      <c r="G1617">
        <v>14172400</v>
      </c>
    </row>
    <row r="1618" spans="1:7" x14ac:dyDescent="0.25">
      <c r="A1618" s="24">
        <v>43167</v>
      </c>
      <c r="B1618">
        <v>12.48</v>
      </c>
      <c r="C1618">
        <v>12.66</v>
      </c>
      <c r="D1618">
        <v>12.44</v>
      </c>
      <c r="E1618">
        <v>12.64</v>
      </c>
      <c r="F1618">
        <v>12.64</v>
      </c>
      <c r="G1618">
        <v>15943500</v>
      </c>
    </row>
    <row r="1619" spans="1:7" x14ac:dyDescent="0.25">
      <c r="A1619" s="24">
        <v>43168</v>
      </c>
      <c r="B1619">
        <v>12.76</v>
      </c>
      <c r="C1619">
        <v>13.23</v>
      </c>
      <c r="D1619">
        <v>12.75</v>
      </c>
      <c r="E1619">
        <v>13.23</v>
      </c>
      <c r="F1619">
        <v>13.23</v>
      </c>
      <c r="G1619">
        <v>19204500</v>
      </c>
    </row>
    <row r="1620" spans="1:7" x14ac:dyDescent="0.25">
      <c r="A1620" s="24">
        <v>43171</v>
      </c>
      <c r="B1620">
        <v>13.07</v>
      </c>
      <c r="C1620">
        <v>13.11</v>
      </c>
      <c r="D1620">
        <v>12.81</v>
      </c>
      <c r="E1620">
        <v>12.85</v>
      </c>
      <c r="F1620">
        <v>12.85</v>
      </c>
      <c r="G1620">
        <v>17358000</v>
      </c>
    </row>
    <row r="1621" spans="1:7" x14ac:dyDescent="0.25">
      <c r="A1621" s="24">
        <v>43172</v>
      </c>
      <c r="B1621">
        <v>13.03</v>
      </c>
      <c r="C1621">
        <v>13.07</v>
      </c>
      <c r="D1621">
        <v>12.65</v>
      </c>
      <c r="E1621">
        <v>12.74</v>
      </c>
      <c r="F1621">
        <v>12.74</v>
      </c>
      <c r="G1621">
        <v>14328300</v>
      </c>
    </row>
    <row r="1622" spans="1:7" x14ac:dyDescent="0.25">
      <c r="A1622" s="24">
        <v>43173</v>
      </c>
      <c r="B1622">
        <v>12.87</v>
      </c>
      <c r="C1622">
        <v>12.87</v>
      </c>
      <c r="D1622">
        <v>12.52</v>
      </c>
      <c r="E1622">
        <v>12.62</v>
      </c>
      <c r="F1622">
        <v>12.62</v>
      </c>
      <c r="G1622">
        <v>14590700</v>
      </c>
    </row>
    <row r="1623" spans="1:7" x14ac:dyDescent="0.25">
      <c r="A1623" s="24">
        <v>43174</v>
      </c>
      <c r="B1623">
        <v>12.68</v>
      </c>
      <c r="C1623">
        <v>12.87</v>
      </c>
      <c r="D1623">
        <v>12.55</v>
      </c>
      <c r="E1623">
        <v>12.78</v>
      </c>
      <c r="F1623">
        <v>12.78</v>
      </c>
      <c r="G1623">
        <v>10428900</v>
      </c>
    </row>
    <row r="1624" spans="1:7" x14ac:dyDescent="0.25">
      <c r="A1624" s="24">
        <v>43175</v>
      </c>
      <c r="B1624">
        <v>12.85</v>
      </c>
      <c r="C1624">
        <v>13.07</v>
      </c>
      <c r="D1624">
        <v>12.84</v>
      </c>
      <c r="E1624">
        <v>12.91</v>
      </c>
      <c r="F1624">
        <v>12.91</v>
      </c>
      <c r="G1624">
        <v>8225700</v>
      </c>
    </row>
    <row r="1625" spans="1:7" x14ac:dyDescent="0.25">
      <c r="A1625" s="24">
        <v>43178</v>
      </c>
      <c r="B1625">
        <v>12.78</v>
      </c>
      <c r="C1625">
        <v>12.8</v>
      </c>
      <c r="D1625">
        <v>12</v>
      </c>
      <c r="E1625">
        <v>12.3</v>
      </c>
      <c r="F1625">
        <v>12.3</v>
      </c>
      <c r="G1625">
        <v>28365900</v>
      </c>
    </row>
    <row r="1626" spans="1:7" x14ac:dyDescent="0.25">
      <c r="A1626" s="24">
        <v>43179</v>
      </c>
      <c r="B1626">
        <v>12.37</v>
      </c>
      <c r="C1626">
        <v>12.51</v>
      </c>
      <c r="D1626">
        <v>12.3</v>
      </c>
      <c r="E1626">
        <v>12.47</v>
      </c>
      <c r="F1626">
        <v>12.47</v>
      </c>
      <c r="G1626">
        <v>10843300</v>
      </c>
    </row>
    <row r="1627" spans="1:7" x14ac:dyDescent="0.25">
      <c r="A1627" s="24">
        <v>43180</v>
      </c>
      <c r="B1627">
        <v>12.53</v>
      </c>
      <c r="C1627">
        <v>12.88</v>
      </c>
      <c r="D1627">
        <v>12.48</v>
      </c>
      <c r="E1627">
        <v>12.53</v>
      </c>
      <c r="F1627">
        <v>12.53</v>
      </c>
      <c r="G1627">
        <v>16636300</v>
      </c>
    </row>
    <row r="1628" spans="1:7" x14ac:dyDescent="0.25">
      <c r="A1628" s="24">
        <v>43181</v>
      </c>
      <c r="B1628">
        <v>12.15</v>
      </c>
      <c r="C1628">
        <v>12.33</v>
      </c>
      <c r="D1628">
        <v>11.65</v>
      </c>
      <c r="E1628">
        <v>11.69</v>
      </c>
      <c r="F1628">
        <v>11.69</v>
      </c>
      <c r="G1628">
        <v>34647700</v>
      </c>
    </row>
    <row r="1629" spans="1:7" x14ac:dyDescent="0.25">
      <c r="A1629" s="24">
        <v>43182</v>
      </c>
      <c r="B1629">
        <v>11.82</v>
      </c>
      <c r="C1629">
        <v>11.98</v>
      </c>
      <c r="D1629">
        <v>11.38</v>
      </c>
      <c r="E1629">
        <v>11.41</v>
      </c>
      <c r="F1629">
        <v>11.41</v>
      </c>
      <c r="G1629">
        <v>27035000</v>
      </c>
    </row>
    <row r="1630" spans="1:7" x14ac:dyDescent="0.25">
      <c r="A1630" s="24">
        <v>43185</v>
      </c>
      <c r="B1630">
        <v>11.81</v>
      </c>
      <c r="C1630">
        <v>11.85</v>
      </c>
      <c r="D1630">
        <v>11.46</v>
      </c>
      <c r="E1630">
        <v>11.83</v>
      </c>
      <c r="F1630">
        <v>11.83</v>
      </c>
      <c r="G1630">
        <v>15097200</v>
      </c>
    </row>
    <row r="1631" spans="1:7" x14ac:dyDescent="0.25">
      <c r="A1631" s="24">
        <v>43186</v>
      </c>
      <c r="B1631">
        <v>11.86</v>
      </c>
      <c r="C1631">
        <v>11.86</v>
      </c>
      <c r="D1631">
        <v>11.3</v>
      </c>
      <c r="E1631">
        <v>11.41</v>
      </c>
      <c r="F1631">
        <v>11.41</v>
      </c>
      <c r="G1631">
        <v>16871900</v>
      </c>
    </row>
    <row r="1632" spans="1:7" x14ac:dyDescent="0.25">
      <c r="A1632" s="24">
        <v>43187</v>
      </c>
      <c r="B1632">
        <v>11.46</v>
      </c>
      <c r="C1632">
        <v>11.52</v>
      </c>
      <c r="D1632">
        <v>11.11</v>
      </c>
      <c r="E1632">
        <v>11.29</v>
      </c>
      <c r="F1632">
        <v>11.29</v>
      </c>
      <c r="G1632">
        <v>17928400</v>
      </c>
    </row>
    <row r="1633" spans="1:7" x14ac:dyDescent="0.25">
      <c r="A1633" s="24">
        <v>43188</v>
      </c>
      <c r="B1633">
        <v>11.43</v>
      </c>
      <c r="C1633">
        <v>11.74</v>
      </c>
      <c r="D1633">
        <v>11.34</v>
      </c>
      <c r="E1633">
        <v>11.74</v>
      </c>
      <c r="F1633">
        <v>11.74</v>
      </c>
      <c r="G1633">
        <v>15861000</v>
      </c>
    </row>
    <row r="1634" spans="1:7" x14ac:dyDescent="0.25">
      <c r="A1634" s="24">
        <v>43192</v>
      </c>
      <c r="B1634">
        <v>11.51</v>
      </c>
      <c r="C1634">
        <v>11.58</v>
      </c>
      <c r="D1634">
        <v>10.9</v>
      </c>
      <c r="E1634">
        <v>11.15</v>
      </c>
      <c r="F1634">
        <v>11.15</v>
      </c>
      <c r="G1634">
        <v>23546500</v>
      </c>
    </row>
    <row r="1635" spans="1:7" x14ac:dyDescent="0.25">
      <c r="A1635" s="24">
        <v>43193</v>
      </c>
      <c r="B1635">
        <v>11.29</v>
      </c>
      <c r="C1635">
        <v>11.4</v>
      </c>
      <c r="D1635">
        <v>11.14</v>
      </c>
      <c r="E1635">
        <v>11.39</v>
      </c>
      <c r="F1635">
        <v>11.39</v>
      </c>
      <c r="G1635">
        <v>15078900</v>
      </c>
    </row>
    <row r="1636" spans="1:7" x14ac:dyDescent="0.25">
      <c r="A1636" s="24">
        <v>43194</v>
      </c>
      <c r="B1636">
        <v>10.95</v>
      </c>
      <c r="C1636">
        <v>11.53</v>
      </c>
      <c r="D1636">
        <v>10.95</v>
      </c>
      <c r="E1636">
        <v>11.49</v>
      </c>
      <c r="F1636">
        <v>11.49</v>
      </c>
      <c r="G1636">
        <v>16353700</v>
      </c>
    </row>
    <row r="1637" spans="1:7" x14ac:dyDescent="0.25">
      <c r="A1637" s="24">
        <v>43195</v>
      </c>
      <c r="B1637">
        <v>11.59</v>
      </c>
      <c r="C1637">
        <v>11.72</v>
      </c>
      <c r="D1637">
        <v>11.49</v>
      </c>
      <c r="E1637">
        <v>11.69</v>
      </c>
      <c r="F1637">
        <v>11.69</v>
      </c>
      <c r="G1637">
        <v>9308000</v>
      </c>
    </row>
    <row r="1638" spans="1:7" x14ac:dyDescent="0.25">
      <c r="A1638" s="24">
        <v>43196</v>
      </c>
      <c r="B1638">
        <v>11.51</v>
      </c>
      <c r="C1638">
        <v>11.67</v>
      </c>
      <c r="D1638">
        <v>11.07</v>
      </c>
      <c r="E1638">
        <v>11.38</v>
      </c>
      <c r="F1638">
        <v>11.38</v>
      </c>
      <c r="G1638">
        <v>15737700</v>
      </c>
    </row>
    <row r="1639" spans="1:7" x14ac:dyDescent="0.25">
      <c r="A1639" s="24">
        <v>43199</v>
      </c>
      <c r="B1639">
        <v>11.42</v>
      </c>
      <c r="C1639">
        <v>11.52</v>
      </c>
      <c r="D1639">
        <v>11.29</v>
      </c>
      <c r="E1639">
        <v>11.31</v>
      </c>
      <c r="F1639">
        <v>11.31</v>
      </c>
      <c r="G1639">
        <v>9293071</v>
      </c>
    </row>
    <row r="1640" spans="1:7" x14ac:dyDescent="0.25">
      <c r="A1640" s="24">
        <v>41033</v>
      </c>
      <c r="B1640" t="s">
        <v>92</v>
      </c>
      <c r="C1640" t="s">
        <v>93</v>
      </c>
      <c r="D1640">
        <v>44.823999999999998</v>
      </c>
      <c r="E1640">
        <v>47.258800000000001</v>
      </c>
      <c r="F1640">
        <v>-5.1520599999999996</v>
      </c>
      <c r="G1640">
        <v>-2.4348000000000001</v>
      </c>
    </row>
    <row r="1641" spans="1:7" x14ac:dyDescent="0.25">
      <c r="A1641" s="24">
        <v>41032</v>
      </c>
      <c r="B1641" t="s">
        <v>92</v>
      </c>
      <c r="C1641" t="s">
        <v>93</v>
      </c>
      <c r="D1641">
        <v>47.258499999999998</v>
      </c>
      <c r="E1641">
        <v>48.9621</v>
      </c>
      <c r="F1641">
        <v>-3.4794299999999998</v>
      </c>
      <c r="G1641">
        <v>-1.7036</v>
      </c>
    </row>
    <row r="1642" spans="1:7" x14ac:dyDescent="0.25">
      <c r="A1642" s="24">
        <v>41031</v>
      </c>
      <c r="B1642" t="s">
        <v>92</v>
      </c>
      <c r="C1642" t="s">
        <v>93</v>
      </c>
      <c r="D1642">
        <v>48.962000000000003</v>
      </c>
      <c r="E1642">
        <v>48.898800000000001</v>
      </c>
      <c r="F1642">
        <v>0.12925</v>
      </c>
      <c r="G1642">
        <v>6.3200000000000006E-2</v>
      </c>
    </row>
    <row r="1643" spans="1:7" x14ac:dyDescent="0.25">
      <c r="A1643" s="24">
        <v>41030</v>
      </c>
      <c r="B1643" t="s">
        <v>92</v>
      </c>
      <c r="C1643" t="s">
        <v>93</v>
      </c>
      <c r="D1643">
        <v>48.899500000000003</v>
      </c>
      <c r="E1643">
        <v>47.801499999999997</v>
      </c>
      <c r="F1643">
        <v>2.2970000000000002</v>
      </c>
      <c r="G1643">
        <v>1.0980000000000001</v>
      </c>
    </row>
    <row r="1644" spans="1:7" x14ac:dyDescent="0.25">
      <c r="A1644" s="24">
        <v>41029</v>
      </c>
      <c r="B1644" t="s">
        <v>92</v>
      </c>
      <c r="C1644" t="s">
        <v>93</v>
      </c>
      <c r="D1644">
        <v>47.801499999999997</v>
      </c>
      <c r="E1644">
        <v>48.791499999999999</v>
      </c>
      <c r="F1644">
        <v>-2.0290400000000002</v>
      </c>
      <c r="G1644">
        <v>-0.99</v>
      </c>
    </row>
    <row r="1645" spans="1:7" x14ac:dyDescent="0.25">
      <c r="A1645" s="24">
        <v>41026</v>
      </c>
      <c r="B1645" t="s">
        <v>92</v>
      </c>
      <c r="C1645" t="s">
        <v>93</v>
      </c>
      <c r="D1645">
        <v>48.791499999999999</v>
      </c>
      <c r="E1645">
        <v>48.746699999999997</v>
      </c>
      <c r="F1645">
        <v>9.1899999999999996E-2</v>
      </c>
      <c r="G1645">
        <v>4.48E-2</v>
      </c>
    </row>
    <row r="1646" spans="1:7" x14ac:dyDescent="0.25">
      <c r="A1646" s="24">
        <v>41025</v>
      </c>
      <c r="B1646" t="s">
        <v>92</v>
      </c>
      <c r="C1646" t="s">
        <v>93</v>
      </c>
      <c r="D1646">
        <v>48.746499999999997</v>
      </c>
      <c r="E1646">
        <v>47.434899999999999</v>
      </c>
      <c r="F1646">
        <v>2.76505</v>
      </c>
      <c r="G1646">
        <v>1.3116000000000001</v>
      </c>
    </row>
    <row r="1647" spans="1:7" x14ac:dyDescent="0.25">
      <c r="A1647" s="24">
        <v>41024</v>
      </c>
      <c r="B1647" t="s">
        <v>92</v>
      </c>
      <c r="C1647" t="s">
        <v>93</v>
      </c>
      <c r="D1647">
        <v>47.435000000000002</v>
      </c>
      <c r="E1647">
        <v>44.895400000000002</v>
      </c>
      <c r="F1647">
        <v>5.6566999999999998</v>
      </c>
      <c r="G1647">
        <v>2.5396000000000001</v>
      </c>
    </row>
    <row r="1648" spans="1:7" x14ac:dyDescent="0.25">
      <c r="A1648" s="24">
        <v>41023</v>
      </c>
      <c r="B1648" t="s">
        <v>92</v>
      </c>
      <c r="C1648" t="s">
        <v>93</v>
      </c>
      <c r="D1648">
        <v>44.896000000000001</v>
      </c>
      <c r="E1648">
        <v>43.190800000000003</v>
      </c>
      <c r="F1648">
        <v>3.9480599999999999</v>
      </c>
      <c r="G1648">
        <v>1.7052</v>
      </c>
    </row>
    <row r="1649" spans="1:7" x14ac:dyDescent="0.25">
      <c r="A1649" s="24">
        <v>41022</v>
      </c>
      <c r="B1649" t="s">
        <v>92</v>
      </c>
      <c r="C1649" t="s">
        <v>93</v>
      </c>
      <c r="D1649">
        <v>43.191000000000003</v>
      </c>
      <c r="E1649">
        <v>45.1462</v>
      </c>
      <c r="F1649">
        <v>-4.3308200000000001</v>
      </c>
      <c r="G1649">
        <v>-1.9552</v>
      </c>
    </row>
    <row r="1650" spans="1:7" x14ac:dyDescent="0.25">
      <c r="A1650" s="24">
        <v>41019</v>
      </c>
      <c r="B1650" t="s">
        <v>92</v>
      </c>
      <c r="C1650" t="s">
        <v>93</v>
      </c>
      <c r="D1650">
        <v>45.146000000000001</v>
      </c>
      <c r="E1650">
        <v>43.692799999999998</v>
      </c>
      <c r="F1650">
        <v>3.3259500000000002</v>
      </c>
      <c r="G1650">
        <v>1.4532</v>
      </c>
    </row>
    <row r="1651" spans="1:7" x14ac:dyDescent="0.25">
      <c r="A1651" s="24">
        <v>41018</v>
      </c>
      <c r="B1651" t="s">
        <v>92</v>
      </c>
      <c r="C1651" t="s">
        <v>93</v>
      </c>
      <c r="D1651">
        <v>43.692999999999998</v>
      </c>
      <c r="E1651">
        <v>43.397799999999997</v>
      </c>
      <c r="F1651">
        <v>0.68022000000000005</v>
      </c>
      <c r="G1651">
        <v>0.29520000000000002</v>
      </c>
    </row>
    <row r="1652" spans="1:7" x14ac:dyDescent="0.25">
      <c r="A1652" s="24">
        <v>41017</v>
      </c>
      <c r="B1652" t="s">
        <v>92</v>
      </c>
      <c r="C1652" t="s">
        <v>93</v>
      </c>
      <c r="D1652">
        <v>43.398000000000003</v>
      </c>
      <c r="E1652">
        <v>44.747599999999998</v>
      </c>
      <c r="F1652">
        <v>-3.0160300000000002</v>
      </c>
      <c r="G1652">
        <v>-1.3495999999999999</v>
      </c>
    </row>
    <row r="1653" spans="1:7" x14ac:dyDescent="0.25">
      <c r="A1653" s="24">
        <v>41016</v>
      </c>
      <c r="B1653" t="s">
        <v>92</v>
      </c>
      <c r="C1653" t="s">
        <v>93</v>
      </c>
      <c r="D1653">
        <v>44.747500000000002</v>
      </c>
      <c r="E1653">
        <v>41.968299999999999</v>
      </c>
      <c r="F1653">
        <v>6.6221399999999999</v>
      </c>
      <c r="G1653">
        <v>2.7791999999999999</v>
      </c>
    </row>
    <row r="1654" spans="1:7" x14ac:dyDescent="0.25">
      <c r="A1654" s="24">
        <v>41015</v>
      </c>
      <c r="B1654" t="s">
        <v>92</v>
      </c>
      <c r="C1654" t="s">
        <v>93</v>
      </c>
      <c r="D1654">
        <v>41.968499999999999</v>
      </c>
      <c r="E1654">
        <v>41.346899999999998</v>
      </c>
      <c r="F1654">
        <v>1.5033799999999999</v>
      </c>
      <c r="G1654">
        <v>0.62160000000000004</v>
      </c>
    </row>
    <row r="1655" spans="1:7" x14ac:dyDescent="0.25">
      <c r="A1655" s="24">
        <v>41012</v>
      </c>
      <c r="B1655" t="s">
        <v>92</v>
      </c>
      <c r="C1655" t="s">
        <v>93</v>
      </c>
      <c r="D1655">
        <v>41.347000000000001</v>
      </c>
      <c r="E1655">
        <v>45.244599999999998</v>
      </c>
      <c r="F1655">
        <v>-8.6145099999999992</v>
      </c>
      <c r="G1655">
        <v>-3.8976000000000002</v>
      </c>
    </row>
    <row r="1656" spans="1:7" x14ac:dyDescent="0.25">
      <c r="A1656" s="24">
        <v>41011</v>
      </c>
      <c r="B1656" t="s">
        <v>92</v>
      </c>
      <c r="C1656" t="s">
        <v>93</v>
      </c>
      <c r="D1656">
        <v>45.244500000000002</v>
      </c>
      <c r="E1656">
        <v>40.838500000000003</v>
      </c>
      <c r="F1656">
        <v>10.78884</v>
      </c>
      <c r="G1656">
        <v>4.4059999999999997</v>
      </c>
    </row>
    <row r="1657" spans="1:7" x14ac:dyDescent="0.25">
      <c r="A1657" s="24">
        <v>41010</v>
      </c>
      <c r="B1657" t="s">
        <v>92</v>
      </c>
      <c r="C1657" t="s">
        <v>93</v>
      </c>
      <c r="D1657">
        <v>40.838500000000003</v>
      </c>
      <c r="E1657">
        <v>40.161299999999997</v>
      </c>
      <c r="F1657">
        <v>1.6861999999999999</v>
      </c>
      <c r="G1657">
        <v>0.67720000000000002</v>
      </c>
    </row>
    <row r="1658" spans="1:7" x14ac:dyDescent="0.25">
      <c r="A1658" s="24">
        <v>41009</v>
      </c>
      <c r="B1658" t="s">
        <v>92</v>
      </c>
      <c r="C1658" t="s">
        <v>93</v>
      </c>
      <c r="D1658">
        <v>40.161999999999999</v>
      </c>
      <c r="E1658">
        <v>42.935200000000002</v>
      </c>
      <c r="F1658">
        <v>-6.4590399999999999</v>
      </c>
      <c r="G1658">
        <v>-2.7732000000000001</v>
      </c>
    </row>
    <row r="1659" spans="1:7" x14ac:dyDescent="0.25">
      <c r="A1659" s="24">
        <v>41008</v>
      </c>
      <c r="B1659" t="s">
        <v>92</v>
      </c>
      <c r="C1659" t="s">
        <v>93</v>
      </c>
      <c r="D1659">
        <v>42.935000000000002</v>
      </c>
      <c r="E1659">
        <v>45.372599999999998</v>
      </c>
      <c r="F1659">
        <v>-5.3724100000000004</v>
      </c>
      <c r="G1659">
        <v>-2.4376000000000002</v>
      </c>
    </row>
    <row r="1660" spans="1:7" x14ac:dyDescent="0.25">
      <c r="A1660" s="24">
        <v>41004</v>
      </c>
      <c r="B1660" t="s">
        <v>92</v>
      </c>
      <c r="C1660" t="s">
        <v>93</v>
      </c>
      <c r="D1660">
        <v>45.372500000000002</v>
      </c>
      <c r="E1660">
        <v>46.667700000000004</v>
      </c>
      <c r="F1660">
        <v>-2.7753700000000001</v>
      </c>
      <c r="G1660">
        <v>-1.2951999999999999</v>
      </c>
    </row>
    <row r="1661" spans="1:7" x14ac:dyDescent="0.25">
      <c r="A1661" s="24">
        <v>41003</v>
      </c>
      <c r="B1661" t="s">
        <v>92</v>
      </c>
      <c r="C1661" t="s">
        <v>93</v>
      </c>
      <c r="D1661">
        <v>46.667000000000002</v>
      </c>
      <c r="E1661">
        <v>48.378999999999998</v>
      </c>
      <c r="F1661">
        <v>-3.5387300000000002</v>
      </c>
      <c r="G1661">
        <v>-1.712</v>
      </c>
    </row>
    <row r="1662" spans="1:7" x14ac:dyDescent="0.25">
      <c r="A1662" s="24">
        <v>41002</v>
      </c>
      <c r="B1662" t="s">
        <v>92</v>
      </c>
      <c r="C1662" t="s">
        <v>93</v>
      </c>
      <c r="D1662">
        <v>48.3795</v>
      </c>
      <c r="E1662">
        <v>49.337499999999999</v>
      </c>
      <c r="F1662">
        <v>-1.94173</v>
      </c>
      <c r="G1662">
        <v>-0.95799999999999996</v>
      </c>
    </row>
    <row r="1663" spans="1:7" x14ac:dyDescent="0.25">
      <c r="A1663" s="24">
        <v>41001</v>
      </c>
      <c r="B1663" t="s">
        <v>92</v>
      </c>
      <c r="C1663" t="s">
        <v>93</v>
      </c>
      <c r="D1663">
        <v>49.337000000000003</v>
      </c>
      <c r="E1663">
        <v>49.488199999999999</v>
      </c>
      <c r="F1663">
        <v>-0.30553000000000002</v>
      </c>
      <c r="G1663">
        <v>-0.1512</v>
      </c>
    </row>
    <row r="1664" spans="1:7" x14ac:dyDescent="0.25">
      <c r="A1664" s="24">
        <v>40998</v>
      </c>
      <c r="B1664" t="s">
        <v>92</v>
      </c>
      <c r="C1664" t="s">
        <v>93</v>
      </c>
      <c r="D1664">
        <v>49.488500000000002</v>
      </c>
      <c r="E1664">
        <v>48.464500000000001</v>
      </c>
      <c r="F1664">
        <v>2.1128900000000002</v>
      </c>
      <c r="G1664">
        <v>1.024</v>
      </c>
    </row>
    <row r="1665" spans="1:7" x14ac:dyDescent="0.25">
      <c r="A1665" s="24">
        <v>40997</v>
      </c>
      <c r="B1665" t="s">
        <v>92</v>
      </c>
      <c r="C1665" t="s">
        <v>93</v>
      </c>
      <c r="D1665">
        <v>48.464500000000001</v>
      </c>
      <c r="E1665">
        <v>47.370899999999999</v>
      </c>
      <c r="F1665">
        <v>2.3085900000000001</v>
      </c>
      <c r="G1665">
        <v>1.0935999999999999</v>
      </c>
    </row>
    <row r="1666" spans="1:7" x14ac:dyDescent="0.25">
      <c r="A1666" s="24">
        <v>40996</v>
      </c>
      <c r="B1666" t="s">
        <v>92</v>
      </c>
      <c r="C1666" t="s">
        <v>93</v>
      </c>
      <c r="D1666">
        <v>47.371000000000002</v>
      </c>
      <c r="E1666">
        <v>47.561799999999998</v>
      </c>
      <c r="F1666">
        <v>-0.40116000000000002</v>
      </c>
      <c r="G1666">
        <v>-0.1908</v>
      </c>
    </row>
    <row r="1667" spans="1:7" x14ac:dyDescent="0.25">
      <c r="A1667" s="24">
        <v>40995</v>
      </c>
      <c r="B1667" t="s">
        <v>92</v>
      </c>
      <c r="C1667" t="s">
        <v>93</v>
      </c>
      <c r="D1667">
        <v>47.561999999999998</v>
      </c>
      <c r="E1667">
        <v>53.680799999999998</v>
      </c>
      <c r="F1667">
        <v>-11.398490000000001</v>
      </c>
      <c r="G1667">
        <v>-6.1188000000000002</v>
      </c>
    </row>
    <row r="1668" spans="1:7" x14ac:dyDescent="0.25">
      <c r="A1668" s="24">
        <v>40994</v>
      </c>
      <c r="B1668" t="s">
        <v>92</v>
      </c>
      <c r="C1668" t="s">
        <v>93</v>
      </c>
      <c r="D1668">
        <v>53.68</v>
      </c>
      <c r="E1668">
        <v>49.524000000000001</v>
      </c>
      <c r="F1668">
        <v>8.3918900000000001</v>
      </c>
      <c r="G1668">
        <v>4.1559999999999997</v>
      </c>
    </row>
    <row r="1669" spans="1:7" x14ac:dyDescent="0.25">
      <c r="A1669" s="24">
        <v>40991</v>
      </c>
      <c r="B1669" t="s">
        <v>92</v>
      </c>
      <c r="C1669" t="s">
        <v>93</v>
      </c>
      <c r="D1669">
        <v>49.524000000000001</v>
      </c>
      <c r="E1669">
        <v>46.184800000000003</v>
      </c>
      <c r="F1669">
        <v>7.2300800000000001</v>
      </c>
      <c r="G1669">
        <v>3.3391999999999999</v>
      </c>
    </row>
    <row r="1670" spans="1:7" x14ac:dyDescent="0.25">
      <c r="A1670" s="24">
        <v>40990</v>
      </c>
      <c r="B1670" t="s">
        <v>92</v>
      </c>
      <c r="C1670" t="s">
        <v>93</v>
      </c>
      <c r="D1670">
        <v>46.185000000000002</v>
      </c>
      <c r="E1670">
        <v>46.833799999999997</v>
      </c>
      <c r="F1670">
        <v>-1.3853200000000001</v>
      </c>
      <c r="G1670">
        <v>-0.64880000000000004</v>
      </c>
    </row>
    <row r="1671" spans="1:7" x14ac:dyDescent="0.25">
      <c r="A1671" s="24">
        <v>40989</v>
      </c>
      <c r="B1671" t="s">
        <v>92</v>
      </c>
      <c r="C1671" t="s">
        <v>93</v>
      </c>
      <c r="D1671">
        <v>46.833500000000001</v>
      </c>
      <c r="E1671">
        <v>44.503900000000002</v>
      </c>
      <c r="F1671">
        <v>5.2346000000000004</v>
      </c>
      <c r="G1671">
        <v>2.3296000000000001</v>
      </c>
    </row>
    <row r="1672" spans="1:7" x14ac:dyDescent="0.25">
      <c r="A1672" s="24">
        <v>40988</v>
      </c>
      <c r="B1672" t="s">
        <v>92</v>
      </c>
      <c r="C1672" t="s">
        <v>93</v>
      </c>
      <c r="D1672">
        <v>44.5045</v>
      </c>
      <c r="E1672">
        <v>42.673299999999998</v>
      </c>
      <c r="F1672">
        <v>4.2912100000000004</v>
      </c>
      <c r="G1672">
        <v>1.8311999999999999</v>
      </c>
    </row>
    <row r="1673" spans="1:7" x14ac:dyDescent="0.25">
      <c r="A1673" s="24">
        <v>40987</v>
      </c>
      <c r="B1673" t="s">
        <v>92</v>
      </c>
      <c r="C1673" t="s">
        <v>93</v>
      </c>
      <c r="D1673">
        <v>42.673000000000002</v>
      </c>
      <c r="E1673">
        <v>39.821800000000003</v>
      </c>
      <c r="F1673">
        <v>7.1599000000000004</v>
      </c>
      <c r="G1673">
        <v>2.8512</v>
      </c>
    </row>
    <row r="1674" spans="1:7" x14ac:dyDescent="0.25">
      <c r="A1674" s="24">
        <v>40984</v>
      </c>
      <c r="B1674" t="s">
        <v>92</v>
      </c>
      <c r="C1674" t="s">
        <v>93</v>
      </c>
      <c r="D1674">
        <v>39.822499999999998</v>
      </c>
      <c r="E1674">
        <v>39.383299999999998</v>
      </c>
      <c r="F1674">
        <v>1.1151899999999999</v>
      </c>
      <c r="G1674">
        <v>0.43919999999999998</v>
      </c>
    </row>
    <row r="1675" spans="1:7" x14ac:dyDescent="0.25">
      <c r="A1675" s="24">
        <v>40983</v>
      </c>
      <c r="B1675" t="s">
        <v>92</v>
      </c>
      <c r="C1675" t="s">
        <v>93</v>
      </c>
      <c r="D1675">
        <v>39.383000000000003</v>
      </c>
      <c r="E1675">
        <v>38.607399999999998</v>
      </c>
      <c r="F1675">
        <v>2.0089399999999999</v>
      </c>
      <c r="G1675">
        <v>0.77559999999999996</v>
      </c>
    </row>
    <row r="1676" spans="1:7" x14ac:dyDescent="0.25">
      <c r="A1676" s="24">
        <v>40982</v>
      </c>
      <c r="B1676" t="s">
        <v>92</v>
      </c>
      <c r="C1676" t="s">
        <v>93</v>
      </c>
      <c r="D1676">
        <v>38.607999999999997</v>
      </c>
      <c r="E1676">
        <v>40.708799999999997</v>
      </c>
      <c r="F1676">
        <v>-5.1605499999999997</v>
      </c>
      <c r="G1676">
        <v>-2.1008</v>
      </c>
    </row>
    <row r="1677" spans="1:7" x14ac:dyDescent="0.25">
      <c r="A1677" s="24">
        <v>40981</v>
      </c>
      <c r="B1677" t="s">
        <v>92</v>
      </c>
      <c r="C1677" t="s">
        <v>93</v>
      </c>
      <c r="D1677">
        <v>40.708500000000001</v>
      </c>
      <c r="E1677">
        <v>39.285699999999999</v>
      </c>
      <c r="F1677">
        <v>3.6216699999999999</v>
      </c>
      <c r="G1677">
        <v>1.4228000000000001</v>
      </c>
    </row>
    <row r="1678" spans="1:7" x14ac:dyDescent="0.25">
      <c r="A1678" s="24">
        <v>40980</v>
      </c>
      <c r="B1678" t="s">
        <v>92</v>
      </c>
      <c r="C1678" t="s">
        <v>93</v>
      </c>
      <c r="D1678">
        <v>39.286000000000001</v>
      </c>
      <c r="E1678">
        <v>37.418399999999998</v>
      </c>
      <c r="F1678">
        <v>4.9911300000000001</v>
      </c>
      <c r="G1678">
        <v>1.8675999999999999</v>
      </c>
    </row>
    <row r="1679" spans="1:7" x14ac:dyDescent="0.25">
      <c r="A1679" s="24">
        <v>40977</v>
      </c>
      <c r="B1679" t="s">
        <v>92</v>
      </c>
      <c r="C1679" t="s">
        <v>93</v>
      </c>
      <c r="D1679">
        <v>37.418999999999997</v>
      </c>
      <c r="E1679">
        <v>36.507800000000003</v>
      </c>
      <c r="F1679">
        <v>2.4958999999999998</v>
      </c>
      <c r="G1679">
        <v>0.91120000000000001</v>
      </c>
    </row>
    <row r="1680" spans="1:7" x14ac:dyDescent="0.25">
      <c r="A1680" s="24">
        <v>40976</v>
      </c>
      <c r="B1680" t="s">
        <v>92</v>
      </c>
      <c r="C1680" t="s">
        <v>93</v>
      </c>
      <c r="D1680">
        <v>36.5075</v>
      </c>
      <c r="E1680">
        <v>35.283900000000003</v>
      </c>
      <c r="F1680">
        <v>3.46787</v>
      </c>
      <c r="G1680">
        <v>1.2236</v>
      </c>
    </row>
    <row r="1681" spans="1:7" x14ac:dyDescent="0.25">
      <c r="A1681" s="24">
        <v>40975</v>
      </c>
      <c r="B1681" t="s">
        <v>92</v>
      </c>
      <c r="C1681" t="s">
        <v>93</v>
      </c>
      <c r="D1681">
        <v>35.283999999999999</v>
      </c>
      <c r="E1681">
        <v>33.1432</v>
      </c>
      <c r="F1681">
        <v>6.4592400000000003</v>
      </c>
      <c r="G1681">
        <v>2.1408</v>
      </c>
    </row>
    <row r="1682" spans="1:7" x14ac:dyDescent="0.25">
      <c r="A1682" s="24">
        <v>40974</v>
      </c>
      <c r="B1682" t="s">
        <v>92</v>
      </c>
      <c r="C1682" t="s">
        <v>93</v>
      </c>
      <c r="D1682">
        <v>33.143500000000003</v>
      </c>
      <c r="E1682">
        <v>36.396700000000003</v>
      </c>
      <c r="F1682">
        <v>-8.9381699999999995</v>
      </c>
      <c r="G1682">
        <v>-3.2532000000000001</v>
      </c>
    </row>
    <row r="1683" spans="1:7" x14ac:dyDescent="0.25">
      <c r="A1683" s="24">
        <v>40973</v>
      </c>
      <c r="B1683" t="s">
        <v>92</v>
      </c>
      <c r="C1683" t="s">
        <v>93</v>
      </c>
      <c r="D1683">
        <v>36.396999999999998</v>
      </c>
      <c r="E1683">
        <v>36.161000000000001</v>
      </c>
      <c r="F1683">
        <v>0.65264</v>
      </c>
      <c r="G1683">
        <v>0.23599999999999999</v>
      </c>
    </row>
    <row r="1684" spans="1:7" x14ac:dyDescent="0.25">
      <c r="A1684" s="24">
        <v>40970</v>
      </c>
      <c r="B1684" t="s">
        <v>92</v>
      </c>
      <c r="C1684" t="s">
        <v>93</v>
      </c>
      <c r="D1684">
        <v>36.160499999999999</v>
      </c>
      <c r="E1684">
        <v>36.797699999999999</v>
      </c>
      <c r="F1684">
        <v>-1.73163</v>
      </c>
      <c r="G1684">
        <v>-0.63719999999999999</v>
      </c>
    </row>
    <row r="1685" spans="1:7" x14ac:dyDescent="0.25">
      <c r="A1685" s="24">
        <v>40969</v>
      </c>
      <c r="B1685" t="s">
        <v>92</v>
      </c>
      <c r="C1685" t="s">
        <v>93</v>
      </c>
      <c r="D1685">
        <v>36.797499999999999</v>
      </c>
      <c r="E1685">
        <v>35.450299999999999</v>
      </c>
      <c r="F1685">
        <v>3.8002500000000001</v>
      </c>
      <c r="G1685">
        <v>1.3472</v>
      </c>
    </row>
    <row r="1686" spans="1:7" x14ac:dyDescent="0.25">
      <c r="A1686" s="24">
        <v>40968</v>
      </c>
      <c r="B1686" t="s">
        <v>92</v>
      </c>
      <c r="C1686" t="s">
        <v>93</v>
      </c>
      <c r="D1686">
        <v>35.450499999999998</v>
      </c>
      <c r="E1686">
        <v>35.572099999999999</v>
      </c>
      <c r="F1686">
        <v>-0.34183999999999998</v>
      </c>
      <c r="G1686">
        <v>-0.1216</v>
      </c>
    </row>
    <row r="1687" spans="1:7" x14ac:dyDescent="0.25">
      <c r="A1687" s="24">
        <v>40967</v>
      </c>
      <c r="B1687" t="s">
        <v>92</v>
      </c>
      <c r="C1687" t="s">
        <v>93</v>
      </c>
      <c r="D1687">
        <v>35.572000000000003</v>
      </c>
      <c r="E1687">
        <v>34.596400000000003</v>
      </c>
      <c r="F1687">
        <v>2.81995</v>
      </c>
      <c r="G1687">
        <v>0.97560000000000002</v>
      </c>
    </row>
    <row r="1688" spans="1:7" x14ac:dyDescent="0.25">
      <c r="A1688" s="24">
        <v>40966</v>
      </c>
      <c r="B1688" t="s">
        <v>92</v>
      </c>
      <c r="C1688" t="s">
        <v>93</v>
      </c>
      <c r="D1688">
        <v>34.596499999999999</v>
      </c>
      <c r="E1688">
        <v>35.103299999999997</v>
      </c>
      <c r="F1688">
        <v>-1.44374</v>
      </c>
      <c r="G1688">
        <v>-0.50680000000000003</v>
      </c>
    </row>
    <row r="1689" spans="1:7" x14ac:dyDescent="0.25">
      <c r="A1689" s="24">
        <v>40963</v>
      </c>
      <c r="B1689" t="s">
        <v>92</v>
      </c>
      <c r="C1689" t="s">
        <v>93</v>
      </c>
      <c r="D1689">
        <v>35.103000000000002</v>
      </c>
      <c r="E1689">
        <v>36.762999999999998</v>
      </c>
      <c r="F1689">
        <v>-4.5154100000000001</v>
      </c>
      <c r="G1689">
        <v>-1.66</v>
      </c>
    </row>
    <row r="1690" spans="1:7" x14ac:dyDescent="0.25">
      <c r="A1690" s="24">
        <v>40962</v>
      </c>
      <c r="B1690" t="s">
        <v>92</v>
      </c>
      <c r="C1690" t="s">
        <v>93</v>
      </c>
      <c r="D1690">
        <v>36.762999999999998</v>
      </c>
      <c r="E1690">
        <v>34.488999999999997</v>
      </c>
      <c r="F1690">
        <v>6.5934100000000004</v>
      </c>
      <c r="G1690">
        <v>2.274</v>
      </c>
    </row>
    <row r="1691" spans="1:7" x14ac:dyDescent="0.25">
      <c r="A1691" s="24">
        <v>40961</v>
      </c>
      <c r="B1691" t="s">
        <v>92</v>
      </c>
      <c r="C1691" t="s">
        <v>93</v>
      </c>
      <c r="D1691">
        <v>34.4895</v>
      </c>
      <c r="E1691">
        <v>33.416699999999999</v>
      </c>
      <c r="F1691">
        <v>3.2103700000000002</v>
      </c>
      <c r="G1691">
        <v>1.0728</v>
      </c>
    </row>
    <row r="1692" spans="1:7" x14ac:dyDescent="0.25">
      <c r="A1692" s="24">
        <v>40960</v>
      </c>
      <c r="B1692" t="s">
        <v>92</v>
      </c>
      <c r="C1692" t="s">
        <v>93</v>
      </c>
      <c r="D1692">
        <v>33.416499999999999</v>
      </c>
      <c r="E1692">
        <v>33.4193</v>
      </c>
      <c r="F1692">
        <v>-8.3800000000000003E-3</v>
      </c>
      <c r="G1692">
        <v>-2.8E-3</v>
      </c>
    </row>
    <row r="1693" spans="1:7" x14ac:dyDescent="0.25">
      <c r="A1693" s="24">
        <v>40956</v>
      </c>
      <c r="B1693" t="s">
        <v>92</v>
      </c>
      <c r="C1693" t="s">
        <v>93</v>
      </c>
      <c r="D1693">
        <v>33.418999999999997</v>
      </c>
      <c r="E1693">
        <v>33.174199999999999</v>
      </c>
      <c r="F1693">
        <v>0.73792000000000002</v>
      </c>
      <c r="G1693">
        <v>0.24479999999999999</v>
      </c>
    </row>
    <row r="1694" spans="1:7" x14ac:dyDescent="0.25">
      <c r="A1694" s="24">
        <v>40955</v>
      </c>
      <c r="B1694" t="s">
        <v>92</v>
      </c>
      <c r="C1694" t="s">
        <v>93</v>
      </c>
      <c r="D1694">
        <v>33.174500000000002</v>
      </c>
      <c r="E1694">
        <v>31.327300000000001</v>
      </c>
      <c r="F1694">
        <v>5.8964499999999997</v>
      </c>
      <c r="G1694">
        <v>1.8472</v>
      </c>
    </row>
    <row r="1695" spans="1:7" x14ac:dyDescent="0.25">
      <c r="A1695" s="24">
        <v>40954</v>
      </c>
      <c r="B1695" t="s">
        <v>92</v>
      </c>
      <c r="C1695" t="s">
        <v>93</v>
      </c>
      <c r="D1695">
        <v>31.327500000000001</v>
      </c>
      <c r="E1695">
        <v>34.069099999999999</v>
      </c>
      <c r="F1695">
        <v>-8.0471699999999995</v>
      </c>
      <c r="G1695">
        <v>-2.7416</v>
      </c>
    </row>
    <row r="1696" spans="1:7" x14ac:dyDescent="0.25">
      <c r="A1696" s="24">
        <v>40953</v>
      </c>
      <c r="B1696" t="s">
        <v>92</v>
      </c>
      <c r="C1696" t="s">
        <v>93</v>
      </c>
      <c r="D1696">
        <v>34.069000000000003</v>
      </c>
      <c r="E1696">
        <v>34.953000000000003</v>
      </c>
      <c r="F1696">
        <v>-2.5291100000000002</v>
      </c>
      <c r="G1696">
        <v>-0.88400000000000001</v>
      </c>
    </row>
    <row r="1697" spans="1:7" x14ac:dyDescent="0.25">
      <c r="A1697" s="24">
        <v>40952</v>
      </c>
      <c r="B1697" t="s">
        <v>92</v>
      </c>
      <c r="C1697" t="s">
        <v>93</v>
      </c>
      <c r="D1697">
        <v>34.953000000000003</v>
      </c>
      <c r="E1697">
        <v>32.530200000000001</v>
      </c>
      <c r="F1697">
        <v>7.4478499999999999</v>
      </c>
      <c r="G1697">
        <v>2.4228000000000001</v>
      </c>
    </row>
    <row r="1698" spans="1:7" x14ac:dyDescent="0.25">
      <c r="A1698" s="24">
        <v>40949</v>
      </c>
      <c r="B1698" t="s">
        <v>92</v>
      </c>
      <c r="C1698" t="s">
        <v>93</v>
      </c>
      <c r="D1698">
        <v>32.530500000000004</v>
      </c>
      <c r="E1698">
        <v>35.166499999999999</v>
      </c>
      <c r="F1698">
        <v>-7.4957700000000003</v>
      </c>
      <c r="G1698">
        <v>-2.6360000000000001</v>
      </c>
    </row>
    <row r="1699" spans="1:7" x14ac:dyDescent="0.25">
      <c r="A1699" s="24">
        <v>40948</v>
      </c>
      <c r="B1699" t="s">
        <v>92</v>
      </c>
      <c r="C1699" t="s">
        <v>93</v>
      </c>
      <c r="D1699">
        <v>35.166499999999999</v>
      </c>
      <c r="E1699">
        <v>36.808100000000003</v>
      </c>
      <c r="F1699">
        <v>-4.4598899999999997</v>
      </c>
      <c r="G1699">
        <v>-1.6415999999999999</v>
      </c>
    </row>
    <row r="1700" spans="1:7" x14ac:dyDescent="0.25">
      <c r="A1700" s="24">
        <v>40947</v>
      </c>
      <c r="B1700" t="s">
        <v>92</v>
      </c>
      <c r="C1700" t="s">
        <v>93</v>
      </c>
      <c r="D1700">
        <v>36.808</v>
      </c>
      <c r="E1700">
        <v>38.055199999999999</v>
      </c>
      <c r="F1700">
        <v>-3.2773400000000001</v>
      </c>
      <c r="G1700">
        <v>-1.2472000000000001</v>
      </c>
    </row>
    <row r="1701" spans="1:7" x14ac:dyDescent="0.25">
      <c r="A1701" s="24">
        <v>40946</v>
      </c>
      <c r="B1701" t="s">
        <v>92</v>
      </c>
      <c r="C1701" t="s">
        <v>93</v>
      </c>
      <c r="D1701">
        <v>38.055</v>
      </c>
      <c r="E1701">
        <v>38.500999999999998</v>
      </c>
      <c r="F1701">
        <v>-1.1584099999999999</v>
      </c>
      <c r="G1701">
        <v>-0.44600000000000001</v>
      </c>
    </row>
    <row r="1702" spans="1:7" x14ac:dyDescent="0.25">
      <c r="A1702" s="24">
        <v>40945</v>
      </c>
      <c r="B1702" t="s">
        <v>92</v>
      </c>
      <c r="C1702" t="s">
        <v>93</v>
      </c>
      <c r="D1702">
        <v>38.500999999999998</v>
      </c>
      <c r="E1702">
        <v>38.147399999999998</v>
      </c>
      <c r="F1702">
        <v>0.92693000000000003</v>
      </c>
      <c r="G1702">
        <v>0.35360000000000003</v>
      </c>
    </row>
    <row r="1703" spans="1:7" x14ac:dyDescent="0.25">
      <c r="A1703" s="24">
        <v>40942</v>
      </c>
      <c r="B1703" t="s">
        <v>92</v>
      </c>
      <c r="C1703" t="s">
        <v>93</v>
      </c>
      <c r="D1703">
        <v>38.147500000000001</v>
      </c>
      <c r="E1703">
        <v>36.447899999999997</v>
      </c>
      <c r="F1703">
        <v>4.6630900000000004</v>
      </c>
      <c r="G1703">
        <v>1.6996</v>
      </c>
    </row>
    <row r="1704" spans="1:7" x14ac:dyDescent="0.25">
      <c r="A1704" s="24">
        <v>40941</v>
      </c>
      <c r="B1704" t="s">
        <v>92</v>
      </c>
      <c r="C1704" t="s">
        <v>93</v>
      </c>
      <c r="D1704">
        <v>36.448</v>
      </c>
      <c r="E1704">
        <v>35.283200000000001</v>
      </c>
      <c r="F1704">
        <v>3.3012899999999998</v>
      </c>
      <c r="G1704">
        <v>1.1648000000000001</v>
      </c>
    </row>
    <row r="1705" spans="1:7" x14ac:dyDescent="0.25">
      <c r="A1705" s="24">
        <v>40940</v>
      </c>
      <c r="B1705" t="s">
        <v>92</v>
      </c>
      <c r="C1705" t="s">
        <v>93</v>
      </c>
      <c r="D1705">
        <v>35.283499999999997</v>
      </c>
      <c r="E1705">
        <v>33.924300000000002</v>
      </c>
      <c r="F1705">
        <v>4.00657</v>
      </c>
      <c r="G1705">
        <v>1.3592</v>
      </c>
    </row>
    <row r="1706" spans="1:7" x14ac:dyDescent="0.25">
      <c r="A1706" s="24">
        <v>40939</v>
      </c>
      <c r="B1706" t="s">
        <v>92</v>
      </c>
      <c r="C1706" t="s">
        <v>93</v>
      </c>
      <c r="D1706">
        <v>33.924500000000002</v>
      </c>
      <c r="E1706">
        <v>34.2425</v>
      </c>
      <c r="F1706">
        <v>-0.92867</v>
      </c>
      <c r="G1706">
        <v>-0.318</v>
      </c>
    </row>
    <row r="1707" spans="1:7" x14ac:dyDescent="0.25">
      <c r="A1707" s="24">
        <v>40938</v>
      </c>
      <c r="B1707" t="s">
        <v>92</v>
      </c>
      <c r="C1707" t="s">
        <v>93</v>
      </c>
      <c r="D1707">
        <v>34.2425</v>
      </c>
      <c r="E1707">
        <v>35.035299999999999</v>
      </c>
      <c r="F1707">
        <v>-2.2628599999999999</v>
      </c>
      <c r="G1707">
        <v>-0.79279999999999995</v>
      </c>
    </row>
    <row r="1708" spans="1:7" x14ac:dyDescent="0.25">
      <c r="A1708" s="24">
        <v>40935</v>
      </c>
      <c r="B1708" t="s">
        <v>92</v>
      </c>
      <c r="C1708" t="s">
        <v>93</v>
      </c>
      <c r="D1708">
        <v>35.034999999999997</v>
      </c>
      <c r="E1708">
        <v>34.422199999999997</v>
      </c>
      <c r="F1708">
        <v>1.7802500000000001</v>
      </c>
      <c r="G1708">
        <v>0.61280000000000001</v>
      </c>
    </row>
    <row r="1709" spans="1:7" x14ac:dyDescent="0.25">
      <c r="A1709" s="24">
        <v>40934</v>
      </c>
      <c r="B1709" t="s">
        <v>92</v>
      </c>
      <c r="C1709" t="s">
        <v>93</v>
      </c>
      <c r="D1709">
        <v>34.422499999999999</v>
      </c>
      <c r="E1709">
        <v>34.3977</v>
      </c>
      <c r="F1709">
        <v>7.2099999999999997E-2</v>
      </c>
      <c r="G1709">
        <v>2.4799999999999999E-2</v>
      </c>
    </row>
    <row r="1710" spans="1:7" x14ac:dyDescent="0.25">
      <c r="A1710" s="24">
        <v>40933</v>
      </c>
      <c r="B1710" t="s">
        <v>92</v>
      </c>
      <c r="C1710" t="s">
        <v>93</v>
      </c>
      <c r="D1710">
        <v>34.398000000000003</v>
      </c>
      <c r="E1710">
        <v>33.426000000000002</v>
      </c>
      <c r="F1710">
        <v>2.9079199999999998</v>
      </c>
      <c r="G1710">
        <v>0.97199999999999998</v>
      </c>
    </row>
    <row r="1711" spans="1:7" x14ac:dyDescent="0.25">
      <c r="A1711" s="24">
        <v>40932</v>
      </c>
      <c r="B1711" t="s">
        <v>92</v>
      </c>
      <c r="C1711" t="s">
        <v>93</v>
      </c>
      <c r="D1711">
        <v>33.426000000000002</v>
      </c>
      <c r="E1711">
        <v>33.229199999999999</v>
      </c>
      <c r="F1711">
        <v>0.59225000000000005</v>
      </c>
      <c r="G1711">
        <v>0.1968</v>
      </c>
    </row>
    <row r="1712" spans="1:7" x14ac:dyDescent="0.25">
      <c r="A1712" s="24">
        <v>40931</v>
      </c>
      <c r="B1712" t="s">
        <v>92</v>
      </c>
      <c r="C1712" t="s">
        <v>93</v>
      </c>
      <c r="D1712">
        <v>33.229500000000002</v>
      </c>
      <c r="E1712">
        <v>32.460299999999997</v>
      </c>
      <c r="F1712">
        <v>2.3696600000000001</v>
      </c>
      <c r="G1712">
        <v>0.76919999999999999</v>
      </c>
    </row>
    <row r="1713" spans="1:7" x14ac:dyDescent="0.25">
      <c r="A1713" s="24">
        <v>40928</v>
      </c>
      <c r="B1713" t="s">
        <v>92</v>
      </c>
      <c r="C1713" t="s">
        <v>93</v>
      </c>
      <c r="D1713">
        <v>32.460500000000003</v>
      </c>
      <c r="E1713">
        <v>31.5229</v>
      </c>
      <c r="F1713">
        <v>2.9743499999999998</v>
      </c>
      <c r="G1713">
        <v>0.93759999999999999</v>
      </c>
    </row>
    <row r="1714" spans="1:7" x14ac:dyDescent="0.25">
      <c r="A1714" s="24">
        <v>40927</v>
      </c>
      <c r="B1714" t="s">
        <v>92</v>
      </c>
      <c r="C1714" t="s">
        <v>93</v>
      </c>
      <c r="D1714">
        <v>31.523</v>
      </c>
      <c r="E1714">
        <v>30.680199999999999</v>
      </c>
      <c r="F1714">
        <v>2.7470500000000002</v>
      </c>
      <c r="G1714">
        <v>0.84279999999999999</v>
      </c>
    </row>
    <row r="1715" spans="1:7" x14ac:dyDescent="0.25">
      <c r="A1715" s="24">
        <v>40926</v>
      </c>
      <c r="B1715" t="s">
        <v>92</v>
      </c>
      <c r="C1715" t="s">
        <v>93</v>
      </c>
      <c r="D1715">
        <v>30.680499999999999</v>
      </c>
      <c r="E1715">
        <v>29.756499999999999</v>
      </c>
      <c r="F1715">
        <v>3.1052</v>
      </c>
      <c r="G1715">
        <v>0.92400000000000004</v>
      </c>
    </row>
    <row r="1716" spans="1:7" x14ac:dyDescent="0.25">
      <c r="A1716" s="24">
        <v>40925</v>
      </c>
      <c r="B1716" t="s">
        <v>92</v>
      </c>
      <c r="C1716" t="s">
        <v>93</v>
      </c>
      <c r="D1716">
        <v>29.756499999999999</v>
      </c>
      <c r="E1716">
        <v>29.578900000000001</v>
      </c>
      <c r="F1716">
        <v>0.60043000000000002</v>
      </c>
      <c r="G1716">
        <v>0.17760000000000001</v>
      </c>
    </row>
    <row r="1717" spans="1:7" x14ac:dyDescent="0.25">
      <c r="A1717" s="24">
        <v>40921</v>
      </c>
      <c r="B1717" t="s">
        <v>92</v>
      </c>
      <c r="C1717" t="s">
        <v>93</v>
      </c>
      <c r="D1717">
        <v>29.579000000000001</v>
      </c>
      <c r="E1717">
        <v>30.0242</v>
      </c>
      <c r="F1717">
        <v>-1.4827999999999999</v>
      </c>
      <c r="G1717">
        <v>-0.44519999999999998</v>
      </c>
    </row>
    <row r="1718" spans="1:7" x14ac:dyDescent="0.25">
      <c r="A1718" s="24">
        <v>40920</v>
      </c>
      <c r="B1718" t="s">
        <v>92</v>
      </c>
      <c r="C1718" t="s">
        <v>93</v>
      </c>
      <c r="D1718">
        <v>30.024000000000001</v>
      </c>
      <c r="E1718">
        <v>29.452400000000001</v>
      </c>
      <c r="F1718">
        <v>1.94076</v>
      </c>
      <c r="G1718">
        <v>0.5716</v>
      </c>
    </row>
    <row r="1719" spans="1:7" x14ac:dyDescent="0.25">
      <c r="A1719" s="24">
        <v>40919</v>
      </c>
      <c r="B1719" t="s">
        <v>92</v>
      </c>
      <c r="C1719" t="s">
        <v>93</v>
      </c>
      <c r="D1719">
        <v>29.452000000000002</v>
      </c>
      <c r="E1719">
        <v>30.121200000000002</v>
      </c>
      <c r="F1719">
        <v>-2.2216900000000002</v>
      </c>
      <c r="G1719">
        <v>-0.66920000000000002</v>
      </c>
    </row>
    <row r="1720" spans="1:7" x14ac:dyDescent="0.25">
      <c r="A1720" s="24">
        <v>40918</v>
      </c>
      <c r="B1720" t="s">
        <v>92</v>
      </c>
      <c r="C1720" t="s">
        <v>93</v>
      </c>
      <c r="D1720">
        <v>30.121500000000001</v>
      </c>
      <c r="E1720">
        <v>29.502300000000002</v>
      </c>
      <c r="F1720">
        <v>2.0988199999999999</v>
      </c>
      <c r="G1720">
        <v>0.61919999999999997</v>
      </c>
    </row>
    <row r="1721" spans="1:7" x14ac:dyDescent="0.25">
      <c r="A1721" s="24">
        <v>40917</v>
      </c>
      <c r="B1721" t="s">
        <v>92</v>
      </c>
      <c r="C1721" t="s">
        <v>93</v>
      </c>
      <c r="D1721">
        <v>29.502500000000001</v>
      </c>
      <c r="E1721">
        <v>29.226500000000001</v>
      </c>
      <c r="F1721">
        <v>0.94435000000000002</v>
      </c>
      <c r="G1721">
        <v>0.27600000000000002</v>
      </c>
    </row>
    <row r="1722" spans="1:7" x14ac:dyDescent="0.25">
      <c r="A1722" s="24">
        <v>40914</v>
      </c>
      <c r="B1722" t="s">
        <v>92</v>
      </c>
      <c r="C1722" t="s">
        <v>93</v>
      </c>
      <c r="D1722">
        <v>29.226500000000001</v>
      </c>
      <c r="E1722">
        <v>28.5505</v>
      </c>
      <c r="F1722">
        <v>2.3677299999999999</v>
      </c>
      <c r="G1722">
        <v>0.67600000000000005</v>
      </c>
    </row>
    <row r="1723" spans="1:7" x14ac:dyDescent="0.25">
      <c r="A1723" s="24">
        <v>40913</v>
      </c>
      <c r="B1723" t="s">
        <v>92</v>
      </c>
      <c r="C1723" t="s">
        <v>93</v>
      </c>
      <c r="D1723">
        <v>28.5505</v>
      </c>
      <c r="E1723">
        <v>28.078499999999998</v>
      </c>
      <c r="F1723">
        <v>1.681</v>
      </c>
      <c r="G1723">
        <v>0.47199999999999998</v>
      </c>
    </row>
    <row r="1724" spans="1:7" x14ac:dyDescent="0.25">
      <c r="A1724" s="24">
        <v>40912</v>
      </c>
      <c r="B1724" t="s">
        <v>92</v>
      </c>
      <c r="C1724" t="s">
        <v>93</v>
      </c>
      <c r="D1724">
        <v>28.078499999999998</v>
      </c>
      <c r="E1724">
        <v>27.482900000000001</v>
      </c>
      <c r="F1724">
        <v>2.16717</v>
      </c>
      <c r="G1724">
        <v>0.59560000000000002</v>
      </c>
    </row>
    <row r="1725" spans="1:7" x14ac:dyDescent="0.25">
      <c r="A1725" s="24">
        <v>40911</v>
      </c>
      <c r="B1725" t="s">
        <v>92</v>
      </c>
      <c r="C1725" t="s">
        <v>93</v>
      </c>
      <c r="D1725">
        <v>27.483000000000001</v>
      </c>
      <c r="E1725">
        <v>25.859000000000002</v>
      </c>
      <c r="F1725">
        <v>6.2802100000000003</v>
      </c>
      <c r="G1725">
        <v>1.6240000000000001</v>
      </c>
    </row>
    <row r="1726" spans="1:7" x14ac:dyDescent="0.25">
      <c r="A1726" s="24">
        <v>40907</v>
      </c>
      <c r="B1726" t="s">
        <v>92</v>
      </c>
      <c r="C1726" t="s">
        <v>93</v>
      </c>
      <c r="D1726">
        <v>25.858499999999999</v>
      </c>
      <c r="E1726">
        <v>26.5701</v>
      </c>
      <c r="F1726">
        <v>-2.6781999999999999</v>
      </c>
      <c r="G1726">
        <v>-0.71160000000000001</v>
      </c>
    </row>
    <row r="1727" spans="1:7" x14ac:dyDescent="0.25">
      <c r="A1727" s="24">
        <v>40906</v>
      </c>
      <c r="B1727" t="s">
        <v>92</v>
      </c>
      <c r="C1727" t="s">
        <v>93</v>
      </c>
      <c r="D1727">
        <v>26.57</v>
      </c>
      <c r="E1727">
        <v>25.9008</v>
      </c>
      <c r="F1727">
        <v>2.5836999999999999</v>
      </c>
      <c r="G1727">
        <v>0.66920000000000002</v>
      </c>
    </row>
    <row r="1728" spans="1:7" x14ac:dyDescent="0.25">
      <c r="A1728" s="24">
        <v>40905</v>
      </c>
      <c r="B1728" t="s">
        <v>92</v>
      </c>
      <c r="C1728" t="s">
        <v>93</v>
      </c>
      <c r="D1728">
        <v>25.901</v>
      </c>
      <c r="E1728">
        <v>27.135000000000002</v>
      </c>
      <c r="F1728">
        <v>-4.5476299999999998</v>
      </c>
      <c r="G1728">
        <v>-1.234</v>
      </c>
    </row>
    <row r="1729" spans="1:7" x14ac:dyDescent="0.25">
      <c r="A1729" s="24">
        <v>40904</v>
      </c>
      <c r="B1729" t="s">
        <v>92</v>
      </c>
      <c r="C1729" t="s">
        <v>93</v>
      </c>
      <c r="D1729">
        <v>27.135000000000002</v>
      </c>
      <c r="E1729">
        <v>26.881</v>
      </c>
      <c r="F1729">
        <v>0.94491000000000003</v>
      </c>
      <c r="G1729">
        <v>0.254</v>
      </c>
    </row>
    <row r="1730" spans="1:7" x14ac:dyDescent="0.25">
      <c r="A1730" s="24">
        <v>40900</v>
      </c>
      <c r="B1730" t="s">
        <v>92</v>
      </c>
      <c r="C1730" t="s">
        <v>93</v>
      </c>
      <c r="D1730">
        <v>26.881</v>
      </c>
      <c r="E1730">
        <v>27.514600000000002</v>
      </c>
      <c r="F1730">
        <v>-2.3027799999999998</v>
      </c>
      <c r="G1730">
        <v>-0.63360000000000005</v>
      </c>
    </row>
    <row r="1731" spans="1:7" x14ac:dyDescent="0.25">
      <c r="A1731" s="24">
        <v>40899</v>
      </c>
      <c r="B1731" t="s">
        <v>92</v>
      </c>
      <c r="C1731" t="s">
        <v>93</v>
      </c>
      <c r="D1731">
        <v>27.514500000000002</v>
      </c>
      <c r="E1731">
        <v>28.156099999999999</v>
      </c>
      <c r="F1731">
        <v>-2.2787199999999999</v>
      </c>
      <c r="G1731">
        <v>-0.64159999999999995</v>
      </c>
    </row>
    <row r="1732" spans="1:7" x14ac:dyDescent="0.25">
      <c r="A1732" s="24">
        <v>40898</v>
      </c>
      <c r="B1732" t="s">
        <v>92</v>
      </c>
      <c r="C1732" t="s">
        <v>93</v>
      </c>
      <c r="D1732">
        <v>28.156500000000001</v>
      </c>
      <c r="E1732">
        <v>26.1477</v>
      </c>
      <c r="F1732">
        <v>7.6825099999999997</v>
      </c>
      <c r="G1732">
        <v>2.0087999999999999</v>
      </c>
    </row>
    <row r="1733" spans="1:7" x14ac:dyDescent="0.25">
      <c r="A1733" s="24">
        <v>40897</v>
      </c>
      <c r="B1733" t="s">
        <v>92</v>
      </c>
      <c r="C1733" t="s">
        <v>93</v>
      </c>
      <c r="D1733">
        <v>26.148</v>
      </c>
      <c r="E1733">
        <v>24.582799999999999</v>
      </c>
      <c r="F1733">
        <v>6.3670499999999999</v>
      </c>
      <c r="G1733">
        <v>1.5651999999999999</v>
      </c>
    </row>
    <row r="1734" spans="1:7" x14ac:dyDescent="0.25">
      <c r="A1734" s="24">
        <v>40896</v>
      </c>
      <c r="B1734" t="s">
        <v>92</v>
      </c>
      <c r="C1734" t="s">
        <v>93</v>
      </c>
      <c r="D1734">
        <v>24.582999999999998</v>
      </c>
      <c r="E1734">
        <v>24.165400000000002</v>
      </c>
      <c r="F1734">
        <v>1.7280899999999999</v>
      </c>
      <c r="G1734">
        <v>0.41760000000000003</v>
      </c>
    </row>
    <row r="1735" spans="1:7" x14ac:dyDescent="0.25">
      <c r="A1735" s="24">
        <v>40893</v>
      </c>
      <c r="B1735" t="s">
        <v>92</v>
      </c>
      <c r="C1735" t="s">
        <v>93</v>
      </c>
      <c r="D1735">
        <v>24.165500000000002</v>
      </c>
      <c r="E1735">
        <v>24.100300000000001</v>
      </c>
      <c r="F1735">
        <v>0.27054</v>
      </c>
      <c r="G1735">
        <v>6.5199999999999994E-2</v>
      </c>
    </row>
    <row r="1736" spans="1:7" x14ac:dyDescent="0.25">
      <c r="A1736" s="24">
        <v>40892</v>
      </c>
      <c r="B1736" t="s">
        <v>92</v>
      </c>
      <c r="C1736" t="s">
        <v>93</v>
      </c>
      <c r="D1736">
        <v>24.1005</v>
      </c>
      <c r="E1736">
        <v>23.2165</v>
      </c>
      <c r="F1736">
        <v>3.8076400000000001</v>
      </c>
      <c r="G1736">
        <v>0.88400000000000001</v>
      </c>
    </row>
    <row r="1737" spans="1:7" x14ac:dyDescent="0.25">
      <c r="A1737" s="24">
        <v>40891</v>
      </c>
      <c r="B1737" t="s">
        <v>92</v>
      </c>
      <c r="C1737" t="s">
        <v>93</v>
      </c>
      <c r="D1737">
        <v>23.2165</v>
      </c>
      <c r="E1737">
        <v>23.3445</v>
      </c>
      <c r="F1737">
        <v>-0.54830999999999996</v>
      </c>
      <c r="G1737">
        <v>-0.128</v>
      </c>
    </row>
    <row r="1738" spans="1:7" x14ac:dyDescent="0.25">
      <c r="A1738" s="24">
        <v>40890</v>
      </c>
      <c r="B1738" t="s">
        <v>92</v>
      </c>
      <c r="C1738" t="s">
        <v>93</v>
      </c>
      <c r="D1738">
        <v>23.3445</v>
      </c>
      <c r="E1738">
        <v>23.1249</v>
      </c>
      <c r="F1738">
        <v>0.94962999999999997</v>
      </c>
      <c r="G1738">
        <v>0.21959999999999999</v>
      </c>
    </row>
    <row r="1739" spans="1:7" x14ac:dyDescent="0.25">
      <c r="A1739" s="24">
        <v>40889</v>
      </c>
      <c r="B1739" t="s">
        <v>92</v>
      </c>
      <c r="C1739" t="s">
        <v>93</v>
      </c>
      <c r="D1739">
        <v>23.125</v>
      </c>
      <c r="E1739">
        <v>23.536999999999999</v>
      </c>
      <c r="F1739">
        <v>-1.75044</v>
      </c>
      <c r="G1739">
        <v>-0.41199999999999998</v>
      </c>
    </row>
    <row r="1740" spans="1:7" x14ac:dyDescent="0.25">
      <c r="A1740" s="24">
        <v>40886</v>
      </c>
      <c r="B1740" t="s">
        <v>92</v>
      </c>
      <c r="C1740" t="s">
        <v>93</v>
      </c>
      <c r="D1740">
        <v>23.536999999999999</v>
      </c>
      <c r="E1740">
        <v>21.684200000000001</v>
      </c>
      <c r="F1740">
        <v>8.5444700000000005</v>
      </c>
      <c r="G1740">
        <v>1.8528</v>
      </c>
    </row>
    <row r="1741" spans="1:7" x14ac:dyDescent="0.25">
      <c r="A1741" s="24">
        <v>40885</v>
      </c>
      <c r="B1741" t="s">
        <v>92</v>
      </c>
      <c r="C1741" t="s">
        <v>93</v>
      </c>
      <c r="D1741">
        <v>21.684999999999999</v>
      </c>
      <c r="E1741">
        <v>22.842199999999998</v>
      </c>
      <c r="F1741">
        <v>-5.0660600000000002</v>
      </c>
      <c r="G1741">
        <v>-1.1572</v>
      </c>
    </row>
    <row r="1742" spans="1:7" x14ac:dyDescent="0.25">
      <c r="A1742" s="24">
        <v>40884</v>
      </c>
      <c r="B1742" t="s">
        <v>92</v>
      </c>
      <c r="C1742" t="s">
        <v>93</v>
      </c>
      <c r="D1742">
        <v>22.841999999999999</v>
      </c>
      <c r="E1742">
        <v>23.312799999999999</v>
      </c>
      <c r="F1742">
        <v>-2.0194899999999998</v>
      </c>
      <c r="G1742">
        <v>-0.4708</v>
      </c>
    </row>
    <row r="1743" spans="1:7" x14ac:dyDescent="0.25">
      <c r="A1743" s="24">
        <v>40883</v>
      </c>
      <c r="B1743" t="s">
        <v>92</v>
      </c>
      <c r="C1743" t="s">
        <v>93</v>
      </c>
      <c r="D1743">
        <v>23.3125</v>
      </c>
      <c r="E1743">
        <v>23.531700000000001</v>
      </c>
      <c r="F1743">
        <v>-0.93150999999999995</v>
      </c>
      <c r="G1743">
        <v>-0.21920000000000001</v>
      </c>
    </row>
    <row r="1744" spans="1:7" x14ac:dyDescent="0.25">
      <c r="A1744" s="24">
        <v>40882</v>
      </c>
      <c r="B1744" t="s">
        <v>92</v>
      </c>
      <c r="C1744" t="s">
        <v>93</v>
      </c>
      <c r="D1744">
        <v>23.531500000000001</v>
      </c>
      <c r="E1744">
        <v>23.447900000000001</v>
      </c>
      <c r="F1744">
        <v>0.35654000000000002</v>
      </c>
      <c r="G1744">
        <v>8.3599999999999994E-2</v>
      </c>
    </row>
    <row r="1745" spans="1:7" x14ac:dyDescent="0.25">
      <c r="A1745" s="24">
        <v>40879</v>
      </c>
      <c r="B1745" t="s">
        <v>92</v>
      </c>
      <c r="C1745" t="s">
        <v>93</v>
      </c>
      <c r="D1745">
        <v>23.448499999999999</v>
      </c>
      <c r="E1745">
        <v>23.2957</v>
      </c>
      <c r="F1745">
        <v>0.65591999999999995</v>
      </c>
      <c r="G1745">
        <v>0.15279999999999999</v>
      </c>
    </row>
    <row r="1746" spans="1:7" x14ac:dyDescent="0.25">
      <c r="A1746" s="24">
        <v>40878</v>
      </c>
      <c r="B1746" t="s">
        <v>92</v>
      </c>
      <c r="C1746" t="s">
        <v>93</v>
      </c>
      <c r="D1746">
        <v>23.295999999999999</v>
      </c>
      <c r="E1746">
        <v>22.85</v>
      </c>
      <c r="F1746">
        <v>1.9518599999999999</v>
      </c>
      <c r="G1746">
        <v>0.44600000000000001</v>
      </c>
    </row>
    <row r="1747" spans="1:7" x14ac:dyDescent="0.25">
      <c r="A1747" s="24">
        <v>40877</v>
      </c>
      <c r="B1747" t="s">
        <v>92</v>
      </c>
      <c r="C1747" t="s">
        <v>93</v>
      </c>
      <c r="D1747">
        <v>22.85</v>
      </c>
      <c r="E1747">
        <v>21.058</v>
      </c>
      <c r="F1747">
        <v>8.5098299999999991</v>
      </c>
      <c r="G1747">
        <v>1.792</v>
      </c>
    </row>
    <row r="1748" spans="1:7" x14ac:dyDescent="0.25">
      <c r="A1748" s="24">
        <v>40876</v>
      </c>
      <c r="B1748" t="s">
        <v>92</v>
      </c>
      <c r="C1748" t="s">
        <v>93</v>
      </c>
      <c r="D1748">
        <v>21.058</v>
      </c>
      <c r="E1748">
        <v>20.6784</v>
      </c>
      <c r="F1748">
        <v>1.8357300000000001</v>
      </c>
      <c r="G1748">
        <v>0.37959999999999999</v>
      </c>
    </row>
    <row r="1749" spans="1:7" x14ac:dyDescent="0.25">
      <c r="A1749" s="24">
        <v>40875</v>
      </c>
      <c r="B1749" t="s">
        <v>92</v>
      </c>
      <c r="C1749" t="s">
        <v>93</v>
      </c>
      <c r="D1749">
        <v>20.678999999999998</v>
      </c>
      <c r="E1749">
        <v>19.389800000000001</v>
      </c>
      <c r="F1749">
        <v>6.64886</v>
      </c>
      <c r="G1749">
        <v>1.2891999999999999</v>
      </c>
    </row>
    <row r="1750" spans="1:7" x14ac:dyDescent="0.25">
      <c r="A1750" s="24">
        <v>40872</v>
      </c>
      <c r="B1750" t="s">
        <v>92</v>
      </c>
      <c r="C1750" t="s">
        <v>93</v>
      </c>
      <c r="D1750">
        <v>19.39</v>
      </c>
      <c r="E1750">
        <v>19.8672</v>
      </c>
      <c r="F1750">
        <v>-2.4019499999999998</v>
      </c>
      <c r="G1750">
        <v>-0.47720000000000001</v>
      </c>
    </row>
    <row r="1751" spans="1:7" x14ac:dyDescent="0.25">
      <c r="A1751" s="24">
        <v>40870</v>
      </c>
      <c r="B1751" t="s">
        <v>92</v>
      </c>
      <c r="C1751" t="s">
        <v>93</v>
      </c>
      <c r="D1751">
        <v>19.866499999999998</v>
      </c>
      <c r="E1751">
        <v>20.680499999999999</v>
      </c>
      <c r="F1751">
        <v>-3.93608</v>
      </c>
      <c r="G1751">
        <v>-0.81399999999999995</v>
      </c>
    </row>
    <row r="1752" spans="1:7" x14ac:dyDescent="0.25">
      <c r="A1752" s="24">
        <v>40869</v>
      </c>
      <c r="B1752" t="s">
        <v>92</v>
      </c>
      <c r="C1752" t="s">
        <v>93</v>
      </c>
      <c r="D1752">
        <v>20.680499999999999</v>
      </c>
      <c r="E1752">
        <v>20.298500000000001</v>
      </c>
      <c r="F1752">
        <v>1.88191</v>
      </c>
      <c r="G1752">
        <v>0.38200000000000001</v>
      </c>
    </row>
    <row r="1753" spans="1:7" x14ac:dyDescent="0.25">
      <c r="A1753" s="24">
        <v>40868</v>
      </c>
      <c r="B1753" t="s">
        <v>92</v>
      </c>
      <c r="C1753" t="s">
        <v>93</v>
      </c>
      <c r="D1753">
        <v>20.298500000000001</v>
      </c>
      <c r="E1753">
        <v>20.680099999999999</v>
      </c>
      <c r="F1753">
        <v>-1.8452500000000001</v>
      </c>
      <c r="G1753">
        <v>-0.38159999999999999</v>
      </c>
    </row>
    <row r="1754" spans="1:7" x14ac:dyDescent="0.25">
      <c r="A1754" s="24">
        <v>40865</v>
      </c>
      <c r="B1754" t="s">
        <v>92</v>
      </c>
      <c r="C1754" t="s">
        <v>93</v>
      </c>
      <c r="D1754">
        <v>20.68</v>
      </c>
      <c r="E1754">
        <v>19.866399999999999</v>
      </c>
      <c r="F1754">
        <v>4.0953600000000003</v>
      </c>
      <c r="G1754">
        <v>0.81359999999999999</v>
      </c>
    </row>
    <row r="1755" spans="1:7" x14ac:dyDescent="0.25">
      <c r="A1755" s="24">
        <v>40864</v>
      </c>
      <c r="B1755" t="s">
        <v>92</v>
      </c>
      <c r="C1755" t="s">
        <v>93</v>
      </c>
      <c r="D1755">
        <v>19.866499999999998</v>
      </c>
      <c r="E1755">
        <v>20.561299999999999</v>
      </c>
      <c r="F1755">
        <v>-3.3791600000000002</v>
      </c>
      <c r="G1755">
        <v>-0.69479999999999997</v>
      </c>
    </row>
    <row r="1756" spans="1:7" x14ac:dyDescent="0.25">
      <c r="A1756" s="24">
        <v>40863</v>
      </c>
      <c r="B1756" t="s">
        <v>92</v>
      </c>
      <c r="C1756" t="s">
        <v>93</v>
      </c>
      <c r="D1756">
        <v>20.561</v>
      </c>
      <c r="E1756">
        <v>21.9542</v>
      </c>
      <c r="F1756">
        <v>-6.3459399999999997</v>
      </c>
      <c r="G1756">
        <v>-1.3932</v>
      </c>
    </row>
    <row r="1757" spans="1:7" x14ac:dyDescent="0.25">
      <c r="A1757" s="24">
        <v>40862</v>
      </c>
      <c r="B1757" t="s">
        <v>92</v>
      </c>
      <c r="C1757" t="s">
        <v>93</v>
      </c>
      <c r="D1757">
        <v>21.954499999999999</v>
      </c>
      <c r="E1757">
        <v>21.9193</v>
      </c>
      <c r="F1757">
        <v>0.16059000000000001</v>
      </c>
      <c r="G1757">
        <v>3.5200000000000002E-2</v>
      </c>
    </row>
    <row r="1758" spans="1:7" x14ac:dyDescent="0.25">
      <c r="A1758" s="24">
        <v>40861</v>
      </c>
      <c r="B1758" t="s">
        <v>92</v>
      </c>
      <c r="C1758" t="s">
        <v>93</v>
      </c>
      <c r="D1758">
        <v>21.919499999999999</v>
      </c>
      <c r="E1758">
        <v>22.3307</v>
      </c>
      <c r="F1758">
        <v>-1.84141</v>
      </c>
      <c r="G1758">
        <v>-0.41120000000000001</v>
      </c>
    </row>
    <row r="1759" spans="1:7" x14ac:dyDescent="0.25">
      <c r="A1759" s="24">
        <v>40858</v>
      </c>
      <c r="B1759" t="s">
        <v>92</v>
      </c>
      <c r="C1759" t="s">
        <v>93</v>
      </c>
      <c r="D1759">
        <v>22.330500000000001</v>
      </c>
      <c r="E1759">
        <v>21.377700000000001</v>
      </c>
      <c r="F1759">
        <v>4.4569799999999997</v>
      </c>
      <c r="G1759">
        <v>0.95279999999999998</v>
      </c>
    </row>
    <row r="1760" spans="1:7" x14ac:dyDescent="0.25">
      <c r="A1760" s="24">
        <v>40857</v>
      </c>
      <c r="B1760" t="s">
        <v>92</v>
      </c>
      <c r="C1760" t="s">
        <v>93</v>
      </c>
      <c r="D1760">
        <v>21.378</v>
      </c>
      <c r="E1760">
        <v>20.1084</v>
      </c>
      <c r="F1760">
        <v>6.3137800000000004</v>
      </c>
      <c r="G1760">
        <v>1.2696000000000001</v>
      </c>
    </row>
    <row r="1761" spans="1:7" x14ac:dyDescent="0.25">
      <c r="A1761" s="24">
        <v>40856</v>
      </c>
      <c r="B1761" t="s">
        <v>92</v>
      </c>
      <c r="C1761" t="s">
        <v>93</v>
      </c>
      <c r="D1761">
        <v>20.108499999999999</v>
      </c>
      <c r="E1761">
        <v>25.130500000000001</v>
      </c>
      <c r="F1761">
        <v>-19.983689999999999</v>
      </c>
      <c r="G1761">
        <v>-5.0220000000000002</v>
      </c>
    </row>
    <row r="1762" spans="1:7" x14ac:dyDescent="0.25">
      <c r="A1762" s="24">
        <v>40855</v>
      </c>
      <c r="B1762" t="s">
        <v>92</v>
      </c>
      <c r="C1762" t="s">
        <v>93</v>
      </c>
      <c r="D1762">
        <v>25.13</v>
      </c>
      <c r="E1762">
        <v>23.8352</v>
      </c>
      <c r="F1762">
        <v>5.4322999999999997</v>
      </c>
      <c r="G1762">
        <v>1.2948</v>
      </c>
    </row>
    <row r="1763" spans="1:7" x14ac:dyDescent="0.25">
      <c r="A1763" s="24">
        <v>40854</v>
      </c>
      <c r="B1763" t="s">
        <v>92</v>
      </c>
      <c r="C1763" t="s">
        <v>93</v>
      </c>
      <c r="D1763">
        <v>23.835999999999999</v>
      </c>
      <c r="E1763">
        <v>23.7028</v>
      </c>
      <c r="F1763">
        <v>0.56196000000000002</v>
      </c>
      <c r="G1763">
        <v>0.13320000000000001</v>
      </c>
    </row>
    <row r="1764" spans="1:7" x14ac:dyDescent="0.25">
      <c r="A1764" s="24">
        <v>40851</v>
      </c>
      <c r="B1764" t="s">
        <v>92</v>
      </c>
      <c r="C1764" t="s">
        <v>93</v>
      </c>
      <c r="D1764">
        <v>23.702999999999999</v>
      </c>
      <c r="E1764">
        <v>24.1418</v>
      </c>
      <c r="F1764">
        <v>-1.81759</v>
      </c>
      <c r="G1764">
        <v>-0.43880000000000002</v>
      </c>
    </row>
    <row r="1765" spans="1:7" x14ac:dyDescent="0.25">
      <c r="A1765" s="24">
        <v>40850</v>
      </c>
      <c r="B1765" t="s">
        <v>92</v>
      </c>
      <c r="C1765" t="s">
        <v>93</v>
      </c>
      <c r="D1765">
        <v>24.141500000000001</v>
      </c>
      <c r="E1765">
        <v>23.0959</v>
      </c>
      <c r="F1765">
        <v>4.5272100000000002</v>
      </c>
      <c r="G1765">
        <v>1.0456000000000001</v>
      </c>
    </row>
    <row r="1766" spans="1:7" x14ac:dyDescent="0.25">
      <c r="A1766" s="24">
        <v>40849</v>
      </c>
      <c r="B1766" t="s">
        <v>92</v>
      </c>
      <c r="C1766" t="s">
        <v>93</v>
      </c>
      <c r="D1766">
        <v>23.096</v>
      </c>
      <c r="E1766">
        <v>22.373200000000001</v>
      </c>
      <c r="F1766">
        <v>3.2306499999999998</v>
      </c>
      <c r="G1766">
        <v>0.7228</v>
      </c>
    </row>
    <row r="1767" spans="1:7" x14ac:dyDescent="0.25">
      <c r="A1767" s="24">
        <v>40848</v>
      </c>
      <c r="B1767" t="s">
        <v>92</v>
      </c>
      <c r="C1767" t="s">
        <v>93</v>
      </c>
      <c r="D1767">
        <v>22.3735</v>
      </c>
      <c r="E1767">
        <v>25.501100000000001</v>
      </c>
      <c r="F1767">
        <v>-12.264570000000001</v>
      </c>
      <c r="G1767">
        <v>-3.1276000000000002</v>
      </c>
    </row>
    <row r="1768" spans="1:7" x14ac:dyDescent="0.25">
      <c r="A1768" s="24">
        <v>40847</v>
      </c>
      <c r="B1768" t="s">
        <v>92</v>
      </c>
      <c r="C1768" t="s">
        <v>93</v>
      </c>
      <c r="D1768">
        <v>25.501000000000001</v>
      </c>
      <c r="E1768">
        <v>29.195</v>
      </c>
      <c r="F1768">
        <v>-12.652850000000001</v>
      </c>
      <c r="G1768">
        <v>-3.694</v>
      </c>
    </row>
    <row r="1769" spans="1:7" x14ac:dyDescent="0.25">
      <c r="A1769" s="24">
        <v>40844</v>
      </c>
      <c r="B1769" t="s">
        <v>92</v>
      </c>
      <c r="C1769" t="s">
        <v>93</v>
      </c>
      <c r="D1769">
        <v>29.195</v>
      </c>
      <c r="E1769">
        <v>29.153400000000001</v>
      </c>
      <c r="F1769">
        <v>0.14269000000000001</v>
      </c>
      <c r="G1769">
        <v>4.1599999999999998E-2</v>
      </c>
    </row>
    <row r="1770" spans="1:7" x14ac:dyDescent="0.25">
      <c r="A1770" s="24">
        <v>40843</v>
      </c>
      <c r="B1770" t="s">
        <v>92</v>
      </c>
      <c r="C1770" t="s">
        <v>93</v>
      </c>
      <c r="D1770">
        <v>29.153500000000001</v>
      </c>
      <c r="E1770">
        <v>25.719899999999999</v>
      </c>
      <c r="F1770">
        <v>13.349970000000001</v>
      </c>
      <c r="G1770">
        <v>3.4336000000000002</v>
      </c>
    </row>
    <row r="1771" spans="1:7" x14ac:dyDescent="0.25">
      <c r="A1771" s="24">
        <v>40842</v>
      </c>
      <c r="B1771" t="s">
        <v>92</v>
      </c>
      <c r="C1771" t="s">
        <v>93</v>
      </c>
      <c r="D1771">
        <v>25.720500000000001</v>
      </c>
      <c r="E1771">
        <v>24.422499999999999</v>
      </c>
      <c r="F1771">
        <v>5.3147700000000002</v>
      </c>
      <c r="G1771">
        <v>1.298</v>
      </c>
    </row>
    <row r="1772" spans="1:7" x14ac:dyDescent="0.25">
      <c r="A1772" s="24">
        <v>40841</v>
      </c>
      <c r="B1772" t="s">
        <v>92</v>
      </c>
      <c r="C1772" t="s">
        <v>93</v>
      </c>
      <c r="D1772">
        <v>24.422000000000001</v>
      </c>
      <c r="E1772">
        <v>26.587599999999998</v>
      </c>
      <c r="F1772">
        <v>-8.1451499999999992</v>
      </c>
      <c r="G1772">
        <v>-2.1656</v>
      </c>
    </row>
    <row r="1773" spans="1:7" x14ac:dyDescent="0.25">
      <c r="A1773" s="24">
        <v>40840</v>
      </c>
      <c r="B1773" t="s">
        <v>92</v>
      </c>
      <c r="C1773" t="s">
        <v>93</v>
      </c>
      <c r="D1773">
        <v>26.587499999999999</v>
      </c>
      <c r="E1773">
        <v>25.195499999999999</v>
      </c>
      <c r="F1773">
        <v>5.5247999999999999</v>
      </c>
      <c r="G1773">
        <v>1.3919999999999999</v>
      </c>
    </row>
    <row r="1774" spans="1:7" x14ac:dyDescent="0.25">
      <c r="A1774" s="24">
        <v>40837</v>
      </c>
      <c r="B1774" t="s">
        <v>92</v>
      </c>
      <c r="C1774" t="s">
        <v>93</v>
      </c>
      <c r="D1774">
        <v>25.195499999999999</v>
      </c>
      <c r="E1774">
        <v>23.515899999999998</v>
      </c>
      <c r="F1774">
        <v>7.1424000000000003</v>
      </c>
      <c r="G1774">
        <v>1.6796</v>
      </c>
    </row>
    <row r="1775" spans="1:7" x14ac:dyDescent="0.25">
      <c r="A1775" s="24">
        <v>40836</v>
      </c>
      <c r="B1775" t="s">
        <v>92</v>
      </c>
      <c r="C1775" t="s">
        <v>93</v>
      </c>
      <c r="D1775">
        <v>23.515999999999998</v>
      </c>
      <c r="E1775">
        <v>23.675999999999998</v>
      </c>
      <c r="F1775">
        <v>-0.67579</v>
      </c>
      <c r="G1775">
        <v>-0.16</v>
      </c>
    </row>
    <row r="1776" spans="1:7" x14ac:dyDescent="0.25">
      <c r="A1776" s="24">
        <v>40835</v>
      </c>
      <c r="B1776" t="s">
        <v>92</v>
      </c>
      <c r="C1776" t="s">
        <v>93</v>
      </c>
      <c r="D1776">
        <v>23.675999999999998</v>
      </c>
      <c r="E1776">
        <v>26.050799999999999</v>
      </c>
      <c r="F1776">
        <v>-9.1160300000000003</v>
      </c>
      <c r="G1776">
        <v>-2.3748</v>
      </c>
    </row>
    <row r="1777" spans="1:7" x14ac:dyDescent="0.25">
      <c r="A1777" s="24">
        <v>40834</v>
      </c>
      <c r="B1777" t="s">
        <v>92</v>
      </c>
      <c r="C1777" t="s">
        <v>93</v>
      </c>
      <c r="D1777">
        <v>26.0505</v>
      </c>
      <c r="E1777">
        <v>24.581700000000001</v>
      </c>
      <c r="F1777">
        <v>5.9751799999999999</v>
      </c>
      <c r="G1777">
        <v>1.4688000000000001</v>
      </c>
    </row>
    <row r="1778" spans="1:7" x14ac:dyDescent="0.25">
      <c r="A1778" s="24">
        <v>40833</v>
      </c>
      <c r="B1778" t="s">
        <v>92</v>
      </c>
      <c r="C1778" t="s">
        <v>93</v>
      </c>
      <c r="D1778">
        <v>24.582000000000001</v>
      </c>
      <c r="E1778">
        <v>28.103200000000001</v>
      </c>
      <c r="F1778">
        <v>-12.529529999999999</v>
      </c>
      <c r="G1778">
        <v>-3.5211999999999999</v>
      </c>
    </row>
    <row r="1779" spans="1:7" x14ac:dyDescent="0.25">
      <c r="A1779" s="24">
        <v>40830</v>
      </c>
      <c r="B1779" t="s">
        <v>92</v>
      </c>
      <c r="C1779" t="s">
        <v>93</v>
      </c>
      <c r="D1779">
        <v>28.1035</v>
      </c>
      <c r="E1779">
        <v>26.485900000000001</v>
      </c>
      <c r="F1779">
        <v>6.1074000000000002</v>
      </c>
      <c r="G1779">
        <v>1.6175999999999999</v>
      </c>
    </row>
    <row r="1780" spans="1:7" x14ac:dyDescent="0.25">
      <c r="A1780" s="24">
        <v>40829</v>
      </c>
      <c r="B1780" t="s">
        <v>92</v>
      </c>
      <c r="C1780" t="s">
        <v>93</v>
      </c>
      <c r="D1780">
        <v>26.486000000000001</v>
      </c>
      <c r="E1780">
        <v>26.29</v>
      </c>
      <c r="F1780">
        <v>0.74553000000000003</v>
      </c>
      <c r="G1780">
        <v>0.19600000000000001</v>
      </c>
    </row>
    <row r="1781" spans="1:7" x14ac:dyDescent="0.25">
      <c r="A1781" s="24">
        <v>40828</v>
      </c>
      <c r="B1781" t="s">
        <v>92</v>
      </c>
      <c r="C1781" t="s">
        <v>93</v>
      </c>
      <c r="D1781">
        <v>26.290500000000002</v>
      </c>
      <c r="E1781">
        <v>24.746500000000001</v>
      </c>
      <c r="F1781">
        <v>6.2392700000000003</v>
      </c>
      <c r="G1781">
        <v>1.544</v>
      </c>
    </row>
    <row r="1782" spans="1:7" x14ac:dyDescent="0.25">
      <c r="A1782" s="24">
        <v>40827</v>
      </c>
      <c r="B1782" t="s">
        <v>92</v>
      </c>
      <c r="C1782" t="s">
        <v>93</v>
      </c>
      <c r="D1782">
        <v>24.746500000000001</v>
      </c>
      <c r="E1782">
        <v>24.622499999999999</v>
      </c>
      <c r="F1782">
        <v>0.50360000000000005</v>
      </c>
      <c r="G1782">
        <v>0.124</v>
      </c>
    </row>
    <row r="1783" spans="1:7" x14ac:dyDescent="0.25">
      <c r="A1783" s="24">
        <v>40826</v>
      </c>
      <c r="B1783" t="s">
        <v>92</v>
      </c>
      <c r="C1783" t="s">
        <v>93</v>
      </c>
      <c r="D1783">
        <v>24.622499999999999</v>
      </c>
      <c r="E1783">
        <v>22.976500000000001</v>
      </c>
      <c r="F1783">
        <v>7.1638400000000004</v>
      </c>
      <c r="G1783">
        <v>1.6459999999999999</v>
      </c>
    </row>
    <row r="1784" spans="1:7" x14ac:dyDescent="0.25">
      <c r="A1784" s="24">
        <v>40823</v>
      </c>
      <c r="B1784" t="s">
        <v>92</v>
      </c>
      <c r="C1784" t="s">
        <v>93</v>
      </c>
      <c r="D1784">
        <v>22.975999999999999</v>
      </c>
      <c r="E1784">
        <v>23.021599999999999</v>
      </c>
      <c r="F1784">
        <v>-0.19807</v>
      </c>
      <c r="G1784">
        <v>-4.5600000000000002E-2</v>
      </c>
    </row>
    <row r="1785" spans="1:7" x14ac:dyDescent="0.25">
      <c r="A1785" s="24">
        <v>40822</v>
      </c>
      <c r="B1785" t="s">
        <v>92</v>
      </c>
      <c r="C1785" t="s">
        <v>93</v>
      </c>
      <c r="D1785">
        <v>23.021999999999998</v>
      </c>
      <c r="E1785">
        <v>22.726800000000001</v>
      </c>
      <c r="F1785">
        <v>1.29891</v>
      </c>
      <c r="G1785">
        <v>0.29520000000000002</v>
      </c>
    </row>
    <row r="1786" spans="1:7" x14ac:dyDescent="0.25">
      <c r="A1786" s="24">
        <v>40821</v>
      </c>
      <c r="B1786" t="s">
        <v>92</v>
      </c>
      <c r="C1786" t="s">
        <v>93</v>
      </c>
      <c r="D1786">
        <v>22.727</v>
      </c>
      <c r="E1786">
        <v>21.598199999999999</v>
      </c>
      <c r="F1786">
        <v>5.2263599999999997</v>
      </c>
      <c r="G1786">
        <v>1.1288</v>
      </c>
    </row>
    <row r="1787" spans="1:7" x14ac:dyDescent="0.25">
      <c r="A1787" s="24">
        <v>40820</v>
      </c>
      <c r="B1787" t="s">
        <v>92</v>
      </c>
      <c r="C1787" t="s">
        <v>93</v>
      </c>
      <c r="D1787">
        <v>21.598500000000001</v>
      </c>
      <c r="E1787">
        <v>19.999700000000001</v>
      </c>
      <c r="F1787">
        <v>7.9941199999999997</v>
      </c>
      <c r="G1787">
        <v>1.5988</v>
      </c>
    </row>
    <row r="1788" spans="1:7" x14ac:dyDescent="0.25">
      <c r="A1788" s="24">
        <v>40819</v>
      </c>
      <c r="B1788" t="s">
        <v>92</v>
      </c>
      <c r="C1788" t="s">
        <v>93</v>
      </c>
      <c r="D1788">
        <v>20</v>
      </c>
      <c r="E1788">
        <v>2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4"/>
  <dimension ref="A1:G1668"/>
  <sheetViews>
    <sheetView workbookViewId="0">
      <selection activeCell="I23" sqref="I23"/>
    </sheetView>
  </sheetViews>
  <sheetFormatPr defaultRowHeight="15" x14ac:dyDescent="0.25"/>
  <sheetData>
    <row r="1" spans="1:7" x14ac:dyDescent="0.25">
      <c r="A1" t="s">
        <v>60</v>
      </c>
      <c r="B1" t="s">
        <v>40</v>
      </c>
      <c r="C1" t="s">
        <v>41</v>
      </c>
      <c r="D1" t="s">
        <v>42</v>
      </c>
      <c r="E1" t="s">
        <v>43</v>
      </c>
      <c r="F1" t="s">
        <v>45</v>
      </c>
      <c r="G1" t="s">
        <v>44</v>
      </c>
    </row>
    <row r="2" spans="1:7" x14ac:dyDescent="0.25">
      <c r="A2" s="24">
        <v>40512</v>
      </c>
      <c r="B2">
        <v>9.5649999999999995</v>
      </c>
      <c r="C2">
        <v>9.7720000000000002</v>
      </c>
      <c r="D2">
        <v>9.5419999999999998</v>
      </c>
      <c r="E2">
        <v>9.5570000000000004</v>
      </c>
      <c r="F2">
        <v>9.5570000000000004</v>
      </c>
      <c r="G2">
        <v>252000</v>
      </c>
    </row>
    <row r="3" spans="1:7" x14ac:dyDescent="0.25">
      <c r="A3" s="24">
        <v>40513</v>
      </c>
      <c r="B3">
        <v>9.9570000000000007</v>
      </c>
      <c r="C3">
        <v>9.9930000000000003</v>
      </c>
      <c r="D3">
        <v>9.7829999999999995</v>
      </c>
      <c r="E3">
        <v>9.7870000000000008</v>
      </c>
      <c r="F3">
        <v>9.7870000000000008</v>
      </c>
      <c r="G3">
        <v>484000</v>
      </c>
    </row>
    <row r="4" spans="1:7" x14ac:dyDescent="0.25">
      <c r="A4" s="24">
        <v>40514</v>
      </c>
      <c r="B4">
        <v>9.9239999999999995</v>
      </c>
      <c r="C4">
        <v>10.429</v>
      </c>
      <c r="D4">
        <v>9.9239999999999995</v>
      </c>
      <c r="E4">
        <v>10.429</v>
      </c>
      <c r="F4">
        <v>10.429</v>
      </c>
      <c r="G4">
        <v>62000</v>
      </c>
    </row>
    <row r="5" spans="1:7" x14ac:dyDescent="0.25">
      <c r="A5" s="24">
        <v>40515</v>
      </c>
      <c r="B5">
        <v>10.423</v>
      </c>
      <c r="C5">
        <v>11.041</v>
      </c>
      <c r="D5">
        <v>10.423</v>
      </c>
      <c r="E5">
        <v>11.041</v>
      </c>
      <c r="F5">
        <v>11.041</v>
      </c>
      <c r="G5">
        <v>168000</v>
      </c>
    </row>
    <row r="6" spans="1:7" x14ac:dyDescent="0.25">
      <c r="A6" s="24">
        <v>40518</v>
      </c>
      <c r="B6">
        <v>10.946</v>
      </c>
      <c r="C6">
        <v>11.278</v>
      </c>
      <c r="D6">
        <v>10.946</v>
      </c>
      <c r="E6">
        <v>11.252000000000001</v>
      </c>
      <c r="F6">
        <v>11.252000000000001</v>
      </c>
      <c r="G6">
        <v>232000</v>
      </c>
    </row>
    <row r="7" spans="1:7" x14ac:dyDescent="0.25">
      <c r="A7" s="24">
        <v>40519</v>
      </c>
      <c r="B7">
        <v>11.6</v>
      </c>
      <c r="C7">
        <v>11.6</v>
      </c>
      <c r="D7">
        <v>11.314</v>
      </c>
      <c r="E7">
        <v>11.358000000000001</v>
      </c>
      <c r="F7">
        <v>11.358000000000001</v>
      </c>
      <c r="G7">
        <v>434000</v>
      </c>
    </row>
    <row r="8" spans="1:7" x14ac:dyDescent="0.25">
      <c r="A8" s="24">
        <v>40520</v>
      </c>
      <c r="B8">
        <v>11.483000000000001</v>
      </c>
      <c r="C8">
        <v>11.622</v>
      </c>
      <c r="D8">
        <v>11.228999999999999</v>
      </c>
      <c r="E8">
        <v>11.555</v>
      </c>
      <c r="F8">
        <v>11.555</v>
      </c>
      <c r="G8">
        <v>750000</v>
      </c>
    </row>
    <row r="9" spans="1:7" x14ac:dyDescent="0.25">
      <c r="A9" s="24">
        <v>40521</v>
      </c>
      <c r="B9">
        <v>11.757999999999999</v>
      </c>
      <c r="C9">
        <v>11.865</v>
      </c>
      <c r="D9">
        <v>11.647</v>
      </c>
      <c r="E9">
        <v>11.816000000000001</v>
      </c>
      <c r="F9">
        <v>11.816000000000001</v>
      </c>
      <c r="G9">
        <v>146000</v>
      </c>
    </row>
    <row r="10" spans="1:7" x14ac:dyDescent="0.25">
      <c r="A10" s="24">
        <v>40522</v>
      </c>
      <c r="B10">
        <v>11.853</v>
      </c>
      <c r="C10">
        <v>11.99</v>
      </c>
      <c r="D10">
        <v>11.853</v>
      </c>
      <c r="E10">
        <v>11.917</v>
      </c>
      <c r="F10">
        <v>11.917</v>
      </c>
      <c r="G10">
        <v>536000</v>
      </c>
    </row>
    <row r="11" spans="1:7" x14ac:dyDescent="0.25">
      <c r="A11" s="24">
        <v>40525</v>
      </c>
      <c r="B11">
        <v>12.002000000000001</v>
      </c>
      <c r="C11">
        <v>12.002000000000001</v>
      </c>
      <c r="D11">
        <v>11.695</v>
      </c>
      <c r="E11">
        <v>11.747999999999999</v>
      </c>
      <c r="F11">
        <v>11.747999999999999</v>
      </c>
      <c r="G11">
        <v>552000</v>
      </c>
    </row>
    <row r="12" spans="1:7" x14ac:dyDescent="0.25">
      <c r="A12" s="24">
        <v>40526</v>
      </c>
      <c r="B12">
        <v>11.772</v>
      </c>
      <c r="C12">
        <v>11.772</v>
      </c>
      <c r="D12">
        <v>11.57</v>
      </c>
      <c r="E12">
        <v>11.669</v>
      </c>
      <c r="F12">
        <v>11.669</v>
      </c>
      <c r="G12">
        <v>66000</v>
      </c>
    </row>
    <row r="13" spans="1:7" x14ac:dyDescent="0.25">
      <c r="A13" s="24">
        <v>40527</v>
      </c>
      <c r="B13">
        <v>11.571</v>
      </c>
      <c r="C13">
        <v>11.823</v>
      </c>
      <c r="D13">
        <v>11.368</v>
      </c>
      <c r="E13">
        <v>11.414999999999999</v>
      </c>
      <c r="F13">
        <v>11.414999999999999</v>
      </c>
      <c r="G13">
        <v>244000</v>
      </c>
    </row>
    <row r="14" spans="1:7" x14ac:dyDescent="0.25">
      <c r="A14" s="24">
        <v>40528</v>
      </c>
      <c r="B14">
        <v>11.374000000000001</v>
      </c>
      <c r="C14">
        <v>11.625999999999999</v>
      </c>
      <c r="D14">
        <v>11.368</v>
      </c>
      <c r="E14">
        <v>11.568</v>
      </c>
      <c r="F14">
        <v>11.568</v>
      </c>
      <c r="G14">
        <v>77000</v>
      </c>
    </row>
    <row r="15" spans="1:7" x14ac:dyDescent="0.25">
      <c r="A15" s="24">
        <v>40529</v>
      </c>
      <c r="B15">
        <v>11.677</v>
      </c>
      <c r="C15">
        <v>11.882999999999999</v>
      </c>
      <c r="D15">
        <v>11.627000000000001</v>
      </c>
      <c r="E15">
        <v>11.821999999999999</v>
      </c>
      <c r="F15">
        <v>11.821999999999999</v>
      </c>
      <c r="G15">
        <v>165000</v>
      </c>
    </row>
    <row r="16" spans="1:7" x14ac:dyDescent="0.25">
      <c r="A16" s="24">
        <v>40532</v>
      </c>
      <c r="B16">
        <v>11.975</v>
      </c>
      <c r="C16">
        <v>12.14</v>
      </c>
      <c r="D16">
        <v>11.871</v>
      </c>
      <c r="E16">
        <v>12.135</v>
      </c>
      <c r="F16">
        <v>12.135</v>
      </c>
      <c r="G16">
        <v>33000</v>
      </c>
    </row>
    <row r="17" spans="1:7" x14ac:dyDescent="0.25">
      <c r="A17" s="24">
        <v>40533</v>
      </c>
      <c r="B17">
        <v>12.291</v>
      </c>
      <c r="C17">
        <v>12.375</v>
      </c>
      <c r="D17">
        <v>12.25</v>
      </c>
      <c r="E17">
        <v>12.334</v>
      </c>
      <c r="F17">
        <v>12.334</v>
      </c>
      <c r="G17">
        <v>106000</v>
      </c>
    </row>
    <row r="18" spans="1:7" x14ac:dyDescent="0.25">
      <c r="A18" s="24">
        <v>40534</v>
      </c>
      <c r="B18">
        <v>12.445</v>
      </c>
      <c r="C18">
        <v>12.484</v>
      </c>
      <c r="D18">
        <v>12.342000000000001</v>
      </c>
      <c r="E18">
        <v>12.366</v>
      </c>
      <c r="F18">
        <v>12.366</v>
      </c>
      <c r="G18">
        <v>101000</v>
      </c>
    </row>
    <row r="19" spans="1:7" x14ac:dyDescent="0.25">
      <c r="A19" s="24">
        <v>40535</v>
      </c>
      <c r="B19">
        <v>12.346</v>
      </c>
      <c r="C19">
        <v>12.346</v>
      </c>
      <c r="D19">
        <v>11.9</v>
      </c>
      <c r="E19">
        <v>11.968999999999999</v>
      </c>
      <c r="F19">
        <v>11.968999999999999</v>
      </c>
      <c r="G19">
        <v>122000</v>
      </c>
    </row>
    <row r="20" spans="1:7" x14ac:dyDescent="0.25">
      <c r="A20" s="24">
        <v>40539</v>
      </c>
      <c r="B20">
        <v>11.750999999999999</v>
      </c>
      <c r="C20">
        <v>11.750999999999999</v>
      </c>
      <c r="D20">
        <v>11.65</v>
      </c>
      <c r="E20">
        <v>11.65</v>
      </c>
      <c r="F20">
        <v>11.65</v>
      </c>
      <c r="G20">
        <v>11000</v>
      </c>
    </row>
    <row r="21" spans="1:7" x14ac:dyDescent="0.25">
      <c r="A21" s="24">
        <v>40540</v>
      </c>
      <c r="B21">
        <v>11.622</v>
      </c>
      <c r="C21">
        <v>11.622</v>
      </c>
      <c r="D21">
        <v>11.537000000000001</v>
      </c>
      <c r="E21">
        <v>11.537000000000001</v>
      </c>
      <c r="F21">
        <v>11.537000000000001</v>
      </c>
      <c r="G21">
        <v>26000</v>
      </c>
    </row>
    <row r="22" spans="1:7" x14ac:dyDescent="0.25">
      <c r="A22" s="24">
        <v>40541</v>
      </c>
      <c r="B22">
        <v>11.670999999999999</v>
      </c>
      <c r="C22">
        <v>11.782</v>
      </c>
      <c r="D22">
        <v>11.670999999999999</v>
      </c>
      <c r="E22">
        <v>11.78</v>
      </c>
      <c r="F22">
        <v>11.78</v>
      </c>
      <c r="G22">
        <v>88000</v>
      </c>
    </row>
    <row r="23" spans="1:7" x14ac:dyDescent="0.25">
      <c r="A23" s="24">
        <v>40542</v>
      </c>
      <c r="B23">
        <v>11.734</v>
      </c>
      <c r="C23">
        <v>11.847</v>
      </c>
      <c r="D23">
        <v>11.734</v>
      </c>
      <c r="E23">
        <v>11.847</v>
      </c>
      <c r="F23">
        <v>11.847</v>
      </c>
      <c r="G23">
        <v>29000</v>
      </c>
    </row>
    <row r="24" spans="1:7" x14ac:dyDescent="0.25">
      <c r="A24" s="24">
        <v>40543</v>
      </c>
      <c r="B24">
        <v>11.792999999999999</v>
      </c>
      <c r="C24">
        <v>12.002000000000001</v>
      </c>
      <c r="D24">
        <v>11.75</v>
      </c>
      <c r="E24">
        <v>11.954000000000001</v>
      </c>
      <c r="F24">
        <v>11.954000000000001</v>
      </c>
      <c r="G24">
        <v>85000</v>
      </c>
    </row>
    <row r="25" spans="1:7" x14ac:dyDescent="0.25">
      <c r="A25" s="24">
        <v>40546</v>
      </c>
      <c r="B25">
        <v>12.272</v>
      </c>
      <c r="C25">
        <v>12.48</v>
      </c>
      <c r="D25">
        <v>12.272</v>
      </c>
      <c r="E25">
        <v>12.38</v>
      </c>
      <c r="F25">
        <v>12.38</v>
      </c>
      <c r="G25">
        <v>103000</v>
      </c>
    </row>
    <row r="26" spans="1:7" x14ac:dyDescent="0.25">
      <c r="A26" s="24">
        <v>40547</v>
      </c>
      <c r="B26">
        <v>12.34</v>
      </c>
      <c r="C26">
        <v>12.34</v>
      </c>
      <c r="D26">
        <v>12.082000000000001</v>
      </c>
      <c r="E26">
        <v>12.135</v>
      </c>
      <c r="F26">
        <v>12.135</v>
      </c>
      <c r="G26">
        <v>28000</v>
      </c>
    </row>
    <row r="27" spans="1:7" x14ac:dyDescent="0.25">
      <c r="A27" s="24">
        <v>40548</v>
      </c>
      <c r="B27">
        <v>12.21</v>
      </c>
      <c r="C27">
        <v>12.654999999999999</v>
      </c>
      <c r="D27">
        <v>12.2</v>
      </c>
      <c r="E27">
        <v>12.599</v>
      </c>
      <c r="F27">
        <v>12.599</v>
      </c>
      <c r="G27">
        <v>65000</v>
      </c>
    </row>
    <row r="28" spans="1:7" x14ac:dyDescent="0.25">
      <c r="A28" s="24">
        <v>40549</v>
      </c>
      <c r="B28">
        <v>12.6</v>
      </c>
      <c r="C28">
        <v>12.6</v>
      </c>
      <c r="D28">
        <v>12.46</v>
      </c>
      <c r="E28">
        <v>12.526</v>
      </c>
      <c r="F28">
        <v>12.526</v>
      </c>
      <c r="G28">
        <v>88000</v>
      </c>
    </row>
    <row r="29" spans="1:7" x14ac:dyDescent="0.25">
      <c r="A29" s="24">
        <v>40550</v>
      </c>
      <c r="B29">
        <v>12.724</v>
      </c>
      <c r="C29">
        <v>12.8</v>
      </c>
      <c r="D29">
        <v>12.239000000000001</v>
      </c>
      <c r="E29">
        <v>12.507999999999999</v>
      </c>
      <c r="F29">
        <v>12.507999999999999</v>
      </c>
      <c r="G29">
        <v>102000</v>
      </c>
    </row>
    <row r="30" spans="1:7" x14ac:dyDescent="0.25">
      <c r="A30" s="24">
        <v>40553</v>
      </c>
      <c r="B30">
        <v>12.327999999999999</v>
      </c>
      <c r="C30">
        <v>12.545999999999999</v>
      </c>
      <c r="D30">
        <v>12.194000000000001</v>
      </c>
      <c r="E30">
        <v>12.545999999999999</v>
      </c>
      <c r="F30">
        <v>12.545999999999999</v>
      </c>
      <c r="G30">
        <v>142000</v>
      </c>
    </row>
    <row r="31" spans="1:7" x14ac:dyDescent="0.25">
      <c r="A31" s="24">
        <v>40554</v>
      </c>
      <c r="B31">
        <v>12.73</v>
      </c>
      <c r="C31">
        <v>12.916</v>
      </c>
      <c r="D31">
        <v>12.638</v>
      </c>
      <c r="E31">
        <v>12.916</v>
      </c>
      <c r="F31">
        <v>12.916</v>
      </c>
      <c r="G31">
        <v>265000</v>
      </c>
    </row>
    <row r="32" spans="1:7" x14ac:dyDescent="0.25">
      <c r="A32" s="24">
        <v>40555</v>
      </c>
      <c r="B32">
        <v>13.185</v>
      </c>
      <c r="C32">
        <v>13.497</v>
      </c>
      <c r="D32">
        <v>13.137</v>
      </c>
      <c r="E32">
        <v>13.492000000000001</v>
      </c>
      <c r="F32">
        <v>13.492000000000001</v>
      </c>
      <c r="G32">
        <v>57000</v>
      </c>
    </row>
    <row r="33" spans="1:7" x14ac:dyDescent="0.25">
      <c r="A33" s="24">
        <v>40556</v>
      </c>
      <c r="B33">
        <v>13.46</v>
      </c>
      <c r="C33">
        <v>13.614000000000001</v>
      </c>
      <c r="D33">
        <v>13.333</v>
      </c>
      <c r="E33">
        <v>13.61</v>
      </c>
      <c r="F33">
        <v>13.61</v>
      </c>
      <c r="G33">
        <v>765000</v>
      </c>
    </row>
    <row r="34" spans="1:7" x14ac:dyDescent="0.25">
      <c r="A34" s="24">
        <v>40557</v>
      </c>
      <c r="B34">
        <v>13.585000000000001</v>
      </c>
      <c r="C34">
        <v>14.285</v>
      </c>
      <c r="D34">
        <v>13.585000000000001</v>
      </c>
      <c r="E34">
        <v>14.209</v>
      </c>
      <c r="F34">
        <v>14.209</v>
      </c>
      <c r="G34">
        <v>761000</v>
      </c>
    </row>
    <row r="35" spans="1:7" x14ac:dyDescent="0.25">
      <c r="A35" s="24">
        <v>40561</v>
      </c>
      <c r="B35">
        <v>14.233000000000001</v>
      </c>
      <c r="C35">
        <v>14.664</v>
      </c>
      <c r="D35">
        <v>14.185</v>
      </c>
      <c r="E35">
        <v>14.657</v>
      </c>
      <c r="F35">
        <v>14.657</v>
      </c>
      <c r="G35">
        <v>542000</v>
      </c>
    </row>
    <row r="36" spans="1:7" x14ac:dyDescent="0.25">
      <c r="A36" s="24">
        <v>40562</v>
      </c>
      <c r="B36">
        <v>14.542</v>
      </c>
      <c r="C36">
        <v>14.542</v>
      </c>
      <c r="D36">
        <v>13.558999999999999</v>
      </c>
      <c r="E36">
        <v>13.802</v>
      </c>
      <c r="F36">
        <v>13.802</v>
      </c>
      <c r="G36">
        <v>483000</v>
      </c>
    </row>
    <row r="37" spans="1:7" x14ac:dyDescent="0.25">
      <c r="A37" s="24">
        <v>40563</v>
      </c>
      <c r="B37">
        <v>13.819000000000001</v>
      </c>
      <c r="C37">
        <v>14.026999999999999</v>
      </c>
      <c r="D37">
        <v>13.419</v>
      </c>
      <c r="E37">
        <v>13.962999999999999</v>
      </c>
      <c r="F37">
        <v>13.962999999999999</v>
      </c>
      <c r="G37">
        <v>470000</v>
      </c>
    </row>
    <row r="38" spans="1:7" x14ac:dyDescent="0.25">
      <c r="A38" s="24">
        <v>40564</v>
      </c>
      <c r="B38">
        <v>14.378</v>
      </c>
      <c r="C38">
        <v>14.381</v>
      </c>
      <c r="D38">
        <v>13.73</v>
      </c>
      <c r="E38">
        <v>13.835000000000001</v>
      </c>
      <c r="F38">
        <v>13.835000000000001</v>
      </c>
      <c r="G38">
        <v>352000</v>
      </c>
    </row>
    <row r="39" spans="1:7" x14ac:dyDescent="0.25">
      <c r="A39" s="24">
        <v>40567</v>
      </c>
      <c r="B39">
        <v>13.836</v>
      </c>
      <c r="C39">
        <v>14.162000000000001</v>
      </c>
      <c r="D39">
        <v>13.798</v>
      </c>
      <c r="E39">
        <v>14.131</v>
      </c>
      <c r="F39">
        <v>14.131</v>
      </c>
      <c r="G39">
        <v>642000</v>
      </c>
    </row>
    <row r="40" spans="1:7" x14ac:dyDescent="0.25">
      <c r="A40" s="24">
        <v>40568</v>
      </c>
      <c r="B40">
        <v>14</v>
      </c>
      <c r="C40">
        <v>14.207000000000001</v>
      </c>
      <c r="D40">
        <v>13.779</v>
      </c>
      <c r="E40">
        <v>14.2</v>
      </c>
      <c r="F40">
        <v>14.2</v>
      </c>
      <c r="G40">
        <v>421000</v>
      </c>
    </row>
    <row r="41" spans="1:7" x14ac:dyDescent="0.25">
      <c r="A41" s="24">
        <v>40569</v>
      </c>
      <c r="B41">
        <v>14.467000000000001</v>
      </c>
      <c r="C41">
        <v>14.85</v>
      </c>
      <c r="D41">
        <v>14.391999999999999</v>
      </c>
      <c r="E41">
        <v>14.736000000000001</v>
      </c>
      <c r="F41">
        <v>14.736000000000001</v>
      </c>
      <c r="G41">
        <v>281000</v>
      </c>
    </row>
    <row r="42" spans="1:7" x14ac:dyDescent="0.25">
      <c r="A42" s="24">
        <v>40570</v>
      </c>
      <c r="B42">
        <v>14.795999999999999</v>
      </c>
      <c r="C42">
        <v>15.076000000000001</v>
      </c>
      <c r="D42">
        <v>14.707000000000001</v>
      </c>
      <c r="E42">
        <v>15.054</v>
      </c>
      <c r="F42">
        <v>15.054</v>
      </c>
      <c r="G42">
        <v>401000</v>
      </c>
    </row>
    <row r="43" spans="1:7" x14ac:dyDescent="0.25">
      <c r="A43" s="24">
        <v>40571</v>
      </c>
      <c r="B43">
        <v>15.087</v>
      </c>
      <c r="C43">
        <v>15.302</v>
      </c>
      <c r="D43">
        <v>13.569000000000001</v>
      </c>
      <c r="E43">
        <v>13.75</v>
      </c>
      <c r="F43">
        <v>13.75</v>
      </c>
      <c r="G43">
        <v>715000</v>
      </c>
    </row>
    <row r="44" spans="1:7" x14ac:dyDescent="0.25">
      <c r="A44" s="24">
        <v>40574</v>
      </c>
      <c r="B44">
        <v>13.933999999999999</v>
      </c>
      <c r="C44">
        <v>13.946</v>
      </c>
      <c r="D44">
        <v>13.643000000000001</v>
      </c>
      <c r="E44">
        <v>13.765000000000001</v>
      </c>
      <c r="F44">
        <v>13.765000000000001</v>
      </c>
      <c r="G44">
        <v>484000</v>
      </c>
    </row>
    <row r="45" spans="1:7" x14ac:dyDescent="0.25">
      <c r="A45" s="24">
        <v>40575</v>
      </c>
      <c r="B45">
        <v>14.159000000000001</v>
      </c>
      <c r="C45">
        <v>14.566000000000001</v>
      </c>
      <c r="D45">
        <v>14.159000000000001</v>
      </c>
      <c r="E45">
        <v>14.457000000000001</v>
      </c>
      <c r="F45">
        <v>14.457000000000001</v>
      </c>
      <c r="G45">
        <v>314000</v>
      </c>
    </row>
    <row r="46" spans="1:7" x14ac:dyDescent="0.25">
      <c r="A46" s="24">
        <v>40576</v>
      </c>
      <c r="B46">
        <v>14.317</v>
      </c>
      <c r="C46">
        <v>14.653</v>
      </c>
      <c r="D46">
        <v>14.308999999999999</v>
      </c>
      <c r="E46">
        <v>14.472</v>
      </c>
      <c r="F46">
        <v>14.472</v>
      </c>
      <c r="G46">
        <v>234000</v>
      </c>
    </row>
    <row r="47" spans="1:7" x14ac:dyDescent="0.25">
      <c r="A47" s="24">
        <v>40577</v>
      </c>
      <c r="B47">
        <v>14.395</v>
      </c>
      <c r="C47">
        <v>14.695</v>
      </c>
      <c r="D47">
        <v>14.085000000000001</v>
      </c>
      <c r="E47">
        <v>14.677</v>
      </c>
      <c r="F47">
        <v>14.677</v>
      </c>
      <c r="G47">
        <v>180000</v>
      </c>
    </row>
    <row r="48" spans="1:7" x14ac:dyDescent="0.25">
      <c r="A48" s="24">
        <v>40578</v>
      </c>
      <c r="B48">
        <v>14.795</v>
      </c>
      <c r="C48">
        <v>15.045</v>
      </c>
      <c r="D48">
        <v>14.592000000000001</v>
      </c>
      <c r="E48">
        <v>15.006</v>
      </c>
      <c r="F48">
        <v>15.006</v>
      </c>
      <c r="G48">
        <v>771000</v>
      </c>
    </row>
    <row r="49" spans="1:7" x14ac:dyDescent="0.25">
      <c r="A49" s="24">
        <v>40581</v>
      </c>
      <c r="B49">
        <v>15.215</v>
      </c>
      <c r="C49">
        <v>15.4</v>
      </c>
      <c r="D49">
        <v>15.211</v>
      </c>
      <c r="E49">
        <v>15.234999999999999</v>
      </c>
      <c r="F49">
        <v>15.234999999999999</v>
      </c>
      <c r="G49">
        <v>297000</v>
      </c>
    </row>
    <row r="50" spans="1:7" x14ac:dyDescent="0.25">
      <c r="A50" s="24">
        <v>40582</v>
      </c>
      <c r="B50">
        <v>15.222</v>
      </c>
      <c r="C50">
        <v>15.503</v>
      </c>
      <c r="D50">
        <v>15.023999999999999</v>
      </c>
      <c r="E50">
        <v>15.502000000000001</v>
      </c>
      <c r="F50">
        <v>15.502000000000001</v>
      </c>
      <c r="G50">
        <v>222000</v>
      </c>
    </row>
    <row r="51" spans="1:7" x14ac:dyDescent="0.25">
      <c r="A51" s="24">
        <v>40583</v>
      </c>
      <c r="B51">
        <v>15.295</v>
      </c>
      <c r="C51">
        <v>15.471</v>
      </c>
      <c r="D51">
        <v>15.08</v>
      </c>
      <c r="E51">
        <v>15.371</v>
      </c>
      <c r="F51">
        <v>15.371</v>
      </c>
      <c r="G51">
        <v>617000</v>
      </c>
    </row>
    <row r="52" spans="1:7" x14ac:dyDescent="0.25">
      <c r="A52" s="24">
        <v>40584</v>
      </c>
      <c r="B52">
        <v>15.025</v>
      </c>
      <c r="C52">
        <v>15.49</v>
      </c>
      <c r="D52">
        <v>15</v>
      </c>
      <c r="E52">
        <v>15.38</v>
      </c>
      <c r="F52">
        <v>15.38</v>
      </c>
      <c r="G52">
        <v>412000</v>
      </c>
    </row>
    <row r="53" spans="1:7" x14ac:dyDescent="0.25">
      <c r="A53" s="24">
        <v>40585</v>
      </c>
      <c r="B53">
        <v>15.315</v>
      </c>
      <c r="C53">
        <v>15.682</v>
      </c>
      <c r="D53">
        <v>15.263</v>
      </c>
      <c r="E53">
        <v>15.666</v>
      </c>
      <c r="F53">
        <v>15.666</v>
      </c>
      <c r="G53">
        <v>438000</v>
      </c>
    </row>
    <row r="54" spans="1:7" x14ac:dyDescent="0.25">
      <c r="A54" s="24">
        <v>40588</v>
      </c>
      <c r="B54">
        <v>15.685</v>
      </c>
      <c r="C54">
        <v>15.811999999999999</v>
      </c>
      <c r="D54">
        <v>15.56</v>
      </c>
      <c r="E54">
        <v>15.8</v>
      </c>
      <c r="F54">
        <v>15.8</v>
      </c>
      <c r="G54">
        <v>513000</v>
      </c>
    </row>
    <row r="55" spans="1:7" x14ac:dyDescent="0.25">
      <c r="A55" s="24">
        <v>40589</v>
      </c>
      <c r="B55">
        <v>15.683</v>
      </c>
      <c r="C55">
        <v>15.759</v>
      </c>
      <c r="D55">
        <v>15.568</v>
      </c>
      <c r="E55">
        <v>15.603</v>
      </c>
      <c r="F55">
        <v>15.603</v>
      </c>
      <c r="G55">
        <v>532000</v>
      </c>
    </row>
    <row r="56" spans="1:7" x14ac:dyDescent="0.25">
      <c r="A56" s="24">
        <v>40590</v>
      </c>
      <c r="B56">
        <v>15.824999999999999</v>
      </c>
      <c r="C56">
        <v>15.949</v>
      </c>
      <c r="D56">
        <v>15.388</v>
      </c>
      <c r="E56">
        <v>15.391999999999999</v>
      </c>
      <c r="F56">
        <v>15.391999999999999</v>
      </c>
      <c r="G56">
        <v>739000</v>
      </c>
    </row>
    <row r="57" spans="1:7" x14ac:dyDescent="0.25">
      <c r="A57" s="24">
        <v>40591</v>
      </c>
      <c r="B57">
        <v>15.289</v>
      </c>
      <c r="C57">
        <v>15.353999999999999</v>
      </c>
      <c r="D57">
        <v>15.134</v>
      </c>
      <c r="E57">
        <v>15.218</v>
      </c>
      <c r="F57">
        <v>15.218</v>
      </c>
      <c r="G57">
        <v>448000</v>
      </c>
    </row>
    <row r="58" spans="1:7" x14ac:dyDescent="0.25">
      <c r="A58" s="24">
        <v>40592</v>
      </c>
      <c r="B58">
        <v>15.294</v>
      </c>
      <c r="C58">
        <v>15.31</v>
      </c>
      <c r="D58">
        <v>14.964</v>
      </c>
      <c r="E58">
        <v>15.085000000000001</v>
      </c>
      <c r="F58">
        <v>15.085000000000001</v>
      </c>
      <c r="G58">
        <v>400000</v>
      </c>
    </row>
    <row r="59" spans="1:7" x14ac:dyDescent="0.25">
      <c r="A59" s="24">
        <v>40596</v>
      </c>
      <c r="B59">
        <v>14.175000000000001</v>
      </c>
      <c r="C59">
        <v>14.516</v>
      </c>
      <c r="D59">
        <v>13.1</v>
      </c>
      <c r="E59">
        <v>13.249000000000001</v>
      </c>
      <c r="F59">
        <v>13.249000000000001</v>
      </c>
      <c r="G59">
        <v>2169000</v>
      </c>
    </row>
    <row r="60" spans="1:7" x14ac:dyDescent="0.25">
      <c r="A60" s="24">
        <v>40597</v>
      </c>
      <c r="B60">
        <v>13.199</v>
      </c>
      <c r="C60">
        <v>13.311</v>
      </c>
      <c r="D60">
        <v>12.183999999999999</v>
      </c>
      <c r="E60">
        <v>12.622999999999999</v>
      </c>
      <c r="F60">
        <v>12.622999999999999</v>
      </c>
      <c r="G60">
        <v>1379000</v>
      </c>
    </row>
    <row r="61" spans="1:7" x14ac:dyDescent="0.25">
      <c r="A61" s="24">
        <v>40598</v>
      </c>
      <c r="B61">
        <v>12.573</v>
      </c>
      <c r="C61">
        <v>12.863</v>
      </c>
      <c r="D61">
        <v>12.254</v>
      </c>
      <c r="E61">
        <v>12.731</v>
      </c>
      <c r="F61">
        <v>12.731</v>
      </c>
      <c r="G61">
        <v>2331000</v>
      </c>
    </row>
    <row r="62" spans="1:7" x14ac:dyDescent="0.25">
      <c r="A62" s="24">
        <v>40599</v>
      </c>
      <c r="B62">
        <v>13.127000000000001</v>
      </c>
      <c r="C62">
        <v>13.555999999999999</v>
      </c>
      <c r="D62">
        <v>13.092000000000001</v>
      </c>
      <c r="E62">
        <v>13.554</v>
      </c>
      <c r="F62">
        <v>13.554</v>
      </c>
      <c r="G62">
        <v>858000</v>
      </c>
    </row>
    <row r="63" spans="1:7" x14ac:dyDescent="0.25">
      <c r="A63" s="24">
        <v>40602</v>
      </c>
      <c r="B63">
        <v>13.9</v>
      </c>
      <c r="C63">
        <v>14.22</v>
      </c>
      <c r="D63">
        <v>13.86</v>
      </c>
      <c r="E63">
        <v>14.098000000000001</v>
      </c>
      <c r="F63">
        <v>14.098000000000001</v>
      </c>
      <c r="G63">
        <v>737000</v>
      </c>
    </row>
    <row r="64" spans="1:7" x14ac:dyDescent="0.25">
      <c r="A64" s="24">
        <v>40603</v>
      </c>
      <c r="B64">
        <v>14.302</v>
      </c>
      <c r="C64">
        <v>14.302</v>
      </c>
      <c r="D64">
        <v>13.034000000000001</v>
      </c>
      <c r="E64">
        <v>13.058999999999999</v>
      </c>
      <c r="F64">
        <v>13.058999999999999</v>
      </c>
      <c r="G64">
        <v>1510000</v>
      </c>
    </row>
    <row r="65" spans="1:7" x14ac:dyDescent="0.25">
      <c r="A65" s="24">
        <v>40604</v>
      </c>
      <c r="B65">
        <v>13.048999999999999</v>
      </c>
      <c r="C65">
        <v>13.411</v>
      </c>
      <c r="D65">
        <v>12.86</v>
      </c>
      <c r="E65">
        <v>13.02</v>
      </c>
      <c r="F65">
        <v>13.02</v>
      </c>
      <c r="G65">
        <v>1157000</v>
      </c>
    </row>
    <row r="66" spans="1:7" x14ac:dyDescent="0.25">
      <c r="A66" s="24">
        <v>40605</v>
      </c>
      <c r="B66">
        <v>13.577999999999999</v>
      </c>
      <c r="C66">
        <v>13.680999999999999</v>
      </c>
      <c r="D66">
        <v>12.961</v>
      </c>
      <c r="E66">
        <v>13.644</v>
      </c>
      <c r="F66">
        <v>13.644</v>
      </c>
      <c r="G66">
        <v>1190000</v>
      </c>
    </row>
    <row r="67" spans="1:7" x14ac:dyDescent="0.25">
      <c r="A67" s="24">
        <v>40606</v>
      </c>
      <c r="B67">
        <v>13.693</v>
      </c>
      <c r="C67">
        <v>13.792999999999999</v>
      </c>
      <c r="D67">
        <v>13.02</v>
      </c>
      <c r="E67">
        <v>13.317</v>
      </c>
      <c r="F67">
        <v>13.317</v>
      </c>
      <c r="G67">
        <v>1519000</v>
      </c>
    </row>
    <row r="68" spans="1:7" x14ac:dyDescent="0.25">
      <c r="A68" s="24">
        <v>40609</v>
      </c>
      <c r="B68">
        <v>12.907999999999999</v>
      </c>
      <c r="C68">
        <v>13.602</v>
      </c>
      <c r="D68">
        <v>12.536</v>
      </c>
      <c r="E68">
        <v>12.948</v>
      </c>
      <c r="F68">
        <v>12.948</v>
      </c>
      <c r="G68">
        <v>1102000</v>
      </c>
    </row>
    <row r="69" spans="1:7" x14ac:dyDescent="0.25">
      <c r="A69" s="24">
        <v>40610</v>
      </c>
      <c r="B69">
        <v>12.988</v>
      </c>
      <c r="C69">
        <v>13.311</v>
      </c>
      <c r="D69">
        <v>12.65</v>
      </c>
      <c r="E69">
        <v>13.218999999999999</v>
      </c>
      <c r="F69">
        <v>13.218999999999999</v>
      </c>
      <c r="G69">
        <v>1607000</v>
      </c>
    </row>
    <row r="70" spans="1:7" x14ac:dyDescent="0.25">
      <c r="A70" s="24">
        <v>40611</v>
      </c>
      <c r="B70">
        <v>13.113</v>
      </c>
      <c r="C70">
        <v>13.145</v>
      </c>
      <c r="D70">
        <v>12.696999999999999</v>
      </c>
      <c r="E70">
        <v>13.042999999999999</v>
      </c>
      <c r="F70">
        <v>13.042999999999999</v>
      </c>
      <c r="G70">
        <v>1336000</v>
      </c>
    </row>
    <row r="71" spans="1:7" x14ac:dyDescent="0.25">
      <c r="A71" s="24">
        <v>40612</v>
      </c>
      <c r="B71">
        <v>12.592000000000001</v>
      </c>
      <c r="C71">
        <v>12.7</v>
      </c>
      <c r="D71">
        <v>12.276999999999999</v>
      </c>
      <c r="E71">
        <v>12.382</v>
      </c>
      <c r="F71">
        <v>12.382</v>
      </c>
      <c r="G71">
        <v>1901000</v>
      </c>
    </row>
    <row r="72" spans="1:7" x14ac:dyDescent="0.25">
      <c r="A72" s="24">
        <v>40613</v>
      </c>
      <c r="B72">
        <v>12.17</v>
      </c>
      <c r="C72">
        <v>12.782999999999999</v>
      </c>
      <c r="D72">
        <v>12.157</v>
      </c>
      <c r="E72">
        <v>12.706</v>
      </c>
      <c r="F72">
        <v>12.706</v>
      </c>
      <c r="G72">
        <v>1604000</v>
      </c>
    </row>
    <row r="73" spans="1:7" x14ac:dyDescent="0.25">
      <c r="A73" s="24">
        <v>40616</v>
      </c>
      <c r="B73">
        <v>12.316000000000001</v>
      </c>
      <c r="C73">
        <v>12.615</v>
      </c>
      <c r="D73">
        <v>12.189</v>
      </c>
      <c r="E73">
        <v>12.582000000000001</v>
      </c>
      <c r="F73">
        <v>12.582000000000001</v>
      </c>
      <c r="G73">
        <v>1460000</v>
      </c>
    </row>
    <row r="74" spans="1:7" x14ac:dyDescent="0.25">
      <c r="A74" s="24">
        <v>40617</v>
      </c>
      <c r="B74">
        <v>11.208</v>
      </c>
      <c r="C74">
        <v>12.257999999999999</v>
      </c>
      <c r="D74">
        <v>11.201000000000001</v>
      </c>
      <c r="E74">
        <v>12.031000000000001</v>
      </c>
      <c r="F74">
        <v>12.031000000000001</v>
      </c>
      <c r="G74">
        <v>1800000</v>
      </c>
    </row>
    <row r="75" spans="1:7" x14ac:dyDescent="0.25">
      <c r="A75" s="24">
        <v>40618</v>
      </c>
      <c r="B75">
        <v>11.909000000000001</v>
      </c>
      <c r="C75">
        <v>11.981999999999999</v>
      </c>
      <c r="D75">
        <v>10.548</v>
      </c>
      <c r="E75">
        <v>11.044</v>
      </c>
      <c r="F75">
        <v>11.044</v>
      </c>
      <c r="G75">
        <v>5494000</v>
      </c>
    </row>
    <row r="76" spans="1:7" x14ac:dyDescent="0.25">
      <c r="A76" s="24">
        <v>40619</v>
      </c>
      <c r="B76">
        <v>11.593</v>
      </c>
      <c r="C76">
        <v>11.705</v>
      </c>
      <c r="D76">
        <v>11.311</v>
      </c>
      <c r="E76">
        <v>11.451000000000001</v>
      </c>
      <c r="F76">
        <v>11.451000000000001</v>
      </c>
      <c r="G76">
        <v>2998000</v>
      </c>
    </row>
    <row r="77" spans="1:7" x14ac:dyDescent="0.25">
      <c r="A77" s="24">
        <v>40620</v>
      </c>
      <c r="B77">
        <v>11.916</v>
      </c>
      <c r="C77">
        <v>11.936999999999999</v>
      </c>
      <c r="D77">
        <v>11.586</v>
      </c>
      <c r="E77">
        <v>11.74</v>
      </c>
      <c r="F77">
        <v>11.74</v>
      </c>
      <c r="G77">
        <v>1482000</v>
      </c>
    </row>
    <row r="78" spans="1:7" x14ac:dyDescent="0.25">
      <c r="A78" s="24">
        <v>40623</v>
      </c>
      <c r="B78">
        <v>12.231</v>
      </c>
      <c r="C78">
        <v>12.670999999999999</v>
      </c>
      <c r="D78">
        <v>12.141</v>
      </c>
      <c r="E78">
        <v>12.66</v>
      </c>
      <c r="F78">
        <v>12.66</v>
      </c>
      <c r="G78">
        <v>1045000</v>
      </c>
    </row>
    <row r="79" spans="1:7" x14ac:dyDescent="0.25">
      <c r="A79" s="24">
        <v>40624</v>
      </c>
      <c r="B79">
        <v>12.816000000000001</v>
      </c>
      <c r="C79">
        <v>12.84</v>
      </c>
      <c r="D79">
        <v>12.586</v>
      </c>
      <c r="E79">
        <v>12.722</v>
      </c>
      <c r="F79">
        <v>12.722</v>
      </c>
      <c r="G79">
        <v>491000</v>
      </c>
    </row>
    <row r="80" spans="1:7" x14ac:dyDescent="0.25">
      <c r="A80" s="24">
        <v>40625</v>
      </c>
      <c r="B80">
        <v>12.637</v>
      </c>
      <c r="C80">
        <v>13.24</v>
      </c>
      <c r="D80">
        <v>12.395</v>
      </c>
      <c r="E80">
        <v>13.195</v>
      </c>
      <c r="F80">
        <v>13.195</v>
      </c>
      <c r="G80">
        <v>1070000</v>
      </c>
    </row>
    <row r="81" spans="1:7" x14ac:dyDescent="0.25">
      <c r="A81" s="24">
        <v>40626</v>
      </c>
      <c r="B81">
        <v>13.584</v>
      </c>
      <c r="C81">
        <v>13.682</v>
      </c>
      <c r="D81">
        <v>13.33</v>
      </c>
      <c r="E81">
        <v>13.541</v>
      </c>
      <c r="F81">
        <v>13.541</v>
      </c>
      <c r="G81">
        <v>1521000</v>
      </c>
    </row>
    <row r="82" spans="1:7" x14ac:dyDescent="0.25">
      <c r="A82" s="24">
        <v>40627</v>
      </c>
      <c r="B82">
        <v>13.72</v>
      </c>
      <c r="C82">
        <v>13.922000000000001</v>
      </c>
      <c r="D82">
        <v>13.532999999999999</v>
      </c>
      <c r="E82">
        <v>13.56</v>
      </c>
      <c r="F82">
        <v>13.56</v>
      </c>
      <c r="G82">
        <v>1862000</v>
      </c>
    </row>
    <row r="83" spans="1:7" x14ac:dyDescent="0.25">
      <c r="A83" s="24">
        <v>40630</v>
      </c>
      <c r="B83">
        <v>13.693</v>
      </c>
      <c r="C83">
        <v>13.795</v>
      </c>
      <c r="D83">
        <v>13.38</v>
      </c>
      <c r="E83">
        <v>13.388999999999999</v>
      </c>
      <c r="F83">
        <v>13.388999999999999</v>
      </c>
      <c r="G83">
        <v>1079000</v>
      </c>
    </row>
    <row r="84" spans="1:7" x14ac:dyDescent="0.25">
      <c r="A84" s="24">
        <v>40631</v>
      </c>
      <c r="B84">
        <v>13.417999999999999</v>
      </c>
      <c r="C84">
        <v>13.704000000000001</v>
      </c>
      <c r="D84">
        <v>13.2</v>
      </c>
      <c r="E84">
        <v>13.7</v>
      </c>
      <c r="F84">
        <v>13.7</v>
      </c>
      <c r="G84">
        <v>715000</v>
      </c>
    </row>
    <row r="85" spans="1:7" x14ac:dyDescent="0.25">
      <c r="A85" s="24">
        <v>40632</v>
      </c>
      <c r="B85">
        <v>13.875</v>
      </c>
      <c r="C85">
        <v>14.055</v>
      </c>
      <c r="D85">
        <v>13.802</v>
      </c>
      <c r="E85">
        <v>13.958</v>
      </c>
      <c r="F85">
        <v>13.958</v>
      </c>
      <c r="G85">
        <v>571000</v>
      </c>
    </row>
    <row r="86" spans="1:7" x14ac:dyDescent="0.25">
      <c r="A86" s="24">
        <v>40633</v>
      </c>
      <c r="B86">
        <v>13.827999999999999</v>
      </c>
      <c r="C86">
        <v>14.035</v>
      </c>
      <c r="D86">
        <v>13.78</v>
      </c>
      <c r="E86">
        <v>13.987</v>
      </c>
      <c r="F86">
        <v>13.987</v>
      </c>
      <c r="G86">
        <v>959000</v>
      </c>
    </row>
    <row r="87" spans="1:7" x14ac:dyDescent="0.25">
      <c r="A87" s="24">
        <v>40634</v>
      </c>
      <c r="B87">
        <v>14.278</v>
      </c>
      <c r="C87">
        <v>14.413</v>
      </c>
      <c r="D87">
        <v>13.968999999999999</v>
      </c>
      <c r="E87">
        <v>14.116</v>
      </c>
      <c r="F87">
        <v>14.116</v>
      </c>
      <c r="G87">
        <v>953000</v>
      </c>
    </row>
    <row r="88" spans="1:7" x14ac:dyDescent="0.25">
      <c r="A88" s="24">
        <v>40637</v>
      </c>
      <c r="B88">
        <v>14.247</v>
      </c>
      <c r="C88">
        <v>14.315</v>
      </c>
      <c r="D88">
        <v>14.05</v>
      </c>
      <c r="E88">
        <v>14.254</v>
      </c>
      <c r="F88">
        <v>14.254</v>
      </c>
      <c r="G88">
        <v>348000</v>
      </c>
    </row>
    <row r="89" spans="1:7" x14ac:dyDescent="0.25">
      <c r="A89" s="24">
        <v>40638</v>
      </c>
      <c r="B89">
        <v>14.162000000000001</v>
      </c>
      <c r="C89">
        <v>14.56</v>
      </c>
      <c r="D89">
        <v>14.148</v>
      </c>
      <c r="E89">
        <v>14.49</v>
      </c>
      <c r="F89">
        <v>14.49</v>
      </c>
      <c r="G89">
        <v>470000</v>
      </c>
    </row>
    <row r="90" spans="1:7" x14ac:dyDescent="0.25">
      <c r="A90" s="24">
        <v>40639</v>
      </c>
      <c r="B90">
        <v>14.664</v>
      </c>
      <c r="C90">
        <v>14.718999999999999</v>
      </c>
      <c r="D90">
        <v>14.332000000000001</v>
      </c>
      <c r="E90">
        <v>14.557</v>
      </c>
      <c r="F90">
        <v>14.557</v>
      </c>
      <c r="G90">
        <v>685000</v>
      </c>
    </row>
    <row r="91" spans="1:7" x14ac:dyDescent="0.25">
      <c r="A91" s="24">
        <v>40640</v>
      </c>
      <c r="B91">
        <v>14.539</v>
      </c>
      <c r="C91">
        <v>14.6</v>
      </c>
      <c r="D91">
        <v>14.17</v>
      </c>
      <c r="E91">
        <v>14.44</v>
      </c>
      <c r="F91">
        <v>14.44</v>
      </c>
      <c r="G91">
        <v>812000</v>
      </c>
    </row>
    <row r="92" spans="1:7" x14ac:dyDescent="0.25">
      <c r="A92" s="24">
        <v>40641</v>
      </c>
      <c r="B92">
        <v>14.605</v>
      </c>
      <c r="C92">
        <v>14.7</v>
      </c>
      <c r="D92">
        <v>14</v>
      </c>
      <c r="E92">
        <v>14.173</v>
      </c>
      <c r="F92">
        <v>14.173</v>
      </c>
      <c r="G92">
        <v>780000</v>
      </c>
    </row>
    <row r="93" spans="1:7" x14ac:dyDescent="0.25">
      <c r="A93" s="24">
        <v>40644</v>
      </c>
      <c r="B93">
        <v>14.308</v>
      </c>
      <c r="C93">
        <v>14.472</v>
      </c>
      <c r="D93">
        <v>14.129</v>
      </c>
      <c r="E93">
        <v>14.32</v>
      </c>
      <c r="F93">
        <v>14.32</v>
      </c>
      <c r="G93">
        <v>802000</v>
      </c>
    </row>
    <row r="94" spans="1:7" x14ac:dyDescent="0.25">
      <c r="A94" s="24">
        <v>40645</v>
      </c>
      <c r="B94">
        <v>14.032999999999999</v>
      </c>
      <c r="C94">
        <v>14.298999999999999</v>
      </c>
      <c r="D94">
        <v>13.885</v>
      </c>
      <c r="E94">
        <v>14.198</v>
      </c>
      <c r="F94">
        <v>14.198</v>
      </c>
      <c r="G94">
        <v>933000</v>
      </c>
    </row>
    <row r="95" spans="1:7" x14ac:dyDescent="0.25">
      <c r="A95" s="24">
        <v>40646</v>
      </c>
      <c r="B95">
        <v>14.375</v>
      </c>
      <c r="C95">
        <v>14.445</v>
      </c>
      <c r="D95">
        <v>14.154999999999999</v>
      </c>
      <c r="E95">
        <v>14.417</v>
      </c>
      <c r="F95">
        <v>14.417</v>
      </c>
      <c r="G95">
        <v>669000</v>
      </c>
    </row>
    <row r="96" spans="1:7" x14ac:dyDescent="0.25">
      <c r="A96" s="24">
        <v>40647</v>
      </c>
      <c r="B96">
        <v>14.145</v>
      </c>
      <c r="C96">
        <v>14.627000000000001</v>
      </c>
      <c r="D96">
        <v>14.073</v>
      </c>
      <c r="E96">
        <v>14.541</v>
      </c>
      <c r="F96">
        <v>14.541</v>
      </c>
      <c r="G96">
        <v>562000</v>
      </c>
    </row>
    <row r="97" spans="1:7" x14ac:dyDescent="0.25">
      <c r="A97" s="24">
        <v>40648</v>
      </c>
      <c r="B97">
        <v>14.647</v>
      </c>
      <c r="C97">
        <v>14.93</v>
      </c>
      <c r="D97">
        <v>14.487</v>
      </c>
      <c r="E97">
        <v>14.871</v>
      </c>
      <c r="F97">
        <v>14.871</v>
      </c>
      <c r="G97">
        <v>948000</v>
      </c>
    </row>
    <row r="98" spans="1:7" x14ac:dyDescent="0.25">
      <c r="A98" s="24">
        <v>40651</v>
      </c>
      <c r="B98">
        <v>14.205</v>
      </c>
      <c r="C98">
        <v>14.585000000000001</v>
      </c>
      <c r="D98">
        <v>13.9</v>
      </c>
      <c r="E98">
        <v>14.512</v>
      </c>
      <c r="F98">
        <v>14.512</v>
      </c>
      <c r="G98">
        <v>6626000</v>
      </c>
    </row>
    <row r="99" spans="1:7" x14ac:dyDescent="0.25">
      <c r="A99" s="24">
        <v>40652</v>
      </c>
      <c r="B99">
        <v>14.7</v>
      </c>
      <c r="C99">
        <v>15.279</v>
      </c>
      <c r="D99">
        <v>14.669</v>
      </c>
      <c r="E99">
        <v>15.253</v>
      </c>
      <c r="F99">
        <v>15.253</v>
      </c>
      <c r="G99">
        <v>4950000</v>
      </c>
    </row>
    <row r="100" spans="1:7" x14ac:dyDescent="0.25">
      <c r="A100" s="24">
        <v>40653</v>
      </c>
      <c r="B100">
        <v>15.821999999999999</v>
      </c>
      <c r="C100">
        <v>15.991</v>
      </c>
      <c r="D100">
        <v>15.757999999999999</v>
      </c>
      <c r="E100">
        <v>15.874000000000001</v>
      </c>
      <c r="F100">
        <v>15.874000000000001</v>
      </c>
      <c r="G100">
        <v>3637000</v>
      </c>
    </row>
    <row r="101" spans="1:7" x14ac:dyDescent="0.25">
      <c r="A101" s="24">
        <v>40654</v>
      </c>
      <c r="B101">
        <v>16.191998999999999</v>
      </c>
      <c r="C101">
        <v>16.341999000000001</v>
      </c>
      <c r="D101">
        <v>15.909000000000001</v>
      </c>
      <c r="E101">
        <v>16.337</v>
      </c>
      <c r="F101">
        <v>16.337</v>
      </c>
      <c r="G101">
        <v>873000</v>
      </c>
    </row>
    <row r="102" spans="1:7" x14ac:dyDescent="0.25">
      <c r="A102" s="24">
        <v>40658</v>
      </c>
      <c r="B102">
        <v>16.419001000000002</v>
      </c>
      <c r="C102">
        <v>16.742000999999998</v>
      </c>
      <c r="D102">
        <v>16.299999</v>
      </c>
      <c r="E102">
        <v>16.719000000000001</v>
      </c>
      <c r="F102">
        <v>16.719000000000001</v>
      </c>
      <c r="G102">
        <v>728000</v>
      </c>
    </row>
    <row r="103" spans="1:7" x14ac:dyDescent="0.25">
      <c r="A103" s="24">
        <v>40659</v>
      </c>
      <c r="B103">
        <v>16.934000000000001</v>
      </c>
      <c r="C103">
        <v>17.285</v>
      </c>
      <c r="D103">
        <v>16.812000000000001</v>
      </c>
      <c r="E103">
        <v>17.09</v>
      </c>
      <c r="F103">
        <v>17.09</v>
      </c>
      <c r="G103">
        <v>1456000</v>
      </c>
    </row>
    <row r="104" spans="1:7" x14ac:dyDescent="0.25">
      <c r="A104" s="24">
        <v>40660</v>
      </c>
      <c r="B104">
        <v>17.087999</v>
      </c>
      <c r="C104">
        <v>17.302999</v>
      </c>
      <c r="D104">
        <v>16.396999000000001</v>
      </c>
      <c r="E104">
        <v>17.302999</v>
      </c>
      <c r="F104">
        <v>17.302999</v>
      </c>
      <c r="G104">
        <v>1690000</v>
      </c>
    </row>
    <row r="105" spans="1:7" x14ac:dyDescent="0.25">
      <c r="A105" s="24">
        <v>40661</v>
      </c>
      <c r="B105">
        <v>17.087999</v>
      </c>
      <c r="C105">
        <v>17.611999999999998</v>
      </c>
      <c r="D105">
        <v>17.087999</v>
      </c>
      <c r="E105">
        <v>17.544001000000002</v>
      </c>
      <c r="F105">
        <v>17.544001000000002</v>
      </c>
      <c r="G105">
        <v>901000</v>
      </c>
    </row>
    <row r="106" spans="1:7" x14ac:dyDescent="0.25">
      <c r="A106" s="24">
        <v>40662</v>
      </c>
      <c r="B106">
        <v>17.545000000000002</v>
      </c>
      <c r="C106">
        <v>17.556999000000001</v>
      </c>
      <c r="D106">
        <v>17.363001000000001</v>
      </c>
      <c r="E106">
        <v>17.492000999999998</v>
      </c>
      <c r="F106">
        <v>17.492000999999998</v>
      </c>
      <c r="G106">
        <v>560000</v>
      </c>
    </row>
    <row r="107" spans="1:7" x14ac:dyDescent="0.25">
      <c r="A107" s="24">
        <v>40665</v>
      </c>
      <c r="B107">
        <v>17.687000000000001</v>
      </c>
      <c r="C107">
        <v>17.687000000000001</v>
      </c>
      <c r="D107">
        <v>16.818999999999999</v>
      </c>
      <c r="E107">
        <v>16.985001</v>
      </c>
      <c r="F107">
        <v>16.985001</v>
      </c>
      <c r="G107">
        <v>1910000</v>
      </c>
    </row>
    <row r="108" spans="1:7" x14ac:dyDescent="0.25">
      <c r="A108" s="24">
        <v>40666</v>
      </c>
      <c r="B108">
        <v>16.877001</v>
      </c>
      <c r="C108">
        <v>16.923999999999999</v>
      </c>
      <c r="D108">
        <v>16.209</v>
      </c>
      <c r="E108">
        <v>16.625</v>
      </c>
      <c r="F108">
        <v>16.625</v>
      </c>
      <c r="G108">
        <v>1390000</v>
      </c>
    </row>
    <row r="109" spans="1:7" x14ac:dyDescent="0.25">
      <c r="A109" s="24">
        <v>40667</v>
      </c>
      <c r="B109">
        <v>16.608000000000001</v>
      </c>
      <c r="C109">
        <v>16.614999999999998</v>
      </c>
      <c r="D109">
        <v>15.885999999999999</v>
      </c>
      <c r="E109">
        <v>16.419001000000002</v>
      </c>
      <c r="F109">
        <v>16.419001000000002</v>
      </c>
      <c r="G109">
        <v>2050000</v>
      </c>
    </row>
    <row r="110" spans="1:7" x14ac:dyDescent="0.25">
      <c r="A110" s="24">
        <v>40668</v>
      </c>
      <c r="B110">
        <v>15.885999999999999</v>
      </c>
      <c r="C110">
        <v>16.603000999999999</v>
      </c>
      <c r="D110">
        <v>15.782999999999999</v>
      </c>
      <c r="E110">
        <v>15.954000000000001</v>
      </c>
      <c r="F110">
        <v>15.954000000000001</v>
      </c>
      <c r="G110">
        <v>2619000</v>
      </c>
    </row>
    <row r="111" spans="1:7" x14ac:dyDescent="0.25">
      <c r="A111" s="24">
        <v>40669</v>
      </c>
      <c r="B111">
        <v>16.731999999999999</v>
      </c>
      <c r="C111">
        <v>16.983000000000001</v>
      </c>
      <c r="D111">
        <v>15.819000000000001</v>
      </c>
      <c r="E111">
        <v>16.325001</v>
      </c>
      <c r="F111">
        <v>16.325001</v>
      </c>
      <c r="G111">
        <v>2351000</v>
      </c>
    </row>
    <row r="112" spans="1:7" x14ac:dyDescent="0.25">
      <c r="A112" s="24">
        <v>40672</v>
      </c>
      <c r="B112">
        <v>16.254999000000002</v>
      </c>
      <c r="C112">
        <v>16.895</v>
      </c>
      <c r="D112">
        <v>16.253</v>
      </c>
      <c r="E112">
        <v>16.820999</v>
      </c>
      <c r="F112">
        <v>16.820999</v>
      </c>
      <c r="G112">
        <v>800000</v>
      </c>
    </row>
    <row r="113" spans="1:7" x14ac:dyDescent="0.25">
      <c r="A113" s="24">
        <v>40673</v>
      </c>
      <c r="B113">
        <v>17.042000000000002</v>
      </c>
      <c r="C113">
        <v>17.5</v>
      </c>
      <c r="D113">
        <v>16.913</v>
      </c>
      <c r="E113">
        <v>17.422001000000002</v>
      </c>
      <c r="F113">
        <v>17.422001000000002</v>
      </c>
      <c r="G113">
        <v>2612000</v>
      </c>
    </row>
    <row r="114" spans="1:7" x14ac:dyDescent="0.25">
      <c r="A114" s="24">
        <v>40674</v>
      </c>
      <c r="B114">
        <v>17.403998999999999</v>
      </c>
      <c r="C114">
        <v>17.441998999999999</v>
      </c>
      <c r="D114">
        <v>16.589001</v>
      </c>
      <c r="E114">
        <v>17.100000000000001</v>
      </c>
      <c r="F114">
        <v>17.100000000000001</v>
      </c>
      <c r="G114">
        <v>1815000</v>
      </c>
    </row>
    <row r="115" spans="1:7" x14ac:dyDescent="0.25">
      <c r="A115" s="24">
        <v>40675</v>
      </c>
      <c r="B115">
        <v>16.830998999999998</v>
      </c>
      <c r="C115">
        <v>17.443000999999999</v>
      </c>
      <c r="D115">
        <v>16.573</v>
      </c>
      <c r="E115">
        <v>17.263999999999999</v>
      </c>
      <c r="F115">
        <v>17.263999999999999</v>
      </c>
      <c r="G115">
        <v>1800000</v>
      </c>
    </row>
    <row r="116" spans="1:7" x14ac:dyDescent="0.25">
      <c r="A116" s="24">
        <v>40676</v>
      </c>
      <c r="B116">
        <v>17.391999999999999</v>
      </c>
      <c r="C116">
        <v>17.433001000000001</v>
      </c>
      <c r="D116">
        <v>16.782</v>
      </c>
      <c r="E116">
        <v>17.033999999999999</v>
      </c>
      <c r="F116">
        <v>17.033999999999999</v>
      </c>
      <c r="G116">
        <v>2718000</v>
      </c>
    </row>
    <row r="117" spans="1:7" x14ac:dyDescent="0.25">
      <c r="A117" s="24">
        <v>40679</v>
      </c>
      <c r="B117">
        <v>16.855</v>
      </c>
      <c r="C117">
        <v>17.388999999999999</v>
      </c>
      <c r="D117">
        <v>16.687999999999999</v>
      </c>
      <c r="E117">
        <v>16.697001</v>
      </c>
      <c r="F117">
        <v>16.697001</v>
      </c>
      <c r="G117">
        <v>3126000</v>
      </c>
    </row>
    <row r="118" spans="1:7" x14ac:dyDescent="0.25">
      <c r="A118" s="24">
        <v>40680</v>
      </c>
      <c r="B118">
        <v>16.478999999999999</v>
      </c>
      <c r="C118">
        <v>17.041</v>
      </c>
      <c r="D118">
        <v>16.236000000000001</v>
      </c>
      <c r="E118">
        <v>17</v>
      </c>
      <c r="F118">
        <v>17</v>
      </c>
      <c r="G118">
        <v>2837000</v>
      </c>
    </row>
    <row r="119" spans="1:7" x14ac:dyDescent="0.25">
      <c r="A119" s="24">
        <v>40681</v>
      </c>
      <c r="B119">
        <v>17.065000999999999</v>
      </c>
      <c r="C119">
        <v>17.558001000000001</v>
      </c>
      <c r="D119">
        <v>16.856999999999999</v>
      </c>
      <c r="E119">
        <v>17.440999999999999</v>
      </c>
      <c r="F119">
        <v>17.440999999999999</v>
      </c>
      <c r="G119">
        <v>1857000</v>
      </c>
    </row>
    <row r="120" spans="1:7" x14ac:dyDescent="0.25">
      <c r="A120" s="24">
        <v>40682</v>
      </c>
      <c r="B120">
        <v>17.684000000000001</v>
      </c>
      <c r="C120">
        <v>17.864999999999998</v>
      </c>
      <c r="D120">
        <v>17.420999999999999</v>
      </c>
      <c r="E120">
        <v>17.809999000000001</v>
      </c>
      <c r="F120">
        <v>17.809999000000001</v>
      </c>
      <c r="G120">
        <v>2695000</v>
      </c>
    </row>
    <row r="121" spans="1:7" x14ac:dyDescent="0.25">
      <c r="A121" s="24">
        <v>40683</v>
      </c>
      <c r="B121">
        <v>17.815999999999999</v>
      </c>
      <c r="C121">
        <v>18.075001</v>
      </c>
      <c r="D121">
        <v>17.254000000000001</v>
      </c>
      <c r="E121">
        <v>17.617999999999999</v>
      </c>
      <c r="F121">
        <v>17.617999999999999</v>
      </c>
      <c r="G121">
        <v>2682000</v>
      </c>
    </row>
    <row r="122" spans="1:7" x14ac:dyDescent="0.25">
      <c r="A122" s="24">
        <v>40686</v>
      </c>
      <c r="B122">
        <v>16.773001000000001</v>
      </c>
      <c r="C122">
        <v>17.285</v>
      </c>
      <c r="D122">
        <v>16.666</v>
      </c>
      <c r="E122">
        <v>17.016000999999999</v>
      </c>
      <c r="F122">
        <v>17.016000999999999</v>
      </c>
      <c r="G122">
        <v>1710000</v>
      </c>
    </row>
    <row r="123" spans="1:7" x14ac:dyDescent="0.25">
      <c r="A123" s="24">
        <v>40687</v>
      </c>
      <c r="B123">
        <v>17.236999999999998</v>
      </c>
      <c r="C123">
        <v>17.454000000000001</v>
      </c>
      <c r="D123">
        <v>17.07</v>
      </c>
      <c r="E123">
        <v>17.073999000000001</v>
      </c>
      <c r="F123">
        <v>17.073999000000001</v>
      </c>
      <c r="G123">
        <v>1416000</v>
      </c>
    </row>
    <row r="124" spans="1:7" x14ac:dyDescent="0.25">
      <c r="A124" s="24">
        <v>40688</v>
      </c>
      <c r="B124">
        <v>17.082999999999998</v>
      </c>
      <c r="C124">
        <v>17.745000999999998</v>
      </c>
      <c r="D124">
        <v>17.068000999999999</v>
      </c>
      <c r="E124">
        <v>17.57</v>
      </c>
      <c r="F124">
        <v>17.57</v>
      </c>
      <c r="G124">
        <v>3523000</v>
      </c>
    </row>
    <row r="125" spans="1:7" x14ac:dyDescent="0.25">
      <c r="A125" s="24">
        <v>40689</v>
      </c>
      <c r="B125">
        <v>17.516999999999999</v>
      </c>
      <c r="C125">
        <v>17.999001</v>
      </c>
      <c r="D125">
        <v>17.399999999999999</v>
      </c>
      <c r="E125">
        <v>17.934000000000001</v>
      </c>
      <c r="F125">
        <v>17.934000000000001</v>
      </c>
      <c r="G125">
        <v>1623000</v>
      </c>
    </row>
    <row r="126" spans="1:7" x14ac:dyDescent="0.25">
      <c r="A126" s="24">
        <v>40690</v>
      </c>
      <c r="B126">
        <v>18.236999999999998</v>
      </c>
      <c r="C126">
        <v>18.500999</v>
      </c>
      <c r="D126">
        <v>18.170999999999999</v>
      </c>
      <c r="E126">
        <v>18.278998999999999</v>
      </c>
      <c r="F126">
        <v>18.278998999999999</v>
      </c>
      <c r="G126">
        <v>1274000</v>
      </c>
    </row>
    <row r="127" spans="1:7" x14ac:dyDescent="0.25">
      <c r="A127" s="24">
        <v>40694</v>
      </c>
      <c r="B127">
        <v>18.959999</v>
      </c>
      <c r="C127">
        <v>18.959999</v>
      </c>
      <c r="D127">
        <v>18.561001000000001</v>
      </c>
      <c r="E127">
        <v>18.815000999999999</v>
      </c>
      <c r="F127">
        <v>18.815000999999999</v>
      </c>
      <c r="G127">
        <v>991000</v>
      </c>
    </row>
    <row r="128" spans="1:7" x14ac:dyDescent="0.25">
      <c r="A128" s="24">
        <v>40695</v>
      </c>
      <c r="B128">
        <v>18.665001</v>
      </c>
      <c r="C128">
        <v>18.735001</v>
      </c>
      <c r="D128">
        <v>17.545999999999999</v>
      </c>
      <c r="E128">
        <v>17.545999999999999</v>
      </c>
      <c r="F128">
        <v>17.545999999999999</v>
      </c>
      <c r="G128">
        <v>2227000</v>
      </c>
    </row>
    <row r="129" spans="1:7" x14ac:dyDescent="0.25">
      <c r="A129" s="24">
        <v>40696</v>
      </c>
      <c r="B129">
        <v>17.850000000000001</v>
      </c>
      <c r="C129">
        <v>17.981999999999999</v>
      </c>
      <c r="D129">
        <v>17.240998999999999</v>
      </c>
      <c r="E129">
        <v>17.777000000000001</v>
      </c>
      <c r="F129">
        <v>17.777000000000001</v>
      </c>
      <c r="G129">
        <v>2940000</v>
      </c>
    </row>
    <row r="130" spans="1:7" x14ac:dyDescent="0.25">
      <c r="A130" s="24">
        <v>40697</v>
      </c>
      <c r="B130">
        <v>17.059999000000001</v>
      </c>
      <c r="C130">
        <v>18</v>
      </c>
      <c r="D130">
        <v>17.024999999999999</v>
      </c>
      <c r="E130">
        <v>17.766000999999999</v>
      </c>
      <c r="F130">
        <v>17.766000999999999</v>
      </c>
      <c r="G130">
        <v>3127000</v>
      </c>
    </row>
    <row r="131" spans="1:7" x14ac:dyDescent="0.25">
      <c r="A131" s="24">
        <v>40700</v>
      </c>
      <c r="B131">
        <v>17.805</v>
      </c>
      <c r="C131">
        <v>17.992999999999999</v>
      </c>
      <c r="D131">
        <v>17.27</v>
      </c>
      <c r="E131">
        <v>17.488001000000001</v>
      </c>
      <c r="F131">
        <v>17.488001000000001</v>
      </c>
      <c r="G131">
        <v>1571000</v>
      </c>
    </row>
    <row r="132" spans="1:7" x14ac:dyDescent="0.25">
      <c r="A132" s="24">
        <v>40701</v>
      </c>
      <c r="B132">
        <v>17.799999</v>
      </c>
      <c r="C132">
        <v>18.100000000000001</v>
      </c>
      <c r="D132">
        <v>17.677999</v>
      </c>
      <c r="E132">
        <v>17.677999</v>
      </c>
      <c r="F132">
        <v>17.677999</v>
      </c>
      <c r="G132">
        <v>2214000</v>
      </c>
    </row>
    <row r="133" spans="1:7" x14ac:dyDescent="0.25">
      <c r="A133" s="24">
        <v>40702</v>
      </c>
      <c r="B133">
        <v>17.683001000000001</v>
      </c>
      <c r="C133">
        <v>17.861000000000001</v>
      </c>
      <c r="D133">
        <v>17.334</v>
      </c>
      <c r="E133">
        <v>17.393000000000001</v>
      </c>
      <c r="F133">
        <v>17.393000000000001</v>
      </c>
      <c r="G133">
        <v>3138000</v>
      </c>
    </row>
    <row r="134" spans="1:7" x14ac:dyDescent="0.25">
      <c r="A134" s="24">
        <v>40703</v>
      </c>
      <c r="B134">
        <v>17.68</v>
      </c>
      <c r="C134">
        <v>18.099001000000001</v>
      </c>
      <c r="D134">
        <v>17.622999</v>
      </c>
      <c r="E134">
        <v>17.927999</v>
      </c>
      <c r="F134">
        <v>17.927999</v>
      </c>
      <c r="G134">
        <v>1578000</v>
      </c>
    </row>
    <row r="135" spans="1:7" x14ac:dyDescent="0.25">
      <c r="A135" s="24">
        <v>40704</v>
      </c>
      <c r="B135">
        <v>17.895</v>
      </c>
      <c r="C135">
        <v>17.948999000000001</v>
      </c>
      <c r="D135">
        <v>17.179001</v>
      </c>
      <c r="E135">
        <v>17.355</v>
      </c>
      <c r="F135">
        <v>17.355</v>
      </c>
      <c r="G135">
        <v>5212000</v>
      </c>
    </row>
    <row r="136" spans="1:7" x14ac:dyDescent="0.25">
      <c r="A136" s="24">
        <v>40707</v>
      </c>
      <c r="B136">
        <v>17.423999999999999</v>
      </c>
      <c r="C136">
        <v>17.597999999999999</v>
      </c>
      <c r="D136">
        <v>16.697001</v>
      </c>
      <c r="E136">
        <v>17.038</v>
      </c>
      <c r="F136">
        <v>17.038</v>
      </c>
      <c r="G136">
        <v>6210000</v>
      </c>
    </row>
    <row r="137" spans="1:7" x14ac:dyDescent="0.25">
      <c r="A137" s="24">
        <v>40708</v>
      </c>
      <c r="B137">
        <v>17.525998999999999</v>
      </c>
      <c r="C137">
        <v>17.77</v>
      </c>
      <c r="D137">
        <v>17.490998999999999</v>
      </c>
      <c r="E137">
        <v>17.545000000000002</v>
      </c>
      <c r="F137">
        <v>17.545000000000002</v>
      </c>
      <c r="G137">
        <v>2285000</v>
      </c>
    </row>
    <row r="138" spans="1:7" x14ac:dyDescent="0.25">
      <c r="A138" s="24">
        <v>40709</v>
      </c>
      <c r="B138">
        <v>16.951000000000001</v>
      </c>
      <c r="C138">
        <v>17.076000000000001</v>
      </c>
      <c r="D138">
        <v>16</v>
      </c>
      <c r="E138">
        <v>16.080998999999998</v>
      </c>
      <c r="F138">
        <v>16.080998999999998</v>
      </c>
      <c r="G138">
        <v>7963000</v>
      </c>
    </row>
    <row r="139" spans="1:7" x14ac:dyDescent="0.25">
      <c r="A139" s="24">
        <v>40710</v>
      </c>
      <c r="B139">
        <v>15.766</v>
      </c>
      <c r="C139">
        <v>16.007999000000002</v>
      </c>
      <c r="D139">
        <v>14.462</v>
      </c>
      <c r="E139">
        <v>15.231999999999999</v>
      </c>
      <c r="F139">
        <v>15.231999999999999</v>
      </c>
      <c r="G139">
        <v>17082000</v>
      </c>
    </row>
    <row r="140" spans="1:7" x14ac:dyDescent="0.25">
      <c r="A140" s="24">
        <v>40711</v>
      </c>
      <c r="B140">
        <v>15.708</v>
      </c>
      <c r="C140">
        <v>15.872999999999999</v>
      </c>
      <c r="D140">
        <v>15.157999999999999</v>
      </c>
      <c r="E140">
        <v>15.496</v>
      </c>
      <c r="F140">
        <v>15.496</v>
      </c>
      <c r="G140">
        <v>4754000</v>
      </c>
    </row>
    <row r="141" spans="1:7" x14ac:dyDescent="0.25">
      <c r="A141" s="24">
        <v>40714</v>
      </c>
      <c r="B141">
        <v>15.382999999999999</v>
      </c>
      <c r="C141">
        <v>16.207999999999998</v>
      </c>
      <c r="D141">
        <v>15.285</v>
      </c>
      <c r="E141">
        <v>16.173999999999999</v>
      </c>
      <c r="F141">
        <v>16.173999999999999</v>
      </c>
      <c r="G141">
        <v>3921000</v>
      </c>
    </row>
    <row r="142" spans="1:7" x14ac:dyDescent="0.25">
      <c r="A142" s="24">
        <v>40715</v>
      </c>
      <c r="B142">
        <v>16.670999999999999</v>
      </c>
      <c r="C142">
        <v>17.122</v>
      </c>
      <c r="D142">
        <v>16.585999999999999</v>
      </c>
      <c r="E142">
        <v>16.700001</v>
      </c>
      <c r="F142">
        <v>16.700001</v>
      </c>
      <c r="G142">
        <v>1829000</v>
      </c>
    </row>
    <row r="143" spans="1:7" x14ac:dyDescent="0.25">
      <c r="A143" s="24">
        <v>40716</v>
      </c>
      <c r="B143">
        <v>16.885999999999999</v>
      </c>
      <c r="C143">
        <v>17.231000999999999</v>
      </c>
      <c r="D143">
        <v>16.513999999999999</v>
      </c>
      <c r="E143">
        <v>16.558001000000001</v>
      </c>
      <c r="F143">
        <v>16.558001000000001</v>
      </c>
      <c r="G143">
        <v>4497000</v>
      </c>
    </row>
    <row r="144" spans="1:7" x14ac:dyDescent="0.25">
      <c r="A144" s="24">
        <v>40717</v>
      </c>
      <c r="B144">
        <v>15.654999999999999</v>
      </c>
      <c r="C144">
        <v>16.563998999999999</v>
      </c>
      <c r="D144">
        <v>15.414</v>
      </c>
      <c r="E144">
        <v>16.542000000000002</v>
      </c>
      <c r="F144">
        <v>16.542000000000002</v>
      </c>
      <c r="G144">
        <v>4923000</v>
      </c>
    </row>
    <row r="145" spans="1:7" x14ac:dyDescent="0.25">
      <c r="A145" s="24">
        <v>40718</v>
      </c>
      <c r="B145">
        <v>16.698</v>
      </c>
      <c r="C145">
        <v>16.777999999999999</v>
      </c>
      <c r="D145">
        <v>15.778</v>
      </c>
      <c r="E145">
        <v>15.853999999999999</v>
      </c>
      <c r="F145">
        <v>15.853999999999999</v>
      </c>
      <c r="G145">
        <v>48099000</v>
      </c>
    </row>
    <row r="146" spans="1:7" x14ac:dyDescent="0.25">
      <c r="A146" s="24">
        <v>40721</v>
      </c>
      <c r="B146">
        <v>15.83</v>
      </c>
      <c r="C146">
        <v>16.190000999999999</v>
      </c>
      <c r="D146">
        <v>15.62</v>
      </c>
      <c r="E146">
        <v>16.110001</v>
      </c>
      <c r="F146">
        <v>16.110001</v>
      </c>
      <c r="G146">
        <v>1968200</v>
      </c>
    </row>
    <row r="147" spans="1:7" x14ac:dyDescent="0.25">
      <c r="A147" s="24">
        <v>40722</v>
      </c>
      <c r="B147">
        <v>16.34</v>
      </c>
      <c r="C147">
        <v>16.760000000000002</v>
      </c>
      <c r="D147">
        <v>16.190000999999999</v>
      </c>
      <c r="E147">
        <v>16.739999999999998</v>
      </c>
      <c r="F147">
        <v>16.739999999999998</v>
      </c>
      <c r="G147">
        <v>2767500</v>
      </c>
    </row>
    <row r="148" spans="1:7" x14ac:dyDescent="0.25">
      <c r="A148" s="24">
        <v>40723</v>
      </c>
      <c r="B148">
        <v>17.16</v>
      </c>
      <c r="C148">
        <v>17.600000000000001</v>
      </c>
      <c r="D148">
        <v>17</v>
      </c>
      <c r="E148">
        <v>17.549999</v>
      </c>
      <c r="F148">
        <v>17.549999</v>
      </c>
      <c r="G148">
        <v>2163400</v>
      </c>
    </row>
    <row r="149" spans="1:7" x14ac:dyDescent="0.25">
      <c r="A149" s="24">
        <v>40724</v>
      </c>
      <c r="B149">
        <v>17.899999999999999</v>
      </c>
      <c r="C149">
        <v>18.48</v>
      </c>
      <c r="D149">
        <v>17.860001</v>
      </c>
      <c r="E149">
        <v>18.290001</v>
      </c>
      <c r="F149">
        <v>18.290001</v>
      </c>
      <c r="G149">
        <v>2696300</v>
      </c>
    </row>
    <row r="150" spans="1:7" x14ac:dyDescent="0.25">
      <c r="A150" s="24">
        <v>40725</v>
      </c>
      <c r="B150">
        <v>18.389999</v>
      </c>
      <c r="C150">
        <v>19.149999999999999</v>
      </c>
      <c r="D150">
        <v>18.329999999999998</v>
      </c>
      <c r="E150">
        <v>19</v>
      </c>
      <c r="F150">
        <v>19</v>
      </c>
      <c r="G150">
        <v>3158100</v>
      </c>
    </row>
    <row r="151" spans="1:7" x14ac:dyDescent="0.25">
      <c r="A151" s="24">
        <v>40729</v>
      </c>
      <c r="B151">
        <v>19.040001</v>
      </c>
      <c r="C151">
        <v>19.200001</v>
      </c>
      <c r="D151">
        <v>18.799999</v>
      </c>
      <c r="E151">
        <v>18.91</v>
      </c>
      <c r="F151">
        <v>18.91</v>
      </c>
      <c r="G151">
        <v>3239100</v>
      </c>
    </row>
    <row r="152" spans="1:7" x14ac:dyDescent="0.25">
      <c r="A152" s="24">
        <v>40730</v>
      </c>
      <c r="B152">
        <v>18.700001</v>
      </c>
      <c r="C152">
        <v>18.879999000000002</v>
      </c>
      <c r="D152">
        <v>18.32</v>
      </c>
      <c r="E152">
        <v>18.639999</v>
      </c>
      <c r="F152">
        <v>18.639999</v>
      </c>
      <c r="G152">
        <v>3107100</v>
      </c>
    </row>
    <row r="153" spans="1:7" x14ac:dyDescent="0.25">
      <c r="A153" s="24">
        <v>40731</v>
      </c>
      <c r="B153">
        <v>19.290001</v>
      </c>
      <c r="C153">
        <v>19.360001</v>
      </c>
      <c r="D153">
        <v>19.110001</v>
      </c>
      <c r="E153">
        <v>19.170000000000002</v>
      </c>
      <c r="F153">
        <v>19.170000000000002</v>
      </c>
      <c r="G153">
        <v>3282700</v>
      </c>
    </row>
    <row r="154" spans="1:7" x14ac:dyDescent="0.25">
      <c r="A154" s="24">
        <v>40732</v>
      </c>
      <c r="B154">
        <v>18.420000000000002</v>
      </c>
      <c r="C154">
        <v>18.920000000000002</v>
      </c>
      <c r="D154">
        <v>18.420000000000002</v>
      </c>
      <c r="E154">
        <v>18.889999</v>
      </c>
      <c r="F154">
        <v>18.889999</v>
      </c>
      <c r="G154">
        <v>3531000</v>
      </c>
    </row>
    <row r="155" spans="1:7" x14ac:dyDescent="0.25">
      <c r="A155" s="24">
        <v>40735</v>
      </c>
      <c r="B155">
        <v>17.969999000000001</v>
      </c>
      <c r="C155">
        <v>18.190000999999999</v>
      </c>
      <c r="D155">
        <v>17.260000000000002</v>
      </c>
      <c r="E155">
        <v>17.34</v>
      </c>
      <c r="F155">
        <v>17.34</v>
      </c>
      <c r="G155">
        <v>3479500</v>
      </c>
    </row>
    <row r="156" spans="1:7" x14ac:dyDescent="0.25">
      <c r="A156" s="24">
        <v>40736</v>
      </c>
      <c r="B156">
        <v>16.989999999999998</v>
      </c>
      <c r="C156">
        <v>17.68</v>
      </c>
      <c r="D156">
        <v>16.870000999999998</v>
      </c>
      <c r="E156">
        <v>16.889999</v>
      </c>
      <c r="F156">
        <v>16.889999</v>
      </c>
      <c r="G156">
        <v>4761400</v>
      </c>
    </row>
    <row r="157" spans="1:7" x14ac:dyDescent="0.25">
      <c r="A157" s="24">
        <v>40737</v>
      </c>
      <c r="B157">
        <v>17.27</v>
      </c>
      <c r="C157">
        <v>17.73</v>
      </c>
      <c r="D157">
        <v>16.719999000000001</v>
      </c>
      <c r="E157">
        <v>16.899999999999999</v>
      </c>
      <c r="F157">
        <v>16.899999999999999</v>
      </c>
      <c r="G157">
        <v>2135000</v>
      </c>
    </row>
    <row r="158" spans="1:7" x14ac:dyDescent="0.25">
      <c r="A158" s="24">
        <v>40738</v>
      </c>
      <c r="B158">
        <v>17.079999999999998</v>
      </c>
      <c r="C158">
        <v>17.100000000000001</v>
      </c>
      <c r="D158">
        <v>15.86</v>
      </c>
      <c r="E158">
        <v>16.280000999999999</v>
      </c>
      <c r="F158">
        <v>16.280000999999999</v>
      </c>
      <c r="G158">
        <v>4673000</v>
      </c>
    </row>
    <row r="159" spans="1:7" x14ac:dyDescent="0.25">
      <c r="A159" s="24">
        <v>40739</v>
      </c>
      <c r="B159">
        <v>16.489999999999998</v>
      </c>
      <c r="C159">
        <v>16.690000999999999</v>
      </c>
      <c r="D159">
        <v>15.88</v>
      </c>
      <c r="E159">
        <v>16.469999000000001</v>
      </c>
      <c r="F159">
        <v>16.469999000000001</v>
      </c>
      <c r="G159">
        <v>5381800</v>
      </c>
    </row>
    <row r="160" spans="1:7" x14ac:dyDescent="0.25">
      <c r="A160" s="24">
        <v>40742</v>
      </c>
      <c r="B160">
        <v>16.120000999999998</v>
      </c>
      <c r="C160">
        <v>16.16</v>
      </c>
      <c r="D160">
        <v>15.76</v>
      </c>
      <c r="E160">
        <v>16.07</v>
      </c>
      <c r="F160">
        <v>16.07</v>
      </c>
      <c r="G160">
        <v>3768600</v>
      </c>
    </row>
    <row r="161" spans="1:7" x14ac:dyDescent="0.25">
      <c r="A161" s="24">
        <v>40743</v>
      </c>
      <c r="B161">
        <v>16.399999999999999</v>
      </c>
      <c r="C161">
        <v>16.91</v>
      </c>
      <c r="D161">
        <v>16.379999000000002</v>
      </c>
      <c r="E161">
        <v>16.829999999999998</v>
      </c>
      <c r="F161">
        <v>16.829999999999998</v>
      </c>
      <c r="G161">
        <v>5150700</v>
      </c>
    </row>
    <row r="162" spans="1:7" x14ac:dyDescent="0.25">
      <c r="A162" s="24">
        <v>40744</v>
      </c>
      <c r="B162">
        <v>17.149999999999999</v>
      </c>
      <c r="C162">
        <v>17.260000000000002</v>
      </c>
      <c r="D162">
        <v>16.850000000000001</v>
      </c>
      <c r="E162">
        <v>17.170000000000002</v>
      </c>
      <c r="F162">
        <v>17.170000000000002</v>
      </c>
      <c r="G162">
        <v>1936500</v>
      </c>
    </row>
    <row r="163" spans="1:7" x14ac:dyDescent="0.25">
      <c r="A163" s="24">
        <v>40745</v>
      </c>
      <c r="B163">
        <v>17.66</v>
      </c>
      <c r="C163">
        <v>18.170000000000002</v>
      </c>
      <c r="D163">
        <v>17.540001</v>
      </c>
      <c r="E163">
        <v>18.110001</v>
      </c>
      <c r="F163">
        <v>18.110001</v>
      </c>
      <c r="G163">
        <v>7206400</v>
      </c>
    </row>
    <row r="164" spans="1:7" x14ac:dyDescent="0.25">
      <c r="A164" s="24">
        <v>40746</v>
      </c>
      <c r="B164">
        <v>18.25</v>
      </c>
      <c r="C164">
        <v>18.379999000000002</v>
      </c>
      <c r="D164">
        <v>17.920000000000002</v>
      </c>
      <c r="E164">
        <v>18.209999</v>
      </c>
      <c r="F164">
        <v>18.209999</v>
      </c>
      <c r="G164">
        <v>2856900</v>
      </c>
    </row>
    <row r="165" spans="1:7" x14ac:dyDescent="0.25">
      <c r="A165" s="24">
        <v>40749</v>
      </c>
      <c r="B165">
        <v>17.639999</v>
      </c>
      <c r="C165">
        <v>17.93</v>
      </c>
      <c r="D165">
        <v>17.459999</v>
      </c>
      <c r="E165">
        <v>17.48</v>
      </c>
      <c r="F165">
        <v>17.48</v>
      </c>
      <c r="G165">
        <v>2063100</v>
      </c>
    </row>
    <row r="166" spans="1:7" x14ac:dyDescent="0.25">
      <c r="A166" s="24">
        <v>40750</v>
      </c>
      <c r="B166">
        <v>17.41</v>
      </c>
      <c r="C166">
        <v>17.469999000000001</v>
      </c>
      <c r="D166">
        <v>16.969999000000001</v>
      </c>
      <c r="E166">
        <v>17.110001</v>
      </c>
      <c r="F166">
        <v>17.110001</v>
      </c>
      <c r="G166">
        <v>2018300</v>
      </c>
    </row>
    <row r="167" spans="1:7" x14ac:dyDescent="0.25">
      <c r="A167" s="24">
        <v>40751</v>
      </c>
      <c r="B167">
        <v>16.790001</v>
      </c>
      <c r="C167">
        <v>16.799999</v>
      </c>
      <c r="D167">
        <v>16.02</v>
      </c>
      <c r="E167">
        <v>16.129999000000002</v>
      </c>
      <c r="F167">
        <v>16.129999000000002</v>
      </c>
      <c r="G167">
        <v>6291300</v>
      </c>
    </row>
    <row r="168" spans="1:7" x14ac:dyDescent="0.25">
      <c r="A168" s="24">
        <v>40752</v>
      </c>
      <c r="B168">
        <v>16</v>
      </c>
      <c r="C168">
        <v>16.510000000000002</v>
      </c>
      <c r="D168">
        <v>15.59</v>
      </c>
      <c r="E168">
        <v>15.69</v>
      </c>
      <c r="F168">
        <v>15.69</v>
      </c>
      <c r="G168">
        <v>9797300</v>
      </c>
    </row>
    <row r="169" spans="1:7" x14ac:dyDescent="0.25">
      <c r="A169" s="24">
        <v>40753</v>
      </c>
      <c r="B169">
        <v>15.23</v>
      </c>
      <c r="C169">
        <v>16.07</v>
      </c>
      <c r="D169">
        <v>14.95</v>
      </c>
      <c r="E169">
        <v>15.98</v>
      </c>
      <c r="F169">
        <v>15.98</v>
      </c>
      <c r="G169">
        <v>6132200</v>
      </c>
    </row>
    <row r="170" spans="1:7" x14ac:dyDescent="0.25">
      <c r="A170" s="24">
        <v>40756</v>
      </c>
      <c r="B170">
        <v>16.850000000000001</v>
      </c>
      <c r="C170">
        <v>16.879999000000002</v>
      </c>
      <c r="D170">
        <v>15.64</v>
      </c>
      <c r="E170">
        <v>16.670000000000002</v>
      </c>
      <c r="F170">
        <v>16.670000000000002</v>
      </c>
      <c r="G170">
        <v>9847900</v>
      </c>
    </row>
    <row r="171" spans="1:7" x14ac:dyDescent="0.25">
      <c r="A171" s="24">
        <v>40757</v>
      </c>
      <c r="B171">
        <v>16.149999999999999</v>
      </c>
      <c r="C171">
        <v>16.540001</v>
      </c>
      <c r="D171">
        <v>15.58</v>
      </c>
      <c r="E171">
        <v>15.58</v>
      </c>
      <c r="F171">
        <v>15.58</v>
      </c>
      <c r="G171">
        <v>6692800</v>
      </c>
    </row>
    <row r="172" spans="1:7" x14ac:dyDescent="0.25">
      <c r="A172" s="24">
        <v>40758</v>
      </c>
      <c r="B172">
        <v>15.46</v>
      </c>
      <c r="C172">
        <v>15.69</v>
      </c>
      <c r="D172">
        <v>14.75</v>
      </c>
      <c r="E172">
        <v>15.45</v>
      </c>
      <c r="F172">
        <v>15.45</v>
      </c>
      <c r="G172">
        <v>6419300</v>
      </c>
    </row>
    <row r="173" spans="1:7" x14ac:dyDescent="0.25">
      <c r="A173" s="24">
        <v>40759</v>
      </c>
      <c r="B173">
        <v>14.83</v>
      </c>
      <c r="C173">
        <v>14.94</v>
      </c>
      <c r="D173">
        <v>12.45</v>
      </c>
      <c r="E173">
        <v>12.45</v>
      </c>
      <c r="F173">
        <v>12.45</v>
      </c>
      <c r="G173">
        <v>16988400</v>
      </c>
    </row>
    <row r="174" spans="1:7" x14ac:dyDescent="0.25">
      <c r="A174" s="24">
        <v>40760</v>
      </c>
      <c r="B174">
        <v>12.8</v>
      </c>
      <c r="C174">
        <v>12.98</v>
      </c>
      <c r="D174">
        <v>10.57</v>
      </c>
      <c r="E174">
        <v>11.71</v>
      </c>
      <c r="F174">
        <v>11.71</v>
      </c>
      <c r="G174">
        <v>18350700</v>
      </c>
    </row>
    <row r="175" spans="1:7" x14ac:dyDescent="0.25">
      <c r="A175" s="24">
        <v>40763</v>
      </c>
      <c r="B175">
        <v>10.65</v>
      </c>
      <c r="C175">
        <v>11.11</v>
      </c>
      <c r="D175">
        <v>9.6999999999999993</v>
      </c>
      <c r="E175">
        <v>10</v>
      </c>
      <c r="F175">
        <v>10</v>
      </c>
      <c r="G175">
        <v>25158600</v>
      </c>
    </row>
    <row r="176" spans="1:7" x14ac:dyDescent="0.25">
      <c r="A176" s="24">
        <v>40764</v>
      </c>
      <c r="B176">
        <v>10.18</v>
      </c>
      <c r="C176">
        <v>10.73</v>
      </c>
      <c r="D176">
        <v>9.51</v>
      </c>
      <c r="E176">
        <v>10.72</v>
      </c>
      <c r="F176">
        <v>10.72</v>
      </c>
      <c r="G176">
        <v>31376900</v>
      </c>
    </row>
    <row r="177" spans="1:7" x14ac:dyDescent="0.25">
      <c r="A177" s="24">
        <v>40765</v>
      </c>
      <c r="B177">
        <v>10.15</v>
      </c>
      <c r="C177">
        <v>10.29</v>
      </c>
      <c r="D177">
        <v>9.15</v>
      </c>
      <c r="E177">
        <v>9.25</v>
      </c>
      <c r="F177">
        <v>9.25</v>
      </c>
      <c r="G177">
        <v>25381700</v>
      </c>
    </row>
    <row r="178" spans="1:7" x14ac:dyDescent="0.25">
      <c r="A178" s="24">
        <v>40766</v>
      </c>
      <c r="B178">
        <v>9.41</v>
      </c>
      <c r="C178">
        <v>9.8800000000000008</v>
      </c>
      <c r="D178">
        <v>9.17</v>
      </c>
      <c r="E178">
        <v>9.61</v>
      </c>
      <c r="F178">
        <v>9.61</v>
      </c>
      <c r="G178">
        <v>16395500</v>
      </c>
    </row>
    <row r="179" spans="1:7" x14ac:dyDescent="0.25">
      <c r="A179" s="24">
        <v>40767</v>
      </c>
      <c r="B179">
        <v>9.94</v>
      </c>
      <c r="C179">
        <v>10.08</v>
      </c>
      <c r="D179">
        <v>9.52</v>
      </c>
      <c r="E179">
        <v>9.5399999999999991</v>
      </c>
      <c r="F179">
        <v>9.5399999999999991</v>
      </c>
      <c r="G179">
        <v>13803400</v>
      </c>
    </row>
    <row r="180" spans="1:7" x14ac:dyDescent="0.25">
      <c r="A180" s="24">
        <v>40770</v>
      </c>
      <c r="B180">
        <v>9.85</v>
      </c>
      <c r="C180">
        <v>10.119999999999999</v>
      </c>
      <c r="D180">
        <v>9.7100000000000009</v>
      </c>
      <c r="E180">
        <v>10.1</v>
      </c>
      <c r="F180">
        <v>10.1</v>
      </c>
      <c r="G180">
        <v>9697700</v>
      </c>
    </row>
    <row r="181" spans="1:7" x14ac:dyDescent="0.25">
      <c r="A181" s="24">
        <v>40771</v>
      </c>
      <c r="B181">
        <v>9.8699999999999992</v>
      </c>
      <c r="C181">
        <v>10.050000000000001</v>
      </c>
      <c r="D181">
        <v>9.52</v>
      </c>
      <c r="E181">
        <v>9.8699999999999992</v>
      </c>
      <c r="F181">
        <v>9.8699999999999992</v>
      </c>
      <c r="G181">
        <v>8399800</v>
      </c>
    </row>
    <row r="182" spans="1:7" x14ac:dyDescent="0.25">
      <c r="A182" s="24">
        <v>40772</v>
      </c>
      <c r="B182">
        <v>10.029999999999999</v>
      </c>
      <c r="C182">
        <v>10.11</v>
      </c>
      <c r="D182">
        <v>9.56</v>
      </c>
      <c r="E182">
        <v>9.66</v>
      </c>
      <c r="F182">
        <v>9.66</v>
      </c>
      <c r="G182">
        <v>8352200</v>
      </c>
    </row>
    <row r="183" spans="1:7" x14ac:dyDescent="0.25">
      <c r="A183" s="24">
        <v>40773</v>
      </c>
      <c r="B183">
        <v>8.8000000000000007</v>
      </c>
      <c r="C183">
        <v>8.82</v>
      </c>
      <c r="D183">
        <v>7.43</v>
      </c>
      <c r="E183">
        <v>7.73</v>
      </c>
      <c r="F183">
        <v>7.73</v>
      </c>
      <c r="G183">
        <v>28293100</v>
      </c>
    </row>
    <row r="184" spans="1:7" x14ac:dyDescent="0.25">
      <c r="A184" s="24">
        <v>40774</v>
      </c>
      <c r="B184">
        <v>7.23</v>
      </c>
      <c r="C184">
        <v>7.81</v>
      </c>
      <c r="D184">
        <v>7.2</v>
      </c>
      <c r="E184">
        <v>7.28</v>
      </c>
      <c r="F184">
        <v>7.28</v>
      </c>
      <c r="G184">
        <v>18628500</v>
      </c>
    </row>
    <row r="185" spans="1:7" x14ac:dyDescent="0.25">
      <c r="A185" s="24">
        <v>40777</v>
      </c>
      <c r="B185">
        <v>7.74</v>
      </c>
      <c r="C185">
        <v>7.74</v>
      </c>
      <c r="D185">
        <v>6.97</v>
      </c>
      <c r="E185">
        <v>7.07</v>
      </c>
      <c r="F185">
        <v>7.07</v>
      </c>
      <c r="G185">
        <v>20413700</v>
      </c>
    </row>
    <row r="186" spans="1:7" x14ac:dyDescent="0.25">
      <c r="A186" s="24">
        <v>40778</v>
      </c>
      <c r="B186">
        <v>7.1</v>
      </c>
      <c r="C186">
        <v>7.46</v>
      </c>
      <c r="D186">
        <v>6.93</v>
      </c>
      <c r="E186">
        <v>7.41</v>
      </c>
      <c r="F186">
        <v>7.41</v>
      </c>
      <c r="G186">
        <v>16478800</v>
      </c>
    </row>
    <row r="187" spans="1:7" x14ac:dyDescent="0.25">
      <c r="A187" s="24">
        <v>40779</v>
      </c>
      <c r="B187">
        <v>7.42</v>
      </c>
      <c r="C187">
        <v>7.79</v>
      </c>
      <c r="D187">
        <v>7.34</v>
      </c>
      <c r="E187">
        <v>7.56</v>
      </c>
      <c r="F187">
        <v>7.56</v>
      </c>
      <c r="G187">
        <v>19890000</v>
      </c>
    </row>
    <row r="188" spans="1:7" x14ac:dyDescent="0.25">
      <c r="A188" s="24">
        <v>40780</v>
      </c>
      <c r="B188">
        <v>7.78</v>
      </c>
      <c r="C188">
        <v>7.88</v>
      </c>
      <c r="D188">
        <v>7.23</v>
      </c>
      <c r="E188">
        <v>7.41</v>
      </c>
      <c r="F188">
        <v>7.41</v>
      </c>
      <c r="G188">
        <v>16905500</v>
      </c>
    </row>
    <row r="189" spans="1:7" x14ac:dyDescent="0.25">
      <c r="A189" s="24">
        <v>40781</v>
      </c>
      <c r="B189">
        <v>7.16</v>
      </c>
      <c r="C189">
        <v>7.65</v>
      </c>
      <c r="D189">
        <v>7</v>
      </c>
      <c r="E189">
        <v>7.52</v>
      </c>
      <c r="F189">
        <v>7.52</v>
      </c>
      <c r="G189">
        <v>14674300</v>
      </c>
    </row>
    <row r="190" spans="1:7" x14ac:dyDescent="0.25">
      <c r="A190" s="24">
        <v>40784</v>
      </c>
      <c r="B190">
        <v>7.8</v>
      </c>
      <c r="C190">
        <v>7.99</v>
      </c>
      <c r="D190">
        <v>7.77</v>
      </c>
      <c r="E190">
        <v>7.98</v>
      </c>
      <c r="F190">
        <v>7.98</v>
      </c>
      <c r="G190">
        <v>8809800</v>
      </c>
    </row>
    <row r="191" spans="1:7" x14ac:dyDescent="0.25">
      <c r="A191" s="24">
        <v>40785</v>
      </c>
      <c r="B191">
        <v>7.86</v>
      </c>
      <c r="C191">
        <v>8.02</v>
      </c>
      <c r="D191">
        <v>7.7</v>
      </c>
      <c r="E191">
        <v>7.9</v>
      </c>
      <c r="F191">
        <v>7.9</v>
      </c>
      <c r="G191">
        <v>10161800</v>
      </c>
    </row>
    <row r="192" spans="1:7" x14ac:dyDescent="0.25">
      <c r="A192" s="24">
        <v>40786</v>
      </c>
      <c r="B192">
        <v>7.99</v>
      </c>
      <c r="C192">
        <v>8.1199999999999992</v>
      </c>
      <c r="D192">
        <v>7.79</v>
      </c>
      <c r="E192">
        <v>7.87</v>
      </c>
      <c r="F192">
        <v>7.87</v>
      </c>
      <c r="G192">
        <v>12015200</v>
      </c>
    </row>
    <row r="193" spans="1:7" x14ac:dyDescent="0.25">
      <c r="A193" s="24">
        <v>40787</v>
      </c>
      <c r="B193">
        <v>7.89</v>
      </c>
      <c r="C193">
        <v>8.1199999999999992</v>
      </c>
      <c r="D193">
        <v>7.77</v>
      </c>
      <c r="E193">
        <v>7.77</v>
      </c>
      <c r="F193">
        <v>7.77</v>
      </c>
      <c r="G193">
        <v>7382000</v>
      </c>
    </row>
    <row r="194" spans="1:7" x14ac:dyDescent="0.25">
      <c r="A194" s="24">
        <v>40788</v>
      </c>
      <c r="B194">
        <v>7.41</v>
      </c>
      <c r="C194">
        <v>7.52</v>
      </c>
      <c r="D194">
        <v>7.3</v>
      </c>
      <c r="E194">
        <v>7.38</v>
      </c>
      <c r="F194">
        <v>7.38</v>
      </c>
      <c r="G194">
        <v>8224500</v>
      </c>
    </row>
    <row r="195" spans="1:7" x14ac:dyDescent="0.25">
      <c r="A195" s="24">
        <v>40792</v>
      </c>
      <c r="B195">
        <v>6.71</v>
      </c>
      <c r="C195">
        <v>7.18</v>
      </c>
      <c r="D195">
        <v>6.71</v>
      </c>
      <c r="E195">
        <v>7.16</v>
      </c>
      <c r="F195">
        <v>7.16</v>
      </c>
      <c r="G195">
        <v>8831100</v>
      </c>
    </row>
    <row r="196" spans="1:7" x14ac:dyDescent="0.25">
      <c r="A196" s="24">
        <v>40793</v>
      </c>
      <c r="B196">
        <v>7.37</v>
      </c>
      <c r="C196">
        <v>7.43</v>
      </c>
      <c r="D196">
        <v>7.29</v>
      </c>
      <c r="E196">
        <v>7.4</v>
      </c>
      <c r="F196">
        <v>7.4</v>
      </c>
      <c r="G196">
        <v>5090100</v>
      </c>
    </row>
    <row r="197" spans="1:7" x14ac:dyDescent="0.25">
      <c r="A197" s="24">
        <v>40794</v>
      </c>
      <c r="B197">
        <v>7.29</v>
      </c>
      <c r="C197">
        <v>7.53</v>
      </c>
      <c r="D197">
        <v>7.22</v>
      </c>
      <c r="E197">
        <v>7.27</v>
      </c>
      <c r="F197">
        <v>7.27</v>
      </c>
      <c r="G197">
        <v>6075000</v>
      </c>
    </row>
    <row r="198" spans="1:7" x14ac:dyDescent="0.25">
      <c r="A198" s="24">
        <v>40795</v>
      </c>
      <c r="B198">
        <v>7.07</v>
      </c>
      <c r="C198">
        <v>7.1</v>
      </c>
      <c r="D198">
        <v>6.5</v>
      </c>
      <c r="E198">
        <v>6.59</v>
      </c>
      <c r="F198">
        <v>6.59</v>
      </c>
      <c r="G198">
        <v>15575600</v>
      </c>
    </row>
    <row r="199" spans="1:7" x14ac:dyDescent="0.25">
      <c r="A199" s="24">
        <v>40798</v>
      </c>
      <c r="B199">
        <v>6.3</v>
      </c>
      <c r="C199">
        <v>6.57</v>
      </c>
      <c r="D199">
        <v>6.11</v>
      </c>
      <c r="E199">
        <v>6.53</v>
      </c>
      <c r="F199">
        <v>6.53</v>
      </c>
      <c r="G199">
        <v>11611000</v>
      </c>
    </row>
    <row r="200" spans="1:7" x14ac:dyDescent="0.25">
      <c r="A200" s="24">
        <v>40799</v>
      </c>
      <c r="B200">
        <v>6.58</v>
      </c>
      <c r="C200">
        <v>6.62</v>
      </c>
      <c r="D200">
        <v>6.39</v>
      </c>
      <c r="E200">
        <v>6.6</v>
      </c>
      <c r="F200">
        <v>6.6</v>
      </c>
      <c r="G200">
        <v>9435700</v>
      </c>
    </row>
    <row r="201" spans="1:7" x14ac:dyDescent="0.25">
      <c r="A201" s="24">
        <v>40800</v>
      </c>
      <c r="B201">
        <v>6.67</v>
      </c>
      <c r="C201">
        <v>6.92</v>
      </c>
      <c r="D201">
        <v>6.43</v>
      </c>
      <c r="E201">
        <v>6.77</v>
      </c>
      <c r="F201">
        <v>6.77</v>
      </c>
      <c r="G201">
        <v>7641000</v>
      </c>
    </row>
    <row r="202" spans="1:7" x14ac:dyDescent="0.25">
      <c r="A202" s="24">
        <v>40801</v>
      </c>
      <c r="B202">
        <v>6.92</v>
      </c>
      <c r="C202">
        <v>7.11</v>
      </c>
      <c r="D202">
        <v>6.85</v>
      </c>
      <c r="E202">
        <v>7.1</v>
      </c>
      <c r="F202">
        <v>7.1</v>
      </c>
      <c r="G202">
        <v>7927200</v>
      </c>
    </row>
    <row r="203" spans="1:7" x14ac:dyDescent="0.25">
      <c r="A203" s="24">
        <v>40802</v>
      </c>
      <c r="B203">
        <v>7.16</v>
      </c>
      <c r="C203">
        <v>7.28</v>
      </c>
      <c r="D203">
        <v>6.99</v>
      </c>
      <c r="E203">
        <v>7.24</v>
      </c>
      <c r="F203">
        <v>7.24</v>
      </c>
      <c r="G203">
        <v>8559900</v>
      </c>
    </row>
    <row r="204" spans="1:7" x14ac:dyDescent="0.25">
      <c r="A204" s="24">
        <v>40805</v>
      </c>
      <c r="B204">
        <v>6.9</v>
      </c>
      <c r="C204">
        <v>7.08</v>
      </c>
      <c r="D204">
        <v>6.75</v>
      </c>
      <c r="E204">
        <v>6.99</v>
      </c>
      <c r="F204">
        <v>6.99</v>
      </c>
      <c r="G204">
        <v>7169100</v>
      </c>
    </row>
    <row r="205" spans="1:7" x14ac:dyDescent="0.25">
      <c r="A205" s="24">
        <v>40806</v>
      </c>
      <c r="B205">
        <v>7.06</v>
      </c>
      <c r="C205">
        <v>7.24</v>
      </c>
      <c r="D205">
        <v>6.96</v>
      </c>
      <c r="E205">
        <v>7</v>
      </c>
      <c r="F205">
        <v>7</v>
      </c>
      <c r="G205">
        <v>6962100</v>
      </c>
    </row>
    <row r="206" spans="1:7" x14ac:dyDescent="0.25">
      <c r="A206" s="24">
        <v>40807</v>
      </c>
      <c r="B206">
        <v>7.04</v>
      </c>
      <c r="C206">
        <v>7.12</v>
      </c>
      <c r="D206">
        <v>6.61</v>
      </c>
      <c r="E206">
        <v>6.61</v>
      </c>
      <c r="F206">
        <v>6.61</v>
      </c>
      <c r="G206">
        <v>8532000</v>
      </c>
    </row>
    <row r="207" spans="1:7" x14ac:dyDescent="0.25">
      <c r="A207" s="24">
        <v>40808</v>
      </c>
      <c r="B207">
        <v>6.05</v>
      </c>
      <c r="C207">
        <v>6.23</v>
      </c>
      <c r="D207">
        <v>5.74</v>
      </c>
      <c r="E207">
        <v>5.95</v>
      </c>
      <c r="F207">
        <v>5.95</v>
      </c>
      <c r="G207">
        <v>18278700</v>
      </c>
    </row>
    <row r="208" spans="1:7" x14ac:dyDescent="0.25">
      <c r="A208" s="24">
        <v>40809</v>
      </c>
      <c r="B208">
        <v>5.91</v>
      </c>
      <c r="C208">
        <v>6.03</v>
      </c>
      <c r="D208">
        <v>5.8</v>
      </c>
      <c r="E208">
        <v>5.88</v>
      </c>
      <c r="F208">
        <v>5.88</v>
      </c>
      <c r="G208">
        <v>5924700</v>
      </c>
    </row>
    <row r="209" spans="1:7" x14ac:dyDescent="0.25">
      <c r="A209" s="24">
        <v>40812</v>
      </c>
      <c r="B209">
        <v>6</v>
      </c>
      <c r="C209">
        <v>6.11</v>
      </c>
      <c r="D209">
        <v>5.78</v>
      </c>
      <c r="E209">
        <v>6.1</v>
      </c>
      <c r="F209">
        <v>6.1</v>
      </c>
      <c r="G209">
        <v>8268200</v>
      </c>
    </row>
    <row r="210" spans="1:7" x14ac:dyDescent="0.25">
      <c r="A210" s="24">
        <v>40813</v>
      </c>
      <c r="B210">
        <v>6.36</v>
      </c>
      <c r="C210">
        <v>6.47</v>
      </c>
      <c r="D210">
        <v>6.14</v>
      </c>
      <c r="E210">
        <v>6.19</v>
      </c>
      <c r="F210">
        <v>6.19</v>
      </c>
      <c r="G210">
        <v>8433300</v>
      </c>
    </row>
    <row r="211" spans="1:7" x14ac:dyDescent="0.25">
      <c r="A211" s="24">
        <v>40814</v>
      </c>
      <c r="B211">
        <v>6.27</v>
      </c>
      <c r="C211">
        <v>6.34</v>
      </c>
      <c r="D211">
        <v>5.79</v>
      </c>
      <c r="E211">
        <v>5.8</v>
      </c>
      <c r="F211">
        <v>5.8</v>
      </c>
      <c r="G211">
        <v>7189000</v>
      </c>
    </row>
    <row r="212" spans="1:7" x14ac:dyDescent="0.25">
      <c r="A212" s="24">
        <v>40815</v>
      </c>
      <c r="B212">
        <v>5.99</v>
      </c>
      <c r="C212">
        <v>6.06</v>
      </c>
      <c r="D212">
        <v>5.63</v>
      </c>
      <c r="E212">
        <v>5.89</v>
      </c>
      <c r="F212">
        <v>5.89</v>
      </c>
      <c r="G212">
        <v>10237700</v>
      </c>
    </row>
    <row r="213" spans="1:7" x14ac:dyDescent="0.25">
      <c r="A213" s="24">
        <v>40816</v>
      </c>
      <c r="B213">
        <v>5.67</v>
      </c>
      <c r="C213">
        <v>5.79</v>
      </c>
      <c r="D213">
        <v>5.45</v>
      </c>
      <c r="E213">
        <v>5.48</v>
      </c>
      <c r="F213">
        <v>5.48</v>
      </c>
      <c r="G213">
        <v>7794600</v>
      </c>
    </row>
    <row r="214" spans="1:7" x14ac:dyDescent="0.25">
      <c r="A214" s="24">
        <v>40819</v>
      </c>
      <c r="B214">
        <v>5.36</v>
      </c>
      <c r="C214">
        <v>5.49</v>
      </c>
      <c r="D214">
        <v>5.1100000000000003</v>
      </c>
      <c r="E214">
        <v>5.12</v>
      </c>
      <c r="F214">
        <v>5.12</v>
      </c>
      <c r="G214">
        <v>9658400</v>
      </c>
    </row>
    <row r="215" spans="1:7" x14ac:dyDescent="0.25">
      <c r="A215" s="24">
        <v>40820</v>
      </c>
      <c r="B215">
        <v>4.99</v>
      </c>
      <c r="C215">
        <v>5.49</v>
      </c>
      <c r="D215">
        <v>4.91</v>
      </c>
      <c r="E215">
        <v>5.46</v>
      </c>
      <c r="F215">
        <v>5.46</v>
      </c>
      <c r="G215">
        <v>13900000</v>
      </c>
    </row>
    <row r="216" spans="1:7" x14ac:dyDescent="0.25">
      <c r="A216" s="24">
        <v>40821</v>
      </c>
      <c r="B216">
        <v>5.53</v>
      </c>
      <c r="C216">
        <v>5.74</v>
      </c>
      <c r="D216">
        <v>5.43</v>
      </c>
      <c r="E216">
        <v>5.72</v>
      </c>
      <c r="F216">
        <v>5.72</v>
      </c>
      <c r="G216">
        <v>10999200</v>
      </c>
    </row>
    <row r="217" spans="1:7" x14ac:dyDescent="0.25">
      <c r="A217" s="24">
        <v>40822</v>
      </c>
      <c r="B217">
        <v>5.7</v>
      </c>
      <c r="C217">
        <v>5.83</v>
      </c>
      <c r="D217">
        <v>5.6</v>
      </c>
      <c r="E217">
        <v>5.83</v>
      </c>
      <c r="F217">
        <v>5.83</v>
      </c>
      <c r="G217">
        <v>6687500</v>
      </c>
    </row>
    <row r="218" spans="1:7" x14ac:dyDescent="0.25">
      <c r="A218" s="24">
        <v>40823</v>
      </c>
      <c r="B218">
        <v>5.93</v>
      </c>
      <c r="C218">
        <v>5.94</v>
      </c>
      <c r="D218">
        <v>5.62</v>
      </c>
      <c r="E218">
        <v>5.72</v>
      </c>
      <c r="F218">
        <v>5.72</v>
      </c>
      <c r="G218">
        <v>9184500</v>
      </c>
    </row>
    <row r="219" spans="1:7" x14ac:dyDescent="0.25">
      <c r="A219" s="24">
        <v>40826</v>
      </c>
      <c r="B219">
        <v>5.95</v>
      </c>
      <c r="C219">
        <v>6.15</v>
      </c>
      <c r="D219">
        <v>5.95</v>
      </c>
      <c r="E219">
        <v>6.14</v>
      </c>
      <c r="F219">
        <v>6.14</v>
      </c>
      <c r="G219">
        <v>5904800</v>
      </c>
    </row>
    <row r="220" spans="1:7" x14ac:dyDescent="0.25">
      <c r="A220" s="24">
        <v>40827</v>
      </c>
      <c r="B220">
        <v>6.06</v>
      </c>
      <c r="C220">
        <v>6.25</v>
      </c>
      <c r="D220">
        <v>6.05</v>
      </c>
      <c r="E220">
        <v>6.21</v>
      </c>
      <c r="F220">
        <v>6.21</v>
      </c>
      <c r="G220">
        <v>5487000</v>
      </c>
    </row>
    <row r="221" spans="1:7" x14ac:dyDescent="0.25">
      <c r="A221" s="24">
        <v>40828</v>
      </c>
      <c r="B221">
        <v>6.42</v>
      </c>
      <c r="C221">
        <v>6.74</v>
      </c>
      <c r="D221">
        <v>6.4</v>
      </c>
      <c r="E221">
        <v>6.62</v>
      </c>
      <c r="F221">
        <v>6.62</v>
      </c>
      <c r="G221">
        <v>10643300</v>
      </c>
    </row>
    <row r="222" spans="1:7" x14ac:dyDescent="0.25">
      <c r="A222" s="24">
        <v>40829</v>
      </c>
      <c r="B222">
        <v>6.56</v>
      </c>
      <c r="C222">
        <v>6.66</v>
      </c>
      <c r="D222">
        <v>6.35</v>
      </c>
      <c r="E222">
        <v>6.64</v>
      </c>
      <c r="F222">
        <v>6.64</v>
      </c>
      <c r="G222">
        <v>9041000</v>
      </c>
    </row>
    <row r="223" spans="1:7" x14ac:dyDescent="0.25">
      <c r="A223" s="24">
        <v>40830</v>
      </c>
      <c r="B223">
        <v>6.92</v>
      </c>
      <c r="C223">
        <v>7.05</v>
      </c>
      <c r="D223">
        <v>6.77</v>
      </c>
      <c r="E223">
        <v>7.02</v>
      </c>
      <c r="F223">
        <v>7.02</v>
      </c>
      <c r="G223">
        <v>6808100</v>
      </c>
    </row>
    <row r="224" spans="1:7" x14ac:dyDescent="0.25">
      <c r="A224" s="24">
        <v>40833</v>
      </c>
      <c r="B224">
        <v>7</v>
      </c>
      <c r="C224">
        <v>7</v>
      </c>
      <c r="D224">
        <v>6.23</v>
      </c>
      <c r="E224">
        <v>6.27</v>
      </c>
      <c r="F224">
        <v>6.27</v>
      </c>
      <c r="G224">
        <v>8941600</v>
      </c>
    </row>
    <row r="225" spans="1:7" x14ac:dyDescent="0.25">
      <c r="A225" s="24">
        <v>40834</v>
      </c>
      <c r="B225">
        <v>6.25</v>
      </c>
      <c r="C225">
        <v>6.69</v>
      </c>
      <c r="D225">
        <v>6.03</v>
      </c>
      <c r="E225">
        <v>6.48</v>
      </c>
      <c r="F225">
        <v>6.48</v>
      </c>
      <c r="G225">
        <v>7997600</v>
      </c>
    </row>
    <row r="226" spans="1:7" x14ac:dyDescent="0.25">
      <c r="A226" s="24">
        <v>40835</v>
      </c>
      <c r="B226">
        <v>6.51</v>
      </c>
      <c r="C226">
        <v>6.58</v>
      </c>
      <c r="D226">
        <v>5.9</v>
      </c>
      <c r="E226">
        <v>6.02</v>
      </c>
      <c r="F226">
        <v>6.02</v>
      </c>
      <c r="G226">
        <v>10979000</v>
      </c>
    </row>
    <row r="227" spans="1:7" x14ac:dyDescent="0.25">
      <c r="A227" s="24">
        <v>40836</v>
      </c>
      <c r="B227">
        <v>5.97</v>
      </c>
      <c r="C227">
        <v>6.04</v>
      </c>
      <c r="D227">
        <v>5.71</v>
      </c>
      <c r="E227">
        <v>5.95</v>
      </c>
      <c r="F227">
        <v>5.95</v>
      </c>
      <c r="G227">
        <v>8585400</v>
      </c>
    </row>
    <row r="228" spans="1:7" x14ac:dyDescent="0.25">
      <c r="A228" s="24">
        <v>40837</v>
      </c>
      <c r="B228">
        <v>6.18</v>
      </c>
      <c r="C228">
        <v>6.29</v>
      </c>
      <c r="D228">
        <v>6.09</v>
      </c>
      <c r="E228">
        <v>6.27</v>
      </c>
      <c r="F228">
        <v>6.27</v>
      </c>
      <c r="G228">
        <v>6809400</v>
      </c>
    </row>
    <row r="229" spans="1:7" x14ac:dyDescent="0.25">
      <c r="A229" s="24">
        <v>40840</v>
      </c>
      <c r="B229">
        <v>6.34</v>
      </c>
      <c r="C229">
        <v>6.68</v>
      </c>
      <c r="D229">
        <v>6.34</v>
      </c>
      <c r="E229">
        <v>6.66</v>
      </c>
      <c r="F229">
        <v>6.66</v>
      </c>
      <c r="G229">
        <v>6767200</v>
      </c>
    </row>
    <row r="230" spans="1:7" x14ac:dyDescent="0.25">
      <c r="A230" s="24">
        <v>40841</v>
      </c>
      <c r="B230">
        <v>6.58</v>
      </c>
      <c r="C230">
        <v>6.59</v>
      </c>
      <c r="D230">
        <v>6.16</v>
      </c>
      <c r="E230">
        <v>6.21</v>
      </c>
      <c r="F230">
        <v>6.21</v>
      </c>
      <c r="G230">
        <v>11171000</v>
      </c>
    </row>
    <row r="231" spans="1:7" x14ac:dyDescent="0.25">
      <c r="A231" s="24">
        <v>40842</v>
      </c>
      <c r="B231">
        <v>6.43</v>
      </c>
      <c r="C231">
        <v>6.48</v>
      </c>
      <c r="D231">
        <v>6</v>
      </c>
      <c r="E231">
        <v>6.45</v>
      </c>
      <c r="F231">
        <v>6.45</v>
      </c>
      <c r="G231">
        <v>7387900</v>
      </c>
    </row>
    <row r="232" spans="1:7" x14ac:dyDescent="0.25">
      <c r="A232" s="24">
        <v>40843</v>
      </c>
      <c r="B232">
        <v>7.11</v>
      </c>
      <c r="C232">
        <v>7.37</v>
      </c>
      <c r="D232">
        <v>6.97</v>
      </c>
      <c r="E232">
        <v>7.3</v>
      </c>
      <c r="F232">
        <v>7.3</v>
      </c>
      <c r="G232">
        <v>13550000</v>
      </c>
    </row>
    <row r="233" spans="1:7" x14ac:dyDescent="0.25">
      <c r="A233" s="24">
        <v>40844</v>
      </c>
      <c r="B233">
        <v>7.16</v>
      </c>
      <c r="C233">
        <v>7.4</v>
      </c>
      <c r="D233">
        <v>7.09</v>
      </c>
      <c r="E233">
        <v>7.33</v>
      </c>
      <c r="F233">
        <v>7.33</v>
      </c>
      <c r="G233">
        <v>6295200</v>
      </c>
    </row>
    <row r="234" spans="1:7" x14ac:dyDescent="0.25">
      <c r="A234" s="24">
        <v>40847</v>
      </c>
      <c r="B234">
        <v>7.01</v>
      </c>
      <c r="C234">
        <v>7.08</v>
      </c>
      <c r="D234">
        <v>6.56</v>
      </c>
      <c r="E234">
        <v>6.56</v>
      </c>
      <c r="F234">
        <v>6.56</v>
      </c>
      <c r="G234">
        <v>7589100</v>
      </c>
    </row>
    <row r="235" spans="1:7" x14ac:dyDescent="0.25">
      <c r="A235" s="24">
        <v>40848</v>
      </c>
      <c r="B235">
        <v>5.59</v>
      </c>
      <c r="C235">
        <v>5.88</v>
      </c>
      <c r="D235">
        <v>5.41</v>
      </c>
      <c r="E235">
        <v>5.62</v>
      </c>
      <c r="F235">
        <v>5.62</v>
      </c>
      <c r="G235">
        <v>24003500</v>
      </c>
    </row>
    <row r="236" spans="1:7" x14ac:dyDescent="0.25">
      <c r="A236" s="24">
        <v>40849</v>
      </c>
      <c r="B236">
        <v>5.82</v>
      </c>
      <c r="C236">
        <v>5.85</v>
      </c>
      <c r="D236">
        <v>5.6</v>
      </c>
      <c r="E236">
        <v>5.78</v>
      </c>
      <c r="F236">
        <v>5.78</v>
      </c>
      <c r="G236">
        <v>11898900</v>
      </c>
    </row>
    <row r="237" spans="1:7" x14ac:dyDescent="0.25">
      <c r="A237" s="24">
        <v>40850</v>
      </c>
      <c r="B237">
        <v>5.95</v>
      </c>
      <c r="C237">
        <v>6.09</v>
      </c>
      <c r="D237">
        <v>5.6</v>
      </c>
      <c r="E237">
        <v>6.07</v>
      </c>
      <c r="F237">
        <v>6.07</v>
      </c>
      <c r="G237">
        <v>8986500</v>
      </c>
    </row>
    <row r="238" spans="1:7" x14ac:dyDescent="0.25">
      <c r="A238" s="24">
        <v>40851</v>
      </c>
      <c r="B238">
        <v>5.92</v>
      </c>
      <c r="C238">
        <v>6.05</v>
      </c>
      <c r="D238">
        <v>5.72</v>
      </c>
      <c r="E238">
        <v>5.93</v>
      </c>
      <c r="F238">
        <v>5.93</v>
      </c>
      <c r="G238">
        <v>12073400</v>
      </c>
    </row>
    <row r="239" spans="1:7" x14ac:dyDescent="0.25">
      <c r="A239" s="24">
        <v>40854</v>
      </c>
      <c r="B239">
        <v>5.93</v>
      </c>
      <c r="C239">
        <v>6.01</v>
      </c>
      <c r="D239">
        <v>5.76</v>
      </c>
      <c r="E239">
        <v>5.99</v>
      </c>
      <c r="F239">
        <v>5.99</v>
      </c>
      <c r="G239">
        <v>6634500</v>
      </c>
    </row>
    <row r="240" spans="1:7" x14ac:dyDescent="0.25">
      <c r="A240" s="24">
        <v>40855</v>
      </c>
      <c r="B240">
        <v>6.09</v>
      </c>
      <c r="C240">
        <v>6.29</v>
      </c>
      <c r="D240">
        <v>5.9</v>
      </c>
      <c r="E240">
        <v>6.27</v>
      </c>
      <c r="F240">
        <v>6.27</v>
      </c>
      <c r="G240">
        <v>7667100</v>
      </c>
    </row>
    <row r="241" spans="1:7" x14ac:dyDescent="0.25">
      <c r="A241" s="24">
        <v>40856</v>
      </c>
      <c r="B241">
        <v>5.81</v>
      </c>
      <c r="C241">
        <v>5.86</v>
      </c>
      <c r="D241">
        <v>5.05</v>
      </c>
      <c r="E241">
        <v>5.09</v>
      </c>
      <c r="F241">
        <v>5.09</v>
      </c>
      <c r="G241">
        <v>16147900</v>
      </c>
    </row>
    <row r="242" spans="1:7" x14ac:dyDescent="0.25">
      <c r="A242" s="24">
        <v>40857</v>
      </c>
      <c r="B242">
        <v>5.38</v>
      </c>
      <c r="C242">
        <v>5.41</v>
      </c>
      <c r="D242">
        <v>5.05</v>
      </c>
      <c r="E242">
        <v>5.39</v>
      </c>
      <c r="F242">
        <v>5.39</v>
      </c>
      <c r="G242">
        <v>11017300</v>
      </c>
    </row>
    <row r="243" spans="1:7" x14ac:dyDescent="0.25">
      <c r="A243" s="24">
        <v>40858</v>
      </c>
      <c r="B243">
        <v>5.6</v>
      </c>
      <c r="C243">
        <v>5.68</v>
      </c>
      <c r="D243">
        <v>5.58</v>
      </c>
      <c r="E243">
        <v>5.61</v>
      </c>
      <c r="F243">
        <v>5.61</v>
      </c>
      <c r="G243">
        <v>8123100</v>
      </c>
    </row>
    <row r="244" spans="1:7" x14ac:dyDescent="0.25">
      <c r="A244" s="24">
        <v>40861</v>
      </c>
      <c r="B244">
        <v>5.53</v>
      </c>
      <c r="C244">
        <v>5.54</v>
      </c>
      <c r="D244">
        <v>5.37</v>
      </c>
      <c r="E244">
        <v>5.47</v>
      </c>
      <c r="F244">
        <v>5.47</v>
      </c>
      <c r="G244">
        <v>4641700</v>
      </c>
    </row>
    <row r="245" spans="1:7" x14ac:dyDescent="0.25">
      <c r="A245" s="24">
        <v>40862</v>
      </c>
      <c r="B245">
        <v>5.38</v>
      </c>
      <c r="C245">
        <v>5.59</v>
      </c>
      <c r="D245">
        <v>5.33</v>
      </c>
      <c r="E245">
        <v>5.53</v>
      </c>
      <c r="F245">
        <v>5.53</v>
      </c>
      <c r="G245">
        <v>6084900</v>
      </c>
    </row>
    <row r="246" spans="1:7" x14ac:dyDescent="0.25">
      <c r="A246" s="24">
        <v>40863</v>
      </c>
      <c r="B246">
        <v>5.37</v>
      </c>
      <c r="C246">
        <v>5.57</v>
      </c>
      <c r="D246">
        <v>5.23</v>
      </c>
      <c r="E246">
        <v>5.27</v>
      </c>
      <c r="F246">
        <v>5.27</v>
      </c>
      <c r="G246">
        <v>6242900</v>
      </c>
    </row>
    <row r="247" spans="1:7" x14ac:dyDescent="0.25">
      <c r="A247" s="24">
        <v>40864</v>
      </c>
      <c r="B247">
        <v>5.21</v>
      </c>
      <c r="C247">
        <v>5.26</v>
      </c>
      <c r="D247">
        <v>4.91</v>
      </c>
      <c r="E247">
        <v>5.03</v>
      </c>
      <c r="F247">
        <v>5.03</v>
      </c>
      <c r="G247">
        <v>12298600</v>
      </c>
    </row>
    <row r="248" spans="1:7" x14ac:dyDescent="0.25">
      <c r="A248" s="24">
        <v>40865</v>
      </c>
      <c r="B248">
        <v>5.14</v>
      </c>
      <c r="C248">
        <v>5.18</v>
      </c>
      <c r="D248">
        <v>5.01</v>
      </c>
      <c r="E248">
        <v>5.17</v>
      </c>
      <c r="F248">
        <v>5.17</v>
      </c>
      <c r="G248">
        <v>6906500</v>
      </c>
    </row>
    <row r="249" spans="1:7" x14ac:dyDescent="0.25">
      <c r="A249" s="24">
        <v>40868</v>
      </c>
      <c r="B249">
        <v>4.91</v>
      </c>
      <c r="C249">
        <v>5.15</v>
      </c>
      <c r="D249">
        <v>4.88</v>
      </c>
      <c r="E249">
        <v>5.1100000000000003</v>
      </c>
      <c r="F249">
        <v>5.1100000000000003</v>
      </c>
      <c r="G249">
        <v>8819400</v>
      </c>
    </row>
    <row r="250" spans="1:7" x14ac:dyDescent="0.25">
      <c r="A250" s="24">
        <v>40869</v>
      </c>
      <c r="B250">
        <v>5.08</v>
      </c>
      <c r="C250">
        <v>5.23</v>
      </c>
      <c r="D250">
        <v>5.03</v>
      </c>
      <c r="E250">
        <v>5.21</v>
      </c>
      <c r="F250">
        <v>5.21</v>
      </c>
      <c r="G250">
        <v>6290100</v>
      </c>
    </row>
    <row r="251" spans="1:7" x14ac:dyDescent="0.25">
      <c r="A251" s="24">
        <v>40870</v>
      </c>
      <c r="B251">
        <v>5.09</v>
      </c>
      <c r="C251">
        <v>5.13</v>
      </c>
      <c r="D251">
        <v>4.97</v>
      </c>
      <c r="E251">
        <v>4.99</v>
      </c>
      <c r="F251">
        <v>4.99</v>
      </c>
      <c r="G251">
        <v>8518400</v>
      </c>
    </row>
    <row r="252" spans="1:7" x14ac:dyDescent="0.25">
      <c r="A252" s="24">
        <v>40872</v>
      </c>
      <c r="B252">
        <v>4.97</v>
      </c>
      <c r="C252">
        <v>5.07</v>
      </c>
      <c r="D252">
        <v>4.9000000000000004</v>
      </c>
      <c r="E252">
        <v>4.91</v>
      </c>
      <c r="F252">
        <v>4.91</v>
      </c>
      <c r="G252">
        <v>3464500</v>
      </c>
    </row>
    <row r="253" spans="1:7" x14ac:dyDescent="0.25">
      <c r="A253" s="24">
        <v>40875</v>
      </c>
      <c r="B253">
        <v>5.24</v>
      </c>
      <c r="C253">
        <v>5.28</v>
      </c>
      <c r="D253">
        <v>5.09</v>
      </c>
      <c r="E253">
        <v>5.13</v>
      </c>
      <c r="F253">
        <v>5.13</v>
      </c>
      <c r="G253">
        <v>12369700</v>
      </c>
    </row>
    <row r="254" spans="1:7" x14ac:dyDescent="0.25">
      <c r="A254" s="24">
        <v>40876</v>
      </c>
      <c r="B254">
        <v>5.17</v>
      </c>
      <c r="C254">
        <v>5.29</v>
      </c>
      <c r="D254">
        <v>5.12</v>
      </c>
      <c r="E254">
        <v>5.23</v>
      </c>
      <c r="F254">
        <v>5.23</v>
      </c>
      <c r="G254">
        <v>5548300</v>
      </c>
    </row>
    <row r="255" spans="1:7" x14ac:dyDescent="0.25">
      <c r="A255" s="24">
        <v>40877</v>
      </c>
      <c r="B255">
        <v>5.58</v>
      </c>
      <c r="C255">
        <v>5.73</v>
      </c>
      <c r="D255">
        <v>5.54</v>
      </c>
      <c r="E255">
        <v>5.71</v>
      </c>
      <c r="F255">
        <v>5.71</v>
      </c>
      <c r="G255">
        <v>8046400</v>
      </c>
    </row>
    <row r="256" spans="1:7" x14ac:dyDescent="0.25">
      <c r="A256" s="24">
        <v>40878</v>
      </c>
      <c r="B256">
        <v>5.68</v>
      </c>
      <c r="C256">
        <v>5.88</v>
      </c>
      <c r="D256">
        <v>5.66</v>
      </c>
      <c r="E256">
        <v>5.84</v>
      </c>
      <c r="F256">
        <v>5.84</v>
      </c>
      <c r="G256">
        <v>10120200</v>
      </c>
    </row>
    <row r="257" spans="1:7" x14ac:dyDescent="0.25">
      <c r="A257" s="24">
        <v>40879</v>
      </c>
      <c r="B257">
        <v>6.01</v>
      </c>
      <c r="C257">
        <v>6.11</v>
      </c>
      <c r="D257">
        <v>5.83</v>
      </c>
      <c r="E257">
        <v>5.85</v>
      </c>
      <c r="F257">
        <v>5.85</v>
      </c>
      <c r="G257">
        <v>8213800</v>
      </c>
    </row>
    <row r="258" spans="1:7" x14ac:dyDescent="0.25">
      <c r="A258" s="24">
        <v>40882</v>
      </c>
      <c r="B258">
        <v>6.1</v>
      </c>
      <c r="C258">
        <v>6.11</v>
      </c>
      <c r="D258">
        <v>5.79</v>
      </c>
      <c r="E258">
        <v>5.85</v>
      </c>
      <c r="F258">
        <v>5.85</v>
      </c>
      <c r="G258">
        <v>5382000</v>
      </c>
    </row>
    <row r="259" spans="1:7" x14ac:dyDescent="0.25">
      <c r="A259" s="24">
        <v>40883</v>
      </c>
      <c r="B259">
        <v>5.86</v>
      </c>
      <c r="C259">
        <v>5.96</v>
      </c>
      <c r="D259">
        <v>5.82</v>
      </c>
      <c r="E259">
        <v>5.88</v>
      </c>
      <c r="F259">
        <v>5.88</v>
      </c>
      <c r="G259">
        <v>5445900</v>
      </c>
    </row>
    <row r="260" spans="1:7" x14ac:dyDescent="0.25">
      <c r="A260" s="24">
        <v>40884</v>
      </c>
      <c r="B260">
        <v>5.81</v>
      </c>
      <c r="C260">
        <v>5.81</v>
      </c>
      <c r="D260">
        <v>5.57</v>
      </c>
      <c r="E260">
        <v>5.7</v>
      </c>
      <c r="F260">
        <v>5.7</v>
      </c>
      <c r="G260">
        <v>5610200</v>
      </c>
    </row>
    <row r="261" spans="1:7" x14ac:dyDescent="0.25">
      <c r="A261" s="24">
        <v>40885</v>
      </c>
      <c r="B261">
        <v>5.54</v>
      </c>
      <c r="C261">
        <v>5.6</v>
      </c>
      <c r="D261">
        <v>5.39</v>
      </c>
      <c r="E261">
        <v>5.45</v>
      </c>
      <c r="F261">
        <v>5.45</v>
      </c>
      <c r="G261">
        <v>6157100</v>
      </c>
    </row>
    <row r="262" spans="1:7" x14ac:dyDescent="0.25">
      <c r="A262" s="24">
        <v>40886</v>
      </c>
      <c r="B262">
        <v>5.51</v>
      </c>
      <c r="C262">
        <v>5.83</v>
      </c>
      <c r="D262">
        <v>5.51</v>
      </c>
      <c r="E262">
        <v>5.82</v>
      </c>
      <c r="F262">
        <v>5.82</v>
      </c>
      <c r="G262">
        <v>4737800</v>
      </c>
    </row>
    <row r="263" spans="1:7" x14ac:dyDescent="0.25">
      <c r="A263" s="24">
        <v>40889</v>
      </c>
      <c r="B263">
        <v>5.68</v>
      </c>
      <c r="C263">
        <v>5.78</v>
      </c>
      <c r="D263">
        <v>5.56</v>
      </c>
      <c r="E263">
        <v>5.78</v>
      </c>
      <c r="F263">
        <v>5.78</v>
      </c>
      <c r="G263">
        <v>4177900</v>
      </c>
    </row>
    <row r="264" spans="1:7" x14ac:dyDescent="0.25">
      <c r="A264" s="24">
        <v>40890</v>
      </c>
      <c r="B264">
        <v>5.89</v>
      </c>
      <c r="C264">
        <v>6.02</v>
      </c>
      <c r="D264">
        <v>5.69</v>
      </c>
      <c r="E264">
        <v>5.81</v>
      </c>
      <c r="F264">
        <v>5.81</v>
      </c>
      <c r="G264">
        <v>8252500</v>
      </c>
    </row>
    <row r="265" spans="1:7" x14ac:dyDescent="0.25">
      <c r="A265" s="24">
        <v>40891</v>
      </c>
      <c r="B265">
        <v>5.8</v>
      </c>
      <c r="C265">
        <v>5.88</v>
      </c>
      <c r="D265">
        <v>5.65</v>
      </c>
      <c r="E265">
        <v>5.78</v>
      </c>
      <c r="F265">
        <v>5.78</v>
      </c>
      <c r="G265">
        <v>4023800</v>
      </c>
    </row>
    <row r="266" spans="1:7" x14ac:dyDescent="0.25">
      <c r="A266" s="24">
        <v>40892</v>
      </c>
      <c r="B266">
        <v>5.99</v>
      </c>
      <c r="C266">
        <v>6.08</v>
      </c>
      <c r="D266">
        <v>5.92</v>
      </c>
      <c r="E266">
        <v>6.01</v>
      </c>
      <c r="F266">
        <v>6.01</v>
      </c>
      <c r="G266">
        <v>5357500</v>
      </c>
    </row>
    <row r="267" spans="1:7" x14ac:dyDescent="0.25">
      <c r="A267" s="24">
        <v>40893</v>
      </c>
      <c r="B267">
        <v>6.2</v>
      </c>
      <c r="C267">
        <v>6.21</v>
      </c>
      <c r="D267">
        <v>5.96</v>
      </c>
      <c r="E267">
        <v>6.04</v>
      </c>
      <c r="F267">
        <v>6.04</v>
      </c>
      <c r="G267">
        <v>8867900</v>
      </c>
    </row>
    <row r="268" spans="1:7" x14ac:dyDescent="0.25">
      <c r="A268" s="24">
        <v>40896</v>
      </c>
      <c r="B268">
        <v>6.11</v>
      </c>
      <c r="C268">
        <v>6.23</v>
      </c>
      <c r="D268">
        <v>6.04</v>
      </c>
      <c r="E268">
        <v>6.11</v>
      </c>
      <c r="F268">
        <v>6.11</v>
      </c>
      <c r="G268">
        <v>4530400</v>
      </c>
    </row>
    <row r="269" spans="1:7" x14ac:dyDescent="0.25">
      <c r="A269" s="24">
        <v>40897</v>
      </c>
      <c r="B269">
        <v>6.37</v>
      </c>
      <c r="C269">
        <v>6.49</v>
      </c>
      <c r="D269">
        <v>6.37</v>
      </c>
      <c r="E269">
        <v>6.47</v>
      </c>
      <c r="F269">
        <v>6.47</v>
      </c>
      <c r="G269">
        <v>5303300</v>
      </c>
    </row>
    <row r="270" spans="1:7" x14ac:dyDescent="0.25">
      <c r="A270" s="24">
        <v>40898</v>
      </c>
      <c r="B270">
        <v>6.53</v>
      </c>
      <c r="C270">
        <v>6.92</v>
      </c>
      <c r="D270">
        <v>6.44</v>
      </c>
      <c r="E270">
        <v>6.92</v>
      </c>
      <c r="F270">
        <v>6.92</v>
      </c>
      <c r="G270">
        <v>8614200</v>
      </c>
    </row>
    <row r="271" spans="1:7" x14ac:dyDescent="0.25">
      <c r="A271" s="24">
        <v>40899</v>
      </c>
      <c r="B271">
        <v>7.04</v>
      </c>
      <c r="C271">
        <v>7.19</v>
      </c>
      <c r="D271">
        <v>6.8</v>
      </c>
      <c r="E271">
        <v>6.88</v>
      </c>
      <c r="F271">
        <v>6.88</v>
      </c>
      <c r="G271">
        <v>7039500</v>
      </c>
    </row>
    <row r="272" spans="1:7" x14ac:dyDescent="0.25">
      <c r="A272" s="24">
        <v>40900</v>
      </c>
      <c r="B272">
        <v>6.93</v>
      </c>
      <c r="C272">
        <v>6.98</v>
      </c>
      <c r="D272">
        <v>6.65</v>
      </c>
      <c r="E272">
        <v>6.71</v>
      </c>
      <c r="F272">
        <v>6.71</v>
      </c>
      <c r="G272">
        <v>5573300</v>
      </c>
    </row>
    <row r="273" spans="1:7" x14ac:dyDescent="0.25">
      <c r="A273" s="24">
        <v>40904</v>
      </c>
      <c r="B273">
        <v>6.73</v>
      </c>
      <c r="C273">
        <v>6.84</v>
      </c>
      <c r="D273">
        <v>6.71</v>
      </c>
      <c r="E273">
        <v>6.75</v>
      </c>
      <c r="F273">
        <v>6.75</v>
      </c>
      <c r="G273">
        <v>3319000</v>
      </c>
    </row>
    <row r="274" spans="1:7" x14ac:dyDescent="0.25">
      <c r="A274" s="24">
        <v>40905</v>
      </c>
      <c r="B274">
        <v>6.79</v>
      </c>
      <c r="C274">
        <v>6.81</v>
      </c>
      <c r="D274">
        <v>6.45</v>
      </c>
      <c r="E274">
        <v>6.47</v>
      </c>
      <c r="F274">
        <v>6.47</v>
      </c>
      <c r="G274">
        <v>4120200</v>
      </c>
    </row>
    <row r="275" spans="1:7" x14ac:dyDescent="0.25">
      <c r="A275" s="24">
        <v>40906</v>
      </c>
      <c r="B275">
        <v>6.52</v>
      </c>
      <c r="C275">
        <v>6.65</v>
      </c>
      <c r="D275">
        <v>6.52</v>
      </c>
      <c r="E275">
        <v>6.63</v>
      </c>
      <c r="F275">
        <v>6.63</v>
      </c>
      <c r="G275">
        <v>3525300</v>
      </c>
    </row>
    <row r="276" spans="1:7" x14ac:dyDescent="0.25">
      <c r="A276" s="24">
        <v>40907</v>
      </c>
      <c r="B276">
        <v>6.65</v>
      </c>
      <c r="C276">
        <v>6.67</v>
      </c>
      <c r="D276">
        <v>6.51</v>
      </c>
      <c r="E276">
        <v>6.51</v>
      </c>
      <c r="F276">
        <v>6.51</v>
      </c>
      <c r="G276">
        <v>3758700</v>
      </c>
    </row>
    <row r="277" spans="1:7" x14ac:dyDescent="0.25">
      <c r="A277" s="24">
        <v>40911</v>
      </c>
      <c r="B277">
        <v>6.82</v>
      </c>
      <c r="C277">
        <v>6.91</v>
      </c>
      <c r="D277">
        <v>6.77</v>
      </c>
      <c r="E277">
        <v>6.86</v>
      </c>
      <c r="F277">
        <v>6.86</v>
      </c>
      <c r="G277">
        <v>5366800</v>
      </c>
    </row>
    <row r="278" spans="1:7" x14ac:dyDescent="0.25">
      <c r="A278" s="24">
        <v>40912</v>
      </c>
      <c r="B278">
        <v>6.77</v>
      </c>
      <c r="C278">
        <v>7</v>
      </c>
      <c r="D278">
        <v>6.68</v>
      </c>
      <c r="E278">
        <v>6.99</v>
      </c>
      <c r="F278">
        <v>6.99</v>
      </c>
      <c r="G278">
        <v>6686900</v>
      </c>
    </row>
    <row r="279" spans="1:7" x14ac:dyDescent="0.25">
      <c r="A279" s="24">
        <v>40913</v>
      </c>
      <c r="B279">
        <v>6.9</v>
      </c>
      <c r="C279">
        <v>7.16</v>
      </c>
      <c r="D279">
        <v>6.82</v>
      </c>
      <c r="E279">
        <v>7.15</v>
      </c>
      <c r="F279">
        <v>7.15</v>
      </c>
      <c r="G279">
        <v>4373600</v>
      </c>
    </row>
    <row r="280" spans="1:7" x14ac:dyDescent="0.25">
      <c r="A280" s="24">
        <v>40914</v>
      </c>
      <c r="B280">
        <v>7.2</v>
      </c>
      <c r="C280">
        <v>7.33</v>
      </c>
      <c r="D280">
        <v>7.06</v>
      </c>
      <c r="E280">
        <v>7.25</v>
      </c>
      <c r="F280">
        <v>7.25</v>
      </c>
      <c r="G280">
        <v>5765800</v>
      </c>
    </row>
    <row r="281" spans="1:7" x14ac:dyDescent="0.25">
      <c r="A281" s="24">
        <v>40917</v>
      </c>
      <c r="B281">
        <v>7.33</v>
      </c>
      <c r="C281">
        <v>7.42</v>
      </c>
      <c r="D281">
        <v>7.26</v>
      </c>
      <c r="E281">
        <v>7.37</v>
      </c>
      <c r="F281">
        <v>7.37</v>
      </c>
      <c r="G281">
        <v>3306600</v>
      </c>
    </row>
    <row r="282" spans="1:7" x14ac:dyDescent="0.25">
      <c r="A282" s="24">
        <v>40918</v>
      </c>
      <c r="B282">
        <v>7.59</v>
      </c>
      <c r="C282">
        <v>7.67</v>
      </c>
      <c r="D282">
        <v>7.48</v>
      </c>
      <c r="E282">
        <v>7.52</v>
      </c>
      <c r="F282">
        <v>7.52</v>
      </c>
      <c r="G282">
        <v>5088800</v>
      </c>
    </row>
    <row r="283" spans="1:7" x14ac:dyDescent="0.25">
      <c r="A283" s="24">
        <v>40919</v>
      </c>
      <c r="B283">
        <v>7.45</v>
      </c>
      <c r="C283">
        <v>7.48</v>
      </c>
      <c r="D283">
        <v>7.37</v>
      </c>
      <c r="E283">
        <v>7.39</v>
      </c>
      <c r="F283">
        <v>7.39</v>
      </c>
      <c r="G283">
        <v>5564500</v>
      </c>
    </row>
    <row r="284" spans="1:7" x14ac:dyDescent="0.25">
      <c r="A284" s="24">
        <v>40920</v>
      </c>
      <c r="B284">
        <v>7.43</v>
      </c>
      <c r="C284">
        <v>7.52</v>
      </c>
      <c r="D284">
        <v>7.15</v>
      </c>
      <c r="E284">
        <v>7.5</v>
      </c>
      <c r="F284">
        <v>7.5</v>
      </c>
      <c r="G284">
        <v>5666500</v>
      </c>
    </row>
    <row r="285" spans="1:7" x14ac:dyDescent="0.25">
      <c r="A285" s="24">
        <v>40921</v>
      </c>
      <c r="B285">
        <v>7.34</v>
      </c>
      <c r="C285">
        <v>7.35</v>
      </c>
      <c r="D285">
        <v>7.06</v>
      </c>
      <c r="E285">
        <v>7.29</v>
      </c>
      <c r="F285">
        <v>7.29</v>
      </c>
      <c r="G285">
        <v>7117100</v>
      </c>
    </row>
    <row r="286" spans="1:7" x14ac:dyDescent="0.25">
      <c r="A286" s="24">
        <v>40925</v>
      </c>
      <c r="B286">
        <v>7.54</v>
      </c>
      <c r="C286">
        <v>7.66</v>
      </c>
      <c r="D286">
        <v>7.31</v>
      </c>
      <c r="E286">
        <v>7.36</v>
      </c>
      <c r="F286">
        <v>7.36</v>
      </c>
      <c r="G286">
        <v>7633900</v>
      </c>
    </row>
    <row r="287" spans="1:7" x14ac:dyDescent="0.25">
      <c r="A287" s="24">
        <v>40926</v>
      </c>
      <c r="B287">
        <v>7.4</v>
      </c>
      <c r="C287">
        <v>7.64</v>
      </c>
      <c r="D287">
        <v>7.32</v>
      </c>
      <c r="E287">
        <v>7.63</v>
      </c>
      <c r="F287">
        <v>7.63</v>
      </c>
      <c r="G287">
        <v>6081400</v>
      </c>
    </row>
    <row r="288" spans="1:7" x14ac:dyDescent="0.25">
      <c r="A288" s="24">
        <v>40927</v>
      </c>
      <c r="B288">
        <v>7.74</v>
      </c>
      <c r="C288">
        <v>7.86</v>
      </c>
      <c r="D288">
        <v>7.64</v>
      </c>
      <c r="E288">
        <v>7.83</v>
      </c>
      <c r="F288">
        <v>7.83</v>
      </c>
      <c r="G288">
        <v>6362700</v>
      </c>
    </row>
    <row r="289" spans="1:7" x14ac:dyDescent="0.25">
      <c r="A289" s="24">
        <v>40928</v>
      </c>
      <c r="B289">
        <v>7.8</v>
      </c>
      <c r="C289">
        <v>8.09</v>
      </c>
      <c r="D289">
        <v>7.75</v>
      </c>
      <c r="E289">
        <v>8.06</v>
      </c>
      <c r="F289">
        <v>8.06</v>
      </c>
      <c r="G289">
        <v>6536500</v>
      </c>
    </row>
    <row r="290" spans="1:7" x14ac:dyDescent="0.25">
      <c r="A290" s="24">
        <v>40931</v>
      </c>
      <c r="B290">
        <v>8.09</v>
      </c>
      <c r="C290">
        <v>8.34</v>
      </c>
      <c r="D290">
        <v>8.0299999999999994</v>
      </c>
      <c r="E290">
        <v>8.27</v>
      </c>
      <c r="F290">
        <v>8.27</v>
      </c>
      <c r="G290">
        <v>8672400</v>
      </c>
    </row>
    <row r="291" spans="1:7" x14ac:dyDescent="0.25">
      <c r="A291" s="24">
        <v>40932</v>
      </c>
      <c r="B291">
        <v>8.06</v>
      </c>
      <c r="C291">
        <v>8.2799999999999994</v>
      </c>
      <c r="D291">
        <v>8.0299999999999994</v>
      </c>
      <c r="E291">
        <v>8.23</v>
      </c>
      <c r="F291">
        <v>8.23</v>
      </c>
      <c r="G291">
        <v>4134300</v>
      </c>
    </row>
    <row r="292" spans="1:7" x14ac:dyDescent="0.25">
      <c r="A292" s="24">
        <v>40933</v>
      </c>
      <c r="B292">
        <v>8.23</v>
      </c>
      <c r="C292">
        <v>8.6300000000000008</v>
      </c>
      <c r="D292">
        <v>8.1300000000000008</v>
      </c>
      <c r="E292">
        <v>8.6</v>
      </c>
      <c r="F292">
        <v>8.6</v>
      </c>
      <c r="G292">
        <v>8281300</v>
      </c>
    </row>
    <row r="293" spans="1:7" x14ac:dyDescent="0.25">
      <c r="A293" s="24">
        <v>40934</v>
      </c>
      <c r="B293">
        <v>8.7799999999999994</v>
      </c>
      <c r="C293">
        <v>8.82</v>
      </c>
      <c r="D293">
        <v>8.4600000000000009</v>
      </c>
      <c r="E293">
        <v>8.61</v>
      </c>
      <c r="F293">
        <v>8.61</v>
      </c>
      <c r="G293">
        <v>6171600</v>
      </c>
    </row>
    <row r="294" spans="1:7" x14ac:dyDescent="0.25">
      <c r="A294" s="24">
        <v>40935</v>
      </c>
      <c r="B294">
        <v>8.4700000000000006</v>
      </c>
      <c r="C294">
        <v>8.81</v>
      </c>
      <c r="D294">
        <v>8.4600000000000009</v>
      </c>
      <c r="E294">
        <v>8.7899999999999991</v>
      </c>
      <c r="F294">
        <v>8.7899999999999991</v>
      </c>
      <c r="G294">
        <v>3833700</v>
      </c>
    </row>
    <row r="295" spans="1:7" x14ac:dyDescent="0.25">
      <c r="A295" s="24">
        <v>40938</v>
      </c>
      <c r="B295">
        <v>8.4700000000000006</v>
      </c>
      <c r="C295">
        <v>8.6300000000000008</v>
      </c>
      <c r="D295">
        <v>8.39</v>
      </c>
      <c r="E295">
        <v>8.52</v>
      </c>
      <c r="F295">
        <v>8.52</v>
      </c>
      <c r="G295">
        <v>7489800</v>
      </c>
    </row>
    <row r="296" spans="1:7" x14ac:dyDescent="0.25">
      <c r="A296" s="24">
        <v>40939</v>
      </c>
      <c r="B296">
        <v>8.6999999999999993</v>
      </c>
      <c r="C296">
        <v>8.75</v>
      </c>
      <c r="D296">
        <v>8.43</v>
      </c>
      <c r="E296">
        <v>8.52</v>
      </c>
      <c r="F296">
        <v>8.52</v>
      </c>
      <c r="G296">
        <v>4398800</v>
      </c>
    </row>
    <row r="297" spans="1:7" x14ac:dyDescent="0.25">
      <c r="A297" s="24">
        <v>40940</v>
      </c>
      <c r="B297">
        <v>8.7100000000000009</v>
      </c>
      <c r="C297">
        <v>8.8699999999999992</v>
      </c>
      <c r="D297">
        <v>8.6300000000000008</v>
      </c>
      <c r="E297">
        <v>8.74</v>
      </c>
      <c r="F297">
        <v>8.74</v>
      </c>
      <c r="G297">
        <v>5569900</v>
      </c>
    </row>
    <row r="298" spans="1:7" x14ac:dyDescent="0.25">
      <c r="A298" s="24">
        <v>40941</v>
      </c>
      <c r="B298">
        <v>8.91</v>
      </c>
      <c r="C298">
        <v>9.01</v>
      </c>
      <c r="D298">
        <v>8.84</v>
      </c>
      <c r="E298">
        <v>9.01</v>
      </c>
      <c r="F298">
        <v>9.01</v>
      </c>
      <c r="G298">
        <v>4886500</v>
      </c>
    </row>
    <row r="299" spans="1:7" x14ac:dyDescent="0.25">
      <c r="A299" s="24">
        <v>40942</v>
      </c>
      <c r="B299">
        <v>9.3800000000000008</v>
      </c>
      <c r="C299">
        <v>9.5</v>
      </c>
      <c r="D299">
        <v>9.3000000000000007</v>
      </c>
      <c r="E299">
        <v>9.5</v>
      </c>
      <c r="F299">
        <v>9.5</v>
      </c>
      <c r="G299">
        <v>6300000</v>
      </c>
    </row>
    <row r="300" spans="1:7" x14ac:dyDescent="0.25">
      <c r="A300" s="24">
        <v>40945</v>
      </c>
      <c r="B300">
        <v>9.41</v>
      </c>
      <c r="C300">
        <v>9.61</v>
      </c>
      <c r="D300">
        <v>9.3699999999999992</v>
      </c>
      <c r="E300">
        <v>9.61</v>
      </c>
      <c r="F300">
        <v>9.61</v>
      </c>
      <c r="G300">
        <v>4035700</v>
      </c>
    </row>
    <row r="301" spans="1:7" x14ac:dyDescent="0.25">
      <c r="A301" s="24">
        <v>40946</v>
      </c>
      <c r="B301">
        <v>9.57</v>
      </c>
      <c r="C301">
        <v>9.6</v>
      </c>
      <c r="D301">
        <v>9.3800000000000008</v>
      </c>
      <c r="E301">
        <v>9.5</v>
      </c>
      <c r="F301">
        <v>9.5</v>
      </c>
      <c r="G301">
        <v>5540200</v>
      </c>
    </row>
    <row r="302" spans="1:7" x14ac:dyDescent="0.25">
      <c r="A302" s="24">
        <v>40947</v>
      </c>
      <c r="B302">
        <v>9.52</v>
      </c>
      <c r="C302">
        <v>9.56</v>
      </c>
      <c r="D302">
        <v>9.2200000000000006</v>
      </c>
      <c r="E302">
        <v>9.2799999999999994</v>
      </c>
      <c r="F302">
        <v>9.2799999999999994</v>
      </c>
      <c r="G302">
        <v>5697600</v>
      </c>
    </row>
    <row r="303" spans="1:7" x14ac:dyDescent="0.25">
      <c r="A303" s="24">
        <v>40948</v>
      </c>
      <c r="B303">
        <v>9.24</v>
      </c>
      <c r="C303">
        <v>9.31</v>
      </c>
      <c r="D303">
        <v>8.82</v>
      </c>
      <c r="E303">
        <v>8.82</v>
      </c>
      <c r="F303">
        <v>8.82</v>
      </c>
      <c r="G303">
        <v>16402100</v>
      </c>
    </row>
    <row r="304" spans="1:7" x14ac:dyDescent="0.25">
      <c r="A304" s="24">
        <v>40949</v>
      </c>
      <c r="B304">
        <v>8.3699999999999992</v>
      </c>
      <c r="C304">
        <v>8.4499999999999993</v>
      </c>
      <c r="D304">
        <v>7.54</v>
      </c>
      <c r="E304">
        <v>8.08</v>
      </c>
      <c r="F304">
        <v>8.08</v>
      </c>
      <c r="G304">
        <v>16643300</v>
      </c>
    </row>
    <row r="305" spans="1:7" x14ac:dyDescent="0.25">
      <c r="A305" s="24">
        <v>40952</v>
      </c>
      <c r="B305">
        <v>8.5399999999999991</v>
      </c>
      <c r="C305">
        <v>8.7200000000000006</v>
      </c>
      <c r="D305">
        <v>8.41</v>
      </c>
      <c r="E305">
        <v>8.7200000000000006</v>
      </c>
      <c r="F305">
        <v>8.7200000000000006</v>
      </c>
      <c r="G305">
        <v>9972300</v>
      </c>
    </row>
    <row r="306" spans="1:7" x14ac:dyDescent="0.25">
      <c r="A306" s="24">
        <v>40953</v>
      </c>
      <c r="B306">
        <v>8.58</v>
      </c>
      <c r="C306">
        <v>8.59</v>
      </c>
      <c r="D306">
        <v>7.88</v>
      </c>
      <c r="E306">
        <v>8.44</v>
      </c>
      <c r="F306">
        <v>8.44</v>
      </c>
      <c r="G306">
        <v>15475300</v>
      </c>
    </row>
    <row r="307" spans="1:7" x14ac:dyDescent="0.25">
      <c r="A307" s="24">
        <v>40954</v>
      </c>
      <c r="B307">
        <v>8.3699999999999992</v>
      </c>
      <c r="C307">
        <v>8.3699999999999992</v>
      </c>
      <c r="D307">
        <v>7.88</v>
      </c>
      <c r="E307">
        <v>7.96</v>
      </c>
      <c r="F307">
        <v>7.96</v>
      </c>
      <c r="G307">
        <v>14343900</v>
      </c>
    </row>
    <row r="308" spans="1:7" x14ac:dyDescent="0.25">
      <c r="A308" s="24">
        <v>40955</v>
      </c>
      <c r="B308">
        <v>7.75</v>
      </c>
      <c r="C308">
        <v>8.27</v>
      </c>
      <c r="D308">
        <v>7.61</v>
      </c>
      <c r="E308">
        <v>8.23</v>
      </c>
      <c r="F308">
        <v>8.23</v>
      </c>
      <c r="G308">
        <v>12895100</v>
      </c>
    </row>
    <row r="309" spans="1:7" x14ac:dyDescent="0.25">
      <c r="A309" s="24">
        <v>40956</v>
      </c>
      <c r="B309">
        <v>8.3800000000000008</v>
      </c>
      <c r="C309">
        <v>8.4499999999999993</v>
      </c>
      <c r="D309">
        <v>8.1300000000000008</v>
      </c>
      <c r="E309">
        <v>8.35</v>
      </c>
      <c r="F309">
        <v>8.35</v>
      </c>
      <c r="G309">
        <v>7164500</v>
      </c>
    </row>
    <row r="310" spans="1:7" x14ac:dyDescent="0.25">
      <c r="A310" s="24">
        <v>40960</v>
      </c>
      <c r="B310">
        <v>8.44</v>
      </c>
      <c r="C310">
        <v>8.4600000000000009</v>
      </c>
      <c r="D310">
        <v>8.23</v>
      </c>
      <c r="E310">
        <v>8.35</v>
      </c>
      <c r="F310">
        <v>8.35</v>
      </c>
      <c r="G310">
        <v>6202600</v>
      </c>
    </row>
    <row r="311" spans="1:7" x14ac:dyDescent="0.25">
      <c r="A311" s="24">
        <v>40961</v>
      </c>
      <c r="B311">
        <v>8.31</v>
      </c>
      <c r="C311">
        <v>8.6</v>
      </c>
      <c r="D311">
        <v>8.2799999999999994</v>
      </c>
      <c r="E311">
        <v>8.58</v>
      </c>
      <c r="F311">
        <v>8.58</v>
      </c>
      <c r="G311">
        <v>6992400</v>
      </c>
    </row>
    <row r="312" spans="1:7" x14ac:dyDescent="0.25">
      <c r="A312" s="24">
        <v>40962</v>
      </c>
      <c r="B312">
        <v>8.58</v>
      </c>
      <c r="C312">
        <v>9.1999999999999993</v>
      </c>
      <c r="D312">
        <v>8.49</v>
      </c>
      <c r="E312">
        <v>9.14</v>
      </c>
      <c r="F312">
        <v>9.14</v>
      </c>
      <c r="G312">
        <v>8900200</v>
      </c>
    </row>
    <row r="313" spans="1:7" x14ac:dyDescent="0.25">
      <c r="A313" s="24">
        <v>40963</v>
      </c>
      <c r="B313">
        <v>9.27</v>
      </c>
      <c r="C313">
        <v>9.34</v>
      </c>
      <c r="D313">
        <v>8.73</v>
      </c>
      <c r="E313">
        <v>8.7799999999999994</v>
      </c>
      <c r="F313">
        <v>8.7799999999999994</v>
      </c>
      <c r="G313">
        <v>11646000</v>
      </c>
    </row>
    <row r="314" spans="1:7" x14ac:dyDescent="0.25">
      <c r="A314" s="24">
        <v>40966</v>
      </c>
      <c r="B314">
        <v>8.48</v>
      </c>
      <c r="C314">
        <v>8.99</v>
      </c>
      <c r="D314">
        <v>8.44</v>
      </c>
      <c r="E314">
        <v>8.69</v>
      </c>
      <c r="F314">
        <v>8.69</v>
      </c>
      <c r="G314">
        <v>6882000</v>
      </c>
    </row>
    <row r="315" spans="1:7" x14ac:dyDescent="0.25">
      <c r="A315" s="24">
        <v>40967</v>
      </c>
      <c r="B315">
        <v>8.61</v>
      </c>
      <c r="C315">
        <v>8.84</v>
      </c>
      <c r="D315">
        <v>8.59</v>
      </c>
      <c r="E315">
        <v>8.81</v>
      </c>
      <c r="F315">
        <v>8.81</v>
      </c>
      <c r="G315">
        <v>5395800</v>
      </c>
    </row>
    <row r="316" spans="1:7" x14ac:dyDescent="0.25">
      <c r="A316" s="24">
        <v>40968</v>
      </c>
      <c r="B316">
        <v>8.9600000000000009</v>
      </c>
      <c r="C316">
        <v>9.1300000000000008</v>
      </c>
      <c r="D316">
        <v>8.73</v>
      </c>
      <c r="E316">
        <v>8.9499999999999993</v>
      </c>
      <c r="F316">
        <v>8.9499999999999993</v>
      </c>
      <c r="G316">
        <v>6112300</v>
      </c>
    </row>
    <row r="317" spans="1:7" x14ac:dyDescent="0.25">
      <c r="A317" s="24">
        <v>40969</v>
      </c>
      <c r="B317">
        <v>9.0299999999999994</v>
      </c>
      <c r="C317">
        <v>9.18</v>
      </c>
      <c r="D317">
        <v>8.9600000000000009</v>
      </c>
      <c r="E317">
        <v>9.1199999999999992</v>
      </c>
      <c r="F317">
        <v>9.1199999999999992</v>
      </c>
      <c r="G317">
        <v>7858900</v>
      </c>
    </row>
    <row r="318" spans="1:7" x14ac:dyDescent="0.25">
      <c r="A318" s="24">
        <v>40970</v>
      </c>
      <c r="B318">
        <v>9.1300000000000008</v>
      </c>
      <c r="C318">
        <v>9.19</v>
      </c>
      <c r="D318">
        <v>8.9700000000000006</v>
      </c>
      <c r="E318">
        <v>9.0299999999999994</v>
      </c>
      <c r="F318">
        <v>9.0299999999999994</v>
      </c>
      <c r="G318">
        <v>5623200</v>
      </c>
    </row>
    <row r="319" spans="1:7" x14ac:dyDescent="0.25">
      <c r="A319" s="24">
        <v>40973</v>
      </c>
      <c r="B319">
        <v>8.98</v>
      </c>
      <c r="C319">
        <v>9.1199999999999992</v>
      </c>
      <c r="D319">
        <v>8.8699999999999992</v>
      </c>
      <c r="E319">
        <v>9.0500000000000007</v>
      </c>
      <c r="F319">
        <v>9.0500000000000007</v>
      </c>
      <c r="G319">
        <v>5979300</v>
      </c>
    </row>
    <row r="320" spans="1:7" x14ac:dyDescent="0.25">
      <c r="A320" s="24">
        <v>40974</v>
      </c>
      <c r="B320">
        <v>8.48</v>
      </c>
      <c r="C320">
        <v>8.66</v>
      </c>
      <c r="D320">
        <v>8.27</v>
      </c>
      <c r="E320">
        <v>8.35</v>
      </c>
      <c r="F320">
        <v>8.35</v>
      </c>
      <c r="G320">
        <v>10632300</v>
      </c>
    </row>
    <row r="321" spans="1:7" x14ac:dyDescent="0.25">
      <c r="A321" s="24">
        <v>40975</v>
      </c>
      <c r="B321">
        <v>8.4499999999999993</v>
      </c>
      <c r="C321">
        <v>8.77</v>
      </c>
      <c r="D321">
        <v>8.4</v>
      </c>
      <c r="E321">
        <v>8.76</v>
      </c>
      <c r="F321">
        <v>8.76</v>
      </c>
      <c r="G321">
        <v>4643200</v>
      </c>
    </row>
    <row r="322" spans="1:7" x14ac:dyDescent="0.25">
      <c r="A322" s="24">
        <v>40976</v>
      </c>
      <c r="B322">
        <v>8.9700000000000006</v>
      </c>
      <c r="C322">
        <v>9.15</v>
      </c>
      <c r="D322">
        <v>8.92</v>
      </c>
      <c r="E322">
        <v>9.09</v>
      </c>
      <c r="F322">
        <v>9.09</v>
      </c>
      <c r="G322">
        <v>5442900</v>
      </c>
    </row>
    <row r="323" spans="1:7" x14ac:dyDescent="0.25">
      <c r="A323" s="24">
        <v>40977</v>
      </c>
      <c r="B323">
        <v>9.2200000000000006</v>
      </c>
      <c r="C323">
        <v>9.4600000000000009</v>
      </c>
      <c r="D323">
        <v>9.1999999999999993</v>
      </c>
      <c r="E323">
        <v>9.26</v>
      </c>
      <c r="F323">
        <v>9.26</v>
      </c>
      <c r="G323">
        <v>8487000</v>
      </c>
    </row>
    <row r="324" spans="1:7" x14ac:dyDescent="0.25">
      <c r="A324" s="24">
        <v>40980</v>
      </c>
      <c r="B324">
        <v>9.4</v>
      </c>
      <c r="C324">
        <v>9.74</v>
      </c>
      <c r="D324">
        <v>9.3800000000000008</v>
      </c>
      <c r="E324">
        <v>9.6999999999999993</v>
      </c>
      <c r="F324">
        <v>9.6999999999999993</v>
      </c>
      <c r="G324">
        <v>4756900</v>
      </c>
    </row>
    <row r="325" spans="1:7" x14ac:dyDescent="0.25">
      <c r="A325" s="24">
        <v>40981</v>
      </c>
      <c r="B325">
        <v>9.98</v>
      </c>
      <c r="C325">
        <v>10.220000000000001</v>
      </c>
      <c r="D325">
        <v>9.91</v>
      </c>
      <c r="E325">
        <v>10.130000000000001</v>
      </c>
      <c r="F325">
        <v>10.130000000000001</v>
      </c>
      <c r="G325">
        <v>6558800</v>
      </c>
    </row>
    <row r="326" spans="1:7" x14ac:dyDescent="0.25">
      <c r="A326" s="24">
        <v>40982</v>
      </c>
      <c r="B326">
        <v>10.210000000000001</v>
      </c>
      <c r="C326">
        <v>10.25</v>
      </c>
      <c r="D326">
        <v>9.5399999999999991</v>
      </c>
      <c r="E326">
        <v>9.7899999999999991</v>
      </c>
      <c r="F326">
        <v>9.7899999999999991</v>
      </c>
      <c r="G326">
        <v>7667300</v>
      </c>
    </row>
    <row r="327" spans="1:7" x14ac:dyDescent="0.25">
      <c r="A327" s="24">
        <v>40983</v>
      </c>
      <c r="B327">
        <v>9.6999999999999993</v>
      </c>
      <c r="C327">
        <v>9.9499999999999993</v>
      </c>
      <c r="D327">
        <v>9.6199999999999992</v>
      </c>
      <c r="E327">
        <v>9.9499999999999993</v>
      </c>
      <c r="F327">
        <v>9.9499999999999993</v>
      </c>
      <c r="G327">
        <v>6360600</v>
      </c>
    </row>
    <row r="328" spans="1:7" x14ac:dyDescent="0.25">
      <c r="A328" s="24">
        <v>40984</v>
      </c>
      <c r="B328">
        <v>10</v>
      </c>
      <c r="C328">
        <v>10.039999999999999</v>
      </c>
      <c r="D328">
        <v>9.84</v>
      </c>
      <c r="E328">
        <v>9.9600000000000009</v>
      </c>
      <c r="F328">
        <v>9.9600000000000009</v>
      </c>
      <c r="G328">
        <v>3790900</v>
      </c>
    </row>
    <row r="329" spans="1:7" x14ac:dyDescent="0.25">
      <c r="A329" s="24">
        <v>40987</v>
      </c>
      <c r="B329">
        <v>10.029999999999999</v>
      </c>
      <c r="C329">
        <v>10.64</v>
      </c>
      <c r="D329">
        <v>9.99</v>
      </c>
      <c r="E329">
        <v>10.58</v>
      </c>
      <c r="F329">
        <v>10.58</v>
      </c>
      <c r="G329">
        <v>6791700</v>
      </c>
    </row>
    <row r="330" spans="1:7" x14ac:dyDescent="0.25">
      <c r="A330" s="24">
        <v>40988</v>
      </c>
      <c r="B330">
        <v>10.3</v>
      </c>
      <c r="C330">
        <v>11.05</v>
      </c>
      <c r="D330">
        <v>10.220000000000001</v>
      </c>
      <c r="E330">
        <v>11.05</v>
      </c>
      <c r="F330">
        <v>11.05</v>
      </c>
      <c r="G330">
        <v>7952600</v>
      </c>
    </row>
    <row r="331" spans="1:7" x14ac:dyDescent="0.25">
      <c r="A331" s="24">
        <v>40989</v>
      </c>
      <c r="B331">
        <v>11.26</v>
      </c>
      <c r="C331">
        <v>11.71</v>
      </c>
      <c r="D331">
        <v>11.11</v>
      </c>
      <c r="E331">
        <v>11.58</v>
      </c>
      <c r="F331">
        <v>11.58</v>
      </c>
      <c r="G331">
        <v>12920600</v>
      </c>
    </row>
    <row r="332" spans="1:7" x14ac:dyDescent="0.25">
      <c r="A332" s="24">
        <v>40990</v>
      </c>
      <c r="B332">
        <v>11.06</v>
      </c>
      <c r="C332">
        <v>11.56</v>
      </c>
      <c r="D332">
        <v>10.83</v>
      </c>
      <c r="E332">
        <v>11.41</v>
      </c>
      <c r="F332">
        <v>11.41</v>
      </c>
      <c r="G332">
        <v>12565900</v>
      </c>
    </row>
    <row r="333" spans="1:7" x14ac:dyDescent="0.25">
      <c r="A333" s="24">
        <v>40991</v>
      </c>
      <c r="B333">
        <v>11.5</v>
      </c>
      <c r="C333">
        <v>12.29</v>
      </c>
      <c r="D333">
        <v>11.31</v>
      </c>
      <c r="E333">
        <v>12.24</v>
      </c>
      <c r="F333">
        <v>12.24</v>
      </c>
      <c r="G333">
        <v>12121700</v>
      </c>
    </row>
    <row r="334" spans="1:7" x14ac:dyDescent="0.25">
      <c r="A334" s="24">
        <v>40994</v>
      </c>
      <c r="B334">
        <v>12.69</v>
      </c>
      <c r="C334">
        <v>13.44</v>
      </c>
      <c r="D334">
        <v>12.68</v>
      </c>
      <c r="E334">
        <v>13.36</v>
      </c>
      <c r="F334">
        <v>13.36</v>
      </c>
      <c r="G334">
        <v>9024200</v>
      </c>
    </row>
    <row r="335" spans="1:7" x14ac:dyDescent="0.25">
      <c r="A335" s="24">
        <v>40995</v>
      </c>
      <c r="B335">
        <v>13.14</v>
      </c>
      <c r="C335">
        <v>13.23</v>
      </c>
      <c r="D335">
        <v>12.01</v>
      </c>
      <c r="E335">
        <v>12.05</v>
      </c>
      <c r="F335">
        <v>12.05</v>
      </c>
      <c r="G335">
        <v>12347400</v>
      </c>
    </row>
    <row r="336" spans="1:7" x14ac:dyDescent="0.25">
      <c r="A336" s="24">
        <v>40996</v>
      </c>
      <c r="B336">
        <v>12.02</v>
      </c>
      <c r="C336">
        <v>12.21</v>
      </c>
      <c r="D336">
        <v>10.9</v>
      </c>
      <c r="E336">
        <v>11.9</v>
      </c>
      <c r="F336">
        <v>11.9</v>
      </c>
      <c r="G336">
        <v>10026300</v>
      </c>
    </row>
    <row r="337" spans="1:7" x14ac:dyDescent="0.25">
      <c r="A337" s="24">
        <v>40997</v>
      </c>
      <c r="B337">
        <v>11.21</v>
      </c>
      <c r="C337">
        <v>12.11</v>
      </c>
      <c r="D337">
        <v>11.2</v>
      </c>
      <c r="E337">
        <v>11.98</v>
      </c>
      <c r="F337">
        <v>11.98</v>
      </c>
      <c r="G337">
        <v>12989300</v>
      </c>
    </row>
    <row r="338" spans="1:7" x14ac:dyDescent="0.25">
      <c r="A338" s="24">
        <v>40998</v>
      </c>
      <c r="B338">
        <v>12.5</v>
      </c>
      <c r="C338">
        <v>12.51</v>
      </c>
      <c r="D338">
        <v>11.99</v>
      </c>
      <c r="E338">
        <v>12.27</v>
      </c>
      <c r="F338">
        <v>12.27</v>
      </c>
      <c r="G338">
        <v>9530500</v>
      </c>
    </row>
    <row r="339" spans="1:7" x14ac:dyDescent="0.25">
      <c r="A339" s="24">
        <v>41001</v>
      </c>
      <c r="B339">
        <v>12.22</v>
      </c>
      <c r="C339">
        <v>12.75</v>
      </c>
      <c r="D339">
        <v>12.15</v>
      </c>
      <c r="E339">
        <v>12.29</v>
      </c>
      <c r="F339">
        <v>12.29</v>
      </c>
      <c r="G339">
        <v>7216200</v>
      </c>
    </row>
    <row r="340" spans="1:7" x14ac:dyDescent="0.25">
      <c r="A340" s="24">
        <v>41002</v>
      </c>
      <c r="B340">
        <v>12.35</v>
      </c>
      <c r="C340">
        <v>12.46</v>
      </c>
      <c r="D340">
        <v>11.72</v>
      </c>
      <c r="E340">
        <v>12.05</v>
      </c>
      <c r="F340">
        <v>12.05</v>
      </c>
      <c r="G340">
        <v>8422200</v>
      </c>
    </row>
    <row r="341" spans="1:7" x14ac:dyDescent="0.25">
      <c r="A341" s="24">
        <v>41003</v>
      </c>
      <c r="B341">
        <v>11.48</v>
      </c>
      <c r="C341">
        <v>11.92</v>
      </c>
      <c r="D341">
        <v>11.18</v>
      </c>
      <c r="E341">
        <v>11.81</v>
      </c>
      <c r="F341">
        <v>11.81</v>
      </c>
      <c r="G341">
        <v>9835600</v>
      </c>
    </row>
    <row r="342" spans="1:7" x14ac:dyDescent="0.25">
      <c r="A342" s="24">
        <v>41004</v>
      </c>
      <c r="B342">
        <v>11.51</v>
      </c>
      <c r="C342">
        <v>11.84</v>
      </c>
      <c r="D342">
        <v>11.44</v>
      </c>
      <c r="E342">
        <v>11.55</v>
      </c>
      <c r="F342">
        <v>11.55</v>
      </c>
      <c r="G342">
        <v>7787200</v>
      </c>
    </row>
    <row r="343" spans="1:7" x14ac:dyDescent="0.25">
      <c r="A343" s="24">
        <v>41008</v>
      </c>
      <c r="B343">
        <v>10.86</v>
      </c>
      <c r="C343">
        <v>11.27</v>
      </c>
      <c r="D343">
        <v>10.8</v>
      </c>
      <c r="E343">
        <v>10.81</v>
      </c>
      <c r="F343">
        <v>10.81</v>
      </c>
      <c r="G343">
        <v>11122600</v>
      </c>
    </row>
    <row r="344" spans="1:7" x14ac:dyDescent="0.25">
      <c r="A344" s="24">
        <v>41009</v>
      </c>
      <c r="B344">
        <v>10.76</v>
      </c>
      <c r="C344">
        <v>10.91</v>
      </c>
      <c r="D344">
        <v>9.93</v>
      </c>
      <c r="E344">
        <v>9.94</v>
      </c>
      <c r="F344">
        <v>9.94</v>
      </c>
      <c r="G344">
        <v>15961300</v>
      </c>
    </row>
    <row r="345" spans="1:7" x14ac:dyDescent="0.25">
      <c r="A345" s="24">
        <v>41010</v>
      </c>
      <c r="B345">
        <v>10.5</v>
      </c>
      <c r="C345">
        <v>10.58</v>
      </c>
      <c r="D345">
        <v>10.15</v>
      </c>
      <c r="E345">
        <v>10.220000000000001</v>
      </c>
      <c r="F345">
        <v>10.220000000000001</v>
      </c>
      <c r="G345">
        <v>10073000</v>
      </c>
    </row>
    <row r="346" spans="1:7" x14ac:dyDescent="0.25">
      <c r="A346" s="24">
        <v>41011</v>
      </c>
      <c r="B346">
        <v>10.35</v>
      </c>
      <c r="C346">
        <v>11.13</v>
      </c>
      <c r="D346">
        <v>10.29</v>
      </c>
      <c r="E346">
        <v>11.08</v>
      </c>
      <c r="F346">
        <v>11.08</v>
      </c>
      <c r="G346">
        <v>9942500</v>
      </c>
    </row>
    <row r="347" spans="1:7" x14ac:dyDescent="0.25">
      <c r="A347" s="24">
        <v>41012</v>
      </c>
      <c r="B347">
        <v>11.09</v>
      </c>
      <c r="C347">
        <v>11.1</v>
      </c>
      <c r="D347">
        <v>10.36</v>
      </c>
      <c r="E347">
        <v>10.37</v>
      </c>
      <c r="F347">
        <v>10.37</v>
      </c>
      <c r="G347">
        <v>11154600</v>
      </c>
    </row>
    <row r="348" spans="1:7" x14ac:dyDescent="0.25">
      <c r="A348" s="24">
        <v>41015</v>
      </c>
      <c r="B348">
        <v>10.76</v>
      </c>
      <c r="C348">
        <v>10.86</v>
      </c>
      <c r="D348">
        <v>10.199999999999999</v>
      </c>
      <c r="E348">
        <v>10.57</v>
      </c>
      <c r="F348">
        <v>10.57</v>
      </c>
      <c r="G348">
        <v>10216700</v>
      </c>
    </row>
    <row r="349" spans="1:7" x14ac:dyDescent="0.25">
      <c r="A349" s="24">
        <v>41016</v>
      </c>
      <c r="B349">
        <v>10.93</v>
      </c>
      <c r="C349">
        <v>11.26</v>
      </c>
      <c r="D349">
        <v>10.88</v>
      </c>
      <c r="E349">
        <v>11.11</v>
      </c>
      <c r="F349">
        <v>11.11</v>
      </c>
      <c r="G349">
        <v>7482700</v>
      </c>
    </row>
    <row r="350" spans="1:7" x14ac:dyDescent="0.25">
      <c r="A350" s="24">
        <v>41017</v>
      </c>
      <c r="B350">
        <v>11</v>
      </c>
      <c r="C350">
        <v>11.26</v>
      </c>
      <c r="D350">
        <v>10.82</v>
      </c>
      <c r="E350">
        <v>10.92</v>
      </c>
      <c r="F350">
        <v>10.92</v>
      </c>
      <c r="G350">
        <v>8405400</v>
      </c>
    </row>
    <row r="351" spans="1:7" x14ac:dyDescent="0.25">
      <c r="A351" s="24">
        <v>41018</v>
      </c>
      <c r="B351">
        <v>10.98</v>
      </c>
      <c r="C351">
        <v>11.22</v>
      </c>
      <c r="D351">
        <v>10.55</v>
      </c>
      <c r="E351">
        <v>10.84</v>
      </c>
      <c r="F351">
        <v>10.84</v>
      </c>
      <c r="G351">
        <v>9130100</v>
      </c>
    </row>
    <row r="352" spans="1:7" x14ac:dyDescent="0.25">
      <c r="A352" s="24">
        <v>41019</v>
      </c>
      <c r="B352">
        <v>11.1</v>
      </c>
      <c r="C352">
        <v>11.34</v>
      </c>
      <c r="D352">
        <v>11.08</v>
      </c>
      <c r="E352">
        <v>11.22</v>
      </c>
      <c r="F352">
        <v>11.22</v>
      </c>
      <c r="G352">
        <v>7676300</v>
      </c>
    </row>
    <row r="353" spans="1:7" x14ac:dyDescent="0.25">
      <c r="A353" s="24">
        <v>41022</v>
      </c>
      <c r="B353">
        <v>10.65</v>
      </c>
      <c r="C353">
        <v>10.9</v>
      </c>
      <c r="D353">
        <v>10.4</v>
      </c>
      <c r="E353">
        <v>10.83</v>
      </c>
      <c r="F353">
        <v>10.83</v>
      </c>
      <c r="G353">
        <v>8689500</v>
      </c>
    </row>
    <row r="354" spans="1:7" x14ac:dyDescent="0.25">
      <c r="A354" s="24">
        <v>41023</v>
      </c>
      <c r="B354">
        <v>10.88</v>
      </c>
      <c r="C354">
        <v>11.1</v>
      </c>
      <c r="D354">
        <v>10.81</v>
      </c>
      <c r="E354">
        <v>11.1</v>
      </c>
      <c r="F354">
        <v>11.1</v>
      </c>
      <c r="G354">
        <v>6325100</v>
      </c>
    </row>
    <row r="355" spans="1:7" x14ac:dyDescent="0.25">
      <c r="A355" s="24">
        <v>41024</v>
      </c>
      <c r="B355">
        <v>11.55</v>
      </c>
      <c r="C355">
        <v>11.82</v>
      </c>
      <c r="D355">
        <v>11.49</v>
      </c>
      <c r="E355">
        <v>11.79</v>
      </c>
      <c r="F355">
        <v>11.79</v>
      </c>
      <c r="G355">
        <v>8013000</v>
      </c>
    </row>
    <row r="356" spans="1:7" x14ac:dyDescent="0.25">
      <c r="A356" s="24">
        <v>41025</v>
      </c>
      <c r="B356">
        <v>11.77</v>
      </c>
      <c r="C356">
        <v>12.3</v>
      </c>
      <c r="D356">
        <v>11.69</v>
      </c>
      <c r="E356">
        <v>12.2</v>
      </c>
      <c r="F356">
        <v>12.2</v>
      </c>
      <c r="G356">
        <v>6321700</v>
      </c>
    </row>
    <row r="357" spans="1:7" x14ac:dyDescent="0.25">
      <c r="A357" s="24">
        <v>41026</v>
      </c>
      <c r="B357">
        <v>12.25</v>
      </c>
      <c r="C357">
        <v>12.33</v>
      </c>
      <c r="D357">
        <v>11.97</v>
      </c>
      <c r="E357">
        <v>12.2</v>
      </c>
      <c r="F357">
        <v>12.2</v>
      </c>
      <c r="G357">
        <v>7216600</v>
      </c>
    </row>
    <row r="358" spans="1:7" x14ac:dyDescent="0.25">
      <c r="A358" s="24">
        <v>41029</v>
      </c>
      <c r="B358">
        <v>12.06</v>
      </c>
      <c r="C358">
        <v>12.15</v>
      </c>
      <c r="D358">
        <v>11.86</v>
      </c>
      <c r="E358">
        <v>11.93</v>
      </c>
      <c r="F358">
        <v>11.93</v>
      </c>
      <c r="G358">
        <v>4536000</v>
      </c>
    </row>
    <row r="359" spans="1:7" x14ac:dyDescent="0.25">
      <c r="A359" s="24">
        <v>41030</v>
      </c>
      <c r="B359">
        <v>11.96</v>
      </c>
      <c r="C359">
        <v>12.46</v>
      </c>
      <c r="D359">
        <v>11.94</v>
      </c>
      <c r="E359">
        <v>12.33</v>
      </c>
      <c r="F359">
        <v>12.33</v>
      </c>
      <c r="G359">
        <v>5379100</v>
      </c>
    </row>
    <row r="360" spans="1:7" x14ac:dyDescent="0.25">
      <c r="A360" s="24">
        <v>41031</v>
      </c>
      <c r="B360">
        <v>12.05</v>
      </c>
      <c r="C360">
        <v>12.33</v>
      </c>
      <c r="D360">
        <v>11.92</v>
      </c>
      <c r="E360">
        <v>12.2</v>
      </c>
      <c r="F360">
        <v>12.2</v>
      </c>
      <c r="G360">
        <v>5076500</v>
      </c>
    </row>
    <row r="361" spans="1:7" x14ac:dyDescent="0.25">
      <c r="A361" s="24">
        <v>41032</v>
      </c>
      <c r="B361">
        <v>12.32</v>
      </c>
      <c r="C361">
        <v>12.39</v>
      </c>
      <c r="D361">
        <v>11.78</v>
      </c>
      <c r="E361">
        <v>11.93</v>
      </c>
      <c r="F361">
        <v>11.93</v>
      </c>
      <c r="G361">
        <v>5900000</v>
      </c>
    </row>
    <row r="362" spans="1:7" x14ac:dyDescent="0.25">
      <c r="A362" s="24">
        <v>41033</v>
      </c>
      <c r="B362">
        <v>11.82</v>
      </c>
      <c r="C362">
        <v>11.86</v>
      </c>
      <c r="D362">
        <v>11.25</v>
      </c>
      <c r="E362">
        <v>11.42</v>
      </c>
      <c r="F362">
        <v>11.42</v>
      </c>
      <c r="G362">
        <v>7816100</v>
      </c>
    </row>
    <row r="363" spans="1:7" x14ac:dyDescent="0.25">
      <c r="A363" s="24">
        <v>41036</v>
      </c>
      <c r="B363">
        <v>11.15</v>
      </c>
      <c r="C363">
        <v>11.69</v>
      </c>
      <c r="D363">
        <v>11.1</v>
      </c>
      <c r="E363">
        <v>11.59</v>
      </c>
      <c r="F363">
        <v>11.59</v>
      </c>
      <c r="G363">
        <v>6169700</v>
      </c>
    </row>
    <row r="364" spans="1:7" x14ac:dyDescent="0.25">
      <c r="A364" s="24">
        <v>41037</v>
      </c>
      <c r="B364">
        <v>11.33</v>
      </c>
      <c r="C364">
        <v>11.53</v>
      </c>
      <c r="D364">
        <v>10.73</v>
      </c>
      <c r="E364">
        <v>11.45</v>
      </c>
      <c r="F364">
        <v>11.45</v>
      </c>
      <c r="G364">
        <v>11143500</v>
      </c>
    </row>
    <row r="365" spans="1:7" x14ac:dyDescent="0.25">
      <c r="A365" s="24">
        <v>41038</v>
      </c>
      <c r="B365">
        <v>10.89</v>
      </c>
      <c r="C365">
        <v>11.39</v>
      </c>
      <c r="D365">
        <v>10.67</v>
      </c>
      <c r="E365">
        <v>11.01</v>
      </c>
      <c r="F365">
        <v>11.01</v>
      </c>
      <c r="G365">
        <v>13741200</v>
      </c>
    </row>
    <row r="366" spans="1:7" x14ac:dyDescent="0.25">
      <c r="A366" s="24">
        <v>41039</v>
      </c>
      <c r="B366">
        <v>11.34</v>
      </c>
      <c r="C366">
        <v>11.5</v>
      </c>
      <c r="D366">
        <v>11.2</v>
      </c>
      <c r="E366">
        <v>11.38</v>
      </c>
      <c r="F366">
        <v>11.38</v>
      </c>
      <c r="G366">
        <v>7763300</v>
      </c>
    </row>
    <row r="367" spans="1:7" x14ac:dyDescent="0.25">
      <c r="A367" s="24">
        <v>41040</v>
      </c>
      <c r="B367">
        <v>11.07</v>
      </c>
      <c r="C367">
        <v>11.56</v>
      </c>
      <c r="D367">
        <v>11.03</v>
      </c>
      <c r="E367">
        <v>11.18</v>
      </c>
      <c r="F367">
        <v>11.18</v>
      </c>
      <c r="G367">
        <v>8098400</v>
      </c>
    </row>
    <row r="368" spans="1:7" x14ac:dyDescent="0.25">
      <c r="A368" s="24">
        <v>41043</v>
      </c>
      <c r="B368">
        <v>10.7</v>
      </c>
      <c r="C368">
        <v>10.86</v>
      </c>
      <c r="D368">
        <v>10.51</v>
      </c>
      <c r="E368">
        <v>10.54</v>
      </c>
      <c r="F368">
        <v>10.54</v>
      </c>
      <c r="G368">
        <v>11631200</v>
      </c>
    </row>
    <row r="369" spans="1:7" x14ac:dyDescent="0.25">
      <c r="A369" s="24">
        <v>41044</v>
      </c>
      <c r="B369">
        <v>10.47</v>
      </c>
      <c r="C369">
        <v>10.67</v>
      </c>
      <c r="D369">
        <v>9.9700000000000006</v>
      </c>
      <c r="E369">
        <v>9.99</v>
      </c>
      <c r="F369">
        <v>9.99</v>
      </c>
      <c r="G369">
        <v>12257400</v>
      </c>
    </row>
    <row r="370" spans="1:7" x14ac:dyDescent="0.25">
      <c r="A370" s="24">
        <v>41045</v>
      </c>
      <c r="B370">
        <v>10.15</v>
      </c>
      <c r="C370">
        <v>10.32</v>
      </c>
      <c r="D370">
        <v>9.61</v>
      </c>
      <c r="E370">
        <v>9.65</v>
      </c>
      <c r="F370">
        <v>9.65</v>
      </c>
      <c r="G370">
        <v>14047900</v>
      </c>
    </row>
    <row r="371" spans="1:7" x14ac:dyDescent="0.25">
      <c r="A371" s="24">
        <v>41046</v>
      </c>
      <c r="B371">
        <v>9.73</v>
      </c>
      <c r="C371">
        <v>9.85</v>
      </c>
      <c r="D371">
        <v>9.19</v>
      </c>
      <c r="E371">
        <v>9.19</v>
      </c>
      <c r="F371">
        <v>9.19</v>
      </c>
      <c r="G371">
        <v>17442500</v>
      </c>
    </row>
    <row r="372" spans="1:7" x14ac:dyDescent="0.25">
      <c r="A372" s="24">
        <v>41047</v>
      </c>
      <c r="B372">
        <v>9.23</v>
      </c>
      <c r="C372">
        <v>9.2799999999999994</v>
      </c>
      <c r="D372">
        <v>8.41</v>
      </c>
      <c r="E372">
        <v>8.57</v>
      </c>
      <c r="F372">
        <v>8.57</v>
      </c>
      <c r="G372">
        <v>19163400</v>
      </c>
    </row>
    <row r="373" spans="1:7" x14ac:dyDescent="0.25">
      <c r="A373" s="24">
        <v>41050</v>
      </c>
      <c r="B373">
        <v>8.59</v>
      </c>
      <c r="C373">
        <v>9.49</v>
      </c>
      <c r="D373">
        <v>8.48</v>
      </c>
      <c r="E373">
        <v>9.48</v>
      </c>
      <c r="F373">
        <v>9.48</v>
      </c>
      <c r="G373">
        <v>14680800</v>
      </c>
    </row>
    <row r="374" spans="1:7" x14ac:dyDescent="0.25">
      <c r="A374" s="24">
        <v>41051</v>
      </c>
      <c r="B374">
        <v>9.59</v>
      </c>
      <c r="C374">
        <v>10</v>
      </c>
      <c r="D374">
        <v>8.8000000000000007</v>
      </c>
      <c r="E374">
        <v>9.15</v>
      </c>
      <c r="F374">
        <v>9.15</v>
      </c>
      <c r="G374">
        <v>22903500</v>
      </c>
    </row>
    <row r="375" spans="1:7" x14ac:dyDescent="0.25">
      <c r="A375" s="24">
        <v>41052</v>
      </c>
      <c r="B375">
        <v>8.8800000000000008</v>
      </c>
      <c r="C375">
        <v>9.3800000000000008</v>
      </c>
      <c r="D375">
        <v>8.59</v>
      </c>
      <c r="E375">
        <v>9.3000000000000007</v>
      </c>
      <c r="F375">
        <v>9.3000000000000007</v>
      </c>
      <c r="G375">
        <v>28587200</v>
      </c>
    </row>
    <row r="376" spans="1:7" x14ac:dyDescent="0.25">
      <c r="A376" s="24">
        <v>41053</v>
      </c>
      <c r="B376">
        <v>9.35</v>
      </c>
      <c r="C376">
        <v>9.41</v>
      </c>
      <c r="D376">
        <v>8.86</v>
      </c>
      <c r="E376">
        <v>9.2200000000000006</v>
      </c>
      <c r="F376">
        <v>9.2200000000000006</v>
      </c>
      <c r="G376">
        <v>20583300</v>
      </c>
    </row>
    <row r="377" spans="1:7" x14ac:dyDescent="0.25">
      <c r="A377" s="24">
        <v>41054</v>
      </c>
      <c r="B377">
        <v>9.2200000000000006</v>
      </c>
      <c r="C377">
        <v>9.36</v>
      </c>
      <c r="D377">
        <v>9.15</v>
      </c>
      <c r="E377">
        <v>9.3000000000000007</v>
      </c>
      <c r="F377">
        <v>9.3000000000000007</v>
      </c>
      <c r="G377">
        <v>11722000</v>
      </c>
    </row>
    <row r="378" spans="1:7" x14ac:dyDescent="0.25">
      <c r="A378" s="24">
        <v>41058</v>
      </c>
      <c r="B378">
        <v>9.6</v>
      </c>
      <c r="C378">
        <v>9.8000000000000007</v>
      </c>
      <c r="D378">
        <v>9.41</v>
      </c>
      <c r="E378">
        <v>9.77</v>
      </c>
      <c r="F378">
        <v>9.77</v>
      </c>
      <c r="G378">
        <v>9117100</v>
      </c>
    </row>
    <row r="379" spans="1:7" x14ac:dyDescent="0.25">
      <c r="A379" s="24">
        <v>41059</v>
      </c>
      <c r="B379">
        <v>9.48</v>
      </c>
      <c r="C379">
        <v>9.48</v>
      </c>
      <c r="D379">
        <v>9.0500000000000007</v>
      </c>
      <c r="E379">
        <v>9.0500000000000007</v>
      </c>
      <c r="F379">
        <v>9.0500000000000007</v>
      </c>
      <c r="G379">
        <v>15063500</v>
      </c>
    </row>
    <row r="380" spans="1:7" x14ac:dyDescent="0.25">
      <c r="A380" s="24">
        <v>41060</v>
      </c>
      <c r="B380">
        <v>8.94</v>
      </c>
      <c r="C380">
        <v>9.1999999999999993</v>
      </c>
      <c r="D380">
        <v>8.5</v>
      </c>
      <c r="E380">
        <v>8.89</v>
      </c>
      <c r="F380">
        <v>8.89</v>
      </c>
      <c r="G380">
        <v>21307700</v>
      </c>
    </row>
    <row r="381" spans="1:7" x14ac:dyDescent="0.25">
      <c r="A381" s="24">
        <v>41061</v>
      </c>
      <c r="B381">
        <v>8.25</v>
      </c>
      <c r="C381">
        <v>8.5</v>
      </c>
      <c r="D381">
        <v>8.14</v>
      </c>
      <c r="E381">
        <v>8.15</v>
      </c>
      <c r="F381">
        <v>8.15</v>
      </c>
      <c r="G381">
        <v>22032000</v>
      </c>
    </row>
    <row r="382" spans="1:7" x14ac:dyDescent="0.25">
      <c r="A382" s="24">
        <v>41064</v>
      </c>
      <c r="B382">
        <v>8.34</v>
      </c>
      <c r="C382">
        <v>8.52</v>
      </c>
      <c r="D382">
        <v>8.06</v>
      </c>
      <c r="E382">
        <v>8.4700000000000006</v>
      </c>
      <c r="F382">
        <v>8.4700000000000006</v>
      </c>
      <c r="G382">
        <v>18781700</v>
      </c>
    </row>
    <row r="383" spans="1:7" x14ac:dyDescent="0.25">
      <c r="A383" s="24">
        <v>41065</v>
      </c>
      <c r="B383">
        <v>8.42</v>
      </c>
      <c r="C383">
        <v>8.75</v>
      </c>
      <c r="D383">
        <v>8.41</v>
      </c>
      <c r="E383">
        <v>8.68</v>
      </c>
      <c r="F383">
        <v>8.68</v>
      </c>
      <c r="G383">
        <v>12844200</v>
      </c>
    </row>
    <row r="384" spans="1:7" x14ac:dyDescent="0.25">
      <c r="A384" s="24">
        <v>41066</v>
      </c>
      <c r="B384">
        <v>8.9499999999999993</v>
      </c>
      <c r="C384">
        <v>9.34</v>
      </c>
      <c r="D384">
        <v>8.8800000000000008</v>
      </c>
      <c r="E384">
        <v>9.34</v>
      </c>
      <c r="F384">
        <v>9.34</v>
      </c>
      <c r="G384">
        <v>13133000</v>
      </c>
    </row>
    <row r="385" spans="1:7" x14ac:dyDescent="0.25">
      <c r="A385" s="24">
        <v>41067</v>
      </c>
      <c r="B385">
        <v>9.74</v>
      </c>
      <c r="C385">
        <v>9.8000000000000007</v>
      </c>
      <c r="D385">
        <v>9.35</v>
      </c>
      <c r="E385">
        <v>9.4</v>
      </c>
      <c r="F385">
        <v>9.4</v>
      </c>
      <c r="G385">
        <v>14532800</v>
      </c>
    </row>
    <row r="386" spans="1:7" x14ac:dyDescent="0.25">
      <c r="A386" s="24">
        <v>41068</v>
      </c>
      <c r="B386">
        <v>9.35</v>
      </c>
      <c r="C386">
        <v>9.94</v>
      </c>
      <c r="D386">
        <v>9.3000000000000007</v>
      </c>
      <c r="E386">
        <v>9.91</v>
      </c>
      <c r="F386">
        <v>9.91</v>
      </c>
      <c r="G386">
        <v>10918000</v>
      </c>
    </row>
    <row r="387" spans="1:7" x14ac:dyDescent="0.25">
      <c r="A387" s="24">
        <v>41071</v>
      </c>
      <c r="B387">
        <v>10.28</v>
      </c>
      <c r="C387">
        <v>10.34</v>
      </c>
      <c r="D387">
        <v>9.02</v>
      </c>
      <c r="E387">
        <v>9.0500000000000007</v>
      </c>
      <c r="F387">
        <v>9.0500000000000007</v>
      </c>
      <c r="G387">
        <v>15304400</v>
      </c>
    </row>
    <row r="388" spans="1:7" x14ac:dyDescent="0.25">
      <c r="A388" s="24">
        <v>41072</v>
      </c>
      <c r="B388">
        <v>9.09</v>
      </c>
      <c r="C388">
        <v>9.23</v>
      </c>
      <c r="D388">
        <v>8.7899999999999991</v>
      </c>
      <c r="E388">
        <v>9.19</v>
      </c>
      <c r="F388">
        <v>9.19</v>
      </c>
      <c r="G388">
        <v>15302700</v>
      </c>
    </row>
    <row r="389" spans="1:7" x14ac:dyDescent="0.25">
      <c r="A389" s="24">
        <v>41073</v>
      </c>
      <c r="B389">
        <v>8.94</v>
      </c>
      <c r="C389">
        <v>9.2200000000000006</v>
      </c>
      <c r="D389">
        <v>8.5500000000000007</v>
      </c>
      <c r="E389">
        <v>8.6999999999999993</v>
      </c>
      <c r="F389">
        <v>8.6999999999999993</v>
      </c>
      <c r="G389">
        <v>14690100</v>
      </c>
    </row>
    <row r="390" spans="1:7" x14ac:dyDescent="0.25">
      <c r="A390" s="24">
        <v>41074</v>
      </c>
      <c r="B390">
        <v>8.7799999999999994</v>
      </c>
      <c r="C390">
        <v>9.26</v>
      </c>
      <c r="D390">
        <v>8.64</v>
      </c>
      <c r="E390">
        <v>9.26</v>
      </c>
      <c r="F390">
        <v>9.26</v>
      </c>
      <c r="G390">
        <v>13850400</v>
      </c>
    </row>
    <row r="391" spans="1:7" x14ac:dyDescent="0.25">
      <c r="A391" s="24">
        <v>41075</v>
      </c>
      <c r="B391">
        <v>9.33</v>
      </c>
      <c r="C391">
        <v>9.77</v>
      </c>
      <c r="D391">
        <v>9.1999999999999993</v>
      </c>
      <c r="E391">
        <v>9.6300000000000008</v>
      </c>
      <c r="F391">
        <v>9.6300000000000008</v>
      </c>
      <c r="G391">
        <v>11112000</v>
      </c>
    </row>
    <row r="392" spans="1:7" x14ac:dyDescent="0.25">
      <c r="A392" s="24">
        <v>41078</v>
      </c>
      <c r="B392">
        <v>9.68</v>
      </c>
      <c r="C392">
        <v>10.48</v>
      </c>
      <c r="D392">
        <v>9.58</v>
      </c>
      <c r="E392">
        <v>10.45</v>
      </c>
      <c r="F392">
        <v>10.45</v>
      </c>
      <c r="G392">
        <v>15720100</v>
      </c>
    </row>
    <row r="393" spans="1:7" x14ac:dyDescent="0.25">
      <c r="A393" s="24">
        <v>41079</v>
      </c>
      <c r="B393">
        <v>10.81</v>
      </c>
      <c r="C393">
        <v>10.87</v>
      </c>
      <c r="D393">
        <v>10.48</v>
      </c>
      <c r="E393">
        <v>10.65</v>
      </c>
      <c r="F393">
        <v>10.65</v>
      </c>
      <c r="G393">
        <v>13087400</v>
      </c>
    </row>
    <row r="394" spans="1:7" x14ac:dyDescent="0.25">
      <c r="A394" s="24">
        <v>41080</v>
      </c>
      <c r="B394">
        <v>10.66</v>
      </c>
      <c r="C394">
        <v>11.09</v>
      </c>
      <c r="D394">
        <v>10.23</v>
      </c>
      <c r="E394">
        <v>11.08</v>
      </c>
      <c r="F394">
        <v>11.08</v>
      </c>
      <c r="G394">
        <v>13380800</v>
      </c>
    </row>
    <row r="395" spans="1:7" x14ac:dyDescent="0.25">
      <c r="A395" s="24">
        <v>41081</v>
      </c>
      <c r="B395">
        <v>11.05</v>
      </c>
      <c r="C395">
        <v>11.18</v>
      </c>
      <c r="D395">
        <v>9.74</v>
      </c>
      <c r="E395">
        <v>9.77</v>
      </c>
      <c r="F395">
        <v>9.77</v>
      </c>
      <c r="G395">
        <v>18055000</v>
      </c>
    </row>
    <row r="396" spans="1:7" x14ac:dyDescent="0.25">
      <c r="A396" s="24">
        <v>41082</v>
      </c>
      <c r="B396">
        <v>10.119999999999999</v>
      </c>
      <c r="C396">
        <v>10.83</v>
      </c>
      <c r="D396">
        <v>9.9499999999999993</v>
      </c>
      <c r="E396">
        <v>10.78</v>
      </c>
      <c r="F396">
        <v>10.78</v>
      </c>
      <c r="G396">
        <v>10108200</v>
      </c>
    </row>
    <row r="397" spans="1:7" x14ac:dyDescent="0.25">
      <c r="A397" s="24">
        <v>41085</v>
      </c>
      <c r="B397">
        <v>10.14</v>
      </c>
      <c r="C397">
        <v>10.19</v>
      </c>
      <c r="D397">
        <v>9.8800000000000008</v>
      </c>
      <c r="E397">
        <v>10</v>
      </c>
      <c r="F397">
        <v>10</v>
      </c>
      <c r="G397">
        <v>18872200</v>
      </c>
    </row>
    <row r="398" spans="1:7" x14ac:dyDescent="0.25">
      <c r="A398" s="24">
        <v>41086</v>
      </c>
      <c r="B398">
        <v>10.31</v>
      </c>
      <c r="C398">
        <v>10.43</v>
      </c>
      <c r="D398">
        <v>9.9</v>
      </c>
      <c r="E398">
        <v>10.29</v>
      </c>
      <c r="F398">
        <v>10.29</v>
      </c>
      <c r="G398">
        <v>15748300</v>
      </c>
    </row>
    <row r="399" spans="1:7" x14ac:dyDescent="0.25">
      <c r="A399" s="24">
        <v>41087</v>
      </c>
      <c r="B399">
        <v>10.47</v>
      </c>
      <c r="C399">
        <v>10.61</v>
      </c>
      <c r="D399">
        <v>10.199999999999999</v>
      </c>
      <c r="E399">
        <v>10.23</v>
      </c>
      <c r="F399">
        <v>10.23</v>
      </c>
      <c r="G399">
        <v>15553700</v>
      </c>
    </row>
    <row r="400" spans="1:7" x14ac:dyDescent="0.25">
      <c r="A400" s="24">
        <v>41088</v>
      </c>
      <c r="B400">
        <v>10.09</v>
      </c>
      <c r="C400">
        <v>10.56</v>
      </c>
      <c r="D400">
        <v>9.9</v>
      </c>
      <c r="E400">
        <v>10.53</v>
      </c>
      <c r="F400">
        <v>10.53</v>
      </c>
      <c r="G400">
        <v>12942800</v>
      </c>
    </row>
    <row r="401" spans="1:7" x14ac:dyDescent="0.25">
      <c r="A401" s="24">
        <v>41089</v>
      </c>
      <c r="B401">
        <v>11.16</v>
      </c>
      <c r="C401">
        <v>11.31</v>
      </c>
      <c r="D401">
        <v>11</v>
      </c>
      <c r="E401">
        <v>11.25</v>
      </c>
      <c r="F401">
        <v>11.25</v>
      </c>
      <c r="G401">
        <v>13065500</v>
      </c>
    </row>
    <row r="402" spans="1:7" x14ac:dyDescent="0.25">
      <c r="A402" s="24">
        <v>41092</v>
      </c>
      <c r="B402">
        <v>11.49</v>
      </c>
      <c r="C402">
        <v>12.01</v>
      </c>
      <c r="D402">
        <v>11.33</v>
      </c>
      <c r="E402">
        <v>11.97</v>
      </c>
      <c r="F402">
        <v>11.97</v>
      </c>
      <c r="G402">
        <v>13467800</v>
      </c>
    </row>
    <row r="403" spans="1:7" x14ac:dyDescent="0.25">
      <c r="A403" s="24">
        <v>41093</v>
      </c>
      <c r="B403">
        <v>12.05</v>
      </c>
      <c r="C403">
        <v>12.4</v>
      </c>
      <c r="D403">
        <v>12.02</v>
      </c>
      <c r="E403">
        <v>12.21</v>
      </c>
      <c r="F403">
        <v>12.21</v>
      </c>
      <c r="G403">
        <v>8168000</v>
      </c>
    </row>
    <row r="404" spans="1:7" x14ac:dyDescent="0.25">
      <c r="A404" s="24">
        <v>41095</v>
      </c>
      <c r="B404">
        <v>12.13</v>
      </c>
      <c r="C404">
        <v>12.14</v>
      </c>
      <c r="D404">
        <v>11.61</v>
      </c>
      <c r="E404">
        <v>11.75</v>
      </c>
      <c r="F404">
        <v>11.75</v>
      </c>
      <c r="G404">
        <v>11374900</v>
      </c>
    </row>
    <row r="405" spans="1:7" x14ac:dyDescent="0.25">
      <c r="A405" s="24">
        <v>41096</v>
      </c>
      <c r="B405">
        <v>11.43</v>
      </c>
      <c r="C405">
        <v>11.92</v>
      </c>
      <c r="D405">
        <v>11.41</v>
      </c>
      <c r="E405">
        <v>11.89</v>
      </c>
      <c r="F405">
        <v>11.89</v>
      </c>
      <c r="G405">
        <v>10960300</v>
      </c>
    </row>
    <row r="406" spans="1:7" x14ac:dyDescent="0.25">
      <c r="A406" s="24">
        <v>41099</v>
      </c>
      <c r="B406">
        <v>11.95</v>
      </c>
      <c r="C406">
        <v>12.11</v>
      </c>
      <c r="D406">
        <v>11.66</v>
      </c>
      <c r="E406">
        <v>11.97</v>
      </c>
      <c r="F406">
        <v>11.97</v>
      </c>
      <c r="G406">
        <v>8663400</v>
      </c>
    </row>
    <row r="407" spans="1:7" x14ac:dyDescent="0.25">
      <c r="A407" s="24">
        <v>41100</v>
      </c>
      <c r="B407">
        <v>12.17</v>
      </c>
      <c r="C407">
        <v>12.35</v>
      </c>
      <c r="D407">
        <v>11.42</v>
      </c>
      <c r="E407">
        <v>11.64</v>
      </c>
      <c r="F407">
        <v>11.64</v>
      </c>
      <c r="G407">
        <v>11511300</v>
      </c>
    </row>
    <row r="408" spans="1:7" x14ac:dyDescent="0.25">
      <c r="A408" s="24">
        <v>41101</v>
      </c>
      <c r="B408">
        <v>11.67</v>
      </c>
      <c r="C408">
        <v>12.12</v>
      </c>
      <c r="D408">
        <v>11.48</v>
      </c>
      <c r="E408">
        <v>12</v>
      </c>
      <c r="F408">
        <v>12</v>
      </c>
      <c r="G408">
        <v>11965900</v>
      </c>
    </row>
    <row r="409" spans="1:7" x14ac:dyDescent="0.25">
      <c r="A409" s="24">
        <v>41102</v>
      </c>
      <c r="B409">
        <v>11.73</v>
      </c>
      <c r="C409">
        <v>12.19</v>
      </c>
      <c r="D409">
        <v>11.44</v>
      </c>
      <c r="E409">
        <v>11.92</v>
      </c>
      <c r="F409">
        <v>11.92</v>
      </c>
      <c r="G409">
        <v>14898700</v>
      </c>
    </row>
    <row r="410" spans="1:7" x14ac:dyDescent="0.25">
      <c r="A410" s="24">
        <v>41103</v>
      </c>
      <c r="B410">
        <v>12.09</v>
      </c>
      <c r="C410">
        <v>12.61</v>
      </c>
      <c r="D410">
        <v>12.06</v>
      </c>
      <c r="E410">
        <v>12.6</v>
      </c>
      <c r="F410">
        <v>12.6</v>
      </c>
      <c r="G410">
        <v>11837100</v>
      </c>
    </row>
    <row r="411" spans="1:7" x14ac:dyDescent="0.25">
      <c r="A411" s="24">
        <v>41106</v>
      </c>
      <c r="B411">
        <v>12.62</v>
      </c>
      <c r="C411">
        <v>12.87</v>
      </c>
      <c r="D411">
        <v>12.45</v>
      </c>
      <c r="E411">
        <v>12.73</v>
      </c>
      <c r="F411">
        <v>12.73</v>
      </c>
      <c r="G411">
        <v>8800200</v>
      </c>
    </row>
    <row r="412" spans="1:7" x14ac:dyDescent="0.25">
      <c r="A412" s="24">
        <v>41107</v>
      </c>
      <c r="B412">
        <v>12.94</v>
      </c>
      <c r="C412">
        <v>13.28</v>
      </c>
      <c r="D412">
        <v>12.58</v>
      </c>
      <c r="E412">
        <v>13.21</v>
      </c>
      <c r="F412">
        <v>13.21</v>
      </c>
      <c r="G412">
        <v>12461400</v>
      </c>
    </row>
    <row r="413" spans="1:7" x14ac:dyDescent="0.25">
      <c r="A413" s="24">
        <v>41108</v>
      </c>
      <c r="B413">
        <v>13.13</v>
      </c>
      <c r="C413">
        <v>13.42</v>
      </c>
      <c r="D413">
        <v>12.96</v>
      </c>
      <c r="E413">
        <v>13.07</v>
      </c>
      <c r="F413">
        <v>13.07</v>
      </c>
      <c r="G413">
        <v>8771800</v>
      </c>
    </row>
    <row r="414" spans="1:7" x14ac:dyDescent="0.25">
      <c r="A414" s="24">
        <v>41109</v>
      </c>
      <c r="B414">
        <v>13.15</v>
      </c>
      <c r="C414">
        <v>13.39</v>
      </c>
      <c r="D414">
        <v>12.86</v>
      </c>
      <c r="E414">
        <v>13.39</v>
      </c>
      <c r="F414">
        <v>13.39</v>
      </c>
      <c r="G414">
        <v>9041500</v>
      </c>
    </row>
    <row r="415" spans="1:7" x14ac:dyDescent="0.25">
      <c r="A415" s="24">
        <v>41110</v>
      </c>
      <c r="B415">
        <v>12.97</v>
      </c>
      <c r="C415">
        <v>13.14</v>
      </c>
      <c r="D415">
        <v>12.52</v>
      </c>
      <c r="E415">
        <v>12.63</v>
      </c>
      <c r="F415">
        <v>12.63</v>
      </c>
      <c r="G415">
        <v>11351400</v>
      </c>
    </row>
    <row r="416" spans="1:7" x14ac:dyDescent="0.25">
      <c r="A416" s="24">
        <v>41113</v>
      </c>
      <c r="B416">
        <v>11.62</v>
      </c>
      <c r="C416">
        <v>12.06</v>
      </c>
      <c r="D416">
        <v>11.21</v>
      </c>
      <c r="E416">
        <v>11.82</v>
      </c>
      <c r="F416">
        <v>11.82</v>
      </c>
      <c r="G416">
        <v>13916700</v>
      </c>
    </row>
    <row r="417" spans="1:7" x14ac:dyDescent="0.25">
      <c r="A417" s="24">
        <v>41114</v>
      </c>
      <c r="B417">
        <v>11.78</v>
      </c>
      <c r="C417">
        <v>11.82</v>
      </c>
      <c r="D417">
        <v>10.91</v>
      </c>
      <c r="E417">
        <v>11.3</v>
      </c>
      <c r="F417">
        <v>11.3</v>
      </c>
      <c r="G417">
        <v>16279600</v>
      </c>
    </row>
    <row r="418" spans="1:7" x14ac:dyDescent="0.25">
      <c r="A418" s="24">
        <v>41115</v>
      </c>
      <c r="B418">
        <v>11.33</v>
      </c>
      <c r="C418">
        <v>11.61</v>
      </c>
      <c r="D418">
        <v>10.96</v>
      </c>
      <c r="E418">
        <v>11.45</v>
      </c>
      <c r="F418">
        <v>11.45</v>
      </c>
      <c r="G418">
        <v>15367900</v>
      </c>
    </row>
    <row r="419" spans="1:7" x14ac:dyDescent="0.25">
      <c r="A419" s="24">
        <v>41116</v>
      </c>
      <c r="B419">
        <v>12.14</v>
      </c>
      <c r="C419">
        <v>12.34</v>
      </c>
      <c r="D419">
        <v>11.9</v>
      </c>
      <c r="E419">
        <v>12.3</v>
      </c>
      <c r="F419">
        <v>12.3</v>
      </c>
      <c r="G419">
        <v>12852600</v>
      </c>
    </row>
    <row r="420" spans="1:7" x14ac:dyDescent="0.25">
      <c r="A420" s="24">
        <v>41117</v>
      </c>
      <c r="B420">
        <v>12.81</v>
      </c>
      <c r="C420">
        <v>12.88</v>
      </c>
      <c r="D420">
        <v>12.48</v>
      </c>
      <c r="E420">
        <v>12.62</v>
      </c>
      <c r="F420">
        <v>12.62</v>
      </c>
      <c r="G420">
        <v>11992400</v>
      </c>
    </row>
    <row r="421" spans="1:7" x14ac:dyDescent="0.25">
      <c r="A421" s="24">
        <v>41120</v>
      </c>
      <c r="B421">
        <v>12.75</v>
      </c>
      <c r="C421">
        <v>12.87</v>
      </c>
      <c r="D421">
        <v>12.32</v>
      </c>
      <c r="E421">
        <v>12.35</v>
      </c>
      <c r="F421">
        <v>12.35</v>
      </c>
      <c r="G421">
        <v>9005300</v>
      </c>
    </row>
    <row r="422" spans="1:7" x14ac:dyDescent="0.25">
      <c r="A422" s="24">
        <v>41121</v>
      </c>
      <c r="B422">
        <v>12.11</v>
      </c>
      <c r="C422">
        <v>12.35</v>
      </c>
      <c r="D422">
        <v>11.97</v>
      </c>
      <c r="E422">
        <v>11.97</v>
      </c>
      <c r="F422">
        <v>11.97</v>
      </c>
      <c r="G422">
        <v>9460900</v>
      </c>
    </row>
    <row r="423" spans="1:7" x14ac:dyDescent="0.25">
      <c r="A423" s="24">
        <v>41122</v>
      </c>
      <c r="B423">
        <v>12.22</v>
      </c>
      <c r="C423">
        <v>12.41</v>
      </c>
      <c r="D423">
        <v>11.97</v>
      </c>
      <c r="E423">
        <v>12.27</v>
      </c>
      <c r="F423">
        <v>12.27</v>
      </c>
      <c r="G423">
        <v>11115100</v>
      </c>
    </row>
    <row r="424" spans="1:7" x14ac:dyDescent="0.25">
      <c r="A424" s="24">
        <v>41123</v>
      </c>
      <c r="B424">
        <v>11.97</v>
      </c>
      <c r="C424">
        <v>12.53</v>
      </c>
      <c r="D424">
        <v>11.83</v>
      </c>
      <c r="E424">
        <v>12.52</v>
      </c>
      <c r="F424">
        <v>12.52</v>
      </c>
      <c r="G424">
        <v>12771200</v>
      </c>
    </row>
    <row r="425" spans="1:7" x14ac:dyDescent="0.25">
      <c r="A425" s="24">
        <v>41124</v>
      </c>
      <c r="B425">
        <v>13.02</v>
      </c>
      <c r="C425">
        <v>13.41</v>
      </c>
      <c r="D425">
        <v>12.93</v>
      </c>
      <c r="E425">
        <v>13.41</v>
      </c>
      <c r="F425">
        <v>13.41</v>
      </c>
      <c r="G425">
        <v>9505800</v>
      </c>
    </row>
    <row r="426" spans="1:7" x14ac:dyDescent="0.25">
      <c r="A426" s="24">
        <v>41127</v>
      </c>
      <c r="B426">
        <v>13.58</v>
      </c>
      <c r="C426">
        <v>13.87</v>
      </c>
      <c r="D426">
        <v>13.5</v>
      </c>
      <c r="E426">
        <v>13.68</v>
      </c>
      <c r="F426">
        <v>13.68</v>
      </c>
      <c r="G426">
        <v>8861500</v>
      </c>
    </row>
    <row r="427" spans="1:7" x14ac:dyDescent="0.25">
      <c r="A427" s="24">
        <v>41128</v>
      </c>
      <c r="B427">
        <v>13.92</v>
      </c>
      <c r="C427">
        <v>13.99</v>
      </c>
      <c r="D427">
        <v>13.28</v>
      </c>
      <c r="E427">
        <v>13.31</v>
      </c>
      <c r="F427">
        <v>13.31</v>
      </c>
      <c r="G427">
        <v>6528700</v>
      </c>
    </row>
    <row r="428" spans="1:7" x14ac:dyDescent="0.25">
      <c r="A428" s="24">
        <v>41129</v>
      </c>
      <c r="B428">
        <v>13.34</v>
      </c>
      <c r="C428">
        <v>13.87</v>
      </c>
      <c r="D428">
        <v>13.24</v>
      </c>
      <c r="E428">
        <v>13.84</v>
      </c>
      <c r="F428">
        <v>13.84</v>
      </c>
      <c r="G428">
        <v>7588800</v>
      </c>
    </row>
    <row r="429" spans="1:7" x14ac:dyDescent="0.25">
      <c r="A429" s="24">
        <v>41130</v>
      </c>
      <c r="B429">
        <v>13.74</v>
      </c>
      <c r="C429">
        <v>14.07</v>
      </c>
      <c r="D429">
        <v>13.61</v>
      </c>
      <c r="E429">
        <v>13.91</v>
      </c>
      <c r="F429">
        <v>13.91</v>
      </c>
      <c r="G429">
        <v>5842800</v>
      </c>
    </row>
    <row r="430" spans="1:7" x14ac:dyDescent="0.25">
      <c r="A430" s="24">
        <v>41131</v>
      </c>
      <c r="B430">
        <v>13.76</v>
      </c>
      <c r="C430">
        <v>14.17</v>
      </c>
      <c r="D430">
        <v>13.67</v>
      </c>
      <c r="E430">
        <v>14.16</v>
      </c>
      <c r="F430">
        <v>14.16</v>
      </c>
      <c r="G430">
        <v>6401700</v>
      </c>
    </row>
    <row r="431" spans="1:7" x14ac:dyDescent="0.25">
      <c r="A431" s="24">
        <v>41134</v>
      </c>
      <c r="B431">
        <v>14.12</v>
      </c>
      <c r="C431">
        <v>14.54</v>
      </c>
      <c r="D431">
        <v>14.07</v>
      </c>
      <c r="E431">
        <v>14.54</v>
      </c>
      <c r="F431">
        <v>14.54</v>
      </c>
      <c r="G431">
        <v>8835700</v>
      </c>
    </row>
    <row r="432" spans="1:7" x14ac:dyDescent="0.25">
      <c r="A432" s="24">
        <v>41135</v>
      </c>
      <c r="B432">
        <v>14.45</v>
      </c>
      <c r="C432">
        <v>14.52</v>
      </c>
      <c r="D432">
        <v>13.72</v>
      </c>
      <c r="E432">
        <v>13.75</v>
      </c>
      <c r="F432">
        <v>13.75</v>
      </c>
      <c r="G432">
        <v>11609400</v>
      </c>
    </row>
    <row r="433" spans="1:7" x14ac:dyDescent="0.25">
      <c r="A433" s="24">
        <v>41136</v>
      </c>
      <c r="B433">
        <v>13.74</v>
      </c>
      <c r="C433">
        <v>14.07</v>
      </c>
      <c r="D433">
        <v>13.66</v>
      </c>
      <c r="E433">
        <v>13.73</v>
      </c>
      <c r="F433">
        <v>13.73</v>
      </c>
      <c r="G433">
        <v>6972200</v>
      </c>
    </row>
    <row r="434" spans="1:7" x14ac:dyDescent="0.25">
      <c r="A434" s="24">
        <v>41137</v>
      </c>
      <c r="B434">
        <v>13.79</v>
      </c>
      <c r="C434">
        <v>14.03</v>
      </c>
      <c r="D434">
        <v>13.56</v>
      </c>
      <c r="E434">
        <v>14.01</v>
      </c>
      <c r="F434">
        <v>14.01</v>
      </c>
      <c r="G434">
        <v>7947300</v>
      </c>
    </row>
    <row r="435" spans="1:7" x14ac:dyDescent="0.25">
      <c r="A435" s="24">
        <v>41138</v>
      </c>
      <c r="B435">
        <v>14.16</v>
      </c>
      <c r="C435">
        <v>14.52</v>
      </c>
      <c r="D435">
        <v>13.98</v>
      </c>
      <c r="E435">
        <v>14.42</v>
      </c>
      <c r="F435">
        <v>14.42</v>
      </c>
      <c r="G435">
        <v>7190600</v>
      </c>
    </row>
    <row r="436" spans="1:7" x14ac:dyDescent="0.25">
      <c r="A436" s="24">
        <v>41141</v>
      </c>
      <c r="B436">
        <v>14.3</v>
      </c>
      <c r="C436">
        <v>14.44</v>
      </c>
      <c r="D436">
        <v>14.03</v>
      </c>
      <c r="E436">
        <v>14.39</v>
      </c>
      <c r="F436">
        <v>14.39</v>
      </c>
      <c r="G436">
        <v>7451500</v>
      </c>
    </row>
    <row r="437" spans="1:7" x14ac:dyDescent="0.25">
      <c r="A437" s="24">
        <v>41142</v>
      </c>
      <c r="B437">
        <v>14.6</v>
      </c>
      <c r="C437">
        <v>14.65</v>
      </c>
      <c r="D437">
        <v>13.88</v>
      </c>
      <c r="E437">
        <v>14</v>
      </c>
      <c r="F437">
        <v>14</v>
      </c>
      <c r="G437">
        <v>14412900</v>
      </c>
    </row>
    <row r="438" spans="1:7" x14ac:dyDescent="0.25">
      <c r="A438" s="24">
        <v>41143</v>
      </c>
      <c r="B438">
        <v>13.78</v>
      </c>
      <c r="C438">
        <v>14.07</v>
      </c>
      <c r="D438">
        <v>13.61</v>
      </c>
      <c r="E438">
        <v>13.9</v>
      </c>
      <c r="F438">
        <v>13.9</v>
      </c>
      <c r="G438">
        <v>10763100</v>
      </c>
    </row>
    <row r="439" spans="1:7" x14ac:dyDescent="0.25">
      <c r="A439" s="24">
        <v>41144</v>
      </c>
      <c r="B439">
        <v>13.83</v>
      </c>
      <c r="C439">
        <v>13.87</v>
      </c>
      <c r="D439">
        <v>13.44</v>
      </c>
      <c r="E439">
        <v>13.6</v>
      </c>
      <c r="F439">
        <v>13.6</v>
      </c>
      <c r="G439">
        <v>9081900</v>
      </c>
    </row>
    <row r="440" spans="1:7" x14ac:dyDescent="0.25">
      <c r="A440" s="24">
        <v>41145</v>
      </c>
      <c r="B440">
        <v>13.46</v>
      </c>
      <c r="C440">
        <v>14.29</v>
      </c>
      <c r="D440">
        <v>13.43</v>
      </c>
      <c r="E440">
        <v>14.19</v>
      </c>
      <c r="F440">
        <v>14.19</v>
      </c>
      <c r="G440">
        <v>8821900</v>
      </c>
    </row>
    <row r="441" spans="1:7" x14ac:dyDescent="0.25">
      <c r="A441" s="24">
        <v>41148</v>
      </c>
      <c r="B441">
        <v>14.31</v>
      </c>
      <c r="C441">
        <v>14.43</v>
      </c>
      <c r="D441">
        <v>14.04</v>
      </c>
      <c r="E441">
        <v>14.08</v>
      </c>
      <c r="F441">
        <v>14.08</v>
      </c>
      <c r="G441">
        <v>6594500</v>
      </c>
    </row>
    <row r="442" spans="1:7" x14ac:dyDescent="0.25">
      <c r="A442" s="24">
        <v>41149</v>
      </c>
      <c r="B442">
        <v>13.88</v>
      </c>
      <c r="C442">
        <v>14.09</v>
      </c>
      <c r="D442">
        <v>13.77</v>
      </c>
      <c r="E442">
        <v>13.81</v>
      </c>
      <c r="F442">
        <v>13.81</v>
      </c>
      <c r="G442">
        <v>8339000</v>
      </c>
    </row>
    <row r="443" spans="1:7" x14ac:dyDescent="0.25">
      <c r="A443" s="24">
        <v>41150</v>
      </c>
      <c r="B443">
        <v>13.86</v>
      </c>
      <c r="C443">
        <v>14.13</v>
      </c>
      <c r="D443">
        <v>13.74</v>
      </c>
      <c r="E443">
        <v>13.77</v>
      </c>
      <c r="F443">
        <v>13.77</v>
      </c>
      <c r="G443">
        <v>7923300</v>
      </c>
    </row>
    <row r="444" spans="1:7" x14ac:dyDescent="0.25">
      <c r="A444" s="24">
        <v>41151</v>
      </c>
      <c r="B444">
        <v>13.46</v>
      </c>
      <c r="C444">
        <v>13.65</v>
      </c>
      <c r="D444">
        <v>13.33</v>
      </c>
      <c r="E444">
        <v>13.48</v>
      </c>
      <c r="F444">
        <v>13.48</v>
      </c>
      <c r="G444">
        <v>8499400</v>
      </c>
    </row>
    <row r="445" spans="1:7" x14ac:dyDescent="0.25">
      <c r="A445" s="24">
        <v>41152</v>
      </c>
      <c r="B445">
        <v>13.71</v>
      </c>
      <c r="C445">
        <v>14</v>
      </c>
      <c r="D445">
        <v>13.4</v>
      </c>
      <c r="E445">
        <v>13.89</v>
      </c>
      <c r="F445">
        <v>13.89</v>
      </c>
      <c r="G445">
        <v>9757200</v>
      </c>
    </row>
    <row r="446" spans="1:7" x14ac:dyDescent="0.25">
      <c r="A446" s="24">
        <v>41156</v>
      </c>
      <c r="B446">
        <v>13.86</v>
      </c>
      <c r="C446">
        <v>14.06</v>
      </c>
      <c r="D446">
        <v>13.62</v>
      </c>
      <c r="E446">
        <v>14.01</v>
      </c>
      <c r="F446">
        <v>14.01</v>
      </c>
      <c r="G446">
        <v>7816900</v>
      </c>
    </row>
    <row r="447" spans="1:7" x14ac:dyDescent="0.25">
      <c r="A447" s="24">
        <v>41157</v>
      </c>
      <c r="B447">
        <v>14.09</v>
      </c>
      <c r="C447">
        <v>14.48</v>
      </c>
      <c r="D447">
        <v>14.02</v>
      </c>
      <c r="E447">
        <v>14.39</v>
      </c>
      <c r="F447">
        <v>14.39</v>
      </c>
      <c r="G447">
        <v>7352700</v>
      </c>
    </row>
    <row r="448" spans="1:7" x14ac:dyDescent="0.25">
      <c r="A448" s="24">
        <v>41158</v>
      </c>
      <c r="B448">
        <v>14.73</v>
      </c>
      <c r="C448">
        <v>15.91</v>
      </c>
      <c r="D448">
        <v>14.71</v>
      </c>
      <c r="E448">
        <v>15.9</v>
      </c>
      <c r="F448">
        <v>15.9</v>
      </c>
      <c r="G448">
        <v>13334100</v>
      </c>
    </row>
    <row r="449" spans="1:7" x14ac:dyDescent="0.25">
      <c r="A449" s="24">
        <v>41159</v>
      </c>
      <c r="B449">
        <v>16.219999000000001</v>
      </c>
      <c r="C449">
        <v>16.860001</v>
      </c>
      <c r="D449">
        <v>16.170000000000002</v>
      </c>
      <c r="E449">
        <v>16.790001</v>
      </c>
      <c r="F449">
        <v>16.790001</v>
      </c>
      <c r="G449">
        <v>10857900</v>
      </c>
    </row>
    <row r="450" spans="1:7" x14ac:dyDescent="0.25">
      <c r="A450" s="24">
        <v>41162</v>
      </c>
      <c r="B450">
        <v>16.559999000000001</v>
      </c>
      <c r="C450">
        <v>17.09</v>
      </c>
      <c r="D450">
        <v>15.81</v>
      </c>
      <c r="E450">
        <v>15.85</v>
      </c>
      <c r="F450">
        <v>15.85</v>
      </c>
      <c r="G450">
        <v>11927600</v>
      </c>
    </row>
    <row r="451" spans="1:7" x14ac:dyDescent="0.25">
      <c r="A451" s="24">
        <v>41163</v>
      </c>
      <c r="B451">
        <v>15.87</v>
      </c>
      <c r="C451">
        <v>16.309999000000001</v>
      </c>
      <c r="D451">
        <v>15.69</v>
      </c>
      <c r="E451">
        <v>15.96</v>
      </c>
      <c r="F451">
        <v>15.96</v>
      </c>
      <c r="G451">
        <v>11771400</v>
      </c>
    </row>
    <row r="452" spans="1:7" x14ac:dyDescent="0.25">
      <c r="A452" s="24">
        <v>41164</v>
      </c>
      <c r="B452">
        <v>16.27</v>
      </c>
      <c r="C452">
        <v>16.489999999999998</v>
      </c>
      <c r="D452">
        <v>15.87</v>
      </c>
      <c r="E452">
        <v>16.389999</v>
      </c>
      <c r="F452">
        <v>16.389999</v>
      </c>
      <c r="G452">
        <v>13556400</v>
      </c>
    </row>
    <row r="453" spans="1:7" x14ac:dyDescent="0.25">
      <c r="A453" s="24">
        <v>41165</v>
      </c>
      <c r="B453">
        <v>16.379999000000002</v>
      </c>
      <c r="C453">
        <v>17.709999</v>
      </c>
      <c r="D453">
        <v>16.079999999999998</v>
      </c>
      <c r="E453">
        <v>17.610001</v>
      </c>
      <c r="F453">
        <v>17.610001</v>
      </c>
      <c r="G453">
        <v>17059500</v>
      </c>
    </row>
    <row r="454" spans="1:7" x14ac:dyDescent="0.25">
      <c r="A454" s="24">
        <v>41166</v>
      </c>
      <c r="B454">
        <v>17.93</v>
      </c>
      <c r="C454">
        <v>18.239999999999998</v>
      </c>
      <c r="D454">
        <v>16.899999999999999</v>
      </c>
      <c r="E454">
        <v>17.02</v>
      </c>
      <c r="F454">
        <v>17.02</v>
      </c>
      <c r="G454">
        <v>18111200</v>
      </c>
    </row>
    <row r="455" spans="1:7" x14ac:dyDescent="0.25">
      <c r="A455" s="24">
        <v>41169</v>
      </c>
      <c r="B455">
        <v>16.690000999999999</v>
      </c>
      <c r="C455">
        <v>17.120000999999998</v>
      </c>
      <c r="D455">
        <v>16.68</v>
      </c>
      <c r="E455">
        <v>17.09</v>
      </c>
      <c r="F455">
        <v>17.09</v>
      </c>
      <c r="G455">
        <v>9530500</v>
      </c>
    </row>
    <row r="456" spans="1:7" x14ac:dyDescent="0.25">
      <c r="A456" s="24">
        <v>41170</v>
      </c>
      <c r="B456">
        <v>17</v>
      </c>
      <c r="C456">
        <v>17.610001</v>
      </c>
      <c r="D456">
        <v>16.84</v>
      </c>
      <c r="E456">
        <v>17.540001</v>
      </c>
      <c r="F456">
        <v>17.540001</v>
      </c>
      <c r="G456">
        <v>11709700</v>
      </c>
    </row>
    <row r="457" spans="1:7" x14ac:dyDescent="0.25">
      <c r="A457" s="24">
        <v>41171</v>
      </c>
      <c r="B457">
        <v>17.860001</v>
      </c>
      <c r="C457">
        <v>17.920000000000002</v>
      </c>
      <c r="D457">
        <v>17.469999000000001</v>
      </c>
      <c r="E457">
        <v>17.559999000000001</v>
      </c>
      <c r="F457">
        <v>17.559999000000001</v>
      </c>
      <c r="G457">
        <v>10816400</v>
      </c>
    </row>
    <row r="458" spans="1:7" x14ac:dyDescent="0.25">
      <c r="A458" s="24">
        <v>41172</v>
      </c>
      <c r="B458">
        <v>17.41</v>
      </c>
      <c r="C458">
        <v>17.760000000000002</v>
      </c>
      <c r="D458">
        <v>17.100000000000001</v>
      </c>
      <c r="E458">
        <v>17.739999999999998</v>
      </c>
      <c r="F458">
        <v>17.739999999999998</v>
      </c>
      <c r="G458">
        <v>11508100</v>
      </c>
    </row>
    <row r="459" spans="1:7" x14ac:dyDescent="0.25">
      <c r="A459" s="24">
        <v>41173</v>
      </c>
      <c r="B459">
        <v>17.719999000000001</v>
      </c>
      <c r="C459">
        <v>18.09</v>
      </c>
      <c r="D459">
        <v>17.559999000000001</v>
      </c>
      <c r="E459">
        <v>17.870000999999998</v>
      </c>
      <c r="F459">
        <v>17.870000999999998</v>
      </c>
      <c r="G459">
        <v>7273200</v>
      </c>
    </row>
    <row r="460" spans="1:7" x14ac:dyDescent="0.25">
      <c r="A460" s="24">
        <v>41176</v>
      </c>
      <c r="B460">
        <v>17.66</v>
      </c>
      <c r="C460">
        <v>18.25</v>
      </c>
      <c r="D460">
        <v>17.559999000000001</v>
      </c>
      <c r="E460">
        <v>18.09</v>
      </c>
      <c r="F460">
        <v>18.09</v>
      </c>
      <c r="G460">
        <v>9052000</v>
      </c>
    </row>
    <row r="461" spans="1:7" x14ac:dyDescent="0.25">
      <c r="A461" s="24">
        <v>41177</v>
      </c>
      <c r="B461">
        <v>18.32</v>
      </c>
      <c r="C461">
        <v>18.32</v>
      </c>
      <c r="D461">
        <v>16.68</v>
      </c>
      <c r="E461">
        <v>16.75</v>
      </c>
      <c r="F461">
        <v>16.75</v>
      </c>
      <c r="G461">
        <v>12352700</v>
      </c>
    </row>
    <row r="462" spans="1:7" x14ac:dyDescent="0.25">
      <c r="A462" s="24">
        <v>41178</v>
      </c>
      <c r="B462">
        <v>16.420000000000002</v>
      </c>
      <c r="C462">
        <v>16.649999999999999</v>
      </c>
      <c r="D462">
        <v>15.72</v>
      </c>
      <c r="E462">
        <v>16.09</v>
      </c>
      <c r="F462">
        <v>16.09</v>
      </c>
      <c r="G462">
        <v>13107300</v>
      </c>
    </row>
    <row r="463" spans="1:7" x14ac:dyDescent="0.25">
      <c r="A463" s="24">
        <v>41179</v>
      </c>
      <c r="B463">
        <v>16.579999999999998</v>
      </c>
      <c r="C463">
        <v>17.59</v>
      </c>
      <c r="D463">
        <v>16.350000000000001</v>
      </c>
      <c r="E463">
        <v>17.530000999999999</v>
      </c>
      <c r="F463">
        <v>17.530000999999999</v>
      </c>
      <c r="G463">
        <v>11007800</v>
      </c>
    </row>
    <row r="464" spans="1:7" x14ac:dyDescent="0.25">
      <c r="A464" s="24">
        <v>41180</v>
      </c>
      <c r="B464">
        <v>17.190000999999999</v>
      </c>
      <c r="C464">
        <v>17.579999999999998</v>
      </c>
      <c r="D464">
        <v>16.860001</v>
      </c>
      <c r="E464">
        <v>17.02</v>
      </c>
      <c r="F464">
        <v>17.02</v>
      </c>
      <c r="G464">
        <v>14588400</v>
      </c>
    </row>
    <row r="465" spans="1:7" x14ac:dyDescent="0.25">
      <c r="A465" s="24">
        <v>41183</v>
      </c>
      <c r="B465">
        <v>17.43</v>
      </c>
      <c r="C465">
        <v>17.91</v>
      </c>
      <c r="D465">
        <v>16.73</v>
      </c>
      <c r="E465">
        <v>16.84</v>
      </c>
      <c r="F465">
        <v>16.84</v>
      </c>
      <c r="G465">
        <v>12522600</v>
      </c>
    </row>
    <row r="466" spans="1:7" x14ac:dyDescent="0.25">
      <c r="A466" s="24">
        <v>41184</v>
      </c>
      <c r="B466">
        <v>17.07</v>
      </c>
      <c r="C466">
        <v>17.23</v>
      </c>
      <c r="D466">
        <v>16.600000000000001</v>
      </c>
      <c r="E466">
        <v>17.170000000000002</v>
      </c>
      <c r="F466">
        <v>17.170000000000002</v>
      </c>
      <c r="G466">
        <v>7781200</v>
      </c>
    </row>
    <row r="467" spans="1:7" x14ac:dyDescent="0.25">
      <c r="A467" s="24">
        <v>41185</v>
      </c>
      <c r="B467">
        <v>17.16</v>
      </c>
      <c r="C467">
        <v>17.469999000000001</v>
      </c>
      <c r="D467">
        <v>16.760000000000002</v>
      </c>
      <c r="E467">
        <v>17.239999999999998</v>
      </c>
      <c r="F467">
        <v>17.239999999999998</v>
      </c>
      <c r="G467">
        <v>9475900</v>
      </c>
    </row>
    <row r="468" spans="1:7" x14ac:dyDescent="0.25">
      <c r="A468" s="24">
        <v>41186</v>
      </c>
      <c r="B468">
        <v>17.399999999999999</v>
      </c>
      <c r="C468">
        <v>17.68</v>
      </c>
      <c r="D468">
        <v>17.27</v>
      </c>
      <c r="E468">
        <v>17.670000000000002</v>
      </c>
      <c r="F468">
        <v>17.670000000000002</v>
      </c>
      <c r="G468">
        <v>7677200</v>
      </c>
    </row>
    <row r="469" spans="1:7" x14ac:dyDescent="0.25">
      <c r="A469" s="24">
        <v>41187</v>
      </c>
      <c r="B469">
        <v>18.219999000000001</v>
      </c>
      <c r="C469">
        <v>18.41</v>
      </c>
      <c r="D469">
        <v>17.690000999999999</v>
      </c>
      <c r="E469">
        <v>17.899999999999999</v>
      </c>
      <c r="F469">
        <v>17.899999999999999</v>
      </c>
      <c r="G469">
        <v>13118100</v>
      </c>
    </row>
    <row r="470" spans="1:7" x14ac:dyDescent="0.25">
      <c r="A470" s="24">
        <v>41190</v>
      </c>
      <c r="B470">
        <v>17.639999</v>
      </c>
      <c r="C470">
        <v>17.870000999999998</v>
      </c>
      <c r="D470">
        <v>17.52</v>
      </c>
      <c r="E470">
        <v>17.709999</v>
      </c>
      <c r="F470">
        <v>17.709999</v>
      </c>
      <c r="G470">
        <v>7163800</v>
      </c>
    </row>
    <row r="471" spans="1:7" x14ac:dyDescent="0.25">
      <c r="A471" s="24">
        <v>41191</v>
      </c>
      <c r="B471">
        <v>17.68</v>
      </c>
      <c r="C471">
        <v>17.760000000000002</v>
      </c>
      <c r="D471">
        <v>16.84</v>
      </c>
      <c r="E471">
        <v>16.940000999999999</v>
      </c>
      <c r="F471">
        <v>16.940000999999999</v>
      </c>
      <c r="G471">
        <v>12746300</v>
      </c>
    </row>
    <row r="472" spans="1:7" x14ac:dyDescent="0.25">
      <c r="A472" s="24">
        <v>41192</v>
      </c>
      <c r="B472">
        <v>17.110001</v>
      </c>
      <c r="C472">
        <v>17.239999999999998</v>
      </c>
      <c r="D472">
        <v>16.739999999999998</v>
      </c>
      <c r="E472">
        <v>17.149999999999999</v>
      </c>
      <c r="F472">
        <v>17.149999999999999</v>
      </c>
      <c r="G472">
        <v>11635500</v>
      </c>
    </row>
    <row r="473" spans="1:7" x14ac:dyDescent="0.25">
      <c r="A473" s="24">
        <v>41193</v>
      </c>
      <c r="B473">
        <v>17.379999000000002</v>
      </c>
      <c r="C473">
        <v>17.59</v>
      </c>
      <c r="D473">
        <v>17.23</v>
      </c>
      <c r="E473">
        <v>17.360001</v>
      </c>
      <c r="F473">
        <v>17.360001</v>
      </c>
      <c r="G473">
        <v>8217500</v>
      </c>
    </row>
    <row r="474" spans="1:7" x14ac:dyDescent="0.25">
      <c r="A474" s="24">
        <v>41194</v>
      </c>
      <c r="B474">
        <v>17.649999999999999</v>
      </c>
      <c r="C474">
        <v>17.799999</v>
      </c>
      <c r="D474">
        <v>17.07</v>
      </c>
      <c r="E474">
        <v>17.170000000000002</v>
      </c>
      <c r="F474">
        <v>17.170000000000002</v>
      </c>
      <c r="G474">
        <v>14610600</v>
      </c>
    </row>
    <row r="475" spans="1:7" x14ac:dyDescent="0.25">
      <c r="A475" s="24">
        <v>41197</v>
      </c>
      <c r="B475">
        <v>17.32</v>
      </c>
      <c r="C475">
        <v>17.82</v>
      </c>
      <c r="D475">
        <v>16.969999000000001</v>
      </c>
      <c r="E475">
        <v>17.780000999999999</v>
      </c>
      <c r="F475">
        <v>17.780000999999999</v>
      </c>
      <c r="G475">
        <v>12006300</v>
      </c>
    </row>
    <row r="476" spans="1:7" x14ac:dyDescent="0.25">
      <c r="A476" s="24">
        <v>41198</v>
      </c>
      <c r="B476">
        <v>18.079999999999998</v>
      </c>
      <c r="C476">
        <v>18.27</v>
      </c>
      <c r="D476">
        <v>17.920000000000002</v>
      </c>
      <c r="E476">
        <v>18.170000000000002</v>
      </c>
      <c r="F476">
        <v>18.170000000000002</v>
      </c>
      <c r="G476">
        <v>9243800</v>
      </c>
    </row>
    <row r="477" spans="1:7" x14ac:dyDescent="0.25">
      <c r="A477" s="24">
        <v>41199</v>
      </c>
      <c r="B477">
        <v>18.200001</v>
      </c>
      <c r="C477">
        <v>18.5</v>
      </c>
      <c r="D477">
        <v>17.989999999999998</v>
      </c>
      <c r="E477">
        <v>18.379999000000002</v>
      </c>
      <c r="F477">
        <v>18.379999000000002</v>
      </c>
      <c r="G477">
        <v>9317800</v>
      </c>
    </row>
    <row r="478" spans="1:7" x14ac:dyDescent="0.25">
      <c r="A478" s="24">
        <v>41200</v>
      </c>
      <c r="B478">
        <v>18.260000000000002</v>
      </c>
      <c r="C478">
        <v>18.68</v>
      </c>
      <c r="D478">
        <v>18.149999999999999</v>
      </c>
      <c r="E478">
        <v>18.420000000000002</v>
      </c>
      <c r="F478">
        <v>18.420000000000002</v>
      </c>
      <c r="G478">
        <v>9460400</v>
      </c>
    </row>
    <row r="479" spans="1:7" x14ac:dyDescent="0.25">
      <c r="A479" s="24">
        <v>41201</v>
      </c>
      <c r="B479">
        <v>18.280000999999999</v>
      </c>
      <c r="C479">
        <v>18.290001</v>
      </c>
      <c r="D479">
        <v>17.07</v>
      </c>
      <c r="E479">
        <v>17.27</v>
      </c>
      <c r="F479">
        <v>17.27</v>
      </c>
      <c r="G479">
        <v>16210700</v>
      </c>
    </row>
    <row r="480" spans="1:7" x14ac:dyDescent="0.25">
      <c r="A480" s="24">
        <v>41204</v>
      </c>
      <c r="B480">
        <v>17.329999999999998</v>
      </c>
      <c r="C480">
        <v>17.510000000000002</v>
      </c>
      <c r="D480">
        <v>16.799999</v>
      </c>
      <c r="E480">
        <v>17.489999999999998</v>
      </c>
      <c r="F480">
        <v>17.489999999999998</v>
      </c>
      <c r="G480">
        <v>10753700</v>
      </c>
    </row>
    <row r="481" spans="1:7" x14ac:dyDescent="0.25">
      <c r="A481" s="24">
        <v>41205</v>
      </c>
      <c r="B481">
        <v>16.52</v>
      </c>
      <c r="C481">
        <v>16.620000999999998</v>
      </c>
      <c r="D481">
        <v>15.86</v>
      </c>
      <c r="E481">
        <v>16.079999999999998</v>
      </c>
      <c r="F481">
        <v>16.079999999999998</v>
      </c>
      <c r="G481">
        <v>19946600</v>
      </c>
    </row>
    <row r="482" spans="1:7" x14ac:dyDescent="0.25">
      <c r="A482" s="24">
        <v>41206</v>
      </c>
      <c r="B482">
        <v>16.27</v>
      </c>
      <c r="C482">
        <v>16.309999000000001</v>
      </c>
      <c r="D482">
        <v>15.83</v>
      </c>
      <c r="E482">
        <v>15.93</v>
      </c>
      <c r="F482">
        <v>15.93</v>
      </c>
      <c r="G482">
        <v>12459300</v>
      </c>
    </row>
    <row r="483" spans="1:7" x14ac:dyDescent="0.25">
      <c r="A483" s="24">
        <v>41207</v>
      </c>
      <c r="B483">
        <v>16.510000000000002</v>
      </c>
      <c r="C483">
        <v>16.59</v>
      </c>
      <c r="D483">
        <v>15.98</v>
      </c>
      <c r="E483">
        <v>16.370000999999998</v>
      </c>
      <c r="F483">
        <v>16.370000999999998</v>
      </c>
      <c r="G483">
        <v>13225400</v>
      </c>
    </row>
    <row r="484" spans="1:7" x14ac:dyDescent="0.25">
      <c r="A484" s="24">
        <v>41208</v>
      </c>
      <c r="B484">
        <v>16.41</v>
      </c>
      <c r="C484">
        <v>16.670000000000002</v>
      </c>
      <c r="D484">
        <v>15.98</v>
      </c>
      <c r="E484">
        <v>16.420000000000002</v>
      </c>
      <c r="F484">
        <v>16.420000000000002</v>
      </c>
      <c r="G484">
        <v>11553900</v>
      </c>
    </row>
    <row r="485" spans="1:7" x14ac:dyDescent="0.25">
      <c r="A485" s="24">
        <v>41213</v>
      </c>
      <c r="B485">
        <v>16.760000000000002</v>
      </c>
      <c r="C485">
        <v>16.790001</v>
      </c>
      <c r="D485">
        <v>15.94</v>
      </c>
      <c r="E485">
        <v>16.079999999999998</v>
      </c>
      <c r="F485">
        <v>16.079999999999998</v>
      </c>
      <c r="G485">
        <v>11487200</v>
      </c>
    </row>
    <row r="486" spans="1:7" x14ac:dyDescent="0.25">
      <c r="A486" s="24">
        <v>41214</v>
      </c>
      <c r="B486">
        <v>16.239999999999998</v>
      </c>
      <c r="C486">
        <v>17.370000999999998</v>
      </c>
      <c r="D486">
        <v>16.209999</v>
      </c>
      <c r="E486">
        <v>17.329999999999998</v>
      </c>
      <c r="F486">
        <v>17.329999999999998</v>
      </c>
      <c r="G486">
        <v>12460700</v>
      </c>
    </row>
    <row r="487" spans="1:7" x14ac:dyDescent="0.25">
      <c r="A487" s="24">
        <v>41215</v>
      </c>
      <c r="B487">
        <v>17.59</v>
      </c>
      <c r="C487">
        <v>17.66</v>
      </c>
      <c r="D487">
        <v>16.829999999999998</v>
      </c>
      <c r="E487">
        <v>16.889999</v>
      </c>
      <c r="F487">
        <v>16.889999</v>
      </c>
      <c r="G487">
        <v>14293800</v>
      </c>
    </row>
    <row r="488" spans="1:7" x14ac:dyDescent="0.25">
      <c r="A488" s="24">
        <v>41218</v>
      </c>
      <c r="B488">
        <v>16.649999999999999</v>
      </c>
      <c r="C488">
        <v>16.77</v>
      </c>
      <c r="D488">
        <v>16.16</v>
      </c>
      <c r="E488">
        <v>16.57</v>
      </c>
      <c r="F488">
        <v>16.57</v>
      </c>
      <c r="G488">
        <v>12441800</v>
      </c>
    </row>
    <row r="489" spans="1:7" x14ac:dyDescent="0.25">
      <c r="A489" s="24">
        <v>41219</v>
      </c>
      <c r="B489">
        <v>16.700001</v>
      </c>
      <c r="C489">
        <v>17.34</v>
      </c>
      <c r="D489">
        <v>16.540001</v>
      </c>
      <c r="E489">
        <v>17.139999</v>
      </c>
      <c r="F489">
        <v>17.139999</v>
      </c>
      <c r="G489">
        <v>10392500</v>
      </c>
    </row>
    <row r="490" spans="1:7" x14ac:dyDescent="0.25">
      <c r="A490" s="24">
        <v>41220</v>
      </c>
      <c r="B490">
        <v>16.75</v>
      </c>
      <c r="C490">
        <v>16.850000000000001</v>
      </c>
      <c r="D490">
        <v>15.57</v>
      </c>
      <c r="E490">
        <v>15.8</v>
      </c>
      <c r="F490">
        <v>15.8</v>
      </c>
      <c r="G490">
        <v>20791300</v>
      </c>
    </row>
    <row r="491" spans="1:7" x14ac:dyDescent="0.25">
      <c r="A491" s="24">
        <v>41221</v>
      </c>
      <c r="B491">
        <v>15.8</v>
      </c>
      <c r="C491">
        <v>16.16</v>
      </c>
      <c r="D491">
        <v>15.57</v>
      </c>
      <c r="E491">
        <v>15.66</v>
      </c>
      <c r="F491">
        <v>15.66</v>
      </c>
      <c r="G491">
        <v>16096700</v>
      </c>
    </row>
    <row r="492" spans="1:7" x14ac:dyDescent="0.25">
      <c r="A492" s="24">
        <v>41222</v>
      </c>
      <c r="B492">
        <v>15.49</v>
      </c>
      <c r="C492">
        <v>16.170000000000002</v>
      </c>
      <c r="D492">
        <v>15.47</v>
      </c>
      <c r="E492">
        <v>15.66</v>
      </c>
      <c r="F492">
        <v>15.66</v>
      </c>
      <c r="G492">
        <v>13800100</v>
      </c>
    </row>
    <row r="493" spans="1:7" x14ac:dyDescent="0.25">
      <c r="A493" s="24">
        <v>41225</v>
      </c>
      <c r="B493">
        <v>15.87</v>
      </c>
      <c r="C493">
        <v>16.719999000000001</v>
      </c>
      <c r="D493">
        <v>15.84</v>
      </c>
      <c r="E493">
        <v>16.649999999999999</v>
      </c>
      <c r="F493">
        <v>16.649999999999999</v>
      </c>
      <c r="G493">
        <v>10317800</v>
      </c>
    </row>
    <row r="494" spans="1:7" x14ac:dyDescent="0.25">
      <c r="A494" s="24">
        <v>41226</v>
      </c>
      <c r="B494">
        <v>16.299999</v>
      </c>
      <c r="C494">
        <v>17.079999999999998</v>
      </c>
      <c r="D494">
        <v>16.190000999999999</v>
      </c>
      <c r="E494">
        <v>16.649999999999999</v>
      </c>
      <c r="F494">
        <v>16.649999999999999</v>
      </c>
      <c r="G494">
        <v>13820300</v>
      </c>
    </row>
    <row r="495" spans="1:7" x14ac:dyDescent="0.25">
      <c r="A495" s="24">
        <v>41227</v>
      </c>
      <c r="B495">
        <v>17.129999000000002</v>
      </c>
      <c r="C495">
        <v>17.18</v>
      </c>
      <c r="D495">
        <v>15.8</v>
      </c>
      <c r="E495">
        <v>16.07</v>
      </c>
      <c r="F495">
        <v>16.07</v>
      </c>
      <c r="G495">
        <v>15526600</v>
      </c>
    </row>
    <row r="496" spans="1:7" x14ac:dyDescent="0.25">
      <c r="A496" s="24">
        <v>41228</v>
      </c>
      <c r="B496">
        <v>16.09</v>
      </c>
      <c r="C496">
        <v>16.379999000000002</v>
      </c>
      <c r="D496">
        <v>15.4</v>
      </c>
      <c r="E496">
        <v>15.93</v>
      </c>
      <c r="F496">
        <v>15.93</v>
      </c>
      <c r="G496">
        <v>14155700</v>
      </c>
    </row>
    <row r="497" spans="1:7" x14ac:dyDescent="0.25">
      <c r="A497" s="24">
        <v>41229</v>
      </c>
      <c r="B497">
        <v>16.100000000000001</v>
      </c>
      <c r="C497">
        <v>16.670000000000002</v>
      </c>
      <c r="D497">
        <v>15.53</v>
      </c>
      <c r="E497">
        <v>16.629999000000002</v>
      </c>
      <c r="F497">
        <v>16.629999000000002</v>
      </c>
      <c r="G497">
        <v>18424700</v>
      </c>
    </row>
    <row r="498" spans="1:7" x14ac:dyDescent="0.25">
      <c r="A498" s="24">
        <v>41232</v>
      </c>
      <c r="B498">
        <v>17.239999999999998</v>
      </c>
      <c r="C498">
        <v>18.100000000000001</v>
      </c>
      <c r="D498">
        <v>17.23</v>
      </c>
      <c r="E498">
        <v>18.079999999999998</v>
      </c>
      <c r="F498">
        <v>18.079999999999998</v>
      </c>
      <c r="G498">
        <v>17792000</v>
      </c>
    </row>
    <row r="499" spans="1:7" x14ac:dyDescent="0.25">
      <c r="A499" s="24">
        <v>41233</v>
      </c>
      <c r="B499">
        <v>18.280000999999999</v>
      </c>
      <c r="C499">
        <v>18.420000000000002</v>
      </c>
      <c r="D499">
        <v>17.969999000000001</v>
      </c>
      <c r="E499">
        <v>18.370000999999998</v>
      </c>
      <c r="F499">
        <v>18.370000999999998</v>
      </c>
      <c r="G499">
        <v>17482800</v>
      </c>
    </row>
    <row r="500" spans="1:7" x14ac:dyDescent="0.25">
      <c r="A500" s="24">
        <v>41234</v>
      </c>
      <c r="B500">
        <v>18.440000999999999</v>
      </c>
      <c r="C500">
        <v>18.739999999999998</v>
      </c>
      <c r="D500">
        <v>18.079999999999998</v>
      </c>
      <c r="E500">
        <v>18.23</v>
      </c>
      <c r="F500">
        <v>18.23</v>
      </c>
      <c r="G500">
        <v>10483700</v>
      </c>
    </row>
    <row r="501" spans="1:7" x14ac:dyDescent="0.25">
      <c r="A501" s="24">
        <v>41236</v>
      </c>
      <c r="B501">
        <v>18.700001</v>
      </c>
      <c r="C501">
        <v>19.059999000000001</v>
      </c>
      <c r="D501">
        <v>18.530000999999999</v>
      </c>
      <c r="E501">
        <v>19.059999000000001</v>
      </c>
      <c r="F501">
        <v>19.059999000000001</v>
      </c>
      <c r="G501">
        <v>6382800</v>
      </c>
    </row>
    <row r="502" spans="1:7" x14ac:dyDescent="0.25">
      <c r="A502" s="24">
        <v>41239</v>
      </c>
      <c r="B502">
        <v>18.719999000000001</v>
      </c>
      <c r="C502">
        <v>19.239999999999998</v>
      </c>
      <c r="D502">
        <v>18.620000999999998</v>
      </c>
      <c r="E502">
        <v>19.200001</v>
      </c>
      <c r="F502">
        <v>19.200001</v>
      </c>
      <c r="G502">
        <v>11046700</v>
      </c>
    </row>
    <row r="503" spans="1:7" x14ac:dyDescent="0.25">
      <c r="A503" s="24">
        <v>41240</v>
      </c>
      <c r="B503">
        <v>19.34</v>
      </c>
      <c r="C503">
        <v>19.5</v>
      </c>
      <c r="D503">
        <v>18.73</v>
      </c>
      <c r="E503">
        <v>18.780000999999999</v>
      </c>
      <c r="F503">
        <v>18.780000999999999</v>
      </c>
      <c r="G503">
        <v>12850500</v>
      </c>
    </row>
    <row r="504" spans="1:7" x14ac:dyDescent="0.25">
      <c r="A504" s="24">
        <v>41241</v>
      </c>
      <c r="B504">
        <v>18.48</v>
      </c>
      <c r="C504">
        <v>19.370000999999998</v>
      </c>
      <c r="D504">
        <v>18.09</v>
      </c>
      <c r="E504">
        <v>19.309999000000001</v>
      </c>
      <c r="F504">
        <v>19.309999000000001</v>
      </c>
      <c r="G504">
        <v>14972800</v>
      </c>
    </row>
    <row r="505" spans="1:7" x14ac:dyDescent="0.25">
      <c r="A505" s="24">
        <v>41242</v>
      </c>
      <c r="B505">
        <v>19.600000000000001</v>
      </c>
      <c r="C505">
        <v>19.690000999999999</v>
      </c>
      <c r="D505">
        <v>19.149999999999999</v>
      </c>
      <c r="E505">
        <v>19.579999999999998</v>
      </c>
      <c r="F505">
        <v>19.579999999999998</v>
      </c>
      <c r="G505">
        <v>10929800</v>
      </c>
    </row>
    <row r="506" spans="1:7" x14ac:dyDescent="0.25">
      <c r="A506" s="24">
        <v>41243</v>
      </c>
      <c r="B506">
        <v>19.75</v>
      </c>
      <c r="C506">
        <v>19.75</v>
      </c>
      <c r="D506">
        <v>19.010000000000002</v>
      </c>
      <c r="E506">
        <v>19.219999000000001</v>
      </c>
      <c r="F506">
        <v>19.219999000000001</v>
      </c>
      <c r="G506">
        <v>9867300</v>
      </c>
    </row>
    <row r="507" spans="1:7" x14ac:dyDescent="0.25">
      <c r="A507" s="24">
        <v>41246</v>
      </c>
      <c r="B507">
        <v>19.690000999999999</v>
      </c>
      <c r="C507">
        <v>19.75</v>
      </c>
      <c r="D507">
        <v>18.760000000000002</v>
      </c>
      <c r="E507">
        <v>18.809999000000001</v>
      </c>
      <c r="F507">
        <v>18.809999000000001</v>
      </c>
      <c r="G507">
        <v>10911700</v>
      </c>
    </row>
    <row r="508" spans="1:7" x14ac:dyDescent="0.25">
      <c r="A508" s="24">
        <v>41247</v>
      </c>
      <c r="B508">
        <v>18.649999999999999</v>
      </c>
      <c r="C508">
        <v>18.940000999999999</v>
      </c>
      <c r="D508">
        <v>18.219999000000001</v>
      </c>
      <c r="E508">
        <v>18.48</v>
      </c>
      <c r="F508">
        <v>18.48</v>
      </c>
      <c r="G508">
        <v>11602300</v>
      </c>
    </row>
    <row r="509" spans="1:7" x14ac:dyDescent="0.25">
      <c r="A509" s="24">
        <v>41248</v>
      </c>
      <c r="B509">
        <v>18.48</v>
      </c>
      <c r="C509">
        <v>18.889999</v>
      </c>
      <c r="D509">
        <v>18.049999</v>
      </c>
      <c r="E509">
        <v>18.799999</v>
      </c>
      <c r="F509">
        <v>18.799999</v>
      </c>
      <c r="G509">
        <v>12179300</v>
      </c>
    </row>
    <row r="510" spans="1:7" x14ac:dyDescent="0.25">
      <c r="A510" s="24">
        <v>41249</v>
      </c>
      <c r="B510">
        <v>18.790001</v>
      </c>
      <c r="C510">
        <v>18.860001</v>
      </c>
      <c r="D510">
        <v>18.41</v>
      </c>
      <c r="E510">
        <v>18.559999000000001</v>
      </c>
      <c r="F510">
        <v>18.559999000000001</v>
      </c>
      <c r="G510">
        <v>8293400</v>
      </c>
    </row>
    <row r="511" spans="1:7" x14ac:dyDescent="0.25">
      <c r="A511" s="24">
        <v>41250</v>
      </c>
      <c r="B511">
        <v>18.879999000000002</v>
      </c>
      <c r="C511">
        <v>19.25</v>
      </c>
      <c r="D511">
        <v>18.450001</v>
      </c>
      <c r="E511">
        <v>19.25</v>
      </c>
      <c r="F511">
        <v>19.25</v>
      </c>
      <c r="G511">
        <v>7256000</v>
      </c>
    </row>
    <row r="512" spans="1:7" x14ac:dyDescent="0.25">
      <c r="A512" s="24">
        <v>41253</v>
      </c>
      <c r="B512">
        <v>19.059999000000001</v>
      </c>
      <c r="C512">
        <v>19.190000999999999</v>
      </c>
      <c r="D512">
        <v>18.829999999999998</v>
      </c>
      <c r="E512">
        <v>18.98</v>
      </c>
      <c r="F512">
        <v>18.98</v>
      </c>
      <c r="G512">
        <v>6710000</v>
      </c>
    </row>
    <row r="513" spans="1:7" x14ac:dyDescent="0.25">
      <c r="A513" s="24">
        <v>41254</v>
      </c>
      <c r="B513">
        <v>19.219999000000001</v>
      </c>
      <c r="C513">
        <v>19.639999</v>
      </c>
      <c r="D513">
        <v>19.110001</v>
      </c>
      <c r="E513">
        <v>19.610001</v>
      </c>
      <c r="F513">
        <v>19.610001</v>
      </c>
      <c r="G513">
        <v>9165600</v>
      </c>
    </row>
    <row r="514" spans="1:7" x14ac:dyDescent="0.25">
      <c r="A514" s="24">
        <v>41255</v>
      </c>
      <c r="B514">
        <v>19.700001</v>
      </c>
      <c r="C514">
        <v>19.809999000000001</v>
      </c>
      <c r="D514">
        <v>19.07</v>
      </c>
      <c r="E514">
        <v>19.129999000000002</v>
      </c>
      <c r="F514">
        <v>19.129999000000002</v>
      </c>
      <c r="G514">
        <v>10657300</v>
      </c>
    </row>
    <row r="515" spans="1:7" x14ac:dyDescent="0.25">
      <c r="A515" s="24">
        <v>41256</v>
      </c>
      <c r="B515">
        <v>19.170000000000002</v>
      </c>
      <c r="C515">
        <v>19.260000000000002</v>
      </c>
      <c r="D515">
        <v>18.459999</v>
      </c>
      <c r="E515">
        <v>18.760000000000002</v>
      </c>
      <c r="F515">
        <v>18.760000000000002</v>
      </c>
      <c r="G515">
        <v>10709600</v>
      </c>
    </row>
    <row r="516" spans="1:7" x14ac:dyDescent="0.25">
      <c r="A516" s="24">
        <v>41257</v>
      </c>
      <c r="B516">
        <v>18.68</v>
      </c>
      <c r="C516">
        <v>18.790001</v>
      </c>
      <c r="D516">
        <v>18.399999999999999</v>
      </c>
      <c r="E516">
        <v>18.639999</v>
      </c>
      <c r="F516">
        <v>18.639999</v>
      </c>
      <c r="G516">
        <v>10559600</v>
      </c>
    </row>
    <row r="517" spans="1:7" x14ac:dyDescent="0.25">
      <c r="A517" s="24">
        <v>41260</v>
      </c>
      <c r="B517">
        <v>18.57</v>
      </c>
      <c r="C517">
        <v>19.309999000000001</v>
      </c>
      <c r="D517">
        <v>18.540001</v>
      </c>
      <c r="E517">
        <v>19.290001</v>
      </c>
      <c r="F517">
        <v>19.290001</v>
      </c>
      <c r="G517">
        <v>7940600</v>
      </c>
    </row>
    <row r="518" spans="1:7" x14ac:dyDescent="0.25">
      <c r="A518" s="24">
        <v>41261</v>
      </c>
      <c r="B518">
        <v>19.579999999999998</v>
      </c>
      <c r="C518">
        <v>20.149999999999999</v>
      </c>
      <c r="D518">
        <v>19.48</v>
      </c>
      <c r="E518">
        <v>20.010000000000002</v>
      </c>
      <c r="F518">
        <v>20.010000000000002</v>
      </c>
      <c r="G518">
        <v>12499500</v>
      </c>
    </row>
    <row r="519" spans="1:7" x14ac:dyDescent="0.25">
      <c r="A519" s="24">
        <v>41262</v>
      </c>
      <c r="B519">
        <v>20.049999</v>
      </c>
      <c r="C519">
        <v>20.049999</v>
      </c>
      <c r="D519">
        <v>18.829999999999998</v>
      </c>
      <c r="E519">
        <v>18.870000999999998</v>
      </c>
      <c r="F519">
        <v>18.870000999999998</v>
      </c>
      <c r="G519">
        <v>12282500</v>
      </c>
    </row>
    <row r="520" spans="1:7" x14ac:dyDescent="0.25">
      <c r="A520" s="24">
        <v>41263</v>
      </c>
      <c r="B520">
        <v>18.91</v>
      </c>
      <c r="C520">
        <v>19.02</v>
      </c>
      <c r="D520">
        <v>18.27</v>
      </c>
      <c r="E520">
        <v>18.420000000000002</v>
      </c>
      <c r="F520">
        <v>18.420000000000002</v>
      </c>
      <c r="G520">
        <v>14451800</v>
      </c>
    </row>
    <row r="521" spans="1:7" x14ac:dyDescent="0.25">
      <c r="A521" s="24">
        <v>41264</v>
      </c>
      <c r="B521">
        <v>16.91</v>
      </c>
      <c r="C521">
        <v>17.5</v>
      </c>
      <c r="D521">
        <v>16.829999999999998</v>
      </c>
      <c r="E521">
        <v>17.209999</v>
      </c>
      <c r="F521">
        <v>17.209999</v>
      </c>
      <c r="G521">
        <v>17141500</v>
      </c>
    </row>
    <row r="522" spans="1:7" x14ac:dyDescent="0.25">
      <c r="A522" s="24">
        <v>41267</v>
      </c>
      <c r="B522">
        <v>17.510000000000002</v>
      </c>
      <c r="C522">
        <v>17.59</v>
      </c>
      <c r="D522">
        <v>17.280000999999999</v>
      </c>
      <c r="E522">
        <v>17.510000000000002</v>
      </c>
      <c r="F522">
        <v>17.510000000000002</v>
      </c>
      <c r="G522">
        <v>4538900</v>
      </c>
    </row>
    <row r="523" spans="1:7" x14ac:dyDescent="0.25">
      <c r="A523" s="24">
        <v>41269</v>
      </c>
      <c r="B523">
        <v>17.23</v>
      </c>
      <c r="C523">
        <v>17.27</v>
      </c>
      <c r="D523">
        <v>16.549999</v>
      </c>
      <c r="E523">
        <v>16.579999999999998</v>
      </c>
      <c r="F523">
        <v>16.579999999999998</v>
      </c>
      <c r="G523">
        <v>8681100</v>
      </c>
    </row>
    <row r="524" spans="1:7" x14ac:dyDescent="0.25">
      <c r="A524" s="24">
        <v>41270</v>
      </c>
      <c r="B524">
        <v>16.610001</v>
      </c>
      <c r="C524">
        <v>16.77</v>
      </c>
      <c r="D524">
        <v>15.54</v>
      </c>
      <c r="E524">
        <v>16.579999999999998</v>
      </c>
      <c r="F524">
        <v>16.579999999999998</v>
      </c>
      <c r="G524">
        <v>18781600</v>
      </c>
    </row>
    <row r="525" spans="1:7" x14ac:dyDescent="0.25">
      <c r="A525" s="24">
        <v>41271</v>
      </c>
      <c r="B525">
        <v>16.040001</v>
      </c>
      <c r="C525">
        <v>16.469999000000001</v>
      </c>
      <c r="D525">
        <v>15.6</v>
      </c>
      <c r="E525">
        <v>15.7</v>
      </c>
      <c r="F525">
        <v>15.7</v>
      </c>
      <c r="G525">
        <v>17217900</v>
      </c>
    </row>
    <row r="526" spans="1:7" x14ac:dyDescent="0.25">
      <c r="A526" s="24">
        <v>41274</v>
      </c>
      <c r="B526">
        <v>14.92</v>
      </c>
      <c r="C526">
        <v>16.75</v>
      </c>
      <c r="D526">
        <v>14.78</v>
      </c>
      <c r="E526">
        <v>16.59</v>
      </c>
      <c r="F526">
        <v>16.59</v>
      </c>
      <c r="G526">
        <v>25489300</v>
      </c>
    </row>
    <row r="527" spans="1:7" x14ac:dyDescent="0.25">
      <c r="A527" s="24">
        <v>41276</v>
      </c>
      <c r="B527">
        <v>18.209999</v>
      </c>
      <c r="C527">
        <v>18.709999</v>
      </c>
      <c r="D527">
        <v>17.73</v>
      </c>
      <c r="E527">
        <v>18.600000000000001</v>
      </c>
      <c r="F527">
        <v>18.600000000000001</v>
      </c>
      <c r="G527">
        <v>37839900</v>
      </c>
    </row>
    <row r="528" spans="1:7" x14ac:dyDescent="0.25">
      <c r="A528" s="24">
        <v>41277</v>
      </c>
      <c r="B528">
        <v>18.440000999999999</v>
      </c>
      <c r="C528">
        <v>18.84</v>
      </c>
      <c r="D528">
        <v>18.200001</v>
      </c>
      <c r="E528">
        <v>18.48</v>
      </c>
      <c r="F528">
        <v>18.48</v>
      </c>
      <c r="G528">
        <v>23776500</v>
      </c>
    </row>
    <row r="529" spans="1:7" x14ac:dyDescent="0.25">
      <c r="A529" s="24">
        <v>41278</v>
      </c>
      <c r="B529">
        <v>18.530000999999999</v>
      </c>
      <c r="C529">
        <v>18.940000999999999</v>
      </c>
      <c r="D529">
        <v>18.43</v>
      </c>
      <c r="E529">
        <v>18.84</v>
      </c>
      <c r="F529">
        <v>18.84</v>
      </c>
      <c r="G529">
        <v>15097800</v>
      </c>
    </row>
    <row r="530" spans="1:7" x14ac:dyDescent="0.25">
      <c r="A530" s="24">
        <v>41281</v>
      </c>
      <c r="B530">
        <v>18.620000999999998</v>
      </c>
      <c r="C530">
        <v>18.969999000000001</v>
      </c>
      <c r="D530">
        <v>18.5</v>
      </c>
      <c r="E530">
        <v>18.879999000000002</v>
      </c>
      <c r="F530">
        <v>18.879999000000002</v>
      </c>
      <c r="G530">
        <v>11486400</v>
      </c>
    </row>
    <row r="531" spans="1:7" x14ac:dyDescent="0.25">
      <c r="A531" s="24">
        <v>41282</v>
      </c>
      <c r="B531">
        <v>18.959999</v>
      </c>
      <c r="C531">
        <v>19.149999999999999</v>
      </c>
      <c r="D531">
        <v>18.629999000000002</v>
      </c>
      <c r="E531">
        <v>19.079999999999998</v>
      </c>
      <c r="F531">
        <v>19.079999999999998</v>
      </c>
      <c r="G531">
        <v>11308000</v>
      </c>
    </row>
    <row r="532" spans="1:7" x14ac:dyDescent="0.25">
      <c r="A532" s="24">
        <v>41283</v>
      </c>
      <c r="B532">
        <v>19.399999999999999</v>
      </c>
      <c r="C532">
        <v>19.440000999999999</v>
      </c>
      <c r="D532">
        <v>18.879999000000002</v>
      </c>
      <c r="E532">
        <v>19.040001</v>
      </c>
      <c r="F532">
        <v>19.040001</v>
      </c>
      <c r="G532">
        <v>10722300</v>
      </c>
    </row>
    <row r="533" spans="1:7" x14ac:dyDescent="0.25">
      <c r="A533" s="24">
        <v>41284</v>
      </c>
      <c r="B533">
        <v>19.41</v>
      </c>
      <c r="C533">
        <v>19.57</v>
      </c>
      <c r="D533">
        <v>19.120000999999998</v>
      </c>
      <c r="E533">
        <v>19.530000999999999</v>
      </c>
      <c r="F533">
        <v>19.530000999999999</v>
      </c>
      <c r="G533">
        <v>11044900</v>
      </c>
    </row>
    <row r="534" spans="1:7" x14ac:dyDescent="0.25">
      <c r="A534" s="24">
        <v>41285</v>
      </c>
      <c r="B534">
        <v>19.489999999999998</v>
      </c>
      <c r="C534">
        <v>19.600000000000001</v>
      </c>
      <c r="D534">
        <v>19.239999999999998</v>
      </c>
      <c r="E534">
        <v>19.579999999999998</v>
      </c>
      <c r="F534">
        <v>19.579999999999998</v>
      </c>
      <c r="G534">
        <v>9066800</v>
      </c>
    </row>
    <row r="535" spans="1:7" x14ac:dyDescent="0.25">
      <c r="A535" s="24">
        <v>41288</v>
      </c>
      <c r="B535">
        <v>19.639999</v>
      </c>
      <c r="C535">
        <v>20</v>
      </c>
      <c r="D535">
        <v>19.48</v>
      </c>
      <c r="E535">
        <v>19.91</v>
      </c>
      <c r="F535">
        <v>19.91</v>
      </c>
      <c r="G535">
        <v>10148500</v>
      </c>
    </row>
    <row r="536" spans="1:7" x14ac:dyDescent="0.25">
      <c r="A536" s="24">
        <v>41289</v>
      </c>
      <c r="B536">
        <v>19.670000000000002</v>
      </c>
      <c r="C536">
        <v>20.079999999999998</v>
      </c>
      <c r="D536">
        <v>19.600000000000001</v>
      </c>
      <c r="E536">
        <v>19.899999999999999</v>
      </c>
      <c r="F536">
        <v>19.899999999999999</v>
      </c>
      <c r="G536">
        <v>9832500</v>
      </c>
    </row>
    <row r="537" spans="1:7" x14ac:dyDescent="0.25">
      <c r="A537" s="24">
        <v>41290</v>
      </c>
      <c r="B537">
        <v>20.07</v>
      </c>
      <c r="C537">
        <v>20.52</v>
      </c>
      <c r="D537">
        <v>19.959999</v>
      </c>
      <c r="E537">
        <v>20.309999000000001</v>
      </c>
      <c r="F537">
        <v>20.309999000000001</v>
      </c>
      <c r="G537">
        <v>10449300</v>
      </c>
    </row>
    <row r="538" spans="1:7" x14ac:dyDescent="0.25">
      <c r="A538" s="24">
        <v>41291</v>
      </c>
      <c r="B538">
        <v>20.6</v>
      </c>
      <c r="C538">
        <v>20.67</v>
      </c>
      <c r="D538">
        <v>20.200001</v>
      </c>
      <c r="E538">
        <v>20.209999</v>
      </c>
      <c r="F538">
        <v>20.209999</v>
      </c>
      <c r="G538">
        <v>8385500</v>
      </c>
    </row>
    <row r="539" spans="1:7" x14ac:dyDescent="0.25">
      <c r="A539" s="24">
        <v>41292</v>
      </c>
      <c r="B539">
        <v>20.41</v>
      </c>
      <c r="C539">
        <v>21.57</v>
      </c>
      <c r="D539">
        <v>20.290001</v>
      </c>
      <c r="E539">
        <v>21.49</v>
      </c>
      <c r="F539">
        <v>21.49</v>
      </c>
      <c r="G539">
        <v>11232300</v>
      </c>
    </row>
    <row r="540" spans="1:7" x14ac:dyDescent="0.25">
      <c r="A540" s="24">
        <v>41296</v>
      </c>
      <c r="B540">
        <v>21.49</v>
      </c>
      <c r="C540">
        <v>22.23</v>
      </c>
      <c r="D540">
        <v>21.1</v>
      </c>
      <c r="E540">
        <v>22.110001</v>
      </c>
      <c r="F540">
        <v>22.110001</v>
      </c>
      <c r="G540">
        <v>12603400</v>
      </c>
    </row>
    <row r="541" spans="1:7" x14ac:dyDescent="0.25">
      <c r="A541" s="24">
        <v>41297</v>
      </c>
      <c r="B541">
        <v>22.120000999999998</v>
      </c>
      <c r="C541">
        <v>22.83</v>
      </c>
      <c r="D541">
        <v>22.030000999999999</v>
      </c>
      <c r="E541">
        <v>22.700001</v>
      </c>
      <c r="F541">
        <v>22.700001</v>
      </c>
      <c r="G541">
        <v>10998500</v>
      </c>
    </row>
    <row r="542" spans="1:7" x14ac:dyDescent="0.25">
      <c r="A542" s="24">
        <v>41298</v>
      </c>
      <c r="B542">
        <v>22.559999000000001</v>
      </c>
      <c r="C542">
        <v>22.91</v>
      </c>
      <c r="D542">
        <v>21.24</v>
      </c>
      <c r="E542">
        <v>22.57</v>
      </c>
      <c r="F542">
        <v>22.57</v>
      </c>
      <c r="G542">
        <v>18368400</v>
      </c>
    </row>
    <row r="543" spans="1:7" x14ac:dyDescent="0.25">
      <c r="A543" s="24">
        <v>41299</v>
      </c>
      <c r="B543">
        <v>22.49</v>
      </c>
      <c r="C543">
        <v>22.780000999999999</v>
      </c>
      <c r="D543">
        <v>21.98</v>
      </c>
      <c r="E543">
        <v>22.389999</v>
      </c>
      <c r="F543">
        <v>22.389999</v>
      </c>
      <c r="G543">
        <v>11149800</v>
      </c>
    </row>
    <row r="544" spans="1:7" x14ac:dyDescent="0.25">
      <c r="A544" s="24">
        <v>41302</v>
      </c>
      <c r="B544">
        <v>22.440000999999999</v>
      </c>
      <c r="C544">
        <v>22.469999000000001</v>
      </c>
      <c r="D544">
        <v>21.530000999999999</v>
      </c>
      <c r="E544">
        <v>21.83</v>
      </c>
      <c r="F544">
        <v>21.83</v>
      </c>
      <c r="G544">
        <v>7824500</v>
      </c>
    </row>
    <row r="545" spans="1:7" x14ac:dyDescent="0.25">
      <c r="A545" s="24">
        <v>41303</v>
      </c>
      <c r="B545">
        <v>21.459999</v>
      </c>
      <c r="C545">
        <v>22.620000999999998</v>
      </c>
      <c r="D545">
        <v>21.34</v>
      </c>
      <c r="E545">
        <v>22.459999</v>
      </c>
      <c r="F545">
        <v>22.459999</v>
      </c>
      <c r="G545">
        <v>10990600</v>
      </c>
    </row>
    <row r="546" spans="1:7" x14ac:dyDescent="0.25">
      <c r="A546" s="24">
        <v>41304</v>
      </c>
      <c r="B546">
        <v>21.91</v>
      </c>
      <c r="C546">
        <v>22.200001</v>
      </c>
      <c r="D546">
        <v>21</v>
      </c>
      <c r="E546">
        <v>21.07</v>
      </c>
      <c r="F546">
        <v>21.07</v>
      </c>
      <c r="G546">
        <v>14798300</v>
      </c>
    </row>
    <row r="547" spans="1:7" x14ac:dyDescent="0.25">
      <c r="A547" s="24">
        <v>41305</v>
      </c>
      <c r="B547">
        <v>20.9</v>
      </c>
      <c r="C547">
        <v>21.42</v>
      </c>
      <c r="D547">
        <v>20.75</v>
      </c>
      <c r="E547">
        <v>20.940000999999999</v>
      </c>
      <c r="F547">
        <v>20.940000999999999</v>
      </c>
      <c r="G547">
        <v>10652100</v>
      </c>
    </row>
    <row r="548" spans="1:7" x14ac:dyDescent="0.25">
      <c r="A548" s="24">
        <v>41306</v>
      </c>
      <c r="B548">
        <v>21.799999</v>
      </c>
      <c r="C548">
        <v>22.33</v>
      </c>
      <c r="D548">
        <v>21.799999</v>
      </c>
      <c r="E548">
        <v>22.040001</v>
      </c>
      <c r="F548">
        <v>22.040001</v>
      </c>
      <c r="G548">
        <v>16062700</v>
      </c>
    </row>
    <row r="549" spans="1:7" x14ac:dyDescent="0.25">
      <c r="A549" s="24">
        <v>41309</v>
      </c>
      <c r="B549">
        <v>21.43</v>
      </c>
      <c r="C549">
        <v>21.68</v>
      </c>
      <c r="D549">
        <v>20.58</v>
      </c>
      <c r="E549">
        <v>20.610001</v>
      </c>
      <c r="F549">
        <v>20.610001</v>
      </c>
      <c r="G549">
        <v>12360300</v>
      </c>
    </row>
    <row r="550" spans="1:7" x14ac:dyDescent="0.25">
      <c r="A550" s="24">
        <v>41310</v>
      </c>
      <c r="B550">
        <v>21.059999000000001</v>
      </c>
      <c r="C550">
        <v>21.860001</v>
      </c>
      <c r="D550">
        <v>20.99</v>
      </c>
      <c r="E550">
        <v>21.49</v>
      </c>
      <c r="F550">
        <v>21.49</v>
      </c>
      <c r="G550">
        <v>10688600</v>
      </c>
    </row>
    <row r="551" spans="1:7" x14ac:dyDescent="0.25">
      <c r="A551" s="24">
        <v>41311</v>
      </c>
      <c r="B551">
        <v>21.07</v>
      </c>
      <c r="C551">
        <v>21.629999000000002</v>
      </c>
      <c r="D551">
        <v>20.98</v>
      </c>
      <c r="E551">
        <v>21.58</v>
      </c>
      <c r="F551">
        <v>21.58</v>
      </c>
      <c r="G551">
        <v>12044300</v>
      </c>
    </row>
    <row r="552" spans="1:7" x14ac:dyDescent="0.25">
      <c r="A552" s="24">
        <v>41312</v>
      </c>
      <c r="B552">
        <v>21.889999</v>
      </c>
      <c r="C552">
        <v>21.940000999999999</v>
      </c>
      <c r="D552">
        <v>20.790001</v>
      </c>
      <c r="E552">
        <v>21.65</v>
      </c>
      <c r="F552">
        <v>21.65</v>
      </c>
      <c r="G552">
        <v>14487800</v>
      </c>
    </row>
    <row r="553" spans="1:7" x14ac:dyDescent="0.25">
      <c r="A553" s="24">
        <v>41313</v>
      </c>
      <c r="B553">
        <v>21.83</v>
      </c>
      <c r="C553">
        <v>22.190000999999999</v>
      </c>
      <c r="D553">
        <v>21.799999</v>
      </c>
      <c r="E553">
        <v>22.110001</v>
      </c>
      <c r="F553">
        <v>22.110001</v>
      </c>
      <c r="G553">
        <v>10859800</v>
      </c>
    </row>
    <row r="554" spans="1:7" x14ac:dyDescent="0.25">
      <c r="A554" s="24">
        <v>41316</v>
      </c>
      <c r="B554">
        <v>22.190000999999999</v>
      </c>
      <c r="C554">
        <v>22.58</v>
      </c>
      <c r="D554">
        <v>21.99</v>
      </c>
      <c r="E554">
        <v>22.48</v>
      </c>
      <c r="F554">
        <v>22.48</v>
      </c>
      <c r="G554">
        <v>9403400</v>
      </c>
    </row>
    <row r="555" spans="1:7" x14ac:dyDescent="0.25">
      <c r="A555" s="24">
        <v>41317</v>
      </c>
      <c r="B555">
        <v>22.52</v>
      </c>
      <c r="C555">
        <v>22.9</v>
      </c>
      <c r="D555">
        <v>22.35</v>
      </c>
      <c r="E555">
        <v>22.719999000000001</v>
      </c>
      <c r="F555">
        <v>22.719999000000001</v>
      </c>
      <c r="G555">
        <v>12810800</v>
      </c>
    </row>
    <row r="556" spans="1:7" x14ac:dyDescent="0.25">
      <c r="A556" s="24">
        <v>41318</v>
      </c>
      <c r="B556">
        <v>22.76</v>
      </c>
      <c r="C556">
        <v>22.99</v>
      </c>
      <c r="D556">
        <v>22.200001</v>
      </c>
      <c r="E556">
        <v>22.559999000000001</v>
      </c>
      <c r="F556">
        <v>22.559999000000001</v>
      </c>
      <c r="G556">
        <v>12077700</v>
      </c>
    </row>
    <row r="557" spans="1:7" x14ac:dyDescent="0.25">
      <c r="A557" s="24">
        <v>41319</v>
      </c>
      <c r="B557">
        <v>22.440000999999999</v>
      </c>
      <c r="C557">
        <v>23.049999</v>
      </c>
      <c r="D557">
        <v>22.290001</v>
      </c>
      <c r="E557">
        <v>22.940000999999999</v>
      </c>
      <c r="F557">
        <v>22.940000999999999</v>
      </c>
      <c r="G557">
        <v>7210600</v>
      </c>
    </row>
    <row r="558" spans="1:7" x14ac:dyDescent="0.25">
      <c r="A558" s="24">
        <v>41320</v>
      </c>
      <c r="B558">
        <v>23.15</v>
      </c>
      <c r="C558">
        <v>23.25</v>
      </c>
      <c r="D558">
        <v>22.59</v>
      </c>
      <c r="E558">
        <v>23.120000999999998</v>
      </c>
      <c r="F558">
        <v>23.120000999999998</v>
      </c>
      <c r="G558">
        <v>10365200</v>
      </c>
    </row>
    <row r="559" spans="1:7" x14ac:dyDescent="0.25">
      <c r="A559" s="24">
        <v>41324</v>
      </c>
      <c r="B559">
        <v>23.280000999999999</v>
      </c>
      <c r="C559">
        <v>24.17</v>
      </c>
      <c r="D559">
        <v>23.280000999999999</v>
      </c>
      <c r="E559">
        <v>24.120000999999998</v>
      </c>
      <c r="F559">
        <v>24.120000999999998</v>
      </c>
      <c r="G559">
        <v>11780300</v>
      </c>
    </row>
    <row r="560" spans="1:7" x14ac:dyDescent="0.25">
      <c r="A560" s="24">
        <v>41325</v>
      </c>
      <c r="B560">
        <v>24.02</v>
      </c>
      <c r="C560">
        <v>24.049999</v>
      </c>
      <c r="D560">
        <v>21.889999</v>
      </c>
      <c r="E560">
        <v>21.98</v>
      </c>
      <c r="F560">
        <v>21.98</v>
      </c>
      <c r="G560">
        <v>18434700</v>
      </c>
    </row>
    <row r="561" spans="1:7" x14ac:dyDescent="0.25">
      <c r="A561" s="24">
        <v>41326</v>
      </c>
      <c r="B561">
        <v>21.959999</v>
      </c>
      <c r="C561">
        <v>21.959999</v>
      </c>
      <c r="D561">
        <v>20.780000999999999</v>
      </c>
      <c r="E561">
        <v>21.57</v>
      </c>
      <c r="F561">
        <v>21.57</v>
      </c>
      <c r="G561">
        <v>21689500</v>
      </c>
    </row>
    <row r="562" spans="1:7" x14ac:dyDescent="0.25">
      <c r="A562" s="24">
        <v>41327</v>
      </c>
      <c r="B562">
        <v>22.049999</v>
      </c>
      <c r="C562">
        <v>22.309999000000001</v>
      </c>
      <c r="D562">
        <v>21.639999</v>
      </c>
      <c r="E562">
        <v>22.299999</v>
      </c>
      <c r="F562">
        <v>22.299999</v>
      </c>
      <c r="G562">
        <v>12319600</v>
      </c>
    </row>
    <row r="563" spans="1:7" x14ac:dyDescent="0.25">
      <c r="A563" s="24">
        <v>41330</v>
      </c>
      <c r="B563">
        <v>23.040001</v>
      </c>
      <c r="C563">
        <v>23.32</v>
      </c>
      <c r="D563">
        <v>19</v>
      </c>
      <c r="E563">
        <v>19.18</v>
      </c>
      <c r="F563">
        <v>19.18</v>
      </c>
      <c r="G563">
        <v>26248800</v>
      </c>
    </row>
    <row r="564" spans="1:7" x14ac:dyDescent="0.25">
      <c r="A564" s="24">
        <v>41331</v>
      </c>
      <c r="B564">
        <v>19.260000000000002</v>
      </c>
      <c r="C564">
        <v>19.760000000000002</v>
      </c>
      <c r="D564">
        <v>18.129999000000002</v>
      </c>
      <c r="E564">
        <v>19.440000999999999</v>
      </c>
      <c r="F564">
        <v>19.440000999999999</v>
      </c>
      <c r="G564">
        <v>31344200</v>
      </c>
    </row>
    <row r="565" spans="1:7" x14ac:dyDescent="0.25">
      <c r="A565" s="24">
        <v>41332</v>
      </c>
      <c r="B565">
        <v>19.379999000000002</v>
      </c>
      <c r="C565">
        <v>21.059999000000001</v>
      </c>
      <c r="D565">
        <v>19.16</v>
      </c>
      <c r="E565">
        <v>20.73</v>
      </c>
      <c r="F565">
        <v>20.73</v>
      </c>
      <c r="G565">
        <v>21093500</v>
      </c>
    </row>
    <row r="566" spans="1:7" x14ac:dyDescent="0.25">
      <c r="A566" s="24">
        <v>41333</v>
      </c>
      <c r="B566">
        <v>20.82</v>
      </c>
      <c r="C566">
        <v>21.15</v>
      </c>
      <c r="D566">
        <v>20.120000999999998</v>
      </c>
      <c r="E566">
        <v>20.129999000000002</v>
      </c>
      <c r="F566">
        <v>20.129999000000002</v>
      </c>
      <c r="G566">
        <v>17811400</v>
      </c>
    </row>
    <row r="567" spans="1:7" x14ac:dyDescent="0.25">
      <c r="A567" s="24">
        <v>41334</v>
      </c>
      <c r="B567">
        <v>19.23</v>
      </c>
      <c r="C567">
        <v>20.139999</v>
      </c>
      <c r="D567">
        <v>18.73</v>
      </c>
      <c r="E567">
        <v>19.809999000000001</v>
      </c>
      <c r="F567">
        <v>19.809999000000001</v>
      </c>
      <c r="G567">
        <v>22246600</v>
      </c>
    </row>
    <row r="568" spans="1:7" x14ac:dyDescent="0.25">
      <c r="A568" s="24">
        <v>41337</v>
      </c>
      <c r="B568">
        <v>19.530000999999999</v>
      </c>
      <c r="C568">
        <v>20.85</v>
      </c>
      <c r="D568">
        <v>19.420000000000002</v>
      </c>
      <c r="E568">
        <v>20.790001</v>
      </c>
      <c r="F568">
        <v>20.790001</v>
      </c>
      <c r="G568">
        <v>13792900</v>
      </c>
    </row>
    <row r="569" spans="1:7" x14ac:dyDescent="0.25">
      <c r="A569" s="24">
        <v>41338</v>
      </c>
      <c r="B569">
        <v>21.469999000000001</v>
      </c>
      <c r="C569">
        <v>21.620000999999998</v>
      </c>
      <c r="D569">
        <v>21.25</v>
      </c>
      <c r="E569">
        <v>21.49</v>
      </c>
      <c r="F569">
        <v>21.49</v>
      </c>
      <c r="G569">
        <v>19665300</v>
      </c>
    </row>
    <row r="570" spans="1:7" x14ac:dyDescent="0.25">
      <c r="A570" s="24">
        <v>41339</v>
      </c>
      <c r="B570">
        <v>21.76</v>
      </c>
      <c r="C570">
        <v>21.780000999999999</v>
      </c>
      <c r="D570">
        <v>20.98</v>
      </c>
      <c r="E570">
        <v>21.389999</v>
      </c>
      <c r="F570">
        <v>21.389999</v>
      </c>
      <c r="G570">
        <v>13517500</v>
      </c>
    </row>
    <row r="571" spans="1:7" x14ac:dyDescent="0.25">
      <c r="A571" s="24">
        <v>41340</v>
      </c>
      <c r="B571">
        <v>21.469999000000001</v>
      </c>
      <c r="C571">
        <v>21.84</v>
      </c>
      <c r="D571">
        <v>21.280000999999999</v>
      </c>
      <c r="E571">
        <v>21.84</v>
      </c>
      <c r="F571">
        <v>21.84</v>
      </c>
      <c r="G571">
        <v>11839900</v>
      </c>
    </row>
    <row r="572" spans="1:7" x14ac:dyDescent="0.25">
      <c r="A572" s="24">
        <v>41341</v>
      </c>
      <c r="B572">
        <v>22.200001</v>
      </c>
      <c r="C572">
        <v>22.25</v>
      </c>
      <c r="D572">
        <v>21.48</v>
      </c>
      <c r="E572">
        <v>22.120000999999998</v>
      </c>
      <c r="F572">
        <v>22.120000999999998</v>
      </c>
      <c r="G572">
        <v>18805300</v>
      </c>
    </row>
    <row r="573" spans="1:7" x14ac:dyDescent="0.25">
      <c r="A573" s="24">
        <v>41344</v>
      </c>
      <c r="B573">
        <v>22.129999000000002</v>
      </c>
      <c r="C573">
        <v>23.07</v>
      </c>
      <c r="D573">
        <v>22.040001</v>
      </c>
      <c r="E573">
        <v>23.01</v>
      </c>
      <c r="F573">
        <v>23.01</v>
      </c>
      <c r="G573">
        <v>13393200</v>
      </c>
    </row>
    <row r="574" spans="1:7" x14ac:dyDescent="0.25">
      <c r="A574" s="24">
        <v>41345</v>
      </c>
      <c r="B574">
        <v>22.98</v>
      </c>
      <c r="C574">
        <v>23.129999000000002</v>
      </c>
      <c r="D574">
        <v>21.9</v>
      </c>
      <c r="E574">
        <v>22.65</v>
      </c>
      <c r="F574">
        <v>22.65</v>
      </c>
      <c r="G574">
        <v>23319800</v>
      </c>
    </row>
    <row r="575" spans="1:7" x14ac:dyDescent="0.25">
      <c r="A575" s="24">
        <v>41346</v>
      </c>
      <c r="B575">
        <v>22.75</v>
      </c>
      <c r="C575">
        <v>22.950001</v>
      </c>
      <c r="D575">
        <v>22.25</v>
      </c>
      <c r="E575">
        <v>22.799999</v>
      </c>
      <c r="F575">
        <v>22.799999</v>
      </c>
      <c r="G575">
        <v>15227400</v>
      </c>
    </row>
    <row r="576" spans="1:7" x14ac:dyDescent="0.25">
      <c r="A576" s="24">
        <v>41347</v>
      </c>
      <c r="B576">
        <v>23.08</v>
      </c>
      <c r="C576">
        <v>23.32</v>
      </c>
      <c r="D576">
        <v>22.809999000000001</v>
      </c>
      <c r="E576">
        <v>23.219999000000001</v>
      </c>
      <c r="F576">
        <v>23.219999000000001</v>
      </c>
      <c r="G576">
        <v>11954900</v>
      </c>
    </row>
    <row r="577" spans="1:7" x14ac:dyDescent="0.25">
      <c r="A577" s="24">
        <v>41348</v>
      </c>
      <c r="B577">
        <v>23.110001</v>
      </c>
      <c r="C577">
        <v>23.34</v>
      </c>
      <c r="D577">
        <v>22.700001</v>
      </c>
      <c r="E577">
        <v>23.219999000000001</v>
      </c>
      <c r="F577">
        <v>23.219999000000001</v>
      </c>
      <c r="G577">
        <v>15581300</v>
      </c>
    </row>
    <row r="578" spans="1:7" x14ac:dyDescent="0.25">
      <c r="A578" s="24">
        <v>41351</v>
      </c>
      <c r="B578">
        <v>21.75</v>
      </c>
      <c r="C578">
        <v>23.030000999999999</v>
      </c>
      <c r="D578">
        <v>21.68</v>
      </c>
      <c r="E578">
        <v>22.02</v>
      </c>
      <c r="F578">
        <v>22.02</v>
      </c>
      <c r="G578">
        <v>20861200</v>
      </c>
    </row>
    <row r="579" spans="1:7" x14ac:dyDescent="0.25">
      <c r="A579" s="24">
        <v>41352</v>
      </c>
      <c r="B579">
        <v>22.49</v>
      </c>
      <c r="C579">
        <v>22.58</v>
      </c>
      <c r="D579">
        <v>20.83</v>
      </c>
      <c r="E579">
        <v>21.969999000000001</v>
      </c>
      <c r="F579">
        <v>21.969999000000001</v>
      </c>
      <c r="G579">
        <v>28045100</v>
      </c>
    </row>
    <row r="580" spans="1:7" x14ac:dyDescent="0.25">
      <c r="A580" s="24">
        <v>41353</v>
      </c>
      <c r="B580">
        <v>22.75</v>
      </c>
      <c r="C580">
        <v>23.299999</v>
      </c>
      <c r="D580">
        <v>22.530000999999999</v>
      </c>
      <c r="E580">
        <v>23.16</v>
      </c>
      <c r="F580">
        <v>23.16</v>
      </c>
      <c r="G580">
        <v>15483200</v>
      </c>
    </row>
    <row r="581" spans="1:7" x14ac:dyDescent="0.25">
      <c r="A581" s="24">
        <v>41354</v>
      </c>
      <c r="B581">
        <v>22.58</v>
      </c>
      <c r="C581">
        <v>23.120000999999998</v>
      </c>
      <c r="D581">
        <v>22.17</v>
      </c>
      <c r="E581">
        <v>22.5</v>
      </c>
      <c r="F581">
        <v>22.5</v>
      </c>
      <c r="G581">
        <v>19980500</v>
      </c>
    </row>
    <row r="582" spans="1:7" x14ac:dyDescent="0.25">
      <c r="A582" s="24">
        <v>41355</v>
      </c>
      <c r="B582">
        <v>22.889999</v>
      </c>
      <c r="C582">
        <v>22.98</v>
      </c>
      <c r="D582">
        <v>22.209999</v>
      </c>
      <c r="E582">
        <v>22.549999</v>
      </c>
      <c r="F582">
        <v>22.549999</v>
      </c>
      <c r="G582">
        <v>10850700</v>
      </c>
    </row>
    <row r="583" spans="1:7" x14ac:dyDescent="0.25">
      <c r="A583" s="24">
        <v>41358</v>
      </c>
      <c r="B583">
        <v>23.15</v>
      </c>
      <c r="C583">
        <v>23.450001</v>
      </c>
      <c r="D583">
        <v>22.17</v>
      </c>
      <c r="E583">
        <v>22.83</v>
      </c>
      <c r="F583">
        <v>22.83</v>
      </c>
      <c r="G583">
        <v>20693400</v>
      </c>
    </row>
    <row r="584" spans="1:7" x14ac:dyDescent="0.25">
      <c r="A584" s="24">
        <v>41359</v>
      </c>
      <c r="B584">
        <v>23.26</v>
      </c>
      <c r="C584">
        <v>23.58</v>
      </c>
      <c r="D584">
        <v>22.950001</v>
      </c>
      <c r="E584">
        <v>23.48</v>
      </c>
      <c r="F584">
        <v>23.48</v>
      </c>
      <c r="G584">
        <v>12234600</v>
      </c>
    </row>
    <row r="585" spans="1:7" x14ac:dyDescent="0.25">
      <c r="A585" s="24">
        <v>41360</v>
      </c>
      <c r="B585">
        <v>22.870000999999998</v>
      </c>
      <c r="C585">
        <v>23.42</v>
      </c>
      <c r="D585">
        <v>22.68</v>
      </c>
      <c r="E585">
        <v>23.23</v>
      </c>
      <c r="F585">
        <v>23.23</v>
      </c>
      <c r="G585">
        <v>13965000</v>
      </c>
    </row>
    <row r="586" spans="1:7" x14ac:dyDescent="0.25">
      <c r="A586" s="24">
        <v>41361</v>
      </c>
      <c r="B586">
        <v>23.309999000000001</v>
      </c>
      <c r="C586">
        <v>23.42</v>
      </c>
      <c r="D586">
        <v>23.120000999999998</v>
      </c>
      <c r="E586">
        <v>23.309999000000001</v>
      </c>
      <c r="F586">
        <v>23.309999000000001</v>
      </c>
      <c r="G586">
        <v>11077600</v>
      </c>
    </row>
    <row r="587" spans="1:7" x14ac:dyDescent="0.25">
      <c r="A587" s="24">
        <v>41365</v>
      </c>
      <c r="B587">
        <v>23.42</v>
      </c>
      <c r="C587">
        <v>23.540001</v>
      </c>
      <c r="D587">
        <v>22.98</v>
      </c>
      <c r="E587">
        <v>23.219999000000001</v>
      </c>
      <c r="F587">
        <v>23.219999000000001</v>
      </c>
      <c r="G587">
        <v>11106000</v>
      </c>
    </row>
    <row r="588" spans="1:7" x14ac:dyDescent="0.25">
      <c r="A588" s="24">
        <v>41366</v>
      </c>
      <c r="B588">
        <v>23.6</v>
      </c>
      <c r="C588">
        <v>23.99</v>
      </c>
      <c r="D588">
        <v>23.51</v>
      </c>
      <c r="E588">
        <v>23.98</v>
      </c>
      <c r="F588">
        <v>23.98</v>
      </c>
      <c r="G588">
        <v>13644900</v>
      </c>
    </row>
    <row r="589" spans="1:7" x14ac:dyDescent="0.25">
      <c r="A589" s="24">
        <v>41367</v>
      </c>
      <c r="B589">
        <v>24</v>
      </c>
      <c r="C589">
        <v>24.120000999999998</v>
      </c>
      <c r="D589">
        <v>22.84</v>
      </c>
      <c r="E589">
        <v>23.07</v>
      </c>
      <c r="F589">
        <v>23.07</v>
      </c>
      <c r="G589">
        <v>15871700</v>
      </c>
    </row>
    <row r="590" spans="1:7" x14ac:dyDescent="0.25">
      <c r="A590" s="24">
        <v>41368</v>
      </c>
      <c r="B590">
        <v>23.129999000000002</v>
      </c>
      <c r="C590">
        <v>23.459999</v>
      </c>
      <c r="D590">
        <v>22.52</v>
      </c>
      <c r="E590">
        <v>23.43</v>
      </c>
      <c r="F590">
        <v>23.43</v>
      </c>
      <c r="G590">
        <v>16238800</v>
      </c>
    </row>
    <row r="591" spans="1:7" x14ac:dyDescent="0.25">
      <c r="A591" s="24">
        <v>41369</v>
      </c>
      <c r="B591">
        <v>22.15</v>
      </c>
      <c r="C591">
        <v>23.389999</v>
      </c>
      <c r="D591">
        <v>22.02</v>
      </c>
      <c r="E591">
        <v>23.370000999999998</v>
      </c>
      <c r="F591">
        <v>23.370000999999998</v>
      </c>
      <c r="G591">
        <v>19137700</v>
      </c>
    </row>
    <row r="592" spans="1:7" x14ac:dyDescent="0.25">
      <c r="A592" s="24">
        <v>41372</v>
      </c>
      <c r="B592">
        <v>23.58</v>
      </c>
      <c r="C592">
        <v>24.040001</v>
      </c>
      <c r="D592">
        <v>23.23</v>
      </c>
      <c r="E592">
        <v>24</v>
      </c>
      <c r="F592">
        <v>24</v>
      </c>
      <c r="G592">
        <v>15631700</v>
      </c>
    </row>
    <row r="593" spans="1:7" x14ac:dyDescent="0.25">
      <c r="A593" s="24">
        <v>41373</v>
      </c>
      <c r="B593">
        <v>24.23</v>
      </c>
      <c r="C593">
        <v>24.59</v>
      </c>
      <c r="D593">
        <v>23.809999000000001</v>
      </c>
      <c r="E593">
        <v>24.35</v>
      </c>
      <c r="F593">
        <v>24.35</v>
      </c>
      <c r="G593">
        <v>14442900</v>
      </c>
    </row>
    <row r="594" spans="1:7" x14ac:dyDescent="0.25">
      <c r="A594" s="24">
        <v>41374</v>
      </c>
      <c r="B594">
        <v>24.629999000000002</v>
      </c>
      <c r="C594">
        <v>25.049999</v>
      </c>
      <c r="D594">
        <v>24.530000999999999</v>
      </c>
      <c r="E594">
        <v>24.969999000000001</v>
      </c>
      <c r="F594">
        <v>24.969999000000001</v>
      </c>
      <c r="G594">
        <v>13719500</v>
      </c>
    </row>
    <row r="595" spans="1:7" x14ac:dyDescent="0.25">
      <c r="A595" s="24">
        <v>41375</v>
      </c>
      <c r="B595">
        <v>25.09</v>
      </c>
      <c r="C595">
        <v>25.51</v>
      </c>
      <c r="D595">
        <v>24.870000999999998</v>
      </c>
      <c r="E595">
        <v>25.040001</v>
      </c>
      <c r="F595">
        <v>25.040001</v>
      </c>
      <c r="G595">
        <v>14174800</v>
      </c>
    </row>
    <row r="596" spans="1:7" x14ac:dyDescent="0.25">
      <c r="A596" s="24">
        <v>41376</v>
      </c>
      <c r="B596">
        <v>24.75</v>
      </c>
      <c r="C596">
        <v>25.57</v>
      </c>
      <c r="D596">
        <v>24.49</v>
      </c>
      <c r="E596">
        <v>25.51</v>
      </c>
      <c r="F596">
        <v>25.51</v>
      </c>
      <c r="G596">
        <v>14134400</v>
      </c>
    </row>
    <row r="597" spans="1:7" x14ac:dyDescent="0.25">
      <c r="A597" s="24">
        <v>41379</v>
      </c>
      <c r="B597">
        <v>25.34</v>
      </c>
      <c r="C597">
        <v>25.690000999999999</v>
      </c>
      <c r="D597">
        <v>21.450001</v>
      </c>
      <c r="E597">
        <v>22.450001</v>
      </c>
      <c r="F597">
        <v>22.450001</v>
      </c>
      <c r="G597">
        <v>29924500</v>
      </c>
    </row>
    <row r="598" spans="1:7" x14ac:dyDescent="0.25">
      <c r="A598" s="24">
        <v>41380</v>
      </c>
      <c r="B598">
        <v>22.780000999999999</v>
      </c>
      <c r="C598">
        <v>23.52</v>
      </c>
      <c r="D598">
        <v>22.440000999999999</v>
      </c>
      <c r="E598">
        <v>23.459999</v>
      </c>
      <c r="F598">
        <v>23.459999</v>
      </c>
      <c r="G598">
        <v>19834700</v>
      </c>
    </row>
    <row r="599" spans="1:7" x14ac:dyDescent="0.25">
      <c r="A599" s="24">
        <v>41381</v>
      </c>
      <c r="B599">
        <v>22.66</v>
      </c>
      <c r="C599">
        <v>22.68</v>
      </c>
      <c r="D599">
        <v>20.049999</v>
      </c>
      <c r="E599">
        <v>20.860001</v>
      </c>
      <c r="F599">
        <v>20.860001</v>
      </c>
      <c r="G599">
        <v>36455300</v>
      </c>
    </row>
    <row r="600" spans="1:7" x14ac:dyDescent="0.25">
      <c r="A600" s="24">
        <v>41382</v>
      </c>
      <c r="B600">
        <v>20.860001</v>
      </c>
      <c r="C600">
        <v>20.9</v>
      </c>
      <c r="D600">
        <v>19.43</v>
      </c>
      <c r="E600">
        <v>19.93</v>
      </c>
      <c r="F600">
        <v>19.93</v>
      </c>
      <c r="G600">
        <v>23583400</v>
      </c>
    </row>
    <row r="601" spans="1:7" x14ac:dyDescent="0.25">
      <c r="A601" s="24">
        <v>41383</v>
      </c>
      <c r="B601">
        <v>20.16</v>
      </c>
      <c r="C601">
        <v>21.43</v>
      </c>
      <c r="D601">
        <v>20.040001</v>
      </c>
      <c r="E601">
        <v>21.27</v>
      </c>
      <c r="F601">
        <v>21.27</v>
      </c>
      <c r="G601">
        <v>18798400</v>
      </c>
    </row>
    <row r="602" spans="1:7" x14ac:dyDescent="0.25">
      <c r="A602" s="24">
        <v>41386</v>
      </c>
      <c r="B602">
        <v>21.209999</v>
      </c>
      <c r="C602">
        <v>22.02</v>
      </c>
      <c r="D602">
        <v>20.73</v>
      </c>
      <c r="E602">
        <v>21.780000999999999</v>
      </c>
      <c r="F602">
        <v>21.780000999999999</v>
      </c>
      <c r="G602">
        <v>16561500</v>
      </c>
    </row>
    <row r="603" spans="1:7" x14ac:dyDescent="0.25">
      <c r="A603" s="24">
        <v>41387</v>
      </c>
      <c r="B603">
        <v>22.48</v>
      </c>
      <c r="C603">
        <v>22.99</v>
      </c>
      <c r="D603">
        <v>21.110001</v>
      </c>
      <c r="E603">
        <v>22.879999000000002</v>
      </c>
      <c r="F603">
        <v>22.879999000000002</v>
      </c>
      <c r="G603">
        <v>18677000</v>
      </c>
    </row>
    <row r="604" spans="1:7" x14ac:dyDescent="0.25">
      <c r="A604" s="24">
        <v>41388</v>
      </c>
      <c r="B604">
        <v>22.85</v>
      </c>
      <c r="C604">
        <v>23.129999000000002</v>
      </c>
      <c r="D604">
        <v>22.6</v>
      </c>
      <c r="E604">
        <v>22.74</v>
      </c>
      <c r="F604">
        <v>22.74</v>
      </c>
      <c r="G604">
        <v>12881800</v>
      </c>
    </row>
    <row r="605" spans="1:7" x14ac:dyDescent="0.25">
      <c r="A605" s="24">
        <v>41389</v>
      </c>
      <c r="B605">
        <v>23.030000999999999</v>
      </c>
      <c r="C605">
        <v>23.139999</v>
      </c>
      <c r="D605">
        <v>22.389999</v>
      </c>
      <c r="E605">
        <v>22.540001</v>
      </c>
      <c r="F605">
        <v>22.540001</v>
      </c>
      <c r="G605">
        <v>11112200</v>
      </c>
    </row>
    <row r="606" spans="1:7" x14ac:dyDescent="0.25">
      <c r="A606" s="24">
        <v>41390</v>
      </c>
      <c r="B606">
        <v>22.299999</v>
      </c>
      <c r="C606">
        <v>22.65</v>
      </c>
      <c r="D606">
        <v>22.02</v>
      </c>
      <c r="E606">
        <v>22.530000999999999</v>
      </c>
      <c r="F606">
        <v>22.530000999999999</v>
      </c>
      <c r="G606">
        <v>11908500</v>
      </c>
    </row>
    <row r="607" spans="1:7" x14ac:dyDescent="0.25">
      <c r="A607" s="24">
        <v>41393</v>
      </c>
      <c r="B607">
        <v>22.9</v>
      </c>
      <c r="C607">
        <v>23.08</v>
      </c>
      <c r="D607">
        <v>22.530000999999999</v>
      </c>
      <c r="E607">
        <v>22.639999</v>
      </c>
      <c r="F607">
        <v>22.639999</v>
      </c>
      <c r="G607">
        <v>9847100</v>
      </c>
    </row>
    <row r="608" spans="1:7" x14ac:dyDescent="0.25">
      <c r="A608" s="24">
        <v>41394</v>
      </c>
      <c r="B608">
        <v>22.690000999999999</v>
      </c>
      <c r="C608">
        <v>22.969999000000001</v>
      </c>
      <c r="D608">
        <v>22.309999000000001</v>
      </c>
      <c r="E608">
        <v>22.9</v>
      </c>
      <c r="F608">
        <v>22.9</v>
      </c>
      <c r="G608">
        <v>9752800</v>
      </c>
    </row>
    <row r="609" spans="1:7" x14ac:dyDescent="0.25">
      <c r="A609" s="24">
        <v>41395</v>
      </c>
      <c r="B609">
        <v>22.68</v>
      </c>
      <c r="C609">
        <v>22.76</v>
      </c>
      <c r="D609">
        <v>21.82</v>
      </c>
      <c r="E609">
        <v>21.860001</v>
      </c>
      <c r="F609">
        <v>21.860001</v>
      </c>
      <c r="G609">
        <v>20152700</v>
      </c>
    </row>
    <row r="610" spans="1:7" x14ac:dyDescent="0.25">
      <c r="A610" s="24">
        <v>41396</v>
      </c>
      <c r="B610">
        <v>22.27</v>
      </c>
      <c r="C610">
        <v>22.77</v>
      </c>
      <c r="D610">
        <v>22.209999</v>
      </c>
      <c r="E610">
        <v>22.66</v>
      </c>
      <c r="F610">
        <v>22.66</v>
      </c>
      <c r="G610">
        <v>14733200</v>
      </c>
    </row>
    <row r="611" spans="1:7" x14ac:dyDescent="0.25">
      <c r="A611" s="24">
        <v>41397</v>
      </c>
      <c r="B611">
        <v>23.190000999999999</v>
      </c>
      <c r="C611">
        <v>23.280000999999999</v>
      </c>
      <c r="D611">
        <v>22.98</v>
      </c>
      <c r="E611">
        <v>23.16</v>
      </c>
      <c r="F611">
        <v>23.16</v>
      </c>
      <c r="G611">
        <v>14550000</v>
      </c>
    </row>
    <row r="612" spans="1:7" x14ac:dyDescent="0.25">
      <c r="A612" s="24">
        <v>41400</v>
      </c>
      <c r="B612">
        <v>23.18</v>
      </c>
      <c r="C612">
        <v>23.700001</v>
      </c>
      <c r="D612">
        <v>23.139999</v>
      </c>
      <c r="E612">
        <v>23.530000999999999</v>
      </c>
      <c r="F612">
        <v>23.530000999999999</v>
      </c>
      <c r="G612">
        <v>8328000</v>
      </c>
    </row>
    <row r="613" spans="1:7" x14ac:dyDescent="0.25">
      <c r="A613" s="24">
        <v>41401</v>
      </c>
      <c r="B613">
        <v>23.879999000000002</v>
      </c>
      <c r="C613">
        <v>23.99</v>
      </c>
      <c r="D613">
        <v>23.43</v>
      </c>
      <c r="E613">
        <v>23.76</v>
      </c>
      <c r="F613">
        <v>23.76</v>
      </c>
      <c r="G613">
        <v>11221900</v>
      </c>
    </row>
    <row r="614" spans="1:7" x14ac:dyDescent="0.25">
      <c r="A614" s="24">
        <v>41402</v>
      </c>
      <c r="B614">
        <v>23.540001</v>
      </c>
      <c r="C614">
        <v>23.74</v>
      </c>
      <c r="D614">
        <v>23.139999</v>
      </c>
      <c r="E614">
        <v>23.620000999999998</v>
      </c>
      <c r="F614">
        <v>23.620000999999998</v>
      </c>
      <c r="G614">
        <v>9637800</v>
      </c>
    </row>
    <row r="615" spans="1:7" x14ac:dyDescent="0.25">
      <c r="A615" s="24">
        <v>41403</v>
      </c>
      <c r="B615">
        <v>23.4</v>
      </c>
      <c r="C615">
        <v>23.49</v>
      </c>
      <c r="D615">
        <v>22.68</v>
      </c>
      <c r="E615">
        <v>23.139999</v>
      </c>
      <c r="F615">
        <v>23.139999</v>
      </c>
      <c r="G615">
        <v>14551900</v>
      </c>
    </row>
    <row r="616" spans="1:7" x14ac:dyDescent="0.25">
      <c r="A616" s="24">
        <v>41404</v>
      </c>
      <c r="B616">
        <v>23.01</v>
      </c>
      <c r="C616">
        <v>23.42</v>
      </c>
      <c r="D616">
        <v>22.76</v>
      </c>
      <c r="E616">
        <v>23.379999000000002</v>
      </c>
      <c r="F616">
        <v>23.379999000000002</v>
      </c>
      <c r="G616">
        <v>12466300</v>
      </c>
    </row>
    <row r="617" spans="1:7" x14ac:dyDescent="0.25">
      <c r="A617" s="24">
        <v>41407</v>
      </c>
      <c r="B617">
        <v>23.360001</v>
      </c>
      <c r="C617">
        <v>23.59</v>
      </c>
      <c r="D617">
        <v>23.15</v>
      </c>
      <c r="E617">
        <v>23.52</v>
      </c>
      <c r="F617">
        <v>23.52</v>
      </c>
      <c r="G617">
        <v>8141100</v>
      </c>
    </row>
    <row r="618" spans="1:7" x14ac:dyDescent="0.25">
      <c r="A618" s="24">
        <v>41408</v>
      </c>
      <c r="B618">
        <v>23.65</v>
      </c>
      <c r="C618">
        <v>23.83</v>
      </c>
      <c r="D618">
        <v>23.41</v>
      </c>
      <c r="E618">
        <v>23.74</v>
      </c>
      <c r="F618">
        <v>23.74</v>
      </c>
      <c r="G618">
        <v>11656100</v>
      </c>
    </row>
    <row r="619" spans="1:7" x14ac:dyDescent="0.25">
      <c r="A619" s="24">
        <v>41409</v>
      </c>
      <c r="B619">
        <v>23.459999</v>
      </c>
      <c r="C619">
        <v>23.73</v>
      </c>
      <c r="D619">
        <v>23.27</v>
      </c>
      <c r="E619">
        <v>23.559999000000001</v>
      </c>
      <c r="F619">
        <v>23.559999000000001</v>
      </c>
      <c r="G619">
        <v>14200500</v>
      </c>
    </row>
    <row r="620" spans="1:7" x14ac:dyDescent="0.25">
      <c r="A620" s="24">
        <v>41410</v>
      </c>
      <c r="B620">
        <v>23.370000999999998</v>
      </c>
      <c r="C620">
        <v>23.629999000000002</v>
      </c>
      <c r="D620">
        <v>23.059999000000001</v>
      </c>
      <c r="E620">
        <v>23.32</v>
      </c>
      <c r="F620">
        <v>23.32</v>
      </c>
      <c r="G620">
        <v>12079400</v>
      </c>
    </row>
    <row r="621" spans="1:7" x14ac:dyDescent="0.25">
      <c r="A621" s="24">
        <v>41411</v>
      </c>
      <c r="B621">
        <v>23.42</v>
      </c>
      <c r="C621">
        <v>23.99</v>
      </c>
      <c r="D621">
        <v>23.370000999999998</v>
      </c>
      <c r="E621">
        <v>23.879999000000002</v>
      </c>
      <c r="F621">
        <v>23.879999000000002</v>
      </c>
      <c r="G621">
        <v>14071300</v>
      </c>
    </row>
    <row r="622" spans="1:7" x14ac:dyDescent="0.25">
      <c r="A622" s="24">
        <v>41414</v>
      </c>
      <c r="B622">
        <v>23.610001</v>
      </c>
      <c r="C622">
        <v>23.959999</v>
      </c>
      <c r="D622">
        <v>23.57</v>
      </c>
      <c r="E622">
        <v>23.58</v>
      </c>
      <c r="F622">
        <v>23.58</v>
      </c>
      <c r="G622">
        <v>9557100</v>
      </c>
    </row>
    <row r="623" spans="1:7" x14ac:dyDescent="0.25">
      <c r="A623" s="24">
        <v>41415</v>
      </c>
      <c r="B623">
        <v>23.719999000000001</v>
      </c>
      <c r="C623">
        <v>23.809999000000001</v>
      </c>
      <c r="D623">
        <v>23.23</v>
      </c>
      <c r="E623">
        <v>23.370000999999998</v>
      </c>
      <c r="F623">
        <v>23.370000999999998</v>
      </c>
      <c r="G623">
        <v>13776000</v>
      </c>
    </row>
    <row r="624" spans="1:7" x14ac:dyDescent="0.25">
      <c r="A624" s="24">
        <v>41416</v>
      </c>
      <c r="B624">
        <v>23.58</v>
      </c>
      <c r="C624">
        <v>23.74</v>
      </c>
      <c r="D624">
        <v>22.74</v>
      </c>
      <c r="E624">
        <v>23.120000999999998</v>
      </c>
      <c r="F624">
        <v>23.120000999999998</v>
      </c>
      <c r="G624">
        <v>23503100</v>
      </c>
    </row>
    <row r="625" spans="1:7" x14ac:dyDescent="0.25">
      <c r="A625" s="24">
        <v>41417</v>
      </c>
      <c r="B625">
        <v>21.969999000000001</v>
      </c>
      <c r="C625">
        <v>23.110001</v>
      </c>
      <c r="D625">
        <v>21.950001</v>
      </c>
      <c r="E625">
        <v>22.950001</v>
      </c>
      <c r="F625">
        <v>22.950001</v>
      </c>
      <c r="G625">
        <v>18864400</v>
      </c>
    </row>
    <row r="626" spans="1:7" x14ac:dyDescent="0.25">
      <c r="A626" s="24">
        <v>41418</v>
      </c>
      <c r="B626">
        <v>22.66</v>
      </c>
      <c r="C626">
        <v>23.049999</v>
      </c>
      <c r="D626">
        <v>22.5</v>
      </c>
      <c r="E626">
        <v>22.969999000000001</v>
      </c>
      <c r="F626">
        <v>22.969999000000001</v>
      </c>
      <c r="G626">
        <v>12438700</v>
      </c>
    </row>
    <row r="627" spans="1:7" x14ac:dyDescent="0.25">
      <c r="A627" s="24">
        <v>41422</v>
      </c>
      <c r="B627">
        <v>23.65</v>
      </c>
      <c r="C627">
        <v>23.809999000000001</v>
      </c>
      <c r="D627">
        <v>23.25</v>
      </c>
      <c r="E627">
        <v>23.58</v>
      </c>
      <c r="F627">
        <v>23.58</v>
      </c>
      <c r="G627">
        <v>10218700</v>
      </c>
    </row>
    <row r="628" spans="1:7" x14ac:dyDescent="0.25">
      <c r="A628" s="24">
        <v>41423</v>
      </c>
      <c r="B628">
        <v>23.190000999999999</v>
      </c>
      <c r="C628">
        <v>23.42</v>
      </c>
      <c r="D628">
        <v>22.690000999999999</v>
      </c>
      <c r="E628">
        <v>23.209999</v>
      </c>
      <c r="F628">
        <v>23.209999</v>
      </c>
      <c r="G628">
        <v>18938600</v>
      </c>
    </row>
    <row r="629" spans="1:7" x14ac:dyDescent="0.25">
      <c r="A629" s="24">
        <v>41424</v>
      </c>
      <c r="B629">
        <v>23.17</v>
      </c>
      <c r="C629">
        <v>23.48</v>
      </c>
      <c r="D629">
        <v>22.9</v>
      </c>
      <c r="E629">
        <v>23.24</v>
      </c>
      <c r="F629">
        <v>23.24</v>
      </c>
      <c r="G629">
        <v>13448100</v>
      </c>
    </row>
    <row r="630" spans="1:7" x14ac:dyDescent="0.25">
      <c r="A630" s="24">
        <v>41425</v>
      </c>
      <c r="B630">
        <v>23</v>
      </c>
      <c r="C630">
        <v>23.290001</v>
      </c>
      <c r="D630">
        <v>22.4</v>
      </c>
      <c r="E630">
        <v>22.43</v>
      </c>
      <c r="F630">
        <v>22.43</v>
      </c>
      <c r="G630">
        <v>17751700</v>
      </c>
    </row>
    <row r="631" spans="1:7" x14ac:dyDescent="0.25">
      <c r="A631" s="24">
        <v>41428</v>
      </c>
      <c r="B631">
        <v>22.48</v>
      </c>
      <c r="C631">
        <v>22.6</v>
      </c>
      <c r="D631">
        <v>21.280000999999999</v>
      </c>
      <c r="E631">
        <v>22.51</v>
      </c>
      <c r="F631">
        <v>22.51</v>
      </c>
      <c r="G631">
        <v>26167900</v>
      </c>
    </row>
    <row r="632" spans="1:7" x14ac:dyDescent="0.25">
      <c r="A632" s="24">
        <v>41429</v>
      </c>
      <c r="B632">
        <v>22.35</v>
      </c>
      <c r="C632">
        <v>22.530000999999999</v>
      </c>
      <c r="D632">
        <v>21.51</v>
      </c>
      <c r="E632">
        <v>22.23</v>
      </c>
      <c r="F632">
        <v>22.23</v>
      </c>
      <c r="G632">
        <v>19378100</v>
      </c>
    </row>
    <row r="633" spans="1:7" x14ac:dyDescent="0.25">
      <c r="A633" s="24">
        <v>41430</v>
      </c>
      <c r="B633">
        <v>21.799999</v>
      </c>
      <c r="C633">
        <v>22</v>
      </c>
      <c r="D633">
        <v>21.15</v>
      </c>
      <c r="E633">
        <v>21.27</v>
      </c>
      <c r="F633">
        <v>21.27</v>
      </c>
      <c r="G633">
        <v>24801400</v>
      </c>
    </row>
    <row r="634" spans="1:7" x14ac:dyDescent="0.25">
      <c r="A634" s="24">
        <v>41431</v>
      </c>
      <c r="B634">
        <v>21.07</v>
      </c>
      <c r="C634">
        <v>21.51</v>
      </c>
      <c r="D634">
        <v>20.079999999999998</v>
      </c>
      <c r="E634">
        <v>21.49</v>
      </c>
      <c r="F634">
        <v>21.49</v>
      </c>
      <c r="G634">
        <v>25348200</v>
      </c>
    </row>
    <row r="635" spans="1:7" x14ac:dyDescent="0.25">
      <c r="A635" s="24">
        <v>41432</v>
      </c>
      <c r="B635">
        <v>22.110001</v>
      </c>
      <c r="C635">
        <v>22.540001</v>
      </c>
      <c r="D635">
        <v>21.790001</v>
      </c>
      <c r="E635">
        <v>22.48</v>
      </c>
      <c r="F635">
        <v>22.48</v>
      </c>
      <c r="G635">
        <v>21618500</v>
      </c>
    </row>
    <row r="636" spans="1:7" x14ac:dyDescent="0.25">
      <c r="A636" s="24">
        <v>41435</v>
      </c>
      <c r="B636">
        <v>22.790001</v>
      </c>
      <c r="C636">
        <v>22.870000999999998</v>
      </c>
      <c r="D636">
        <v>22.379999000000002</v>
      </c>
      <c r="E636">
        <v>22.719999000000001</v>
      </c>
      <c r="F636">
        <v>22.719999000000001</v>
      </c>
      <c r="G636">
        <v>13650200</v>
      </c>
    </row>
    <row r="637" spans="1:7" x14ac:dyDescent="0.25">
      <c r="A637" s="24">
        <v>41436</v>
      </c>
      <c r="B637">
        <v>21.809999000000001</v>
      </c>
      <c r="C637">
        <v>22.25</v>
      </c>
      <c r="D637">
        <v>21.09</v>
      </c>
      <c r="E637">
        <v>21.23</v>
      </c>
      <c r="F637">
        <v>21.23</v>
      </c>
      <c r="G637">
        <v>26320800</v>
      </c>
    </row>
    <row r="638" spans="1:7" x14ac:dyDescent="0.25">
      <c r="A638" s="24">
        <v>41437</v>
      </c>
      <c r="B638">
        <v>21.73</v>
      </c>
      <c r="C638">
        <v>21.780000999999999</v>
      </c>
      <c r="D638">
        <v>19.760000000000002</v>
      </c>
      <c r="E638">
        <v>20.010000000000002</v>
      </c>
      <c r="F638">
        <v>20.010000000000002</v>
      </c>
      <c r="G638">
        <v>36256800</v>
      </c>
    </row>
    <row r="639" spans="1:7" x14ac:dyDescent="0.25">
      <c r="A639" s="24">
        <v>41438</v>
      </c>
      <c r="B639">
        <v>20.010000000000002</v>
      </c>
      <c r="C639">
        <v>21.07</v>
      </c>
      <c r="D639">
        <v>19.739999999999998</v>
      </c>
      <c r="E639">
        <v>20.940000999999999</v>
      </c>
      <c r="F639">
        <v>20.940000999999999</v>
      </c>
      <c r="G639">
        <v>25027500</v>
      </c>
    </row>
    <row r="640" spans="1:7" x14ac:dyDescent="0.25">
      <c r="A640" s="24">
        <v>41439</v>
      </c>
      <c r="B640">
        <v>20.870000999999998</v>
      </c>
      <c r="C640">
        <v>21.35</v>
      </c>
      <c r="D640">
        <v>20.280000999999999</v>
      </c>
      <c r="E640">
        <v>20.34</v>
      </c>
      <c r="F640">
        <v>20.34</v>
      </c>
      <c r="G640">
        <v>23016900</v>
      </c>
    </row>
    <row r="641" spans="1:7" x14ac:dyDescent="0.25">
      <c r="A641" s="24">
        <v>41442</v>
      </c>
      <c r="B641">
        <v>20.84</v>
      </c>
      <c r="C641">
        <v>20.959999</v>
      </c>
      <c r="D641">
        <v>20.350000000000001</v>
      </c>
      <c r="E641">
        <v>20.77</v>
      </c>
      <c r="F641">
        <v>20.77</v>
      </c>
      <c r="G641">
        <v>16358400</v>
      </c>
    </row>
    <row r="642" spans="1:7" x14ac:dyDescent="0.25">
      <c r="A642" s="24">
        <v>41443</v>
      </c>
      <c r="B642">
        <v>20.84</v>
      </c>
      <c r="C642">
        <v>21.059999000000001</v>
      </c>
      <c r="D642">
        <v>20.74</v>
      </c>
      <c r="E642">
        <v>21.030000999999999</v>
      </c>
      <c r="F642">
        <v>21.030000999999999</v>
      </c>
      <c r="G642">
        <v>13542200</v>
      </c>
    </row>
    <row r="643" spans="1:7" x14ac:dyDescent="0.25">
      <c r="A643" s="24">
        <v>41444</v>
      </c>
      <c r="B643">
        <v>20.889999</v>
      </c>
      <c r="C643">
        <v>22</v>
      </c>
      <c r="D643">
        <v>20.719999000000001</v>
      </c>
      <c r="E643">
        <v>21.049999</v>
      </c>
      <c r="F643">
        <v>21.049999</v>
      </c>
      <c r="G643">
        <v>27890400</v>
      </c>
    </row>
    <row r="644" spans="1:7" x14ac:dyDescent="0.25">
      <c r="A644" s="24">
        <v>41445</v>
      </c>
      <c r="B644">
        <v>20.149999999999999</v>
      </c>
      <c r="C644">
        <v>20.27</v>
      </c>
      <c r="D644">
        <v>17.940000999999999</v>
      </c>
      <c r="E644">
        <v>18.48</v>
      </c>
      <c r="F644">
        <v>18.48</v>
      </c>
      <c r="G644">
        <v>53799400</v>
      </c>
    </row>
    <row r="645" spans="1:7" x14ac:dyDescent="0.25">
      <c r="A645" s="24">
        <v>41446</v>
      </c>
      <c r="B645">
        <v>19.209999</v>
      </c>
      <c r="C645">
        <v>19.43</v>
      </c>
      <c r="D645">
        <v>18.23</v>
      </c>
      <c r="E645">
        <v>19.299999</v>
      </c>
      <c r="F645">
        <v>19.299999</v>
      </c>
      <c r="G645">
        <v>34531900</v>
      </c>
    </row>
    <row r="646" spans="1:7" x14ac:dyDescent="0.25">
      <c r="A646" s="24">
        <v>41449</v>
      </c>
      <c r="B646">
        <v>18.32</v>
      </c>
      <c r="C646">
        <v>18.790001</v>
      </c>
      <c r="D646">
        <v>17.899999999999999</v>
      </c>
      <c r="E646">
        <v>18.170000000000002</v>
      </c>
      <c r="F646">
        <v>18.170000000000002</v>
      </c>
      <c r="G646">
        <v>45347400</v>
      </c>
    </row>
    <row r="647" spans="1:7" x14ac:dyDescent="0.25">
      <c r="A647" s="24">
        <v>41450</v>
      </c>
      <c r="B647">
        <v>18.719999000000001</v>
      </c>
      <c r="C647">
        <v>18.799999</v>
      </c>
      <c r="D647">
        <v>18.309999000000001</v>
      </c>
      <c r="E647">
        <v>18.690000999999999</v>
      </c>
      <c r="F647">
        <v>18.690000999999999</v>
      </c>
      <c r="G647">
        <v>24286100</v>
      </c>
    </row>
    <row r="648" spans="1:7" x14ac:dyDescent="0.25">
      <c r="A648" s="24">
        <v>41451</v>
      </c>
      <c r="B648">
        <v>19.149999999999999</v>
      </c>
      <c r="C648">
        <v>19.18</v>
      </c>
      <c r="D648">
        <v>18.73</v>
      </c>
      <c r="E648">
        <v>19.110001</v>
      </c>
      <c r="F648">
        <v>19.110001</v>
      </c>
      <c r="G648">
        <v>15674100</v>
      </c>
    </row>
    <row r="649" spans="1:7" x14ac:dyDescent="0.25">
      <c r="A649" s="24">
        <v>41452</v>
      </c>
      <c r="B649">
        <v>19.559999000000001</v>
      </c>
      <c r="C649">
        <v>19.879999000000002</v>
      </c>
      <c r="D649">
        <v>19.41</v>
      </c>
      <c r="E649">
        <v>19.860001</v>
      </c>
      <c r="F649">
        <v>19.860001</v>
      </c>
      <c r="G649">
        <v>14734000</v>
      </c>
    </row>
    <row r="650" spans="1:7" x14ac:dyDescent="0.25">
      <c r="A650" s="24">
        <v>41453</v>
      </c>
      <c r="B650">
        <v>19.489999999999998</v>
      </c>
      <c r="C650">
        <v>20.299999</v>
      </c>
      <c r="D650">
        <v>19.329999999999998</v>
      </c>
      <c r="E650">
        <v>19.98</v>
      </c>
      <c r="F650">
        <v>19.98</v>
      </c>
      <c r="G650">
        <v>24246500</v>
      </c>
    </row>
    <row r="651" spans="1:7" x14ac:dyDescent="0.25">
      <c r="A651" s="24">
        <v>41456</v>
      </c>
      <c r="B651">
        <v>20.280000999999999</v>
      </c>
      <c r="C651">
        <v>20.959999</v>
      </c>
      <c r="D651">
        <v>20.23</v>
      </c>
      <c r="E651">
        <v>20.58</v>
      </c>
      <c r="F651">
        <v>20.58</v>
      </c>
      <c r="G651">
        <v>15583400</v>
      </c>
    </row>
    <row r="652" spans="1:7" x14ac:dyDescent="0.25">
      <c r="A652" s="24">
        <v>41457</v>
      </c>
      <c r="B652">
        <v>20.389999</v>
      </c>
      <c r="C652">
        <v>20.870000999999998</v>
      </c>
      <c r="D652">
        <v>20.02</v>
      </c>
      <c r="E652">
        <v>20.309999000000001</v>
      </c>
      <c r="F652">
        <v>20.309999000000001</v>
      </c>
      <c r="G652">
        <v>21247500</v>
      </c>
    </row>
    <row r="653" spans="1:7" x14ac:dyDescent="0.25">
      <c r="A653" s="24">
        <v>41458</v>
      </c>
      <c r="B653">
        <v>20.120000999999998</v>
      </c>
      <c r="C653">
        <v>20.67</v>
      </c>
      <c r="D653">
        <v>20.02</v>
      </c>
      <c r="E653">
        <v>20.549999</v>
      </c>
      <c r="F653">
        <v>20.549999</v>
      </c>
      <c r="G653">
        <v>11219100</v>
      </c>
    </row>
    <row r="654" spans="1:7" x14ac:dyDescent="0.25">
      <c r="A654" s="24">
        <v>41460</v>
      </c>
      <c r="B654">
        <v>21.1</v>
      </c>
      <c r="C654">
        <v>21.65</v>
      </c>
      <c r="D654">
        <v>20.77</v>
      </c>
      <c r="E654">
        <v>21.65</v>
      </c>
      <c r="F654">
        <v>21.65</v>
      </c>
      <c r="G654">
        <v>20278200</v>
      </c>
    </row>
    <row r="655" spans="1:7" x14ac:dyDescent="0.25">
      <c r="A655" s="24">
        <v>41463</v>
      </c>
      <c r="B655">
        <v>22.209999</v>
      </c>
      <c r="C655">
        <v>22.719999000000001</v>
      </c>
      <c r="D655">
        <v>22.09</v>
      </c>
      <c r="E655">
        <v>22.559999000000001</v>
      </c>
      <c r="F655">
        <v>22.559999000000001</v>
      </c>
      <c r="G655">
        <v>17139500</v>
      </c>
    </row>
    <row r="656" spans="1:7" x14ac:dyDescent="0.25">
      <c r="A656" s="24">
        <v>41464</v>
      </c>
      <c r="B656">
        <v>23.190000999999999</v>
      </c>
      <c r="C656">
        <v>23.290001</v>
      </c>
      <c r="D656">
        <v>22.870000999999998</v>
      </c>
      <c r="E656">
        <v>23.049999</v>
      </c>
      <c r="F656">
        <v>23.049999</v>
      </c>
      <c r="G656">
        <v>11467500</v>
      </c>
    </row>
    <row r="657" spans="1:7" x14ac:dyDescent="0.25">
      <c r="A657" s="24">
        <v>41465</v>
      </c>
      <c r="B657">
        <v>23.049999</v>
      </c>
      <c r="C657">
        <v>23.379999000000002</v>
      </c>
      <c r="D657">
        <v>22.940000999999999</v>
      </c>
      <c r="E657">
        <v>23.280000999999999</v>
      </c>
      <c r="F657">
        <v>23.280000999999999</v>
      </c>
      <c r="G657">
        <v>13444700</v>
      </c>
    </row>
    <row r="658" spans="1:7" x14ac:dyDescent="0.25">
      <c r="A658" s="24">
        <v>41466</v>
      </c>
      <c r="B658">
        <v>24.01</v>
      </c>
      <c r="C658">
        <v>24.110001</v>
      </c>
      <c r="D658">
        <v>23.620000999999998</v>
      </c>
      <c r="E658">
        <v>23.870000999999998</v>
      </c>
      <c r="F658">
        <v>23.870000999999998</v>
      </c>
      <c r="G658">
        <v>9548400</v>
      </c>
    </row>
    <row r="659" spans="1:7" x14ac:dyDescent="0.25">
      <c r="A659" s="24">
        <v>41467</v>
      </c>
      <c r="B659">
        <v>23.889999</v>
      </c>
      <c r="C659">
        <v>24.02</v>
      </c>
      <c r="D659">
        <v>23.49</v>
      </c>
      <c r="E659">
        <v>23.65</v>
      </c>
      <c r="F659">
        <v>23.65</v>
      </c>
      <c r="G659">
        <v>8903800</v>
      </c>
    </row>
    <row r="660" spans="1:7" x14ac:dyDescent="0.25">
      <c r="A660" s="24">
        <v>41470</v>
      </c>
      <c r="B660">
        <v>23.889999</v>
      </c>
      <c r="C660">
        <v>24.32</v>
      </c>
      <c r="D660">
        <v>23.700001</v>
      </c>
      <c r="E660">
        <v>24.17</v>
      </c>
      <c r="F660">
        <v>24.17</v>
      </c>
      <c r="G660">
        <v>7024100</v>
      </c>
    </row>
    <row r="661" spans="1:7" x14ac:dyDescent="0.25">
      <c r="A661" s="24">
        <v>41471</v>
      </c>
      <c r="B661">
        <v>24.209999</v>
      </c>
      <c r="C661">
        <v>24.26</v>
      </c>
      <c r="D661">
        <v>23.25</v>
      </c>
      <c r="E661">
        <v>23.49</v>
      </c>
      <c r="F661">
        <v>23.49</v>
      </c>
      <c r="G661">
        <v>12035800</v>
      </c>
    </row>
    <row r="662" spans="1:7" x14ac:dyDescent="0.25">
      <c r="A662" s="24">
        <v>41472</v>
      </c>
      <c r="B662">
        <v>23.84</v>
      </c>
      <c r="C662">
        <v>24.360001</v>
      </c>
      <c r="D662">
        <v>23.6</v>
      </c>
      <c r="E662">
        <v>24.32</v>
      </c>
      <c r="F662">
        <v>24.32</v>
      </c>
      <c r="G662">
        <v>10429800</v>
      </c>
    </row>
    <row r="663" spans="1:7" x14ac:dyDescent="0.25">
      <c r="A663" s="24">
        <v>41473</v>
      </c>
      <c r="B663">
        <v>24.52</v>
      </c>
      <c r="C663">
        <v>25.030000999999999</v>
      </c>
      <c r="D663">
        <v>24.43</v>
      </c>
      <c r="E663">
        <v>24.719999000000001</v>
      </c>
      <c r="F663">
        <v>24.719999000000001</v>
      </c>
      <c r="G663">
        <v>11328000</v>
      </c>
    </row>
    <row r="664" spans="1:7" x14ac:dyDescent="0.25">
      <c r="A664" s="24">
        <v>41474</v>
      </c>
      <c r="B664">
        <v>24.559999000000001</v>
      </c>
      <c r="C664">
        <v>25.389999</v>
      </c>
      <c r="D664">
        <v>24.25</v>
      </c>
      <c r="E664">
        <v>25.24</v>
      </c>
      <c r="F664">
        <v>25.24</v>
      </c>
      <c r="G664">
        <v>10817700</v>
      </c>
    </row>
    <row r="665" spans="1:7" x14ac:dyDescent="0.25">
      <c r="A665" s="24">
        <v>41477</v>
      </c>
      <c r="B665">
        <v>25.41</v>
      </c>
      <c r="C665">
        <v>25.879999000000002</v>
      </c>
      <c r="D665">
        <v>25.139999</v>
      </c>
      <c r="E665">
        <v>25.780000999999999</v>
      </c>
      <c r="F665">
        <v>25.780000999999999</v>
      </c>
      <c r="G665">
        <v>9222800</v>
      </c>
    </row>
    <row r="666" spans="1:7" x14ac:dyDescent="0.25">
      <c r="A666" s="24">
        <v>41478</v>
      </c>
      <c r="B666">
        <v>26.040001</v>
      </c>
      <c r="C666">
        <v>26.26</v>
      </c>
      <c r="D666">
        <v>25.48</v>
      </c>
      <c r="E666">
        <v>25.9</v>
      </c>
      <c r="F666">
        <v>25.9</v>
      </c>
      <c r="G666">
        <v>10851100</v>
      </c>
    </row>
    <row r="667" spans="1:7" x14ac:dyDescent="0.25">
      <c r="A667" s="24">
        <v>41479</v>
      </c>
      <c r="B667">
        <v>26.1</v>
      </c>
      <c r="C667">
        <v>26.129999000000002</v>
      </c>
      <c r="D667">
        <v>25.299999</v>
      </c>
      <c r="E667">
        <v>25.57</v>
      </c>
      <c r="F667">
        <v>25.57</v>
      </c>
      <c r="G667">
        <v>11298900</v>
      </c>
    </row>
    <row r="668" spans="1:7" x14ac:dyDescent="0.25">
      <c r="A668" s="24">
        <v>41480</v>
      </c>
      <c r="B668">
        <v>25.309999000000001</v>
      </c>
      <c r="C668">
        <v>26.290001</v>
      </c>
      <c r="D668">
        <v>25.25</v>
      </c>
      <c r="E668">
        <v>26.209999</v>
      </c>
      <c r="F668">
        <v>26.209999</v>
      </c>
      <c r="G668">
        <v>8044400</v>
      </c>
    </row>
    <row r="669" spans="1:7" x14ac:dyDescent="0.25">
      <c r="A669" s="24">
        <v>41481</v>
      </c>
      <c r="B669">
        <v>25.92</v>
      </c>
      <c r="C669">
        <v>26.4</v>
      </c>
      <c r="D669">
        <v>25.469999000000001</v>
      </c>
      <c r="E669">
        <v>26.32</v>
      </c>
      <c r="F669">
        <v>26.32</v>
      </c>
      <c r="G669">
        <v>8575800</v>
      </c>
    </row>
    <row r="670" spans="1:7" x14ac:dyDescent="0.25">
      <c r="A670" s="24">
        <v>41484</v>
      </c>
      <c r="B670">
        <v>26.030000999999999</v>
      </c>
      <c r="C670">
        <v>26.27</v>
      </c>
      <c r="D670">
        <v>25.709999</v>
      </c>
      <c r="E670">
        <v>25.959999</v>
      </c>
      <c r="F670">
        <v>25.959999</v>
      </c>
      <c r="G670">
        <v>8138300</v>
      </c>
    </row>
    <row r="671" spans="1:7" x14ac:dyDescent="0.25">
      <c r="A671" s="24">
        <v>41485</v>
      </c>
      <c r="B671">
        <v>26.049999</v>
      </c>
      <c r="C671">
        <v>26.52</v>
      </c>
      <c r="D671">
        <v>25.809999000000001</v>
      </c>
      <c r="E671">
        <v>26.43</v>
      </c>
      <c r="F671">
        <v>26.43</v>
      </c>
      <c r="G671">
        <v>7900300</v>
      </c>
    </row>
    <row r="672" spans="1:7" x14ac:dyDescent="0.25">
      <c r="A672" s="24">
        <v>41486</v>
      </c>
      <c r="B672">
        <v>26.52</v>
      </c>
      <c r="C672">
        <v>27.620000999999998</v>
      </c>
      <c r="D672">
        <v>26.48</v>
      </c>
      <c r="E672">
        <v>26.99</v>
      </c>
      <c r="F672">
        <v>26.99</v>
      </c>
      <c r="G672">
        <v>12928800</v>
      </c>
    </row>
    <row r="673" spans="1:7" x14ac:dyDescent="0.25">
      <c r="A673" s="24">
        <v>41487</v>
      </c>
      <c r="B673">
        <v>27.74</v>
      </c>
      <c r="C673">
        <v>27.969999000000001</v>
      </c>
      <c r="D673">
        <v>27.59</v>
      </c>
      <c r="E673">
        <v>27.879999000000002</v>
      </c>
      <c r="F673">
        <v>27.879999000000002</v>
      </c>
      <c r="G673">
        <v>9768500</v>
      </c>
    </row>
    <row r="674" spans="1:7" x14ac:dyDescent="0.25">
      <c r="A674" s="24">
        <v>41488</v>
      </c>
      <c r="B674">
        <v>27.860001</v>
      </c>
      <c r="C674">
        <v>28.610001</v>
      </c>
      <c r="D674">
        <v>27.83</v>
      </c>
      <c r="E674">
        <v>28.549999</v>
      </c>
      <c r="F674">
        <v>28.549999</v>
      </c>
      <c r="G674">
        <v>6679600</v>
      </c>
    </row>
    <row r="675" spans="1:7" x14ac:dyDescent="0.25">
      <c r="A675" s="24">
        <v>41491</v>
      </c>
      <c r="B675">
        <v>28.65</v>
      </c>
      <c r="C675">
        <v>29</v>
      </c>
      <c r="D675">
        <v>28.5</v>
      </c>
      <c r="E675">
        <v>28.9</v>
      </c>
      <c r="F675">
        <v>28.9</v>
      </c>
      <c r="G675">
        <v>6555500</v>
      </c>
    </row>
    <row r="676" spans="1:7" x14ac:dyDescent="0.25">
      <c r="A676" s="24">
        <v>41492</v>
      </c>
      <c r="B676">
        <v>28.77</v>
      </c>
      <c r="C676">
        <v>28.85</v>
      </c>
      <c r="D676">
        <v>27.809999000000001</v>
      </c>
      <c r="E676">
        <v>28.030000999999999</v>
      </c>
      <c r="F676">
        <v>28.030000999999999</v>
      </c>
      <c r="G676">
        <v>10811300</v>
      </c>
    </row>
    <row r="677" spans="1:7" x14ac:dyDescent="0.25">
      <c r="A677" s="24">
        <v>41493</v>
      </c>
      <c r="B677">
        <v>27.629999000000002</v>
      </c>
      <c r="C677">
        <v>27.93</v>
      </c>
      <c r="D677">
        <v>26.99</v>
      </c>
      <c r="E677">
        <v>27.73</v>
      </c>
      <c r="F677">
        <v>27.73</v>
      </c>
      <c r="G677">
        <v>10742400</v>
      </c>
    </row>
    <row r="678" spans="1:7" x14ac:dyDescent="0.25">
      <c r="A678" s="24">
        <v>41494</v>
      </c>
      <c r="B678">
        <v>28.280000999999999</v>
      </c>
      <c r="C678">
        <v>28.4</v>
      </c>
      <c r="D678">
        <v>27.620000999999998</v>
      </c>
      <c r="E678">
        <v>28.190000999999999</v>
      </c>
      <c r="F678">
        <v>28.190000999999999</v>
      </c>
      <c r="G678">
        <v>9152600</v>
      </c>
    </row>
    <row r="679" spans="1:7" x14ac:dyDescent="0.25">
      <c r="A679" s="24">
        <v>41495</v>
      </c>
      <c r="B679">
        <v>28.16</v>
      </c>
      <c r="C679">
        <v>28.43</v>
      </c>
      <c r="D679">
        <v>27.5</v>
      </c>
      <c r="E679">
        <v>27.799999</v>
      </c>
      <c r="F679">
        <v>27.799999</v>
      </c>
      <c r="G679">
        <v>9960500</v>
      </c>
    </row>
    <row r="680" spans="1:7" x14ac:dyDescent="0.25">
      <c r="A680" s="24">
        <v>41498</v>
      </c>
      <c r="B680">
        <v>27.17</v>
      </c>
      <c r="C680">
        <v>28.049999</v>
      </c>
      <c r="D680">
        <v>27.15</v>
      </c>
      <c r="E680">
        <v>27.92</v>
      </c>
      <c r="F680">
        <v>27.92</v>
      </c>
      <c r="G680">
        <v>6891000</v>
      </c>
    </row>
    <row r="681" spans="1:7" x14ac:dyDescent="0.25">
      <c r="A681" s="24">
        <v>41499</v>
      </c>
      <c r="B681">
        <v>28.200001</v>
      </c>
      <c r="C681">
        <v>28.370000999999998</v>
      </c>
      <c r="D681">
        <v>27.530000999999999</v>
      </c>
      <c r="E681">
        <v>28.18</v>
      </c>
      <c r="F681">
        <v>28.18</v>
      </c>
      <c r="G681">
        <v>9385800</v>
      </c>
    </row>
    <row r="682" spans="1:7" x14ac:dyDescent="0.25">
      <c r="A682" s="24">
        <v>41500</v>
      </c>
      <c r="B682">
        <v>28.379999000000002</v>
      </c>
      <c r="C682">
        <v>28.5</v>
      </c>
      <c r="D682">
        <v>27.879999000000002</v>
      </c>
      <c r="E682">
        <v>27.940000999999999</v>
      </c>
      <c r="F682">
        <v>27.940000999999999</v>
      </c>
      <c r="G682">
        <v>7733200</v>
      </c>
    </row>
    <row r="683" spans="1:7" x14ac:dyDescent="0.25">
      <c r="A683" s="24">
        <v>41501</v>
      </c>
      <c r="B683">
        <v>26.99</v>
      </c>
      <c r="C683">
        <v>27.129999000000002</v>
      </c>
      <c r="D683">
        <v>26.4</v>
      </c>
      <c r="E683">
        <v>26.49</v>
      </c>
      <c r="F683">
        <v>26.49</v>
      </c>
      <c r="G683">
        <v>18234800</v>
      </c>
    </row>
    <row r="684" spans="1:7" x14ac:dyDescent="0.25">
      <c r="A684" s="24">
        <v>41502</v>
      </c>
      <c r="B684">
        <v>26.530000999999999</v>
      </c>
      <c r="C684">
        <v>27.41</v>
      </c>
      <c r="D684">
        <v>26.469999000000001</v>
      </c>
      <c r="E684">
        <v>26.99</v>
      </c>
      <c r="F684">
        <v>26.99</v>
      </c>
      <c r="G684">
        <v>11339600</v>
      </c>
    </row>
    <row r="685" spans="1:7" x14ac:dyDescent="0.25">
      <c r="A685" s="24">
        <v>41505</v>
      </c>
      <c r="B685">
        <v>26.870000999999998</v>
      </c>
      <c r="C685">
        <v>27.040001</v>
      </c>
      <c r="D685">
        <v>26.17</v>
      </c>
      <c r="E685">
        <v>26.25</v>
      </c>
      <c r="F685">
        <v>26.25</v>
      </c>
      <c r="G685">
        <v>8879400</v>
      </c>
    </row>
    <row r="686" spans="1:7" x14ac:dyDescent="0.25">
      <c r="A686" s="24">
        <v>41506</v>
      </c>
      <c r="B686">
        <v>26.139999</v>
      </c>
      <c r="C686">
        <v>27.219999000000001</v>
      </c>
      <c r="D686">
        <v>26.01</v>
      </c>
      <c r="E686">
        <v>26.559999000000001</v>
      </c>
      <c r="F686">
        <v>26.559999000000001</v>
      </c>
      <c r="G686">
        <v>9341100</v>
      </c>
    </row>
    <row r="687" spans="1:7" x14ac:dyDescent="0.25">
      <c r="A687" s="24">
        <v>41507</v>
      </c>
      <c r="B687">
        <v>26.09</v>
      </c>
      <c r="C687">
        <v>27.120000999999998</v>
      </c>
      <c r="D687">
        <v>25.559999000000001</v>
      </c>
      <c r="E687">
        <v>26.059999000000001</v>
      </c>
      <c r="F687">
        <v>26.059999000000001</v>
      </c>
      <c r="G687">
        <v>25188500</v>
      </c>
    </row>
    <row r="688" spans="1:7" x14ac:dyDescent="0.25">
      <c r="A688" s="24">
        <v>41508</v>
      </c>
      <c r="B688">
        <v>26.370000999999998</v>
      </c>
      <c r="C688">
        <v>26.83</v>
      </c>
      <c r="D688">
        <v>26.32</v>
      </c>
      <c r="E688">
        <v>26.66</v>
      </c>
      <c r="F688">
        <v>26.66</v>
      </c>
      <c r="G688">
        <v>8734900</v>
      </c>
    </row>
    <row r="689" spans="1:7" x14ac:dyDescent="0.25">
      <c r="A689" s="24">
        <v>41509</v>
      </c>
      <c r="B689">
        <v>26.9</v>
      </c>
      <c r="C689">
        <v>27.23</v>
      </c>
      <c r="D689">
        <v>26.67</v>
      </c>
      <c r="E689">
        <v>27.18</v>
      </c>
      <c r="F689">
        <v>27.18</v>
      </c>
      <c r="G689">
        <v>7105500</v>
      </c>
    </row>
    <row r="690" spans="1:7" x14ac:dyDescent="0.25">
      <c r="A690" s="24">
        <v>41512</v>
      </c>
      <c r="B690">
        <v>27.469999000000001</v>
      </c>
      <c r="C690">
        <v>27.67</v>
      </c>
      <c r="D690">
        <v>26.209999</v>
      </c>
      <c r="E690">
        <v>26.280000999999999</v>
      </c>
      <c r="F690">
        <v>26.280000999999999</v>
      </c>
      <c r="G690">
        <v>8365600</v>
      </c>
    </row>
    <row r="691" spans="1:7" x14ac:dyDescent="0.25">
      <c r="A691" s="24">
        <v>41513</v>
      </c>
      <c r="B691">
        <v>25.09</v>
      </c>
      <c r="C691">
        <v>25.49</v>
      </c>
      <c r="D691">
        <v>24.030000999999999</v>
      </c>
      <c r="E691">
        <v>24.200001</v>
      </c>
      <c r="F691">
        <v>24.200001</v>
      </c>
      <c r="G691">
        <v>20374800</v>
      </c>
    </row>
    <row r="692" spans="1:7" x14ac:dyDescent="0.25">
      <c r="A692" s="24">
        <v>41514</v>
      </c>
      <c r="B692">
        <v>24</v>
      </c>
      <c r="C692">
        <v>24.6</v>
      </c>
      <c r="D692">
        <v>23.690000999999999</v>
      </c>
      <c r="E692">
        <v>24.209999</v>
      </c>
      <c r="F692">
        <v>24.209999</v>
      </c>
      <c r="G692">
        <v>12065600</v>
      </c>
    </row>
    <row r="693" spans="1:7" x14ac:dyDescent="0.25">
      <c r="A693" s="24">
        <v>41515</v>
      </c>
      <c r="B693">
        <v>23.870000999999998</v>
      </c>
      <c r="C693">
        <v>24.42</v>
      </c>
      <c r="D693">
        <v>23.700001</v>
      </c>
      <c r="E693">
        <v>23.719999000000001</v>
      </c>
      <c r="F693">
        <v>23.719999000000001</v>
      </c>
      <c r="G693">
        <v>12099700</v>
      </c>
    </row>
    <row r="694" spans="1:7" x14ac:dyDescent="0.25">
      <c r="A694" s="24">
        <v>41516</v>
      </c>
      <c r="B694">
        <v>23.889999</v>
      </c>
      <c r="C694">
        <v>23.9</v>
      </c>
      <c r="D694">
        <v>23</v>
      </c>
      <c r="E694">
        <v>23.41</v>
      </c>
      <c r="F694">
        <v>23.41</v>
      </c>
      <c r="G694">
        <v>10637800</v>
      </c>
    </row>
    <row r="695" spans="1:7" x14ac:dyDescent="0.25">
      <c r="A695" s="24">
        <v>41520</v>
      </c>
      <c r="B695">
        <v>24.49</v>
      </c>
      <c r="C695">
        <v>24.58</v>
      </c>
      <c r="D695">
        <v>23.809999000000001</v>
      </c>
      <c r="E695">
        <v>24.34</v>
      </c>
      <c r="F695">
        <v>24.34</v>
      </c>
      <c r="G695">
        <v>13787200</v>
      </c>
    </row>
    <row r="696" spans="1:7" x14ac:dyDescent="0.25">
      <c r="A696" s="24">
        <v>41521</v>
      </c>
      <c r="B696">
        <v>24.290001</v>
      </c>
      <c r="C696">
        <v>24.540001</v>
      </c>
      <c r="D696">
        <v>24.129999000000002</v>
      </c>
      <c r="E696">
        <v>24.4</v>
      </c>
      <c r="F696">
        <v>24.4</v>
      </c>
      <c r="G696">
        <v>6754100</v>
      </c>
    </row>
    <row r="697" spans="1:7" x14ac:dyDescent="0.25">
      <c r="A697" s="24">
        <v>41522</v>
      </c>
      <c r="B697">
        <v>24.41</v>
      </c>
      <c r="C697">
        <v>24.99</v>
      </c>
      <c r="D697">
        <v>24.33</v>
      </c>
      <c r="E697">
        <v>24.92</v>
      </c>
      <c r="F697">
        <v>24.92</v>
      </c>
      <c r="G697">
        <v>7011100</v>
      </c>
    </row>
    <row r="698" spans="1:7" x14ac:dyDescent="0.25">
      <c r="A698" s="24">
        <v>41523</v>
      </c>
      <c r="B698">
        <v>25.26</v>
      </c>
      <c r="C698">
        <v>25.34</v>
      </c>
      <c r="D698">
        <v>24.01</v>
      </c>
      <c r="E698">
        <v>24.709999</v>
      </c>
      <c r="F698">
        <v>24.709999</v>
      </c>
      <c r="G698">
        <v>11830300</v>
      </c>
    </row>
    <row r="699" spans="1:7" x14ac:dyDescent="0.25">
      <c r="A699" s="24">
        <v>41526</v>
      </c>
      <c r="B699">
        <v>24.98</v>
      </c>
      <c r="C699">
        <v>25.76</v>
      </c>
      <c r="D699">
        <v>24.84</v>
      </c>
      <c r="E699">
        <v>25.639999</v>
      </c>
      <c r="F699">
        <v>25.639999</v>
      </c>
      <c r="G699">
        <v>6683700</v>
      </c>
    </row>
    <row r="700" spans="1:7" x14ac:dyDescent="0.25">
      <c r="A700" s="24">
        <v>41527</v>
      </c>
      <c r="B700">
        <v>26.379999000000002</v>
      </c>
      <c r="C700">
        <v>26.59</v>
      </c>
      <c r="D700">
        <v>26.200001</v>
      </c>
      <c r="E700">
        <v>26.559999000000001</v>
      </c>
      <c r="F700">
        <v>26.559999000000001</v>
      </c>
      <c r="G700">
        <v>6850000</v>
      </c>
    </row>
    <row r="701" spans="1:7" x14ac:dyDescent="0.25">
      <c r="A701" s="24">
        <v>41528</v>
      </c>
      <c r="B701">
        <v>26.459999</v>
      </c>
      <c r="C701">
        <v>27.530000999999999</v>
      </c>
      <c r="D701">
        <v>26.360001</v>
      </c>
      <c r="E701">
        <v>27.41</v>
      </c>
      <c r="F701">
        <v>27.41</v>
      </c>
      <c r="G701">
        <v>8325700</v>
      </c>
    </row>
    <row r="702" spans="1:7" x14ac:dyDescent="0.25">
      <c r="A702" s="24">
        <v>41529</v>
      </c>
      <c r="B702">
        <v>27.51</v>
      </c>
      <c r="C702">
        <v>27.9</v>
      </c>
      <c r="D702">
        <v>26.9</v>
      </c>
      <c r="E702">
        <v>26.940000999999999</v>
      </c>
      <c r="F702">
        <v>26.940000999999999</v>
      </c>
      <c r="G702">
        <v>9249900</v>
      </c>
    </row>
    <row r="703" spans="1:7" x14ac:dyDescent="0.25">
      <c r="A703" s="24">
        <v>41530</v>
      </c>
      <c r="B703">
        <v>27.52</v>
      </c>
      <c r="C703">
        <v>27.620000999999998</v>
      </c>
      <c r="D703">
        <v>26.879999000000002</v>
      </c>
      <c r="E703">
        <v>27.379999000000002</v>
      </c>
      <c r="F703">
        <v>27.379999000000002</v>
      </c>
      <c r="G703">
        <v>6086500</v>
      </c>
    </row>
    <row r="704" spans="1:7" x14ac:dyDescent="0.25">
      <c r="A704" s="24">
        <v>41533</v>
      </c>
      <c r="B704">
        <v>28.01</v>
      </c>
      <c r="C704">
        <v>28.09</v>
      </c>
      <c r="D704">
        <v>27.459999</v>
      </c>
      <c r="E704">
        <v>27.66</v>
      </c>
      <c r="F704">
        <v>27.66</v>
      </c>
      <c r="G704">
        <v>8015400</v>
      </c>
    </row>
    <row r="705" spans="1:7" x14ac:dyDescent="0.25">
      <c r="A705" s="24">
        <v>41534</v>
      </c>
      <c r="B705">
        <v>27.73</v>
      </c>
      <c r="C705">
        <v>28.08</v>
      </c>
      <c r="D705">
        <v>27.709999</v>
      </c>
      <c r="E705">
        <v>27.950001</v>
      </c>
      <c r="F705">
        <v>27.950001</v>
      </c>
      <c r="G705">
        <v>6384500</v>
      </c>
    </row>
    <row r="706" spans="1:7" x14ac:dyDescent="0.25">
      <c r="A706" s="24">
        <v>41535</v>
      </c>
      <c r="B706">
        <v>27.83</v>
      </c>
      <c r="C706">
        <v>29.299999</v>
      </c>
      <c r="D706">
        <v>27.450001</v>
      </c>
      <c r="E706">
        <v>28.950001</v>
      </c>
      <c r="F706">
        <v>28.950001</v>
      </c>
      <c r="G706">
        <v>16605100</v>
      </c>
    </row>
    <row r="707" spans="1:7" x14ac:dyDescent="0.25">
      <c r="A707" s="24">
        <v>41536</v>
      </c>
      <c r="B707">
        <v>29.34</v>
      </c>
      <c r="C707">
        <v>29.450001</v>
      </c>
      <c r="D707">
        <v>28.74</v>
      </c>
      <c r="E707">
        <v>29.1</v>
      </c>
      <c r="F707">
        <v>29.1</v>
      </c>
      <c r="G707">
        <v>9760100</v>
      </c>
    </row>
    <row r="708" spans="1:7" x14ac:dyDescent="0.25">
      <c r="A708" s="24">
        <v>41537</v>
      </c>
      <c r="B708">
        <v>29.049999</v>
      </c>
      <c r="C708">
        <v>29.389999</v>
      </c>
      <c r="D708">
        <v>28.540001</v>
      </c>
      <c r="E708">
        <v>28.549999</v>
      </c>
      <c r="F708">
        <v>28.549999</v>
      </c>
      <c r="G708">
        <v>11047900</v>
      </c>
    </row>
    <row r="709" spans="1:7" x14ac:dyDescent="0.25">
      <c r="A709" s="24">
        <v>41540</v>
      </c>
      <c r="B709">
        <v>28.629999000000002</v>
      </c>
      <c r="C709">
        <v>28.75</v>
      </c>
      <c r="D709">
        <v>27.66</v>
      </c>
      <c r="E709">
        <v>28.209999</v>
      </c>
      <c r="F709">
        <v>28.209999</v>
      </c>
      <c r="G709">
        <v>10036600</v>
      </c>
    </row>
    <row r="710" spans="1:7" x14ac:dyDescent="0.25">
      <c r="A710" s="24">
        <v>41541</v>
      </c>
      <c r="B710">
        <v>28.379999000000002</v>
      </c>
      <c r="C710">
        <v>28.82</v>
      </c>
      <c r="D710">
        <v>28.040001</v>
      </c>
      <c r="E710">
        <v>28.33</v>
      </c>
      <c r="F710">
        <v>28.33</v>
      </c>
      <c r="G710">
        <v>10926300</v>
      </c>
    </row>
    <row r="711" spans="1:7" x14ac:dyDescent="0.25">
      <c r="A711" s="24">
        <v>41542</v>
      </c>
      <c r="B711">
        <v>28.389999</v>
      </c>
      <c r="C711">
        <v>28.74</v>
      </c>
      <c r="D711">
        <v>28.040001</v>
      </c>
      <c r="E711">
        <v>28.41</v>
      </c>
      <c r="F711">
        <v>28.41</v>
      </c>
      <c r="G711">
        <v>11763100</v>
      </c>
    </row>
    <row r="712" spans="1:7" x14ac:dyDescent="0.25">
      <c r="A712" s="24">
        <v>41543</v>
      </c>
      <c r="B712">
        <v>28.85</v>
      </c>
      <c r="C712">
        <v>29.030000999999999</v>
      </c>
      <c r="D712">
        <v>28.5</v>
      </c>
      <c r="E712">
        <v>28.950001</v>
      </c>
      <c r="F712">
        <v>28.950001</v>
      </c>
      <c r="G712">
        <v>8023700</v>
      </c>
    </row>
    <row r="713" spans="1:7" x14ac:dyDescent="0.25">
      <c r="A713" s="24">
        <v>41544</v>
      </c>
      <c r="B713">
        <v>28.48</v>
      </c>
      <c r="C713">
        <v>28.559999000000001</v>
      </c>
      <c r="D713">
        <v>27.5</v>
      </c>
      <c r="E713">
        <v>27.799999</v>
      </c>
      <c r="F713">
        <v>27.799999</v>
      </c>
      <c r="G713">
        <v>11549200</v>
      </c>
    </row>
    <row r="714" spans="1:7" x14ac:dyDescent="0.25">
      <c r="A714" s="24">
        <v>41547</v>
      </c>
      <c r="B714">
        <v>26.549999</v>
      </c>
      <c r="C714">
        <v>27.49</v>
      </c>
      <c r="D714">
        <v>26.41</v>
      </c>
      <c r="E714">
        <v>26.790001</v>
      </c>
      <c r="F714">
        <v>26.790001</v>
      </c>
      <c r="G714">
        <v>12869100</v>
      </c>
    </row>
    <row r="715" spans="1:7" x14ac:dyDescent="0.25">
      <c r="A715" s="24">
        <v>41548</v>
      </c>
      <c r="B715">
        <v>26.76</v>
      </c>
      <c r="C715">
        <v>27.700001</v>
      </c>
      <c r="D715">
        <v>26.67</v>
      </c>
      <c r="E715">
        <v>27.67</v>
      </c>
      <c r="F715">
        <v>27.67</v>
      </c>
      <c r="G715">
        <v>10126400</v>
      </c>
    </row>
    <row r="716" spans="1:7" x14ac:dyDescent="0.25">
      <c r="A716" s="24">
        <v>41549</v>
      </c>
      <c r="B716">
        <v>27.120000999999998</v>
      </c>
      <c r="C716">
        <v>27.450001</v>
      </c>
      <c r="D716">
        <v>26.549999</v>
      </c>
      <c r="E716">
        <v>26.809999000000001</v>
      </c>
      <c r="F716">
        <v>26.809999000000001</v>
      </c>
      <c r="G716">
        <v>11198200</v>
      </c>
    </row>
    <row r="717" spans="1:7" x14ac:dyDescent="0.25">
      <c r="A717" s="24">
        <v>41550</v>
      </c>
      <c r="B717">
        <v>26.58</v>
      </c>
      <c r="C717">
        <v>26.700001</v>
      </c>
      <c r="D717">
        <v>24.57</v>
      </c>
      <c r="E717">
        <v>25.780000999999999</v>
      </c>
      <c r="F717">
        <v>25.780000999999999</v>
      </c>
      <c r="G717">
        <v>23321600</v>
      </c>
    </row>
    <row r="718" spans="1:7" x14ac:dyDescent="0.25">
      <c r="A718" s="24">
        <v>41551</v>
      </c>
      <c r="B718">
        <v>25.49</v>
      </c>
      <c r="C718">
        <v>26.110001</v>
      </c>
      <c r="D718">
        <v>25.15</v>
      </c>
      <c r="E718">
        <v>25.940000999999999</v>
      </c>
      <c r="F718">
        <v>25.940000999999999</v>
      </c>
      <c r="G718">
        <v>12746300</v>
      </c>
    </row>
    <row r="719" spans="1:7" x14ac:dyDescent="0.25">
      <c r="A719" s="24">
        <v>41554</v>
      </c>
      <c r="B719">
        <v>24.860001</v>
      </c>
      <c r="C719">
        <v>25.200001</v>
      </c>
      <c r="D719">
        <v>23.91</v>
      </c>
      <c r="E719">
        <v>23.959999</v>
      </c>
      <c r="F719">
        <v>23.959999</v>
      </c>
      <c r="G719">
        <v>15604700</v>
      </c>
    </row>
    <row r="720" spans="1:7" x14ac:dyDescent="0.25">
      <c r="A720" s="24">
        <v>41555</v>
      </c>
      <c r="B720">
        <v>23.950001</v>
      </c>
      <c r="C720">
        <v>24.040001</v>
      </c>
      <c r="D720">
        <v>22.52</v>
      </c>
      <c r="E720">
        <v>22.85</v>
      </c>
      <c r="F720">
        <v>22.85</v>
      </c>
      <c r="G720">
        <v>28563000</v>
      </c>
    </row>
    <row r="721" spans="1:7" x14ac:dyDescent="0.25">
      <c r="A721" s="24">
        <v>41556</v>
      </c>
      <c r="B721">
        <v>22.85</v>
      </c>
      <c r="C721">
        <v>23.950001</v>
      </c>
      <c r="D721">
        <v>22.219999000000001</v>
      </c>
      <c r="E721">
        <v>23.549999</v>
      </c>
      <c r="F721">
        <v>23.549999</v>
      </c>
      <c r="G721">
        <v>28650100</v>
      </c>
    </row>
    <row r="722" spans="1:7" x14ac:dyDescent="0.25">
      <c r="A722" s="24">
        <v>41557</v>
      </c>
      <c r="B722">
        <v>24.49</v>
      </c>
      <c r="C722">
        <v>25.879999000000002</v>
      </c>
      <c r="D722">
        <v>24.469999000000001</v>
      </c>
      <c r="E722">
        <v>25.85</v>
      </c>
      <c r="F722">
        <v>25.85</v>
      </c>
      <c r="G722">
        <v>30329300</v>
      </c>
    </row>
    <row r="723" spans="1:7" x14ac:dyDescent="0.25">
      <c r="A723" s="24">
        <v>41558</v>
      </c>
      <c r="B723">
        <v>25.83</v>
      </c>
      <c r="C723">
        <v>26.790001</v>
      </c>
      <c r="D723">
        <v>25.76</v>
      </c>
      <c r="E723">
        <v>26.33</v>
      </c>
      <c r="F723">
        <v>26.33</v>
      </c>
      <c r="G723">
        <v>18875600</v>
      </c>
    </row>
    <row r="724" spans="1:7" x14ac:dyDescent="0.25">
      <c r="A724" s="24">
        <v>41561</v>
      </c>
      <c r="B724">
        <v>25.35</v>
      </c>
      <c r="C724">
        <v>26.43</v>
      </c>
      <c r="D724">
        <v>24.84</v>
      </c>
      <c r="E724">
        <v>26.040001</v>
      </c>
      <c r="F724">
        <v>26.040001</v>
      </c>
      <c r="G724">
        <v>23803700</v>
      </c>
    </row>
    <row r="725" spans="1:7" x14ac:dyDescent="0.25">
      <c r="A725" s="24">
        <v>41562</v>
      </c>
      <c r="B725">
        <v>25.83</v>
      </c>
      <c r="C725">
        <v>26.309999000000001</v>
      </c>
      <c r="D725">
        <v>24.290001</v>
      </c>
      <c r="E725">
        <v>24.450001</v>
      </c>
      <c r="F725">
        <v>24.450001</v>
      </c>
      <c r="G725">
        <v>23757800</v>
      </c>
    </row>
    <row r="726" spans="1:7" x14ac:dyDescent="0.25">
      <c r="A726" s="24">
        <v>41563</v>
      </c>
      <c r="B726">
        <v>25.719999000000001</v>
      </c>
      <c r="C726">
        <v>27.43</v>
      </c>
      <c r="D726">
        <v>25.360001</v>
      </c>
      <c r="E726">
        <v>27.389999</v>
      </c>
      <c r="F726">
        <v>27.389999</v>
      </c>
      <c r="G726">
        <v>26013100</v>
      </c>
    </row>
    <row r="727" spans="1:7" x14ac:dyDescent="0.25">
      <c r="A727" s="24">
        <v>41564</v>
      </c>
      <c r="B727">
        <v>27.1</v>
      </c>
      <c r="C727">
        <v>28.940000999999999</v>
      </c>
      <c r="D727">
        <v>27.07</v>
      </c>
      <c r="E727">
        <v>28.91</v>
      </c>
      <c r="F727">
        <v>28.91</v>
      </c>
      <c r="G727">
        <v>23959700</v>
      </c>
    </row>
    <row r="728" spans="1:7" x14ac:dyDescent="0.25">
      <c r="A728" s="24">
        <v>41565</v>
      </c>
      <c r="B728">
        <v>29.379999000000002</v>
      </c>
      <c r="C728">
        <v>29.77</v>
      </c>
      <c r="D728">
        <v>28.67</v>
      </c>
      <c r="E728">
        <v>29.18</v>
      </c>
      <c r="F728">
        <v>29.18</v>
      </c>
      <c r="G728">
        <v>19115800</v>
      </c>
    </row>
    <row r="729" spans="1:7" x14ac:dyDescent="0.25">
      <c r="A729" s="24">
        <v>41568</v>
      </c>
      <c r="B729">
        <v>29.85</v>
      </c>
      <c r="C729">
        <v>29.870000999999998</v>
      </c>
      <c r="D729">
        <v>28.719999000000001</v>
      </c>
      <c r="E729">
        <v>29.02</v>
      </c>
      <c r="F729">
        <v>29.02</v>
      </c>
      <c r="G729">
        <v>13072000</v>
      </c>
    </row>
    <row r="730" spans="1:7" x14ac:dyDescent="0.25">
      <c r="A730" s="24">
        <v>41569</v>
      </c>
      <c r="B730">
        <v>29.58</v>
      </c>
      <c r="C730">
        <v>29.700001</v>
      </c>
      <c r="D730">
        <v>28.709999</v>
      </c>
      <c r="E730">
        <v>28.870000999999998</v>
      </c>
      <c r="F730">
        <v>28.870000999999998</v>
      </c>
      <c r="G730">
        <v>13148700</v>
      </c>
    </row>
    <row r="731" spans="1:7" x14ac:dyDescent="0.25">
      <c r="A731" s="24">
        <v>41570</v>
      </c>
      <c r="B731">
        <v>28.530000999999999</v>
      </c>
      <c r="C731">
        <v>28.73</v>
      </c>
      <c r="D731">
        <v>27.790001</v>
      </c>
      <c r="E731">
        <v>28.67</v>
      </c>
      <c r="F731">
        <v>28.67</v>
      </c>
      <c r="G731">
        <v>15648600</v>
      </c>
    </row>
    <row r="732" spans="1:7" x14ac:dyDescent="0.25">
      <c r="A732" s="24">
        <v>41571</v>
      </c>
      <c r="B732">
        <v>28.860001</v>
      </c>
      <c r="C732">
        <v>29.280000999999999</v>
      </c>
      <c r="D732">
        <v>28.639999</v>
      </c>
      <c r="E732">
        <v>29.129999000000002</v>
      </c>
      <c r="F732">
        <v>29.129999000000002</v>
      </c>
      <c r="G732">
        <v>9683000</v>
      </c>
    </row>
    <row r="733" spans="1:7" x14ac:dyDescent="0.25">
      <c r="A733" s="24">
        <v>41572</v>
      </c>
      <c r="B733">
        <v>29.17</v>
      </c>
      <c r="C733">
        <v>29.25</v>
      </c>
      <c r="D733">
        <v>28.77</v>
      </c>
      <c r="E733">
        <v>29.219999000000001</v>
      </c>
      <c r="F733">
        <v>29.219999000000001</v>
      </c>
      <c r="G733">
        <v>8003900</v>
      </c>
    </row>
    <row r="734" spans="1:7" x14ac:dyDescent="0.25">
      <c r="A734" s="24">
        <v>41575</v>
      </c>
      <c r="B734">
        <v>29.07</v>
      </c>
      <c r="C734">
        <v>29.209999</v>
      </c>
      <c r="D734">
        <v>28.780000999999999</v>
      </c>
      <c r="E734">
        <v>29.049999</v>
      </c>
      <c r="F734">
        <v>29.049999</v>
      </c>
      <c r="G734">
        <v>7141900</v>
      </c>
    </row>
    <row r="735" spans="1:7" x14ac:dyDescent="0.25">
      <c r="A735" s="24">
        <v>41576</v>
      </c>
      <c r="B735">
        <v>29.120000999999998</v>
      </c>
      <c r="C735">
        <v>29.32</v>
      </c>
      <c r="D735">
        <v>28.84</v>
      </c>
      <c r="E735">
        <v>29.309999000000001</v>
      </c>
      <c r="F735">
        <v>29.309999000000001</v>
      </c>
      <c r="G735">
        <v>7942100</v>
      </c>
    </row>
    <row r="736" spans="1:7" x14ac:dyDescent="0.25">
      <c r="A736" s="24">
        <v>41577</v>
      </c>
      <c r="B736">
        <v>29.23</v>
      </c>
      <c r="C736">
        <v>29.309999000000001</v>
      </c>
      <c r="D736">
        <v>28.42</v>
      </c>
      <c r="E736">
        <v>28.85</v>
      </c>
      <c r="F736">
        <v>28.85</v>
      </c>
      <c r="G736">
        <v>11407000</v>
      </c>
    </row>
    <row r="737" spans="1:7" x14ac:dyDescent="0.25">
      <c r="A737" s="24">
        <v>41578</v>
      </c>
      <c r="B737">
        <v>28.940000999999999</v>
      </c>
      <c r="C737">
        <v>29.49</v>
      </c>
      <c r="D737">
        <v>28.719999000000001</v>
      </c>
      <c r="E737">
        <v>29</v>
      </c>
      <c r="F737">
        <v>29</v>
      </c>
      <c r="G737">
        <v>10539400</v>
      </c>
    </row>
    <row r="738" spans="1:7" x14ac:dyDescent="0.25">
      <c r="A738" s="24">
        <v>41579</v>
      </c>
      <c r="B738">
        <v>29.25</v>
      </c>
      <c r="C738">
        <v>29.459999</v>
      </c>
      <c r="D738">
        <v>28.84</v>
      </c>
      <c r="E738">
        <v>29.059999000000001</v>
      </c>
      <c r="F738">
        <v>29.059999000000001</v>
      </c>
      <c r="G738">
        <v>8689600</v>
      </c>
    </row>
    <row r="739" spans="1:7" x14ac:dyDescent="0.25">
      <c r="A739" s="24">
        <v>41582</v>
      </c>
      <c r="B739">
        <v>29.4</v>
      </c>
      <c r="C739">
        <v>29.99</v>
      </c>
      <c r="D739">
        <v>29.24</v>
      </c>
      <c r="E739">
        <v>29.950001</v>
      </c>
      <c r="F739">
        <v>29.950001</v>
      </c>
      <c r="G739">
        <v>6967500</v>
      </c>
    </row>
    <row r="740" spans="1:7" x14ac:dyDescent="0.25">
      <c r="A740" s="24">
        <v>41583</v>
      </c>
      <c r="B740">
        <v>29.76</v>
      </c>
      <c r="C740">
        <v>30.17</v>
      </c>
      <c r="D740">
        <v>29.549999</v>
      </c>
      <c r="E740">
        <v>30.02</v>
      </c>
      <c r="F740">
        <v>30.02</v>
      </c>
      <c r="G740">
        <v>7832700</v>
      </c>
    </row>
    <row r="741" spans="1:7" x14ac:dyDescent="0.25">
      <c r="A741" s="24">
        <v>41584</v>
      </c>
      <c r="B741">
        <v>30.370000999999998</v>
      </c>
      <c r="C741">
        <v>30.530000999999999</v>
      </c>
      <c r="D741">
        <v>29.940000999999999</v>
      </c>
      <c r="E741">
        <v>30.51</v>
      </c>
      <c r="F741">
        <v>30.51</v>
      </c>
      <c r="G741">
        <v>6740800</v>
      </c>
    </row>
    <row r="742" spans="1:7" x14ac:dyDescent="0.25">
      <c r="A742" s="24">
        <v>41585</v>
      </c>
      <c r="B742">
        <v>30.65</v>
      </c>
      <c r="C742">
        <v>30.67</v>
      </c>
      <c r="D742">
        <v>29.25</v>
      </c>
      <c r="E742">
        <v>29.440000999999999</v>
      </c>
      <c r="F742">
        <v>29.440000999999999</v>
      </c>
      <c r="G742">
        <v>13366400</v>
      </c>
    </row>
    <row r="743" spans="1:7" x14ac:dyDescent="0.25">
      <c r="A743" s="24">
        <v>41586</v>
      </c>
      <c r="B743">
        <v>29.790001</v>
      </c>
      <c r="C743">
        <v>30.68</v>
      </c>
      <c r="D743">
        <v>29.700001</v>
      </c>
      <c r="E743">
        <v>30.66</v>
      </c>
      <c r="F743">
        <v>30.66</v>
      </c>
      <c r="G743">
        <v>10437900</v>
      </c>
    </row>
    <row r="744" spans="1:7" x14ac:dyDescent="0.25">
      <c r="A744" s="24">
        <v>41589</v>
      </c>
      <c r="B744">
        <v>30.65</v>
      </c>
      <c r="C744">
        <v>30.83</v>
      </c>
      <c r="D744">
        <v>30.469999000000001</v>
      </c>
      <c r="E744">
        <v>30.790001</v>
      </c>
      <c r="F744">
        <v>30.790001</v>
      </c>
      <c r="G744">
        <v>5563100</v>
      </c>
    </row>
    <row r="745" spans="1:7" x14ac:dyDescent="0.25">
      <c r="A745" s="24">
        <v>41590</v>
      </c>
      <c r="B745">
        <v>30.719999000000001</v>
      </c>
      <c r="C745">
        <v>31</v>
      </c>
      <c r="D745">
        <v>30.530000999999999</v>
      </c>
      <c r="E745">
        <v>30.82</v>
      </c>
      <c r="F745">
        <v>30.82</v>
      </c>
      <c r="G745">
        <v>7274900</v>
      </c>
    </row>
    <row r="746" spans="1:7" x14ac:dyDescent="0.25">
      <c r="A746" s="24">
        <v>41591</v>
      </c>
      <c r="B746">
        <v>30.4</v>
      </c>
      <c r="C746">
        <v>31.07</v>
      </c>
      <c r="D746">
        <v>30.370000999999998</v>
      </c>
      <c r="E746">
        <v>30.950001</v>
      </c>
      <c r="F746">
        <v>30.950001</v>
      </c>
      <c r="G746">
        <v>6954600</v>
      </c>
    </row>
    <row r="747" spans="1:7" x14ac:dyDescent="0.25">
      <c r="A747" s="24">
        <v>41592</v>
      </c>
      <c r="B747">
        <v>31.030000999999999</v>
      </c>
      <c r="C747">
        <v>31.370000999999998</v>
      </c>
      <c r="D747">
        <v>30.91</v>
      </c>
      <c r="E747">
        <v>31.309999000000001</v>
      </c>
      <c r="F747">
        <v>31.309999000000001</v>
      </c>
      <c r="G747">
        <v>6279700</v>
      </c>
    </row>
    <row r="748" spans="1:7" x14ac:dyDescent="0.25">
      <c r="A748" s="24">
        <v>41593</v>
      </c>
      <c r="B748">
        <v>31.52</v>
      </c>
      <c r="C748">
        <v>31.74</v>
      </c>
      <c r="D748">
        <v>31.469999000000001</v>
      </c>
      <c r="E748">
        <v>31.73</v>
      </c>
      <c r="F748">
        <v>31.73</v>
      </c>
      <c r="G748">
        <v>5227400</v>
      </c>
    </row>
    <row r="749" spans="1:7" x14ac:dyDescent="0.25">
      <c r="A749" s="24">
        <v>41596</v>
      </c>
      <c r="B749">
        <v>32.189999</v>
      </c>
      <c r="C749">
        <v>32.5</v>
      </c>
      <c r="D749">
        <v>31.57</v>
      </c>
      <c r="E749">
        <v>31.65</v>
      </c>
      <c r="F749">
        <v>31.65</v>
      </c>
      <c r="G749">
        <v>8122900</v>
      </c>
    </row>
    <row r="750" spans="1:7" x14ac:dyDescent="0.25">
      <c r="A750" s="24">
        <v>41597</v>
      </c>
      <c r="B750">
        <v>31.860001</v>
      </c>
      <c r="C750">
        <v>32.009998000000003</v>
      </c>
      <c r="D750">
        <v>30.92</v>
      </c>
      <c r="E750">
        <v>31.280000999999999</v>
      </c>
      <c r="F750">
        <v>31.280000999999999</v>
      </c>
      <c r="G750">
        <v>11817800</v>
      </c>
    </row>
    <row r="751" spans="1:7" x14ac:dyDescent="0.25">
      <c r="A751" s="24">
        <v>41598</v>
      </c>
      <c r="B751">
        <v>30.969999000000001</v>
      </c>
      <c r="C751">
        <v>32.450001</v>
      </c>
      <c r="D751">
        <v>30.92</v>
      </c>
      <c r="E751">
        <v>31.950001</v>
      </c>
      <c r="F751">
        <v>31.950001</v>
      </c>
      <c r="G751">
        <v>14369200</v>
      </c>
    </row>
    <row r="752" spans="1:7" x14ac:dyDescent="0.25">
      <c r="A752" s="24">
        <v>41599</v>
      </c>
      <c r="B752">
        <v>32.290000999999997</v>
      </c>
      <c r="C752">
        <v>33.270000000000003</v>
      </c>
      <c r="D752">
        <v>32.25</v>
      </c>
      <c r="E752">
        <v>32.979999999999997</v>
      </c>
      <c r="F752">
        <v>32.979999999999997</v>
      </c>
      <c r="G752">
        <v>10581500</v>
      </c>
    </row>
    <row r="753" spans="1:7" x14ac:dyDescent="0.25">
      <c r="A753" s="24">
        <v>41600</v>
      </c>
      <c r="B753">
        <v>33.189999</v>
      </c>
      <c r="C753">
        <v>33.490001999999997</v>
      </c>
      <c r="D753">
        <v>33.009998000000003</v>
      </c>
      <c r="E753">
        <v>33.490001999999997</v>
      </c>
      <c r="F753">
        <v>33.490001999999997</v>
      </c>
      <c r="G753">
        <v>6305900</v>
      </c>
    </row>
    <row r="754" spans="1:7" x14ac:dyDescent="0.25">
      <c r="A754" s="24">
        <v>41603</v>
      </c>
      <c r="B754">
        <v>33.82</v>
      </c>
      <c r="C754">
        <v>33.830002</v>
      </c>
      <c r="D754">
        <v>33.200001</v>
      </c>
      <c r="E754">
        <v>33.380001</v>
      </c>
      <c r="F754">
        <v>33.380001</v>
      </c>
      <c r="G754">
        <v>6214600</v>
      </c>
    </row>
    <row r="755" spans="1:7" x14ac:dyDescent="0.25">
      <c r="A755" s="24">
        <v>41604</v>
      </c>
      <c r="B755">
        <v>33.380001</v>
      </c>
      <c r="C755">
        <v>33.630001</v>
      </c>
      <c r="D755">
        <v>33.080002</v>
      </c>
      <c r="E755">
        <v>33.18</v>
      </c>
      <c r="F755">
        <v>33.18</v>
      </c>
      <c r="G755">
        <v>6501100</v>
      </c>
    </row>
    <row r="756" spans="1:7" x14ac:dyDescent="0.25">
      <c r="A756" s="24">
        <v>41605</v>
      </c>
      <c r="B756">
        <v>33.380001</v>
      </c>
      <c r="C756">
        <v>33.380001</v>
      </c>
      <c r="D756">
        <v>33.049999</v>
      </c>
      <c r="E756">
        <v>33.139999000000003</v>
      </c>
      <c r="F756">
        <v>33.139999000000003</v>
      </c>
      <c r="G756">
        <v>4272000</v>
      </c>
    </row>
    <row r="757" spans="1:7" x14ac:dyDescent="0.25">
      <c r="A757" s="24">
        <v>41607</v>
      </c>
      <c r="B757">
        <v>33.299999</v>
      </c>
      <c r="C757">
        <v>33.32</v>
      </c>
      <c r="D757">
        <v>32.709999000000003</v>
      </c>
      <c r="E757">
        <v>32.75</v>
      </c>
      <c r="F757">
        <v>32.75</v>
      </c>
      <c r="G757">
        <v>2409000</v>
      </c>
    </row>
    <row r="758" spans="1:7" x14ac:dyDescent="0.25">
      <c r="A758" s="24">
        <v>41610</v>
      </c>
      <c r="B758">
        <v>32.869999</v>
      </c>
      <c r="C758">
        <v>32.900002000000001</v>
      </c>
      <c r="D758">
        <v>32.25</v>
      </c>
      <c r="E758">
        <v>32.479999999999997</v>
      </c>
      <c r="F758">
        <v>32.479999999999997</v>
      </c>
      <c r="G758">
        <v>7037700</v>
      </c>
    </row>
    <row r="759" spans="1:7" x14ac:dyDescent="0.25">
      <c r="A759" s="24">
        <v>41611</v>
      </c>
      <c r="B759">
        <v>31.879999000000002</v>
      </c>
      <c r="C759">
        <v>32.159999999999997</v>
      </c>
      <c r="D759">
        <v>30.879999000000002</v>
      </c>
      <c r="E759">
        <v>31.67</v>
      </c>
      <c r="F759">
        <v>31.67</v>
      </c>
      <c r="G759">
        <v>11013100</v>
      </c>
    </row>
    <row r="760" spans="1:7" x14ac:dyDescent="0.25">
      <c r="A760" s="24">
        <v>41612</v>
      </c>
      <c r="B760">
        <v>31.059999000000001</v>
      </c>
      <c r="C760">
        <v>32.080002</v>
      </c>
      <c r="D760">
        <v>30.610001</v>
      </c>
      <c r="E760">
        <v>31.99</v>
      </c>
      <c r="F760">
        <v>31.99</v>
      </c>
      <c r="G760">
        <v>11198900</v>
      </c>
    </row>
    <row r="761" spans="1:7" x14ac:dyDescent="0.25">
      <c r="A761" s="24">
        <v>41613</v>
      </c>
      <c r="B761">
        <v>32.240001999999997</v>
      </c>
      <c r="C761">
        <v>32.290000999999997</v>
      </c>
      <c r="D761">
        <v>31.459999</v>
      </c>
      <c r="E761">
        <v>31.77</v>
      </c>
      <c r="F761">
        <v>31.77</v>
      </c>
      <c r="G761">
        <v>9177200</v>
      </c>
    </row>
    <row r="762" spans="1:7" x14ac:dyDescent="0.25">
      <c r="A762" s="24">
        <v>41614</v>
      </c>
      <c r="B762">
        <v>32.5</v>
      </c>
      <c r="C762">
        <v>33.080002</v>
      </c>
      <c r="D762">
        <v>32.400002000000001</v>
      </c>
      <c r="E762">
        <v>32.880001</v>
      </c>
      <c r="F762">
        <v>32.880001</v>
      </c>
      <c r="G762">
        <v>6482300</v>
      </c>
    </row>
    <row r="763" spans="1:7" x14ac:dyDescent="0.25">
      <c r="A763" s="24">
        <v>41617</v>
      </c>
      <c r="B763">
        <v>33.119999</v>
      </c>
      <c r="C763">
        <v>33.310001</v>
      </c>
      <c r="D763">
        <v>32.82</v>
      </c>
      <c r="E763">
        <v>33.139999000000003</v>
      </c>
      <c r="F763">
        <v>33.139999000000003</v>
      </c>
      <c r="G763">
        <v>6763300</v>
      </c>
    </row>
    <row r="764" spans="1:7" x14ac:dyDescent="0.25">
      <c r="A764" s="24">
        <v>41618</v>
      </c>
      <c r="B764">
        <v>32.919998</v>
      </c>
      <c r="C764">
        <v>33.159999999999997</v>
      </c>
      <c r="D764">
        <v>32.770000000000003</v>
      </c>
      <c r="E764">
        <v>32.950001</v>
      </c>
      <c r="F764">
        <v>32.950001</v>
      </c>
      <c r="G764">
        <v>5337400</v>
      </c>
    </row>
    <row r="765" spans="1:7" x14ac:dyDescent="0.25">
      <c r="A765" s="24">
        <v>41619</v>
      </c>
      <c r="B765">
        <v>33.040000999999997</v>
      </c>
      <c r="C765">
        <v>33.099997999999999</v>
      </c>
      <c r="D765">
        <v>31.26</v>
      </c>
      <c r="E765">
        <v>31.389999</v>
      </c>
      <c r="F765">
        <v>31.389999</v>
      </c>
      <c r="G765">
        <v>11136000</v>
      </c>
    </row>
    <row r="766" spans="1:7" x14ac:dyDescent="0.25">
      <c r="A766" s="24">
        <v>41620</v>
      </c>
      <c r="B766">
        <v>31.58</v>
      </c>
      <c r="C766">
        <v>31.799999</v>
      </c>
      <c r="D766">
        <v>30.639999</v>
      </c>
      <c r="E766">
        <v>31.25</v>
      </c>
      <c r="F766">
        <v>31.25</v>
      </c>
      <c r="G766">
        <v>10886600</v>
      </c>
    </row>
    <row r="767" spans="1:7" x14ac:dyDescent="0.25">
      <c r="A767" s="24">
        <v>41621</v>
      </c>
      <c r="B767">
        <v>31.33</v>
      </c>
      <c r="C767">
        <v>31.51</v>
      </c>
      <c r="D767">
        <v>30.959999</v>
      </c>
      <c r="E767">
        <v>31.24</v>
      </c>
      <c r="F767">
        <v>31.24</v>
      </c>
      <c r="G767">
        <v>7689100</v>
      </c>
    </row>
    <row r="768" spans="1:7" x14ac:dyDescent="0.25">
      <c r="A768" s="24">
        <v>41624</v>
      </c>
      <c r="B768">
        <v>31.6</v>
      </c>
      <c r="C768">
        <v>31.719999000000001</v>
      </c>
      <c r="D768">
        <v>31</v>
      </c>
      <c r="E768">
        <v>31.190000999999999</v>
      </c>
      <c r="F768">
        <v>31.190000999999999</v>
      </c>
      <c r="G768">
        <v>6770500</v>
      </c>
    </row>
    <row r="769" spans="1:7" x14ac:dyDescent="0.25">
      <c r="A769" s="24">
        <v>41625</v>
      </c>
      <c r="B769">
        <v>30.76</v>
      </c>
      <c r="C769">
        <v>31.5</v>
      </c>
      <c r="D769">
        <v>30.389999</v>
      </c>
      <c r="E769">
        <v>31.27</v>
      </c>
      <c r="F769">
        <v>31.27</v>
      </c>
      <c r="G769">
        <v>9839700</v>
      </c>
    </row>
    <row r="770" spans="1:7" x14ac:dyDescent="0.25">
      <c r="A770" s="24">
        <v>41626</v>
      </c>
      <c r="B770">
        <v>31.59</v>
      </c>
      <c r="C770">
        <v>33.490001999999997</v>
      </c>
      <c r="D770">
        <v>31.08</v>
      </c>
      <c r="E770">
        <v>33.43</v>
      </c>
      <c r="F770">
        <v>33.43</v>
      </c>
      <c r="G770">
        <v>16837200</v>
      </c>
    </row>
    <row r="771" spans="1:7" x14ac:dyDescent="0.25">
      <c r="A771" s="24">
        <v>41627</v>
      </c>
      <c r="B771">
        <v>33.270000000000003</v>
      </c>
      <c r="C771">
        <v>33.599997999999999</v>
      </c>
      <c r="D771">
        <v>33.029998999999997</v>
      </c>
      <c r="E771">
        <v>33.200001</v>
      </c>
      <c r="F771">
        <v>33.200001</v>
      </c>
      <c r="G771">
        <v>7013700</v>
      </c>
    </row>
    <row r="772" spans="1:7" x14ac:dyDescent="0.25">
      <c r="A772" s="24">
        <v>41628</v>
      </c>
      <c r="B772">
        <v>33.43</v>
      </c>
      <c r="C772">
        <v>33.590000000000003</v>
      </c>
      <c r="D772">
        <v>32.880001</v>
      </c>
      <c r="E772">
        <v>32.950001</v>
      </c>
      <c r="F772">
        <v>32.950001</v>
      </c>
      <c r="G772">
        <v>9019200</v>
      </c>
    </row>
    <row r="773" spans="1:7" x14ac:dyDescent="0.25">
      <c r="A773" s="24">
        <v>41631</v>
      </c>
      <c r="B773">
        <v>33.369999</v>
      </c>
      <c r="C773">
        <v>34.25</v>
      </c>
      <c r="D773">
        <v>33.25</v>
      </c>
      <c r="E773">
        <v>34.139999000000003</v>
      </c>
      <c r="F773">
        <v>34.139999000000003</v>
      </c>
      <c r="G773">
        <v>6473600</v>
      </c>
    </row>
    <row r="774" spans="1:7" x14ac:dyDescent="0.25">
      <c r="A774" s="24">
        <v>41632</v>
      </c>
      <c r="B774">
        <v>34.650002000000001</v>
      </c>
      <c r="C774">
        <v>34.939999</v>
      </c>
      <c r="D774">
        <v>34.439999</v>
      </c>
      <c r="E774">
        <v>34.830002</v>
      </c>
      <c r="F774">
        <v>34.830002</v>
      </c>
      <c r="G774">
        <v>3504300</v>
      </c>
    </row>
    <row r="775" spans="1:7" x14ac:dyDescent="0.25">
      <c r="A775" s="24">
        <v>41634</v>
      </c>
      <c r="B775">
        <v>35.560001</v>
      </c>
      <c r="C775">
        <v>35.659999999999997</v>
      </c>
      <c r="D775">
        <v>35.349997999999999</v>
      </c>
      <c r="E775">
        <v>35.380001</v>
      </c>
      <c r="F775">
        <v>35.380001</v>
      </c>
      <c r="G775">
        <v>6252100</v>
      </c>
    </row>
    <row r="776" spans="1:7" x14ac:dyDescent="0.25">
      <c r="A776" s="24">
        <v>41635</v>
      </c>
      <c r="B776">
        <v>35.520000000000003</v>
      </c>
      <c r="C776">
        <v>35.590000000000003</v>
      </c>
      <c r="D776">
        <v>34.68</v>
      </c>
      <c r="E776">
        <v>34.950001</v>
      </c>
      <c r="F776">
        <v>34.950001</v>
      </c>
      <c r="G776">
        <v>6419200</v>
      </c>
    </row>
    <row r="777" spans="1:7" x14ac:dyDescent="0.25">
      <c r="A777" s="24">
        <v>41638</v>
      </c>
      <c r="B777">
        <v>34.770000000000003</v>
      </c>
      <c r="C777">
        <v>34.959999000000003</v>
      </c>
      <c r="D777">
        <v>34.189999</v>
      </c>
      <c r="E777">
        <v>34.32</v>
      </c>
      <c r="F777">
        <v>34.32</v>
      </c>
      <c r="G777">
        <v>5098200</v>
      </c>
    </row>
    <row r="778" spans="1:7" x14ac:dyDescent="0.25">
      <c r="A778" s="24">
        <v>41639</v>
      </c>
      <c r="B778">
        <v>34.790000999999997</v>
      </c>
      <c r="C778">
        <v>34.82</v>
      </c>
      <c r="D778">
        <v>33.869999</v>
      </c>
      <c r="E778">
        <v>34.380001</v>
      </c>
      <c r="F778">
        <v>34.380001</v>
      </c>
      <c r="G778">
        <v>5707500</v>
      </c>
    </row>
    <row r="779" spans="1:7" x14ac:dyDescent="0.25">
      <c r="A779" s="24">
        <v>41641</v>
      </c>
      <c r="B779">
        <v>33.880001</v>
      </c>
      <c r="C779">
        <v>34.020000000000003</v>
      </c>
      <c r="D779">
        <v>33.479999999999997</v>
      </c>
      <c r="E779">
        <v>33.720001000000003</v>
      </c>
      <c r="F779">
        <v>33.720001000000003</v>
      </c>
      <c r="G779">
        <v>8118600</v>
      </c>
    </row>
    <row r="780" spans="1:7" x14ac:dyDescent="0.25">
      <c r="A780" s="24">
        <v>41642</v>
      </c>
      <c r="B780">
        <v>34.009998000000003</v>
      </c>
      <c r="C780">
        <v>34.380001</v>
      </c>
      <c r="D780">
        <v>33.560001</v>
      </c>
      <c r="E780">
        <v>33.919998</v>
      </c>
      <c r="F780">
        <v>33.919998</v>
      </c>
      <c r="G780">
        <v>6211700</v>
      </c>
    </row>
    <row r="781" spans="1:7" x14ac:dyDescent="0.25">
      <c r="A781" s="24">
        <v>41645</v>
      </c>
      <c r="B781">
        <v>34.490001999999997</v>
      </c>
      <c r="C781">
        <v>34.770000000000003</v>
      </c>
      <c r="D781">
        <v>34</v>
      </c>
      <c r="E781">
        <v>34.349997999999999</v>
      </c>
      <c r="F781">
        <v>34.349997999999999</v>
      </c>
      <c r="G781">
        <v>8063900</v>
      </c>
    </row>
    <row r="782" spans="1:7" x14ac:dyDescent="0.25">
      <c r="A782" s="24">
        <v>41646</v>
      </c>
      <c r="B782">
        <v>34.740001999999997</v>
      </c>
      <c r="C782">
        <v>35.220001000000003</v>
      </c>
      <c r="D782">
        <v>34.659999999999997</v>
      </c>
      <c r="E782">
        <v>35.130001</v>
      </c>
      <c r="F782">
        <v>35.130001</v>
      </c>
      <c r="G782">
        <v>6810200</v>
      </c>
    </row>
    <row r="783" spans="1:7" x14ac:dyDescent="0.25">
      <c r="A783" s="24">
        <v>41647</v>
      </c>
      <c r="B783">
        <v>34.93</v>
      </c>
      <c r="C783">
        <v>35.270000000000003</v>
      </c>
      <c r="D783">
        <v>34.759998000000003</v>
      </c>
      <c r="E783">
        <v>35.07</v>
      </c>
      <c r="F783">
        <v>35.07</v>
      </c>
      <c r="G783">
        <v>6689000</v>
      </c>
    </row>
    <row r="784" spans="1:7" x14ac:dyDescent="0.25">
      <c r="A784" s="24">
        <v>41648</v>
      </c>
      <c r="B784">
        <v>35.139999000000003</v>
      </c>
      <c r="C784">
        <v>35.279998999999997</v>
      </c>
      <c r="D784">
        <v>34.779998999999997</v>
      </c>
      <c r="E784">
        <v>34.959999000000003</v>
      </c>
      <c r="F784">
        <v>34.959999000000003</v>
      </c>
      <c r="G784">
        <v>5382000</v>
      </c>
    </row>
    <row r="785" spans="1:7" x14ac:dyDescent="0.25">
      <c r="A785" s="24">
        <v>41649</v>
      </c>
      <c r="B785">
        <v>35.270000000000003</v>
      </c>
      <c r="C785">
        <v>35.860000999999997</v>
      </c>
      <c r="D785">
        <v>34.849997999999999</v>
      </c>
      <c r="E785">
        <v>35.770000000000003</v>
      </c>
      <c r="F785">
        <v>35.770000000000003</v>
      </c>
      <c r="G785">
        <v>6413000</v>
      </c>
    </row>
    <row r="786" spans="1:7" x14ac:dyDescent="0.25">
      <c r="A786" s="24">
        <v>41652</v>
      </c>
      <c r="B786">
        <v>35.68</v>
      </c>
      <c r="C786">
        <v>36.259998000000003</v>
      </c>
      <c r="D786">
        <v>33.950001</v>
      </c>
      <c r="E786">
        <v>34.5</v>
      </c>
      <c r="F786">
        <v>34.5</v>
      </c>
      <c r="G786">
        <v>10196500</v>
      </c>
    </row>
    <row r="787" spans="1:7" x14ac:dyDescent="0.25">
      <c r="A787" s="24">
        <v>41653</v>
      </c>
      <c r="B787">
        <v>34.950001</v>
      </c>
      <c r="C787">
        <v>35.990001999999997</v>
      </c>
      <c r="D787">
        <v>34.950001</v>
      </c>
      <c r="E787">
        <v>35.919998</v>
      </c>
      <c r="F787">
        <v>35.919998</v>
      </c>
      <c r="G787">
        <v>9066000</v>
      </c>
    </row>
    <row r="788" spans="1:7" x14ac:dyDescent="0.25">
      <c r="A788" s="24">
        <v>41654</v>
      </c>
      <c r="B788">
        <v>36.009998000000003</v>
      </c>
      <c r="C788">
        <v>36.090000000000003</v>
      </c>
      <c r="D788">
        <v>35.349997999999999</v>
      </c>
      <c r="E788">
        <v>35.790000999999997</v>
      </c>
      <c r="F788">
        <v>35.790000999999997</v>
      </c>
      <c r="G788">
        <v>6049800</v>
      </c>
    </row>
    <row r="789" spans="1:7" x14ac:dyDescent="0.25">
      <c r="A789" s="24">
        <v>41655</v>
      </c>
      <c r="B789">
        <v>35.709999000000003</v>
      </c>
      <c r="C789">
        <v>35.830002</v>
      </c>
      <c r="D789">
        <v>35.189999</v>
      </c>
      <c r="E789">
        <v>35.57</v>
      </c>
      <c r="F789">
        <v>35.57</v>
      </c>
      <c r="G789">
        <v>4682000</v>
      </c>
    </row>
    <row r="790" spans="1:7" x14ac:dyDescent="0.25">
      <c r="A790" s="24">
        <v>41656</v>
      </c>
      <c r="B790">
        <v>35.479999999999997</v>
      </c>
      <c r="C790">
        <v>36</v>
      </c>
      <c r="D790">
        <v>35.32</v>
      </c>
      <c r="E790">
        <v>35.529998999999997</v>
      </c>
      <c r="F790">
        <v>35.529998999999997</v>
      </c>
      <c r="G790">
        <v>5603600</v>
      </c>
    </row>
    <row r="791" spans="1:7" x14ac:dyDescent="0.25">
      <c r="A791" s="24">
        <v>41660</v>
      </c>
      <c r="B791">
        <v>35.869999</v>
      </c>
      <c r="C791">
        <v>36.020000000000003</v>
      </c>
      <c r="D791">
        <v>35.32</v>
      </c>
      <c r="E791">
        <v>35.959999000000003</v>
      </c>
      <c r="F791">
        <v>35.959999000000003</v>
      </c>
      <c r="G791">
        <v>6181900</v>
      </c>
    </row>
    <row r="792" spans="1:7" x14ac:dyDescent="0.25">
      <c r="A792" s="24">
        <v>41661</v>
      </c>
      <c r="B792">
        <v>36.349997999999999</v>
      </c>
      <c r="C792">
        <v>36.619999</v>
      </c>
      <c r="D792">
        <v>36.139999000000003</v>
      </c>
      <c r="E792">
        <v>36.5</v>
      </c>
      <c r="F792">
        <v>36.5</v>
      </c>
      <c r="G792">
        <v>4551000</v>
      </c>
    </row>
    <row r="793" spans="1:7" x14ac:dyDescent="0.25">
      <c r="A793" s="24">
        <v>41662</v>
      </c>
      <c r="B793">
        <v>36.060001</v>
      </c>
      <c r="C793">
        <v>36.119999</v>
      </c>
      <c r="D793">
        <v>34.639999000000003</v>
      </c>
      <c r="E793">
        <v>35.540000999999997</v>
      </c>
      <c r="F793">
        <v>35.540000999999997</v>
      </c>
      <c r="G793">
        <v>13686300</v>
      </c>
    </row>
    <row r="794" spans="1:7" x14ac:dyDescent="0.25">
      <c r="A794" s="24">
        <v>41663</v>
      </c>
      <c r="B794">
        <v>34.520000000000003</v>
      </c>
      <c r="C794">
        <v>34.599997999999999</v>
      </c>
      <c r="D794">
        <v>31.67</v>
      </c>
      <c r="E794">
        <v>32.330002</v>
      </c>
      <c r="F794">
        <v>32.330002</v>
      </c>
      <c r="G794">
        <v>22175500</v>
      </c>
    </row>
    <row r="795" spans="1:7" x14ac:dyDescent="0.25">
      <c r="A795" s="24">
        <v>41666</v>
      </c>
      <c r="B795">
        <v>32.049999</v>
      </c>
      <c r="C795">
        <v>32.580002</v>
      </c>
      <c r="D795">
        <v>29.58</v>
      </c>
      <c r="E795">
        <v>31.49</v>
      </c>
      <c r="F795">
        <v>31.49</v>
      </c>
      <c r="G795">
        <v>19308100</v>
      </c>
    </row>
    <row r="796" spans="1:7" x14ac:dyDescent="0.25">
      <c r="A796" s="24">
        <v>41667</v>
      </c>
      <c r="B796">
        <v>31.49</v>
      </c>
      <c r="C796">
        <v>33.080002</v>
      </c>
      <c r="D796">
        <v>31.34</v>
      </c>
      <c r="E796">
        <v>32.799999</v>
      </c>
      <c r="F796">
        <v>32.799999</v>
      </c>
      <c r="G796">
        <v>17011900</v>
      </c>
    </row>
    <row r="797" spans="1:7" x14ac:dyDescent="0.25">
      <c r="A797" s="24">
        <v>41668</v>
      </c>
      <c r="B797">
        <v>31.15</v>
      </c>
      <c r="C797">
        <v>32.139999000000003</v>
      </c>
      <c r="D797">
        <v>30.07</v>
      </c>
      <c r="E797">
        <v>30.540001</v>
      </c>
      <c r="F797">
        <v>30.540001</v>
      </c>
      <c r="G797">
        <v>29672700</v>
      </c>
    </row>
    <row r="798" spans="1:7" x14ac:dyDescent="0.25">
      <c r="A798" s="24">
        <v>41669</v>
      </c>
      <c r="B798">
        <v>31.49</v>
      </c>
      <c r="C798">
        <v>31.879999000000002</v>
      </c>
      <c r="D798">
        <v>30.709999</v>
      </c>
      <c r="E798">
        <v>31.030000999999999</v>
      </c>
      <c r="F798">
        <v>31.030000999999999</v>
      </c>
      <c r="G798">
        <v>18569000</v>
      </c>
    </row>
    <row r="799" spans="1:7" x14ac:dyDescent="0.25">
      <c r="A799" s="24">
        <v>41670</v>
      </c>
      <c r="B799">
        <v>28.23</v>
      </c>
      <c r="C799">
        <v>29.9</v>
      </c>
      <c r="D799">
        <v>28.17</v>
      </c>
      <c r="E799">
        <v>28.610001</v>
      </c>
      <c r="F799">
        <v>28.610001</v>
      </c>
      <c r="G799">
        <v>33468300</v>
      </c>
    </row>
    <row r="800" spans="1:7" x14ac:dyDescent="0.25">
      <c r="A800" s="24">
        <v>41673</v>
      </c>
      <c r="B800">
        <v>28.280000999999999</v>
      </c>
      <c r="C800">
        <v>28.700001</v>
      </c>
      <c r="D800">
        <v>26.32</v>
      </c>
      <c r="E800">
        <v>26.639999</v>
      </c>
      <c r="F800">
        <v>26.639999</v>
      </c>
      <c r="G800">
        <v>45493800</v>
      </c>
    </row>
    <row r="801" spans="1:7" x14ac:dyDescent="0.25">
      <c r="A801" s="24">
        <v>41674</v>
      </c>
      <c r="B801">
        <v>26.940000999999999</v>
      </c>
      <c r="C801">
        <v>27.4</v>
      </c>
      <c r="D801">
        <v>26.5</v>
      </c>
      <c r="E801">
        <v>27.02</v>
      </c>
      <c r="F801">
        <v>27.02</v>
      </c>
      <c r="G801">
        <v>28447300</v>
      </c>
    </row>
    <row r="802" spans="1:7" x14ac:dyDescent="0.25">
      <c r="A802" s="24">
        <v>41675</v>
      </c>
      <c r="B802">
        <v>26.5</v>
      </c>
      <c r="C802">
        <v>26.76</v>
      </c>
      <c r="D802">
        <v>25.379999000000002</v>
      </c>
      <c r="E802">
        <v>26.1</v>
      </c>
      <c r="F802">
        <v>26.1</v>
      </c>
      <c r="G802">
        <v>32577400</v>
      </c>
    </row>
    <row r="803" spans="1:7" x14ac:dyDescent="0.25">
      <c r="A803" s="24">
        <v>41676</v>
      </c>
      <c r="B803">
        <v>26.41</v>
      </c>
      <c r="C803">
        <v>28.65</v>
      </c>
      <c r="D803">
        <v>26.379999000000002</v>
      </c>
      <c r="E803">
        <v>28.65</v>
      </c>
      <c r="F803">
        <v>28.65</v>
      </c>
      <c r="G803">
        <v>23267600</v>
      </c>
    </row>
    <row r="804" spans="1:7" x14ac:dyDescent="0.25">
      <c r="A804" s="24">
        <v>41677</v>
      </c>
      <c r="B804">
        <v>29.450001</v>
      </c>
      <c r="C804">
        <v>30.98</v>
      </c>
      <c r="D804">
        <v>29.27</v>
      </c>
      <c r="E804">
        <v>30.33</v>
      </c>
      <c r="F804">
        <v>30.33</v>
      </c>
      <c r="G804">
        <v>27311100</v>
      </c>
    </row>
    <row r="805" spans="1:7" x14ac:dyDescent="0.25">
      <c r="A805" s="24">
        <v>41680</v>
      </c>
      <c r="B805">
        <v>30.49</v>
      </c>
      <c r="C805">
        <v>30.940000999999999</v>
      </c>
      <c r="D805">
        <v>30.030000999999999</v>
      </c>
      <c r="E805">
        <v>30.35</v>
      </c>
      <c r="F805">
        <v>30.35</v>
      </c>
      <c r="G805">
        <v>13750600</v>
      </c>
    </row>
    <row r="806" spans="1:7" x14ac:dyDescent="0.25">
      <c r="A806" s="24">
        <v>41681</v>
      </c>
      <c r="B806">
        <v>30.860001</v>
      </c>
      <c r="C806">
        <v>31.82</v>
      </c>
      <c r="D806">
        <v>30.58</v>
      </c>
      <c r="E806">
        <v>31.469999000000001</v>
      </c>
      <c r="F806">
        <v>31.469999000000001</v>
      </c>
      <c r="G806">
        <v>16242600</v>
      </c>
    </row>
    <row r="807" spans="1:7" x14ac:dyDescent="0.25">
      <c r="A807" s="24">
        <v>41682</v>
      </c>
      <c r="B807">
        <v>31.9</v>
      </c>
      <c r="C807">
        <v>32.200001</v>
      </c>
      <c r="D807">
        <v>31.27</v>
      </c>
      <c r="E807">
        <v>32.119999</v>
      </c>
      <c r="F807">
        <v>32.119999</v>
      </c>
      <c r="G807">
        <v>17333600</v>
      </c>
    </row>
    <row r="808" spans="1:7" x14ac:dyDescent="0.25">
      <c r="A808" s="24">
        <v>41683</v>
      </c>
      <c r="B808">
        <v>31.139999</v>
      </c>
      <c r="C808">
        <v>32.419998</v>
      </c>
      <c r="D808">
        <v>31.129999000000002</v>
      </c>
      <c r="E808">
        <v>32.340000000000003</v>
      </c>
      <c r="F808">
        <v>32.340000000000003</v>
      </c>
      <c r="G808">
        <v>18241200</v>
      </c>
    </row>
    <row r="809" spans="1:7" x14ac:dyDescent="0.25">
      <c r="A809" s="24">
        <v>41684</v>
      </c>
      <c r="B809">
        <v>32.459999000000003</v>
      </c>
      <c r="C809">
        <v>33.139999000000003</v>
      </c>
      <c r="D809">
        <v>32.259998000000003</v>
      </c>
      <c r="E809">
        <v>32.849997999999999</v>
      </c>
      <c r="F809">
        <v>32.849997999999999</v>
      </c>
      <c r="G809">
        <v>11639900</v>
      </c>
    </row>
    <row r="810" spans="1:7" x14ac:dyDescent="0.25">
      <c r="A810" s="24">
        <v>41688</v>
      </c>
      <c r="B810">
        <v>33.150002000000001</v>
      </c>
      <c r="C810">
        <v>33.340000000000003</v>
      </c>
      <c r="D810">
        <v>32.369999</v>
      </c>
      <c r="E810">
        <v>33.299999</v>
      </c>
      <c r="F810">
        <v>33.299999</v>
      </c>
      <c r="G810">
        <v>10924600</v>
      </c>
    </row>
    <row r="811" spans="1:7" x14ac:dyDescent="0.25">
      <c r="A811" s="24">
        <v>41689</v>
      </c>
      <c r="B811">
        <v>32.849997999999999</v>
      </c>
      <c r="C811">
        <v>33.189999</v>
      </c>
      <c r="D811">
        <v>30.77</v>
      </c>
      <c r="E811">
        <v>30.99</v>
      </c>
      <c r="F811">
        <v>30.99</v>
      </c>
      <c r="G811">
        <v>20450800</v>
      </c>
    </row>
    <row r="812" spans="1:7" x14ac:dyDescent="0.25">
      <c r="A812" s="24">
        <v>41690</v>
      </c>
      <c r="B812">
        <v>31.34</v>
      </c>
      <c r="C812">
        <v>32.330002</v>
      </c>
      <c r="D812">
        <v>30.77</v>
      </c>
      <c r="E812">
        <v>32.229999999999997</v>
      </c>
      <c r="F812">
        <v>32.229999999999997</v>
      </c>
      <c r="G812">
        <v>12093600</v>
      </c>
    </row>
    <row r="813" spans="1:7" x14ac:dyDescent="0.25">
      <c r="A813" s="24">
        <v>41691</v>
      </c>
      <c r="B813">
        <v>32.610000999999997</v>
      </c>
      <c r="C813">
        <v>32.830002</v>
      </c>
      <c r="D813">
        <v>31.700001</v>
      </c>
      <c r="E813">
        <v>31.870000999999998</v>
      </c>
      <c r="F813">
        <v>31.870000999999998</v>
      </c>
      <c r="G813">
        <v>13006500</v>
      </c>
    </row>
    <row r="814" spans="1:7" x14ac:dyDescent="0.25">
      <c r="A814" s="24">
        <v>41694</v>
      </c>
      <c r="B814">
        <v>32.020000000000003</v>
      </c>
      <c r="C814">
        <v>32.610000999999997</v>
      </c>
      <c r="D814">
        <v>31.91</v>
      </c>
      <c r="E814">
        <v>32.090000000000003</v>
      </c>
      <c r="F814">
        <v>32.090000000000003</v>
      </c>
      <c r="G814">
        <v>8575300</v>
      </c>
    </row>
    <row r="815" spans="1:7" x14ac:dyDescent="0.25">
      <c r="A815" s="24">
        <v>41695</v>
      </c>
      <c r="B815">
        <v>32.159999999999997</v>
      </c>
      <c r="C815">
        <v>32.450001</v>
      </c>
      <c r="D815">
        <v>31.43</v>
      </c>
      <c r="E815">
        <v>32.060001</v>
      </c>
      <c r="F815">
        <v>32.060001</v>
      </c>
      <c r="G815">
        <v>10905900</v>
      </c>
    </row>
    <row r="816" spans="1:7" x14ac:dyDescent="0.25">
      <c r="A816" s="24">
        <v>41696</v>
      </c>
      <c r="B816">
        <v>32.169998</v>
      </c>
      <c r="C816">
        <v>32.349997999999999</v>
      </c>
      <c r="D816">
        <v>31.18</v>
      </c>
      <c r="E816">
        <v>31.6</v>
      </c>
      <c r="F816">
        <v>31.6</v>
      </c>
      <c r="G816">
        <v>13002500</v>
      </c>
    </row>
    <row r="817" spans="1:7" x14ac:dyDescent="0.25">
      <c r="A817" s="24">
        <v>41697</v>
      </c>
      <c r="B817">
        <v>31.110001</v>
      </c>
      <c r="C817">
        <v>31.879999000000002</v>
      </c>
      <c r="D817">
        <v>30.98</v>
      </c>
      <c r="E817">
        <v>31.690000999999999</v>
      </c>
      <c r="F817">
        <v>31.690000999999999</v>
      </c>
      <c r="G817">
        <v>9986700</v>
      </c>
    </row>
    <row r="818" spans="1:7" x14ac:dyDescent="0.25">
      <c r="A818" s="24">
        <v>41698</v>
      </c>
      <c r="B818">
        <v>31.709999</v>
      </c>
      <c r="C818">
        <v>32.290000999999997</v>
      </c>
      <c r="D818">
        <v>30.57</v>
      </c>
      <c r="E818">
        <v>31.200001</v>
      </c>
      <c r="F818">
        <v>31.200001</v>
      </c>
      <c r="G818">
        <v>15262700</v>
      </c>
    </row>
    <row r="819" spans="1:7" x14ac:dyDescent="0.25">
      <c r="A819" s="24">
        <v>41701</v>
      </c>
      <c r="B819">
        <v>29.27</v>
      </c>
      <c r="C819">
        <v>30.18</v>
      </c>
      <c r="D819">
        <v>28.65</v>
      </c>
      <c r="E819">
        <v>29.43</v>
      </c>
      <c r="F819">
        <v>29.43</v>
      </c>
      <c r="G819">
        <v>21906200</v>
      </c>
    </row>
    <row r="820" spans="1:7" x14ac:dyDescent="0.25">
      <c r="A820" s="24">
        <v>41702</v>
      </c>
      <c r="B820">
        <v>30.950001</v>
      </c>
      <c r="C820">
        <v>31.360001</v>
      </c>
      <c r="D820">
        <v>30.85</v>
      </c>
      <c r="E820">
        <v>31.24</v>
      </c>
      <c r="F820">
        <v>31.24</v>
      </c>
      <c r="G820">
        <v>11867500</v>
      </c>
    </row>
    <row r="821" spans="1:7" x14ac:dyDescent="0.25">
      <c r="A821" s="24">
        <v>41703</v>
      </c>
      <c r="B821">
        <v>31.27</v>
      </c>
      <c r="C821">
        <v>31.49</v>
      </c>
      <c r="D821">
        <v>30.77</v>
      </c>
      <c r="E821">
        <v>31.209999</v>
      </c>
      <c r="F821">
        <v>31.209999</v>
      </c>
      <c r="G821">
        <v>10051900</v>
      </c>
    </row>
    <row r="822" spans="1:7" x14ac:dyDescent="0.25">
      <c r="A822" s="24">
        <v>41704</v>
      </c>
      <c r="B822">
        <v>31.4</v>
      </c>
      <c r="C822">
        <v>31.6</v>
      </c>
      <c r="D822">
        <v>31.02</v>
      </c>
      <c r="E822">
        <v>31.450001</v>
      </c>
      <c r="F822">
        <v>31.450001</v>
      </c>
      <c r="G822">
        <v>8056900</v>
      </c>
    </row>
    <row r="823" spans="1:7" x14ac:dyDescent="0.25">
      <c r="A823" s="24">
        <v>41705</v>
      </c>
      <c r="B823">
        <v>31.700001</v>
      </c>
      <c r="C823">
        <v>31.700001</v>
      </c>
      <c r="D823">
        <v>30.43</v>
      </c>
      <c r="E823">
        <v>30.709999</v>
      </c>
      <c r="F823">
        <v>30.709999</v>
      </c>
      <c r="G823">
        <v>13609300</v>
      </c>
    </row>
    <row r="824" spans="1:7" x14ac:dyDescent="0.25">
      <c r="A824" s="24">
        <v>41708</v>
      </c>
      <c r="B824">
        <v>30.52</v>
      </c>
      <c r="C824">
        <v>30.98</v>
      </c>
      <c r="D824">
        <v>29.889999</v>
      </c>
      <c r="E824">
        <v>30.9</v>
      </c>
      <c r="F824">
        <v>30.9</v>
      </c>
      <c r="G824">
        <v>9718400</v>
      </c>
    </row>
    <row r="825" spans="1:7" x14ac:dyDescent="0.25">
      <c r="A825" s="24">
        <v>41709</v>
      </c>
      <c r="B825">
        <v>30.93</v>
      </c>
      <c r="C825">
        <v>31.34</v>
      </c>
      <c r="D825">
        <v>30.26</v>
      </c>
      <c r="E825">
        <v>30.43</v>
      </c>
      <c r="F825">
        <v>30.43</v>
      </c>
      <c r="G825">
        <v>11327500</v>
      </c>
    </row>
    <row r="826" spans="1:7" x14ac:dyDescent="0.25">
      <c r="A826" s="24">
        <v>41710</v>
      </c>
      <c r="B826">
        <v>29.82</v>
      </c>
      <c r="C826">
        <v>30.629999000000002</v>
      </c>
      <c r="D826">
        <v>29.610001</v>
      </c>
      <c r="E826">
        <v>30.450001</v>
      </c>
      <c r="F826">
        <v>30.450001</v>
      </c>
      <c r="G826">
        <v>13540000</v>
      </c>
    </row>
    <row r="827" spans="1:7" x14ac:dyDescent="0.25">
      <c r="A827" s="24">
        <v>41711</v>
      </c>
      <c r="B827">
        <v>30.870000999999998</v>
      </c>
      <c r="C827">
        <v>30.940000999999999</v>
      </c>
      <c r="D827">
        <v>28.77</v>
      </c>
      <c r="E827">
        <v>29.25</v>
      </c>
      <c r="F827">
        <v>29.25</v>
      </c>
      <c r="G827">
        <v>25010500</v>
      </c>
    </row>
    <row r="828" spans="1:7" x14ac:dyDescent="0.25">
      <c r="A828" s="24">
        <v>41712</v>
      </c>
      <c r="B828">
        <v>28.67</v>
      </c>
      <c r="C828">
        <v>29.200001</v>
      </c>
      <c r="D828">
        <v>27.91</v>
      </c>
      <c r="E828">
        <v>28.440000999999999</v>
      </c>
      <c r="F828">
        <v>28.440000999999999</v>
      </c>
      <c r="G828">
        <v>22233400</v>
      </c>
    </row>
    <row r="829" spans="1:7" x14ac:dyDescent="0.25">
      <c r="A829" s="24">
        <v>41715</v>
      </c>
      <c r="B829">
        <v>29.18</v>
      </c>
      <c r="C829">
        <v>29.860001</v>
      </c>
      <c r="D829">
        <v>29.16</v>
      </c>
      <c r="E829">
        <v>29.629999000000002</v>
      </c>
      <c r="F829">
        <v>29.629999000000002</v>
      </c>
      <c r="G829">
        <v>12245100</v>
      </c>
    </row>
    <row r="830" spans="1:7" x14ac:dyDescent="0.25">
      <c r="A830" s="24">
        <v>41716</v>
      </c>
      <c r="B830">
        <v>30.34</v>
      </c>
      <c r="C830">
        <v>30.91</v>
      </c>
      <c r="D830">
        <v>30.190000999999999</v>
      </c>
      <c r="E830">
        <v>30.84</v>
      </c>
      <c r="F830">
        <v>30.84</v>
      </c>
      <c r="G830">
        <v>13161900</v>
      </c>
    </row>
    <row r="831" spans="1:7" x14ac:dyDescent="0.25">
      <c r="A831" s="24">
        <v>41717</v>
      </c>
      <c r="B831">
        <v>30.780000999999999</v>
      </c>
      <c r="C831">
        <v>31.139999</v>
      </c>
      <c r="D831">
        <v>29.17</v>
      </c>
      <c r="E831">
        <v>30.26</v>
      </c>
      <c r="F831">
        <v>30.26</v>
      </c>
      <c r="G831">
        <v>16806000</v>
      </c>
    </row>
    <row r="832" spans="1:7" x14ac:dyDescent="0.25">
      <c r="A832" s="24">
        <v>41718</v>
      </c>
      <c r="B832">
        <v>30.02</v>
      </c>
      <c r="C832">
        <v>30.57</v>
      </c>
      <c r="D832">
        <v>29.83</v>
      </c>
      <c r="E832">
        <v>30.4</v>
      </c>
      <c r="F832">
        <v>30.4</v>
      </c>
      <c r="G832">
        <v>9457700</v>
      </c>
    </row>
    <row r="833" spans="1:7" x14ac:dyDescent="0.25">
      <c r="A833" s="24">
        <v>41719</v>
      </c>
      <c r="B833">
        <v>30.809999000000001</v>
      </c>
      <c r="C833">
        <v>30.91</v>
      </c>
      <c r="D833">
        <v>30.040001</v>
      </c>
      <c r="E833">
        <v>30.200001</v>
      </c>
      <c r="F833">
        <v>30.200001</v>
      </c>
      <c r="G833">
        <v>9754700</v>
      </c>
    </row>
    <row r="834" spans="1:7" x14ac:dyDescent="0.25">
      <c r="A834" s="24">
        <v>41722</v>
      </c>
      <c r="B834">
        <v>30.32</v>
      </c>
      <c r="C834">
        <v>30.469999000000001</v>
      </c>
      <c r="D834">
        <v>29.4</v>
      </c>
      <c r="E834">
        <v>30.110001</v>
      </c>
      <c r="F834">
        <v>30.110001</v>
      </c>
      <c r="G834">
        <v>11395300</v>
      </c>
    </row>
    <row r="835" spans="1:7" x14ac:dyDescent="0.25">
      <c r="A835" s="24">
        <v>41723</v>
      </c>
      <c r="B835">
        <v>30.51</v>
      </c>
      <c r="C835">
        <v>30.620000999999998</v>
      </c>
      <c r="D835">
        <v>29.969999000000001</v>
      </c>
      <c r="E835">
        <v>30.48</v>
      </c>
      <c r="F835">
        <v>30.48</v>
      </c>
      <c r="G835">
        <v>9458800</v>
      </c>
    </row>
    <row r="836" spans="1:7" x14ac:dyDescent="0.25">
      <c r="A836" s="24">
        <v>41724</v>
      </c>
      <c r="B836">
        <v>30.809999000000001</v>
      </c>
      <c r="C836">
        <v>30.85</v>
      </c>
      <c r="D836">
        <v>29.92</v>
      </c>
      <c r="E836">
        <v>29.93</v>
      </c>
      <c r="F836">
        <v>29.93</v>
      </c>
      <c r="G836">
        <v>12996400</v>
      </c>
    </row>
    <row r="837" spans="1:7" x14ac:dyDescent="0.25">
      <c r="A837" s="24">
        <v>41725</v>
      </c>
      <c r="B837">
        <v>29.99</v>
      </c>
      <c r="C837">
        <v>30.35</v>
      </c>
      <c r="D837">
        <v>29.65</v>
      </c>
      <c r="E837">
        <v>30.290001</v>
      </c>
      <c r="F837">
        <v>30.290001</v>
      </c>
      <c r="G837">
        <v>11793100</v>
      </c>
    </row>
    <row r="838" spans="1:7" x14ac:dyDescent="0.25">
      <c r="A838" s="24">
        <v>41726</v>
      </c>
      <c r="B838">
        <v>30.58</v>
      </c>
      <c r="C838">
        <v>30.82</v>
      </c>
      <c r="D838">
        <v>30.24</v>
      </c>
      <c r="E838">
        <v>30.66</v>
      </c>
      <c r="F838">
        <v>30.66</v>
      </c>
      <c r="G838">
        <v>8689400</v>
      </c>
    </row>
    <row r="839" spans="1:7" x14ac:dyDescent="0.25">
      <c r="A839" s="24">
        <v>41729</v>
      </c>
      <c r="B839">
        <v>30.969999000000001</v>
      </c>
      <c r="C839">
        <v>31.66</v>
      </c>
      <c r="D839">
        <v>30.93</v>
      </c>
      <c r="E839">
        <v>31.610001</v>
      </c>
      <c r="F839">
        <v>31.610001</v>
      </c>
      <c r="G839">
        <v>8308000</v>
      </c>
    </row>
    <row r="840" spans="1:7" x14ac:dyDescent="0.25">
      <c r="A840" s="24">
        <v>41730</v>
      </c>
      <c r="B840">
        <v>31.700001</v>
      </c>
      <c r="C840">
        <v>32.689999</v>
      </c>
      <c r="D840">
        <v>31.700001</v>
      </c>
      <c r="E840">
        <v>32.659999999999997</v>
      </c>
      <c r="F840">
        <v>32.659999999999997</v>
      </c>
      <c r="G840">
        <v>8257100</v>
      </c>
    </row>
    <row r="841" spans="1:7" x14ac:dyDescent="0.25">
      <c r="A841" s="24">
        <v>41731</v>
      </c>
      <c r="B841">
        <v>32.630001</v>
      </c>
      <c r="C841">
        <v>32.709999000000003</v>
      </c>
      <c r="D841">
        <v>32.139999000000003</v>
      </c>
      <c r="E841">
        <v>32.439999</v>
      </c>
      <c r="F841">
        <v>32.439999</v>
      </c>
      <c r="G841">
        <v>8299800</v>
      </c>
    </row>
    <row r="842" spans="1:7" x14ac:dyDescent="0.25">
      <c r="A842" s="24">
        <v>41732</v>
      </c>
      <c r="B842">
        <v>32.450001</v>
      </c>
      <c r="C842">
        <v>32.529998999999997</v>
      </c>
      <c r="D842">
        <v>32.040000999999997</v>
      </c>
      <c r="E842">
        <v>32.459999000000003</v>
      </c>
      <c r="F842">
        <v>32.459999000000003</v>
      </c>
      <c r="G842">
        <v>7815700</v>
      </c>
    </row>
    <row r="843" spans="1:7" x14ac:dyDescent="0.25">
      <c r="A843" s="24">
        <v>41733</v>
      </c>
      <c r="B843">
        <v>33.049999</v>
      </c>
      <c r="C843">
        <v>33.07</v>
      </c>
      <c r="D843">
        <v>31.379999000000002</v>
      </c>
      <c r="E843">
        <v>31.76</v>
      </c>
      <c r="F843">
        <v>31.76</v>
      </c>
      <c r="G843">
        <v>15363600</v>
      </c>
    </row>
    <row r="844" spans="1:7" x14ac:dyDescent="0.25">
      <c r="A844" s="24">
        <v>41736</v>
      </c>
      <c r="B844">
        <v>31.450001</v>
      </c>
      <c r="C844">
        <v>31.68</v>
      </c>
      <c r="D844">
        <v>30.610001</v>
      </c>
      <c r="E844">
        <v>31.040001</v>
      </c>
      <c r="F844">
        <v>31.040001</v>
      </c>
      <c r="G844">
        <v>13323700</v>
      </c>
    </row>
    <row r="845" spans="1:7" x14ac:dyDescent="0.25">
      <c r="A845" s="24">
        <v>41737</v>
      </c>
      <c r="B845">
        <v>31.190000999999999</v>
      </c>
      <c r="C845">
        <v>31.639999</v>
      </c>
      <c r="D845">
        <v>30.629999000000002</v>
      </c>
      <c r="E845">
        <v>31.610001</v>
      </c>
      <c r="F845">
        <v>31.610001</v>
      </c>
      <c r="G845">
        <v>9232400</v>
      </c>
    </row>
    <row r="846" spans="1:7" x14ac:dyDescent="0.25">
      <c r="A846" s="24">
        <v>41738</v>
      </c>
      <c r="B846">
        <v>32</v>
      </c>
      <c r="C846">
        <v>32.479999999999997</v>
      </c>
      <c r="D846">
        <v>31.6</v>
      </c>
      <c r="E846">
        <v>32.450001</v>
      </c>
      <c r="F846">
        <v>32.450001</v>
      </c>
      <c r="G846">
        <v>9374600</v>
      </c>
    </row>
    <row r="847" spans="1:7" x14ac:dyDescent="0.25">
      <c r="A847" s="24">
        <v>41739</v>
      </c>
      <c r="B847">
        <v>32.360000999999997</v>
      </c>
      <c r="C847">
        <v>32.450001</v>
      </c>
      <c r="D847">
        <v>30.35</v>
      </c>
      <c r="E847">
        <v>30.469999000000001</v>
      </c>
      <c r="F847">
        <v>30.469999000000001</v>
      </c>
      <c r="G847">
        <v>17531600</v>
      </c>
    </row>
    <row r="848" spans="1:7" x14ac:dyDescent="0.25">
      <c r="A848" s="24">
        <v>41740</v>
      </c>
      <c r="B848">
        <v>30.1</v>
      </c>
      <c r="C848">
        <v>30.540001</v>
      </c>
      <c r="D848">
        <v>29.120000999999998</v>
      </c>
      <c r="E848">
        <v>29.51</v>
      </c>
      <c r="F848">
        <v>29.51</v>
      </c>
      <c r="G848">
        <v>17418600</v>
      </c>
    </row>
    <row r="849" spans="1:7" x14ac:dyDescent="0.25">
      <c r="A849" s="24">
        <v>41743</v>
      </c>
      <c r="B849">
        <v>30.049999</v>
      </c>
      <c r="C849">
        <v>30.190000999999999</v>
      </c>
      <c r="D849">
        <v>28.82</v>
      </c>
      <c r="E849">
        <v>29.76</v>
      </c>
      <c r="F849">
        <v>29.76</v>
      </c>
      <c r="G849">
        <v>14306100</v>
      </c>
    </row>
    <row r="850" spans="1:7" x14ac:dyDescent="0.25">
      <c r="A850" s="24">
        <v>41744</v>
      </c>
      <c r="B850">
        <v>29.959999</v>
      </c>
      <c r="C850">
        <v>30.299999</v>
      </c>
      <c r="D850">
        <v>28.48</v>
      </c>
      <c r="E850">
        <v>30.129999000000002</v>
      </c>
      <c r="F850">
        <v>30.129999000000002</v>
      </c>
      <c r="G850">
        <v>20982100</v>
      </c>
    </row>
    <row r="851" spans="1:7" x14ac:dyDescent="0.25">
      <c r="A851" s="24">
        <v>41745</v>
      </c>
      <c r="B851">
        <v>30.690000999999999</v>
      </c>
      <c r="C851">
        <v>31.219999000000001</v>
      </c>
      <c r="D851">
        <v>30.25</v>
      </c>
      <c r="E851">
        <v>31.16</v>
      </c>
      <c r="F851">
        <v>31.16</v>
      </c>
      <c r="G851">
        <v>8528700</v>
      </c>
    </row>
    <row r="852" spans="1:7" x14ac:dyDescent="0.25">
      <c r="A852" s="24">
        <v>41746</v>
      </c>
      <c r="B852">
        <v>31.1</v>
      </c>
      <c r="C852">
        <v>31.709999</v>
      </c>
      <c r="D852">
        <v>30.91</v>
      </c>
      <c r="E852">
        <v>31.610001</v>
      </c>
      <c r="F852">
        <v>31.610001</v>
      </c>
      <c r="G852">
        <v>7941600</v>
      </c>
    </row>
    <row r="853" spans="1:7" x14ac:dyDescent="0.25">
      <c r="A853" s="24">
        <v>41750</v>
      </c>
      <c r="B853">
        <v>31.67</v>
      </c>
      <c r="C853">
        <v>32.279998999999997</v>
      </c>
      <c r="D853">
        <v>31.610001</v>
      </c>
      <c r="E853">
        <v>32.229999999999997</v>
      </c>
      <c r="F853">
        <v>32.229999999999997</v>
      </c>
      <c r="G853">
        <v>4962900</v>
      </c>
    </row>
    <row r="854" spans="1:7" x14ac:dyDescent="0.25">
      <c r="A854" s="24">
        <v>41751</v>
      </c>
      <c r="B854">
        <v>32.130001</v>
      </c>
      <c r="C854">
        <v>32.5</v>
      </c>
      <c r="D854">
        <v>32</v>
      </c>
      <c r="E854">
        <v>32.290000999999997</v>
      </c>
      <c r="F854">
        <v>32.290000999999997</v>
      </c>
      <c r="G854">
        <v>6268500</v>
      </c>
    </row>
    <row r="855" spans="1:7" x14ac:dyDescent="0.25">
      <c r="A855" s="24">
        <v>41752</v>
      </c>
      <c r="B855">
        <v>32.18</v>
      </c>
      <c r="C855">
        <v>32.299999</v>
      </c>
      <c r="D855">
        <v>31.940000999999999</v>
      </c>
      <c r="E855">
        <v>32.150002000000001</v>
      </c>
      <c r="F855">
        <v>32.150002000000001</v>
      </c>
      <c r="G855">
        <v>5414900</v>
      </c>
    </row>
    <row r="856" spans="1:7" x14ac:dyDescent="0.25">
      <c r="A856" s="24">
        <v>41753</v>
      </c>
      <c r="B856">
        <v>32.310001</v>
      </c>
      <c r="C856">
        <v>32.369999</v>
      </c>
      <c r="D856">
        <v>31.559999000000001</v>
      </c>
      <c r="E856">
        <v>31.76</v>
      </c>
      <c r="F856">
        <v>31.76</v>
      </c>
      <c r="G856">
        <v>9030700</v>
      </c>
    </row>
    <row r="857" spans="1:7" x14ac:dyDescent="0.25">
      <c r="A857" s="24">
        <v>41754</v>
      </c>
      <c r="B857">
        <v>31.49</v>
      </c>
      <c r="C857">
        <v>31.6</v>
      </c>
      <c r="D857">
        <v>30.9</v>
      </c>
      <c r="E857">
        <v>31.51</v>
      </c>
      <c r="F857">
        <v>31.51</v>
      </c>
      <c r="G857">
        <v>8184200</v>
      </c>
    </row>
    <row r="858" spans="1:7" x14ac:dyDescent="0.25">
      <c r="A858" s="24">
        <v>41757</v>
      </c>
      <c r="B858">
        <v>31.76</v>
      </c>
      <c r="C858">
        <v>32.240001999999997</v>
      </c>
      <c r="D858">
        <v>31.16</v>
      </c>
      <c r="E858">
        <v>32.209999000000003</v>
      </c>
      <c r="F858">
        <v>32.209999000000003</v>
      </c>
      <c r="G858">
        <v>10160900</v>
      </c>
    </row>
    <row r="859" spans="1:7" x14ac:dyDescent="0.25">
      <c r="A859" s="24">
        <v>41758</v>
      </c>
      <c r="B859">
        <v>32.360000999999997</v>
      </c>
      <c r="C859">
        <v>32.799999</v>
      </c>
      <c r="D859">
        <v>32.220001000000003</v>
      </c>
      <c r="E859">
        <v>32.790000999999997</v>
      </c>
      <c r="F859">
        <v>32.790000999999997</v>
      </c>
      <c r="G859">
        <v>6749600</v>
      </c>
    </row>
    <row r="860" spans="1:7" x14ac:dyDescent="0.25">
      <c r="A860" s="24">
        <v>41759</v>
      </c>
      <c r="B860">
        <v>32.610000999999997</v>
      </c>
      <c r="C860">
        <v>32.970001000000003</v>
      </c>
      <c r="D860">
        <v>32.439999</v>
      </c>
      <c r="E860">
        <v>32.759998000000003</v>
      </c>
      <c r="F860">
        <v>32.759998000000003</v>
      </c>
      <c r="G860">
        <v>8441000</v>
      </c>
    </row>
    <row r="861" spans="1:7" x14ac:dyDescent="0.25">
      <c r="A861" s="24">
        <v>41760</v>
      </c>
      <c r="B861">
        <v>32.650002000000001</v>
      </c>
      <c r="C861">
        <v>33.040000999999997</v>
      </c>
      <c r="D861">
        <v>32.520000000000003</v>
      </c>
      <c r="E861">
        <v>32.759998000000003</v>
      </c>
      <c r="F861">
        <v>32.759998000000003</v>
      </c>
      <c r="G861">
        <v>6509200</v>
      </c>
    </row>
    <row r="862" spans="1:7" x14ac:dyDescent="0.25">
      <c r="A862" s="24">
        <v>41761</v>
      </c>
      <c r="B862">
        <v>32.950001</v>
      </c>
      <c r="C862">
        <v>33.150002000000001</v>
      </c>
      <c r="D862">
        <v>32.529998999999997</v>
      </c>
      <c r="E862">
        <v>32.909999999999997</v>
      </c>
      <c r="F862">
        <v>32.909999999999997</v>
      </c>
      <c r="G862">
        <v>8159300</v>
      </c>
    </row>
    <row r="863" spans="1:7" x14ac:dyDescent="0.25">
      <c r="A863" s="24">
        <v>41764</v>
      </c>
      <c r="B863">
        <v>32.419998</v>
      </c>
      <c r="C863">
        <v>33.290000999999997</v>
      </c>
      <c r="D863">
        <v>32.200001</v>
      </c>
      <c r="E863">
        <v>33.270000000000003</v>
      </c>
      <c r="F863">
        <v>33.270000000000003</v>
      </c>
      <c r="G863">
        <v>5291000</v>
      </c>
    </row>
    <row r="864" spans="1:7" x14ac:dyDescent="0.25">
      <c r="A864" s="24">
        <v>41765</v>
      </c>
      <c r="B864">
        <v>33.119999</v>
      </c>
      <c r="C864">
        <v>33.5</v>
      </c>
      <c r="D864">
        <v>32.919998</v>
      </c>
      <c r="E864">
        <v>33.049999</v>
      </c>
      <c r="F864">
        <v>33.049999</v>
      </c>
      <c r="G864">
        <v>7635000</v>
      </c>
    </row>
    <row r="865" spans="1:7" x14ac:dyDescent="0.25">
      <c r="A865" s="24">
        <v>41766</v>
      </c>
      <c r="B865">
        <v>33.169998</v>
      </c>
      <c r="C865">
        <v>33.689999</v>
      </c>
      <c r="D865">
        <v>32.610000999999997</v>
      </c>
      <c r="E865">
        <v>33.619999</v>
      </c>
      <c r="F865">
        <v>33.619999</v>
      </c>
      <c r="G865">
        <v>9020200</v>
      </c>
    </row>
    <row r="866" spans="1:7" x14ac:dyDescent="0.25">
      <c r="A866" s="24">
        <v>41767</v>
      </c>
      <c r="B866">
        <v>33.669998</v>
      </c>
      <c r="C866">
        <v>34.349997999999999</v>
      </c>
      <c r="D866">
        <v>33.380001</v>
      </c>
      <c r="E866">
        <v>33.610000999999997</v>
      </c>
      <c r="F866">
        <v>33.610000999999997</v>
      </c>
      <c r="G866">
        <v>10228000</v>
      </c>
    </row>
    <row r="867" spans="1:7" x14ac:dyDescent="0.25">
      <c r="A867" s="24">
        <v>41768</v>
      </c>
      <c r="B867">
        <v>33.709999000000003</v>
      </c>
      <c r="C867">
        <v>34.330002</v>
      </c>
      <c r="D867">
        <v>33.259998000000003</v>
      </c>
      <c r="E867">
        <v>34.32</v>
      </c>
      <c r="F867">
        <v>34.32</v>
      </c>
      <c r="G867">
        <v>6725500</v>
      </c>
    </row>
    <row r="868" spans="1:7" x14ac:dyDescent="0.25">
      <c r="A868" s="24">
        <v>41771</v>
      </c>
      <c r="B868">
        <v>34.729999999999997</v>
      </c>
      <c r="C868">
        <v>35.450001</v>
      </c>
      <c r="D868">
        <v>34.639999000000003</v>
      </c>
      <c r="E868">
        <v>35.349997999999999</v>
      </c>
      <c r="F868">
        <v>35.349997999999999</v>
      </c>
      <c r="G868">
        <v>6525700</v>
      </c>
    </row>
    <row r="869" spans="1:7" x14ac:dyDescent="0.25">
      <c r="A869" s="24">
        <v>41772</v>
      </c>
      <c r="B869">
        <v>35.409999999999997</v>
      </c>
      <c r="C869">
        <v>35.639999000000003</v>
      </c>
      <c r="D869">
        <v>35.200001</v>
      </c>
      <c r="E869">
        <v>35.259998000000003</v>
      </c>
      <c r="F869">
        <v>35.259998000000003</v>
      </c>
      <c r="G869">
        <v>4750100</v>
      </c>
    </row>
    <row r="870" spans="1:7" x14ac:dyDescent="0.25">
      <c r="A870" s="24">
        <v>41773</v>
      </c>
      <c r="B870">
        <v>35.130001</v>
      </c>
      <c r="C870">
        <v>35.779998999999997</v>
      </c>
      <c r="D870">
        <v>34.990001999999997</v>
      </c>
      <c r="E870">
        <v>35.43</v>
      </c>
      <c r="F870">
        <v>35.43</v>
      </c>
      <c r="G870">
        <v>7593900</v>
      </c>
    </row>
    <row r="871" spans="1:7" x14ac:dyDescent="0.25">
      <c r="A871" s="24">
        <v>41774</v>
      </c>
      <c r="B871">
        <v>35.209999000000003</v>
      </c>
      <c r="C871">
        <v>35.360000999999997</v>
      </c>
      <c r="D871">
        <v>34.220001000000003</v>
      </c>
      <c r="E871">
        <v>35.049999</v>
      </c>
      <c r="F871">
        <v>35.049999</v>
      </c>
      <c r="G871">
        <v>14546600</v>
      </c>
    </row>
    <row r="872" spans="1:7" x14ac:dyDescent="0.25">
      <c r="A872" s="24">
        <v>41775</v>
      </c>
      <c r="B872">
        <v>35.330002</v>
      </c>
      <c r="C872">
        <v>35.860000999999997</v>
      </c>
      <c r="D872">
        <v>34.909999999999997</v>
      </c>
      <c r="E872">
        <v>35.860000999999997</v>
      </c>
      <c r="F872">
        <v>35.860000999999997</v>
      </c>
      <c r="G872">
        <v>7359400</v>
      </c>
    </row>
    <row r="873" spans="1:7" x14ac:dyDescent="0.25">
      <c r="A873" s="24">
        <v>41778</v>
      </c>
      <c r="B873">
        <v>35.669998</v>
      </c>
      <c r="C873">
        <v>36.340000000000003</v>
      </c>
      <c r="D873">
        <v>35.639999000000003</v>
      </c>
      <c r="E873">
        <v>36.299999</v>
      </c>
      <c r="F873">
        <v>36.299999</v>
      </c>
      <c r="G873">
        <v>6937800</v>
      </c>
    </row>
    <row r="874" spans="1:7" x14ac:dyDescent="0.25">
      <c r="A874" s="24">
        <v>41779</v>
      </c>
      <c r="B874">
        <v>36.400002000000001</v>
      </c>
      <c r="C874">
        <v>36.830002</v>
      </c>
      <c r="D874">
        <v>35.849997999999999</v>
      </c>
      <c r="E874">
        <v>36.580002</v>
      </c>
      <c r="F874">
        <v>36.580002</v>
      </c>
      <c r="G874">
        <v>13104500</v>
      </c>
    </row>
    <row r="875" spans="1:7" x14ac:dyDescent="0.25">
      <c r="A875" s="24">
        <v>41780</v>
      </c>
      <c r="B875">
        <v>36.909999999999997</v>
      </c>
      <c r="C875">
        <v>37.330002</v>
      </c>
      <c r="D875">
        <v>36.82</v>
      </c>
      <c r="E875">
        <v>37.159999999999997</v>
      </c>
      <c r="F875">
        <v>37.159999999999997</v>
      </c>
      <c r="G875">
        <v>8804700</v>
      </c>
    </row>
    <row r="876" spans="1:7" x14ac:dyDescent="0.25">
      <c r="A876" s="24">
        <v>41781</v>
      </c>
      <c r="B876">
        <v>37.130001</v>
      </c>
      <c r="C876">
        <v>37.5</v>
      </c>
      <c r="D876">
        <v>36.959999000000003</v>
      </c>
      <c r="E876">
        <v>37.189999</v>
      </c>
      <c r="F876">
        <v>37.189999</v>
      </c>
      <c r="G876">
        <v>5217700</v>
      </c>
    </row>
    <row r="877" spans="1:7" x14ac:dyDescent="0.25">
      <c r="A877" s="24">
        <v>41782</v>
      </c>
      <c r="B877">
        <v>37.169998</v>
      </c>
      <c r="C877">
        <v>37.599997999999999</v>
      </c>
      <c r="D877">
        <v>37.159999999999997</v>
      </c>
      <c r="E877">
        <v>37.459999000000003</v>
      </c>
      <c r="F877">
        <v>37.459999000000003</v>
      </c>
      <c r="G877">
        <v>3579600</v>
      </c>
    </row>
    <row r="878" spans="1:7" x14ac:dyDescent="0.25">
      <c r="A878" s="24">
        <v>41786</v>
      </c>
      <c r="B878">
        <v>38.150002000000001</v>
      </c>
      <c r="C878">
        <v>38.669998</v>
      </c>
      <c r="D878">
        <v>38.009998000000003</v>
      </c>
      <c r="E878">
        <v>38.619999</v>
      </c>
      <c r="F878">
        <v>38.619999</v>
      </c>
      <c r="G878">
        <v>6431400</v>
      </c>
    </row>
    <row r="879" spans="1:7" x14ac:dyDescent="0.25">
      <c r="A879" s="24">
        <v>41787</v>
      </c>
      <c r="B879">
        <v>38.630001</v>
      </c>
      <c r="C879">
        <v>38.860000999999997</v>
      </c>
      <c r="D879">
        <v>38.130001</v>
      </c>
      <c r="E879">
        <v>38.740001999999997</v>
      </c>
      <c r="F879">
        <v>38.740001999999997</v>
      </c>
      <c r="G879">
        <v>8013300</v>
      </c>
    </row>
    <row r="880" spans="1:7" x14ac:dyDescent="0.25">
      <c r="A880" s="24">
        <v>41788</v>
      </c>
      <c r="B880">
        <v>38.909999999999997</v>
      </c>
      <c r="C880">
        <v>39.119999</v>
      </c>
      <c r="D880">
        <v>38.599997999999999</v>
      </c>
      <c r="E880">
        <v>38.880001</v>
      </c>
      <c r="F880">
        <v>38.880001</v>
      </c>
      <c r="G880">
        <v>5982900</v>
      </c>
    </row>
    <row r="881" spans="1:7" x14ac:dyDescent="0.25">
      <c r="A881" s="24">
        <v>41789</v>
      </c>
      <c r="B881">
        <v>38.880001</v>
      </c>
      <c r="C881">
        <v>38.990001999999997</v>
      </c>
      <c r="D881">
        <v>38.659999999999997</v>
      </c>
      <c r="E881">
        <v>38.950001</v>
      </c>
      <c r="F881">
        <v>38.950001</v>
      </c>
      <c r="G881">
        <v>4928000</v>
      </c>
    </row>
    <row r="882" spans="1:7" x14ac:dyDescent="0.25">
      <c r="A882" s="24">
        <v>41792</v>
      </c>
      <c r="B882">
        <v>38.950001</v>
      </c>
      <c r="C882">
        <v>39.229999999999997</v>
      </c>
      <c r="D882">
        <v>38.540000999999997</v>
      </c>
      <c r="E882">
        <v>39.189999</v>
      </c>
      <c r="F882">
        <v>39.189999</v>
      </c>
      <c r="G882">
        <v>4574400</v>
      </c>
    </row>
    <row r="883" spans="1:7" x14ac:dyDescent="0.25">
      <c r="A883" s="24">
        <v>41793</v>
      </c>
      <c r="B883">
        <v>38.939999</v>
      </c>
      <c r="C883">
        <v>39.18</v>
      </c>
      <c r="D883">
        <v>38.700001</v>
      </c>
      <c r="E883">
        <v>39</v>
      </c>
      <c r="F883">
        <v>39</v>
      </c>
      <c r="G883">
        <v>5297400</v>
      </c>
    </row>
    <row r="884" spans="1:7" x14ac:dyDescent="0.25">
      <c r="A884" s="24">
        <v>41794</v>
      </c>
      <c r="B884">
        <v>38.82</v>
      </c>
      <c r="C884">
        <v>39.659999999999997</v>
      </c>
      <c r="D884">
        <v>38.720001000000003</v>
      </c>
      <c r="E884">
        <v>39.419998</v>
      </c>
      <c r="F884">
        <v>39.419998</v>
      </c>
      <c r="G884">
        <v>5294800</v>
      </c>
    </row>
    <row r="885" spans="1:7" x14ac:dyDescent="0.25">
      <c r="A885" s="24">
        <v>41795</v>
      </c>
      <c r="B885">
        <v>39.919998</v>
      </c>
      <c r="C885">
        <v>41</v>
      </c>
      <c r="D885">
        <v>39.560001</v>
      </c>
      <c r="E885">
        <v>40.82</v>
      </c>
      <c r="F885">
        <v>40.82</v>
      </c>
      <c r="G885">
        <v>8721400</v>
      </c>
    </row>
    <row r="886" spans="1:7" x14ac:dyDescent="0.25">
      <c r="A886" s="24">
        <v>41796</v>
      </c>
      <c r="B886">
        <v>41.860000999999997</v>
      </c>
      <c r="C886">
        <v>42.93</v>
      </c>
      <c r="D886">
        <v>41.799999</v>
      </c>
      <c r="E886">
        <v>42.900002000000001</v>
      </c>
      <c r="F886">
        <v>42.900002000000001</v>
      </c>
      <c r="G886">
        <v>10427900</v>
      </c>
    </row>
    <row r="887" spans="1:7" x14ac:dyDescent="0.25">
      <c r="A887" s="24">
        <v>41799</v>
      </c>
      <c r="B887">
        <v>43.099997999999999</v>
      </c>
      <c r="C887">
        <v>43.529998999999997</v>
      </c>
      <c r="D887">
        <v>42.200001</v>
      </c>
      <c r="E887">
        <v>42.290000999999997</v>
      </c>
      <c r="F887">
        <v>42.290000999999997</v>
      </c>
      <c r="G887">
        <v>7106400</v>
      </c>
    </row>
    <row r="888" spans="1:7" x14ac:dyDescent="0.25">
      <c r="A888" s="24">
        <v>41800</v>
      </c>
      <c r="B888">
        <v>42.119999</v>
      </c>
      <c r="C888">
        <v>43.09</v>
      </c>
      <c r="D888">
        <v>41.860000999999997</v>
      </c>
      <c r="E888">
        <v>43.040000999999997</v>
      </c>
      <c r="F888">
        <v>43.040000999999997</v>
      </c>
      <c r="G888">
        <v>4911900</v>
      </c>
    </row>
    <row r="889" spans="1:7" x14ac:dyDescent="0.25">
      <c r="A889" s="24">
        <v>41801</v>
      </c>
      <c r="B889">
        <v>42.27</v>
      </c>
      <c r="C889">
        <v>42.619999</v>
      </c>
      <c r="D889">
        <v>41.459999000000003</v>
      </c>
      <c r="E889">
        <v>42.110000999999997</v>
      </c>
      <c r="F889">
        <v>42.110000999999997</v>
      </c>
      <c r="G889">
        <v>6708900</v>
      </c>
    </row>
    <row r="890" spans="1:7" x14ac:dyDescent="0.25">
      <c r="A890" s="24">
        <v>41802</v>
      </c>
      <c r="B890">
        <v>41.799999</v>
      </c>
      <c r="C890">
        <v>42.009998000000003</v>
      </c>
      <c r="D890">
        <v>39.310001</v>
      </c>
      <c r="E890">
        <v>40.080002</v>
      </c>
      <c r="F890">
        <v>40.080002</v>
      </c>
      <c r="G890">
        <v>11823400</v>
      </c>
    </row>
    <row r="891" spans="1:7" x14ac:dyDescent="0.25">
      <c r="A891" s="24">
        <v>41803</v>
      </c>
      <c r="B891">
        <v>40.340000000000003</v>
      </c>
      <c r="C891">
        <v>41.130001</v>
      </c>
      <c r="D891">
        <v>39.689999</v>
      </c>
      <c r="E891">
        <v>40.740001999999997</v>
      </c>
      <c r="F891">
        <v>40.740001999999997</v>
      </c>
      <c r="G891">
        <v>6681000</v>
      </c>
    </row>
    <row r="892" spans="1:7" x14ac:dyDescent="0.25">
      <c r="A892" s="24">
        <v>41806</v>
      </c>
      <c r="B892">
        <v>40.549999</v>
      </c>
      <c r="C892">
        <v>41.240001999999997</v>
      </c>
      <c r="D892">
        <v>40.07</v>
      </c>
      <c r="E892">
        <v>40.779998999999997</v>
      </c>
      <c r="F892">
        <v>40.779998999999997</v>
      </c>
      <c r="G892">
        <v>5695400</v>
      </c>
    </row>
    <row r="893" spans="1:7" x14ac:dyDescent="0.25">
      <c r="A893" s="24">
        <v>41807</v>
      </c>
      <c r="B893">
        <v>40.919998</v>
      </c>
      <c r="C893">
        <v>42.279998999999997</v>
      </c>
      <c r="D893">
        <v>40.700001</v>
      </c>
      <c r="E893">
        <v>42.18</v>
      </c>
      <c r="F893">
        <v>42.18</v>
      </c>
      <c r="G893">
        <v>6827000</v>
      </c>
    </row>
    <row r="894" spans="1:7" x14ac:dyDescent="0.25">
      <c r="A894" s="24">
        <v>41808</v>
      </c>
      <c r="B894">
        <v>42.360000999999997</v>
      </c>
      <c r="C894">
        <v>44.48</v>
      </c>
      <c r="D894">
        <v>42.279998999999997</v>
      </c>
      <c r="E894">
        <v>44.419998</v>
      </c>
      <c r="F894">
        <v>44.419998</v>
      </c>
      <c r="G894">
        <v>10933300</v>
      </c>
    </row>
    <row r="895" spans="1:7" x14ac:dyDescent="0.25">
      <c r="A895" s="24">
        <v>41809</v>
      </c>
      <c r="B895">
        <v>44.799999</v>
      </c>
      <c r="C895">
        <v>45.09</v>
      </c>
      <c r="D895">
        <v>43.889999000000003</v>
      </c>
      <c r="E895">
        <v>44.259998000000003</v>
      </c>
      <c r="F895">
        <v>44.259998000000003</v>
      </c>
      <c r="G895">
        <v>9146900</v>
      </c>
    </row>
    <row r="896" spans="1:7" x14ac:dyDescent="0.25">
      <c r="A896" s="24">
        <v>41810</v>
      </c>
      <c r="B896">
        <v>44.389999000000003</v>
      </c>
      <c r="C896">
        <v>44.720001000000003</v>
      </c>
      <c r="D896">
        <v>43.619999</v>
      </c>
      <c r="E896">
        <v>43.639999000000003</v>
      </c>
      <c r="F896">
        <v>43.639999000000003</v>
      </c>
      <c r="G896">
        <v>5964900</v>
      </c>
    </row>
    <row r="897" spans="1:7" x14ac:dyDescent="0.25">
      <c r="A897" s="24">
        <v>41813</v>
      </c>
      <c r="B897">
        <v>43.880001</v>
      </c>
      <c r="C897">
        <v>44.84</v>
      </c>
      <c r="D897">
        <v>43.389999000000003</v>
      </c>
      <c r="E897">
        <v>44.740001999999997</v>
      </c>
      <c r="F897">
        <v>44.740001999999997</v>
      </c>
      <c r="G897">
        <v>5990900</v>
      </c>
    </row>
    <row r="898" spans="1:7" x14ac:dyDescent="0.25">
      <c r="A898" s="24">
        <v>41814</v>
      </c>
      <c r="B898">
        <v>44.27</v>
      </c>
      <c r="C898">
        <v>44.93</v>
      </c>
      <c r="D898">
        <v>42.709999000000003</v>
      </c>
      <c r="E898">
        <v>43.07</v>
      </c>
      <c r="F898">
        <v>43.07</v>
      </c>
      <c r="G898">
        <v>9254900</v>
      </c>
    </row>
    <row r="899" spans="1:7" x14ac:dyDescent="0.25">
      <c r="A899" s="24">
        <v>41815</v>
      </c>
      <c r="B899">
        <v>42.360000999999997</v>
      </c>
      <c r="C899">
        <v>44.790000999999997</v>
      </c>
      <c r="D899">
        <v>42.299999</v>
      </c>
      <c r="E899">
        <v>44.790000999999997</v>
      </c>
      <c r="F899">
        <v>44.790000999999997</v>
      </c>
      <c r="G899">
        <v>9883200</v>
      </c>
    </row>
    <row r="900" spans="1:7" x14ac:dyDescent="0.25">
      <c r="A900" s="24">
        <v>41816</v>
      </c>
      <c r="B900">
        <v>44.790000999999997</v>
      </c>
      <c r="C900">
        <v>44.82</v>
      </c>
      <c r="D900">
        <v>43.029998999999997</v>
      </c>
      <c r="E900">
        <v>44.189999</v>
      </c>
      <c r="F900">
        <v>44.189999</v>
      </c>
      <c r="G900">
        <v>9478000</v>
      </c>
    </row>
    <row r="901" spans="1:7" x14ac:dyDescent="0.25">
      <c r="A901" s="24">
        <v>41817</v>
      </c>
      <c r="B901">
        <v>43.759998000000003</v>
      </c>
      <c r="C901">
        <v>44.650002000000001</v>
      </c>
      <c r="D901">
        <v>43.619999</v>
      </c>
      <c r="E901">
        <v>44.560001</v>
      </c>
      <c r="F901">
        <v>44.560001</v>
      </c>
      <c r="G901">
        <v>5905200</v>
      </c>
    </row>
    <row r="902" spans="1:7" x14ac:dyDescent="0.25">
      <c r="A902" s="24">
        <v>41820</v>
      </c>
      <c r="B902">
        <v>44.650002000000001</v>
      </c>
      <c r="C902">
        <v>45.490001999999997</v>
      </c>
      <c r="D902">
        <v>44.43</v>
      </c>
      <c r="E902">
        <v>44.98</v>
      </c>
      <c r="F902">
        <v>44.98</v>
      </c>
      <c r="G902">
        <v>6272800</v>
      </c>
    </row>
    <row r="903" spans="1:7" x14ac:dyDescent="0.25">
      <c r="A903" s="24">
        <v>41821</v>
      </c>
      <c r="B903">
        <v>45.400002000000001</v>
      </c>
      <c r="C903">
        <v>46.619999</v>
      </c>
      <c r="D903">
        <v>45.200001</v>
      </c>
      <c r="E903">
        <v>46.139999000000003</v>
      </c>
      <c r="F903">
        <v>46.139999000000003</v>
      </c>
      <c r="G903">
        <v>5994000</v>
      </c>
    </row>
    <row r="904" spans="1:7" x14ac:dyDescent="0.25">
      <c r="A904" s="24">
        <v>41822</v>
      </c>
      <c r="B904">
        <v>46.310001</v>
      </c>
      <c r="C904">
        <v>47.09</v>
      </c>
      <c r="D904">
        <v>46.25</v>
      </c>
      <c r="E904">
        <v>46.630001</v>
      </c>
      <c r="F904">
        <v>46.630001</v>
      </c>
      <c r="G904">
        <v>6132200</v>
      </c>
    </row>
    <row r="905" spans="1:7" x14ac:dyDescent="0.25">
      <c r="A905" s="24">
        <v>41823</v>
      </c>
      <c r="B905">
        <v>47.459999000000003</v>
      </c>
      <c r="C905">
        <v>47.66</v>
      </c>
      <c r="D905">
        <v>47.119999</v>
      </c>
      <c r="E905">
        <v>47.27</v>
      </c>
      <c r="F905">
        <v>47.27</v>
      </c>
      <c r="G905">
        <v>3894900</v>
      </c>
    </row>
    <row r="906" spans="1:7" x14ac:dyDescent="0.25">
      <c r="A906" s="24">
        <v>41827</v>
      </c>
      <c r="B906">
        <v>46.91</v>
      </c>
      <c r="C906">
        <v>47.029998999999997</v>
      </c>
      <c r="D906">
        <v>46.139999000000003</v>
      </c>
      <c r="E906">
        <v>46.290000999999997</v>
      </c>
      <c r="F906">
        <v>46.290000999999997</v>
      </c>
      <c r="G906">
        <v>6115000</v>
      </c>
    </row>
    <row r="907" spans="1:7" x14ac:dyDescent="0.25">
      <c r="A907" s="24">
        <v>41828</v>
      </c>
      <c r="B907">
        <v>45.959999000000003</v>
      </c>
      <c r="C907">
        <v>45.98</v>
      </c>
      <c r="D907">
        <v>44.490001999999997</v>
      </c>
      <c r="E907">
        <v>45.529998999999997</v>
      </c>
      <c r="F907">
        <v>45.529998999999997</v>
      </c>
      <c r="G907">
        <v>9921200</v>
      </c>
    </row>
    <row r="908" spans="1:7" x14ac:dyDescent="0.25">
      <c r="A908" s="24">
        <v>41829</v>
      </c>
      <c r="B908">
        <v>46.23</v>
      </c>
      <c r="C908">
        <v>46.720001000000003</v>
      </c>
      <c r="D908">
        <v>45.84</v>
      </c>
      <c r="E908">
        <v>46.439999</v>
      </c>
      <c r="F908">
        <v>46.439999</v>
      </c>
      <c r="G908">
        <v>7498000</v>
      </c>
    </row>
    <row r="909" spans="1:7" x14ac:dyDescent="0.25">
      <c r="A909" s="24">
        <v>41830</v>
      </c>
      <c r="B909">
        <v>43.889999000000003</v>
      </c>
      <c r="C909">
        <v>45.509998000000003</v>
      </c>
      <c r="D909">
        <v>43.759998000000003</v>
      </c>
      <c r="E909">
        <v>44.799999</v>
      </c>
      <c r="F909">
        <v>44.799999</v>
      </c>
      <c r="G909">
        <v>8874800</v>
      </c>
    </row>
    <row r="910" spans="1:7" x14ac:dyDescent="0.25">
      <c r="A910" s="24">
        <v>41831</v>
      </c>
      <c r="B910">
        <v>44.860000999999997</v>
      </c>
      <c r="C910">
        <v>45.419998</v>
      </c>
      <c r="D910">
        <v>44.5</v>
      </c>
      <c r="E910">
        <v>45.27</v>
      </c>
      <c r="F910">
        <v>45.27</v>
      </c>
      <c r="G910">
        <v>4868800</v>
      </c>
    </row>
    <row r="911" spans="1:7" x14ac:dyDescent="0.25">
      <c r="A911" s="24">
        <v>41834</v>
      </c>
      <c r="B911">
        <v>46.279998999999997</v>
      </c>
      <c r="C911">
        <v>46.990001999999997</v>
      </c>
      <c r="D911">
        <v>46.259998000000003</v>
      </c>
      <c r="E911">
        <v>46.560001</v>
      </c>
      <c r="F911">
        <v>46.560001</v>
      </c>
      <c r="G911">
        <v>4035800</v>
      </c>
    </row>
    <row r="912" spans="1:7" x14ac:dyDescent="0.25">
      <c r="A912" s="24">
        <v>41835</v>
      </c>
      <c r="B912">
        <v>46.970001000000003</v>
      </c>
      <c r="C912">
        <v>47.09</v>
      </c>
      <c r="D912">
        <v>44.889999000000003</v>
      </c>
      <c r="E912">
        <v>45.720001000000003</v>
      </c>
      <c r="F912">
        <v>45.720001000000003</v>
      </c>
      <c r="G912">
        <v>8910200</v>
      </c>
    </row>
    <row r="913" spans="1:7" x14ac:dyDescent="0.25">
      <c r="A913" s="24">
        <v>41836</v>
      </c>
      <c r="B913">
        <v>47.09</v>
      </c>
      <c r="C913">
        <v>47.25</v>
      </c>
      <c r="D913">
        <v>45.98</v>
      </c>
      <c r="E913">
        <v>46.790000999999997</v>
      </c>
      <c r="F913">
        <v>46.790000999999997</v>
      </c>
      <c r="G913">
        <v>6314700</v>
      </c>
    </row>
    <row r="914" spans="1:7" x14ac:dyDescent="0.25">
      <c r="A914" s="24">
        <v>41837</v>
      </c>
      <c r="B914">
        <v>46.220001000000003</v>
      </c>
      <c r="C914">
        <v>46.860000999999997</v>
      </c>
      <c r="D914">
        <v>41.23</v>
      </c>
      <c r="E914">
        <v>42.290000999999997</v>
      </c>
      <c r="F914">
        <v>42.290000999999997</v>
      </c>
      <c r="G914">
        <v>18160600</v>
      </c>
    </row>
    <row r="915" spans="1:7" x14ac:dyDescent="0.25">
      <c r="A915" s="24">
        <v>41838</v>
      </c>
      <c r="B915">
        <v>44.189999</v>
      </c>
      <c r="C915">
        <v>45.75</v>
      </c>
      <c r="D915">
        <v>43.830002</v>
      </c>
      <c r="E915">
        <v>45.43</v>
      </c>
      <c r="F915">
        <v>45.43</v>
      </c>
      <c r="G915">
        <v>7046900</v>
      </c>
    </row>
    <row r="916" spans="1:7" x14ac:dyDescent="0.25">
      <c r="A916" s="24">
        <v>41841</v>
      </c>
      <c r="B916">
        <v>45.02</v>
      </c>
      <c r="C916">
        <v>45.150002000000001</v>
      </c>
      <c r="D916">
        <v>43.41</v>
      </c>
      <c r="E916">
        <v>44.32</v>
      </c>
      <c r="F916">
        <v>44.32</v>
      </c>
      <c r="G916">
        <v>9528600</v>
      </c>
    </row>
    <row r="917" spans="1:7" x14ac:dyDescent="0.25">
      <c r="A917" s="24">
        <v>41842</v>
      </c>
      <c r="B917">
        <v>45.389999000000003</v>
      </c>
      <c r="C917">
        <v>45.790000999999997</v>
      </c>
      <c r="D917">
        <v>44.91</v>
      </c>
      <c r="E917">
        <v>45.220001000000003</v>
      </c>
      <c r="F917">
        <v>45.220001000000003</v>
      </c>
      <c r="G917">
        <v>7040400</v>
      </c>
    </row>
    <row r="918" spans="1:7" x14ac:dyDescent="0.25">
      <c r="A918" s="24">
        <v>41843</v>
      </c>
      <c r="B918">
        <v>45.540000999999997</v>
      </c>
      <c r="C918">
        <v>45.610000999999997</v>
      </c>
      <c r="D918">
        <v>44.599997999999999</v>
      </c>
      <c r="E918">
        <v>44.82</v>
      </c>
      <c r="F918">
        <v>44.82</v>
      </c>
      <c r="G918">
        <v>7860300</v>
      </c>
    </row>
    <row r="919" spans="1:7" x14ac:dyDescent="0.25">
      <c r="A919" s="24">
        <v>41844</v>
      </c>
      <c r="B919">
        <v>45.220001000000003</v>
      </c>
      <c r="C919">
        <v>45.25</v>
      </c>
      <c r="D919">
        <v>44.43</v>
      </c>
      <c r="E919">
        <v>45.16</v>
      </c>
      <c r="F919">
        <v>45.16</v>
      </c>
      <c r="G919">
        <v>6416900</v>
      </c>
    </row>
    <row r="920" spans="1:7" x14ac:dyDescent="0.25">
      <c r="A920" s="24">
        <v>41845</v>
      </c>
      <c r="B920">
        <v>44.360000999999997</v>
      </c>
      <c r="C920">
        <v>44.470001000000003</v>
      </c>
      <c r="D920">
        <v>43.59</v>
      </c>
      <c r="E920">
        <v>43.84</v>
      </c>
      <c r="F920">
        <v>43.84</v>
      </c>
      <c r="G920">
        <v>8587100</v>
      </c>
    </row>
    <row r="921" spans="1:7" x14ac:dyDescent="0.25">
      <c r="A921" s="24">
        <v>41848</v>
      </c>
      <c r="B921">
        <v>43.990001999999997</v>
      </c>
      <c r="C921">
        <v>44.290000999999997</v>
      </c>
      <c r="D921">
        <v>42.880001</v>
      </c>
      <c r="E921">
        <v>44.080002</v>
      </c>
      <c r="F921">
        <v>44.080002</v>
      </c>
      <c r="G921">
        <v>7992100</v>
      </c>
    </row>
    <row r="922" spans="1:7" x14ac:dyDescent="0.25">
      <c r="A922" s="24">
        <v>41849</v>
      </c>
      <c r="B922">
        <v>44.25</v>
      </c>
      <c r="C922">
        <v>44.849997999999999</v>
      </c>
      <c r="D922">
        <v>43.720001000000003</v>
      </c>
      <c r="E922">
        <v>44.119999</v>
      </c>
      <c r="F922">
        <v>44.119999</v>
      </c>
      <c r="G922">
        <v>8568600</v>
      </c>
    </row>
    <row r="923" spans="1:7" x14ac:dyDescent="0.25">
      <c r="A923" s="24">
        <v>41850</v>
      </c>
      <c r="B923">
        <v>44.57</v>
      </c>
      <c r="C923">
        <v>44.650002000000001</v>
      </c>
      <c r="D923">
        <v>43.220001000000003</v>
      </c>
      <c r="E923">
        <v>43.389999000000003</v>
      </c>
      <c r="F923">
        <v>43.389999000000003</v>
      </c>
      <c r="G923">
        <v>12042100</v>
      </c>
    </row>
    <row r="924" spans="1:7" x14ac:dyDescent="0.25">
      <c r="A924" s="24">
        <v>41851</v>
      </c>
      <c r="B924">
        <v>42</v>
      </c>
      <c r="C924">
        <v>42.23</v>
      </c>
      <c r="D924">
        <v>39.200001</v>
      </c>
      <c r="E924">
        <v>39.729999999999997</v>
      </c>
      <c r="F924">
        <v>39.729999999999997</v>
      </c>
      <c r="G924">
        <v>24974500</v>
      </c>
    </row>
    <row r="925" spans="1:7" x14ac:dyDescent="0.25">
      <c r="A925" s="24">
        <v>41852</v>
      </c>
      <c r="B925">
        <v>39.330002</v>
      </c>
      <c r="C925">
        <v>40.68</v>
      </c>
      <c r="D925">
        <v>36.919998</v>
      </c>
      <c r="E925">
        <v>37.75</v>
      </c>
      <c r="F925">
        <v>37.75</v>
      </c>
      <c r="G925">
        <v>29036100</v>
      </c>
    </row>
    <row r="926" spans="1:7" x14ac:dyDescent="0.25">
      <c r="A926" s="24">
        <v>41855</v>
      </c>
      <c r="B926">
        <v>38.020000000000003</v>
      </c>
      <c r="C926">
        <v>40.119999</v>
      </c>
      <c r="D926">
        <v>37.529998999999997</v>
      </c>
      <c r="E926">
        <v>39.290000999999997</v>
      </c>
      <c r="F926">
        <v>39.290000999999997</v>
      </c>
      <c r="G926">
        <v>19623600</v>
      </c>
    </row>
    <row r="927" spans="1:7" x14ac:dyDescent="0.25">
      <c r="A927" s="24">
        <v>41856</v>
      </c>
      <c r="B927">
        <v>38.520000000000003</v>
      </c>
      <c r="C927">
        <v>38.990001999999997</v>
      </c>
      <c r="D927">
        <v>35.950001</v>
      </c>
      <c r="E927">
        <v>36.590000000000003</v>
      </c>
      <c r="F927">
        <v>36.590000000000003</v>
      </c>
      <c r="G927">
        <v>25072300</v>
      </c>
    </row>
    <row r="928" spans="1:7" x14ac:dyDescent="0.25">
      <c r="A928" s="24">
        <v>41857</v>
      </c>
      <c r="B928">
        <v>35.909999999999997</v>
      </c>
      <c r="C928">
        <v>37.869999</v>
      </c>
      <c r="D928">
        <v>35.830002</v>
      </c>
      <c r="E928">
        <v>36.409999999999997</v>
      </c>
      <c r="F928">
        <v>36.409999999999997</v>
      </c>
      <c r="G928">
        <v>16184800</v>
      </c>
    </row>
    <row r="929" spans="1:7" x14ac:dyDescent="0.25">
      <c r="A929" s="24">
        <v>41858</v>
      </c>
      <c r="B929">
        <v>37.340000000000003</v>
      </c>
      <c r="C929">
        <v>37.619999</v>
      </c>
      <c r="D929">
        <v>35.009998000000003</v>
      </c>
      <c r="E929">
        <v>35.650002000000001</v>
      </c>
      <c r="F929">
        <v>35.650002000000001</v>
      </c>
      <c r="G929">
        <v>20907800</v>
      </c>
    </row>
    <row r="930" spans="1:7" x14ac:dyDescent="0.25">
      <c r="A930" s="24">
        <v>41859</v>
      </c>
      <c r="B930">
        <v>35.650002000000001</v>
      </c>
      <c r="C930">
        <v>37.18</v>
      </c>
      <c r="D930">
        <v>35.159999999999997</v>
      </c>
      <c r="E930">
        <v>37.080002</v>
      </c>
      <c r="F930">
        <v>37.080002</v>
      </c>
      <c r="G930">
        <v>15867900</v>
      </c>
    </row>
    <row r="931" spans="1:7" x14ac:dyDescent="0.25">
      <c r="A931" s="24">
        <v>41862</v>
      </c>
      <c r="B931">
        <v>37.849997999999999</v>
      </c>
      <c r="C931">
        <v>39.509998000000003</v>
      </c>
      <c r="D931">
        <v>37.669998</v>
      </c>
      <c r="E931">
        <v>38.560001</v>
      </c>
      <c r="F931">
        <v>38.560001</v>
      </c>
      <c r="G931">
        <v>13602500</v>
      </c>
    </row>
    <row r="932" spans="1:7" x14ac:dyDescent="0.25">
      <c r="A932" s="24">
        <v>41863</v>
      </c>
      <c r="B932">
        <v>38.720001000000003</v>
      </c>
      <c r="C932">
        <v>39.419998</v>
      </c>
      <c r="D932">
        <v>38.32</v>
      </c>
      <c r="E932">
        <v>38.830002</v>
      </c>
      <c r="F932">
        <v>38.830002</v>
      </c>
      <c r="G932">
        <v>14337700</v>
      </c>
    </row>
    <row r="933" spans="1:7" x14ac:dyDescent="0.25">
      <c r="A933" s="24">
        <v>41864</v>
      </c>
      <c r="B933">
        <v>39.810001</v>
      </c>
      <c r="C933">
        <v>41.23</v>
      </c>
      <c r="D933">
        <v>39.540000999999997</v>
      </c>
      <c r="E933">
        <v>41.040000999999997</v>
      </c>
      <c r="F933">
        <v>41.040000999999997</v>
      </c>
      <c r="G933">
        <v>11737400</v>
      </c>
    </row>
    <row r="934" spans="1:7" x14ac:dyDescent="0.25">
      <c r="A934" s="24">
        <v>41865</v>
      </c>
      <c r="B934">
        <v>41.619999</v>
      </c>
      <c r="C934">
        <v>42.439999</v>
      </c>
      <c r="D934">
        <v>41.389999000000003</v>
      </c>
      <c r="E934">
        <v>42.380001</v>
      </c>
      <c r="F934">
        <v>42.380001</v>
      </c>
      <c r="G934">
        <v>10763800</v>
      </c>
    </row>
    <row r="935" spans="1:7" x14ac:dyDescent="0.25">
      <c r="A935" s="24">
        <v>41866</v>
      </c>
      <c r="B935">
        <v>43.23</v>
      </c>
      <c r="C935">
        <v>43.5</v>
      </c>
      <c r="D935">
        <v>39.919998</v>
      </c>
      <c r="E935">
        <v>42.360000999999997</v>
      </c>
      <c r="F935">
        <v>42.360000999999997</v>
      </c>
      <c r="G935">
        <v>21613000</v>
      </c>
    </row>
    <row r="936" spans="1:7" x14ac:dyDescent="0.25">
      <c r="A936" s="24">
        <v>41869</v>
      </c>
      <c r="B936">
        <v>43.66</v>
      </c>
      <c r="C936">
        <v>43.970001000000003</v>
      </c>
      <c r="D936">
        <v>43.400002000000001</v>
      </c>
      <c r="E936">
        <v>43.950001</v>
      </c>
      <c r="F936">
        <v>43.950001</v>
      </c>
      <c r="G936">
        <v>9092500</v>
      </c>
    </row>
    <row r="937" spans="1:7" x14ac:dyDescent="0.25">
      <c r="A937" s="24">
        <v>41870</v>
      </c>
      <c r="B937">
        <v>44.5</v>
      </c>
      <c r="C937">
        <v>44.619999</v>
      </c>
      <c r="D937">
        <v>44.060001</v>
      </c>
      <c r="E937">
        <v>44.369999</v>
      </c>
      <c r="F937">
        <v>44.369999</v>
      </c>
      <c r="G937">
        <v>10418800</v>
      </c>
    </row>
    <row r="938" spans="1:7" x14ac:dyDescent="0.25">
      <c r="A938" s="24">
        <v>41871</v>
      </c>
      <c r="B938">
        <v>43.740001999999997</v>
      </c>
      <c r="C938">
        <v>44.220001000000003</v>
      </c>
      <c r="D938">
        <v>43.139999000000003</v>
      </c>
      <c r="E938">
        <v>44.029998999999997</v>
      </c>
      <c r="F938">
        <v>44.029998999999997</v>
      </c>
      <c r="G938">
        <v>10426600</v>
      </c>
    </row>
    <row r="939" spans="1:7" x14ac:dyDescent="0.25">
      <c r="A939" s="24">
        <v>41872</v>
      </c>
      <c r="B939">
        <v>43.93</v>
      </c>
      <c r="C939">
        <v>44.099997999999999</v>
      </c>
      <c r="D939">
        <v>43.380001</v>
      </c>
      <c r="E939">
        <v>43.900002000000001</v>
      </c>
      <c r="F939">
        <v>43.900002000000001</v>
      </c>
      <c r="G939">
        <v>5553700</v>
      </c>
    </row>
    <row r="940" spans="1:7" x14ac:dyDescent="0.25">
      <c r="A940" s="24">
        <v>41873</v>
      </c>
      <c r="B940">
        <v>44</v>
      </c>
      <c r="C940">
        <v>44.360000999999997</v>
      </c>
      <c r="D940">
        <v>43.130001</v>
      </c>
      <c r="E940">
        <v>44.060001</v>
      </c>
      <c r="F940">
        <v>44.060001</v>
      </c>
      <c r="G940">
        <v>8428200</v>
      </c>
    </row>
    <row r="941" spans="1:7" x14ac:dyDescent="0.25">
      <c r="A941" s="24">
        <v>41876</v>
      </c>
      <c r="B941">
        <v>44.560001</v>
      </c>
      <c r="C941">
        <v>44.790000999999997</v>
      </c>
      <c r="D941">
        <v>44.18</v>
      </c>
      <c r="E941">
        <v>44.52</v>
      </c>
      <c r="F941">
        <v>44.52</v>
      </c>
      <c r="G941">
        <v>6463300</v>
      </c>
    </row>
    <row r="942" spans="1:7" x14ac:dyDescent="0.25">
      <c r="A942" s="24">
        <v>41877</v>
      </c>
      <c r="B942">
        <v>44.439999</v>
      </c>
      <c r="C942">
        <v>44.619999</v>
      </c>
      <c r="D942">
        <v>43.950001</v>
      </c>
      <c r="E942">
        <v>44.139999000000003</v>
      </c>
      <c r="F942">
        <v>44.139999000000003</v>
      </c>
      <c r="G942">
        <v>5161400</v>
      </c>
    </row>
    <row r="943" spans="1:7" x14ac:dyDescent="0.25">
      <c r="A943" s="24">
        <v>41878</v>
      </c>
      <c r="B943">
        <v>44.029998999999997</v>
      </c>
      <c r="C943">
        <v>44.240001999999997</v>
      </c>
      <c r="D943">
        <v>43.43</v>
      </c>
      <c r="E943">
        <v>43.830002</v>
      </c>
      <c r="F943">
        <v>43.830002</v>
      </c>
      <c r="G943">
        <v>5263900</v>
      </c>
    </row>
    <row r="944" spans="1:7" x14ac:dyDescent="0.25">
      <c r="A944" s="24">
        <v>41879</v>
      </c>
      <c r="B944">
        <v>42.560001</v>
      </c>
      <c r="C944">
        <v>43.52</v>
      </c>
      <c r="D944">
        <v>42.419998</v>
      </c>
      <c r="E944">
        <v>43.080002</v>
      </c>
      <c r="F944">
        <v>43.080002</v>
      </c>
      <c r="G944">
        <v>6626500</v>
      </c>
    </row>
    <row r="945" spans="1:7" x14ac:dyDescent="0.25">
      <c r="A945" s="24">
        <v>41880</v>
      </c>
      <c r="B945">
        <v>43.580002</v>
      </c>
      <c r="C945">
        <v>43.689999</v>
      </c>
      <c r="D945">
        <v>42.900002000000001</v>
      </c>
      <c r="E945">
        <v>43.380001</v>
      </c>
      <c r="F945">
        <v>43.380001</v>
      </c>
      <c r="G945">
        <v>6612800</v>
      </c>
    </row>
    <row r="946" spans="1:7" x14ac:dyDescent="0.25">
      <c r="A946" s="24">
        <v>41884</v>
      </c>
      <c r="B946">
        <v>43.419998</v>
      </c>
      <c r="C946">
        <v>43.57</v>
      </c>
      <c r="D946">
        <v>42.759998000000003</v>
      </c>
      <c r="E946">
        <v>43.099997999999999</v>
      </c>
      <c r="F946">
        <v>43.099997999999999</v>
      </c>
      <c r="G946">
        <v>5533100</v>
      </c>
    </row>
    <row r="947" spans="1:7" x14ac:dyDescent="0.25">
      <c r="A947" s="24">
        <v>41885</v>
      </c>
      <c r="B947">
        <v>43.799999</v>
      </c>
      <c r="C947">
        <v>43.799999</v>
      </c>
      <c r="D947">
        <v>43.099997999999999</v>
      </c>
      <c r="E947">
        <v>43.599997999999999</v>
      </c>
      <c r="F947">
        <v>43.599997999999999</v>
      </c>
      <c r="G947">
        <v>6616800</v>
      </c>
    </row>
    <row r="948" spans="1:7" x14ac:dyDescent="0.25">
      <c r="A948" s="24">
        <v>41886</v>
      </c>
      <c r="B948">
        <v>43.91</v>
      </c>
      <c r="C948">
        <v>44.490001999999997</v>
      </c>
      <c r="D948">
        <v>43.029998999999997</v>
      </c>
      <c r="E948">
        <v>43.490001999999997</v>
      </c>
      <c r="F948">
        <v>43.490001999999997</v>
      </c>
      <c r="G948">
        <v>8826900</v>
      </c>
    </row>
    <row r="949" spans="1:7" x14ac:dyDescent="0.25">
      <c r="A949" s="24">
        <v>41887</v>
      </c>
      <c r="B949">
        <v>43.75</v>
      </c>
      <c r="C949">
        <v>44.490001999999997</v>
      </c>
      <c r="D949">
        <v>43.02</v>
      </c>
      <c r="E949">
        <v>44.380001</v>
      </c>
      <c r="F949">
        <v>44.380001</v>
      </c>
      <c r="G949">
        <v>7266300</v>
      </c>
    </row>
    <row r="950" spans="1:7" x14ac:dyDescent="0.25">
      <c r="A950" s="24">
        <v>41890</v>
      </c>
      <c r="B950">
        <v>44.259998000000003</v>
      </c>
      <c r="C950">
        <v>44.48</v>
      </c>
      <c r="D950">
        <v>43.759998000000003</v>
      </c>
      <c r="E950">
        <v>44.279998999999997</v>
      </c>
      <c r="F950">
        <v>44.279998999999997</v>
      </c>
      <c r="G950">
        <v>6641100</v>
      </c>
    </row>
    <row r="951" spans="1:7" x14ac:dyDescent="0.25">
      <c r="A951" s="24">
        <v>41891</v>
      </c>
      <c r="B951">
        <v>44.040000999999997</v>
      </c>
      <c r="C951">
        <v>44.060001</v>
      </c>
      <c r="D951">
        <v>42.810001</v>
      </c>
      <c r="E951">
        <v>43.080002</v>
      </c>
      <c r="F951">
        <v>43.080002</v>
      </c>
      <c r="G951">
        <v>8488200</v>
      </c>
    </row>
    <row r="952" spans="1:7" x14ac:dyDescent="0.25">
      <c r="A952" s="24">
        <v>41892</v>
      </c>
      <c r="B952">
        <v>43.029998999999997</v>
      </c>
      <c r="C952">
        <v>43.580002</v>
      </c>
      <c r="D952">
        <v>42.220001000000003</v>
      </c>
      <c r="E952">
        <v>43.369999</v>
      </c>
      <c r="F952">
        <v>43.369999</v>
      </c>
      <c r="G952">
        <v>8316000</v>
      </c>
    </row>
    <row r="953" spans="1:7" x14ac:dyDescent="0.25">
      <c r="A953" s="24">
        <v>41893</v>
      </c>
      <c r="B953">
        <v>42.599997999999999</v>
      </c>
      <c r="C953">
        <v>43.529998999999997</v>
      </c>
      <c r="D953">
        <v>42.43</v>
      </c>
      <c r="E953">
        <v>43.490001999999997</v>
      </c>
      <c r="F953">
        <v>43.490001999999997</v>
      </c>
      <c r="G953">
        <v>7422700</v>
      </c>
    </row>
    <row r="954" spans="1:7" x14ac:dyDescent="0.25">
      <c r="A954" s="24">
        <v>41894</v>
      </c>
      <c r="B954">
        <v>43.34</v>
      </c>
      <c r="C954">
        <v>43.450001</v>
      </c>
      <c r="D954">
        <v>41.82</v>
      </c>
      <c r="E954">
        <v>42.5</v>
      </c>
      <c r="F954">
        <v>42.5</v>
      </c>
      <c r="G954">
        <v>13833700</v>
      </c>
    </row>
    <row r="955" spans="1:7" x14ac:dyDescent="0.25">
      <c r="A955" s="24">
        <v>41897</v>
      </c>
      <c r="B955">
        <v>42.32</v>
      </c>
      <c r="C955">
        <v>42.349997999999999</v>
      </c>
      <c r="D955">
        <v>41.189999</v>
      </c>
      <c r="E955">
        <v>41.419998</v>
      </c>
      <c r="F955">
        <v>41.419998</v>
      </c>
      <c r="G955">
        <v>9576900</v>
      </c>
    </row>
    <row r="956" spans="1:7" x14ac:dyDescent="0.25">
      <c r="A956" s="24">
        <v>41898</v>
      </c>
      <c r="B956">
        <v>41</v>
      </c>
      <c r="C956">
        <v>43.580002</v>
      </c>
      <c r="D956">
        <v>40.939999</v>
      </c>
      <c r="E956">
        <v>43.450001</v>
      </c>
      <c r="F956">
        <v>43.450001</v>
      </c>
      <c r="G956">
        <v>11121500</v>
      </c>
    </row>
    <row r="957" spans="1:7" x14ac:dyDescent="0.25">
      <c r="A957" s="24">
        <v>41899</v>
      </c>
      <c r="B957">
        <v>43.669998</v>
      </c>
      <c r="C957">
        <v>44.779998999999997</v>
      </c>
      <c r="D957">
        <v>43.279998999999997</v>
      </c>
      <c r="E957">
        <v>43.84</v>
      </c>
      <c r="F957">
        <v>43.84</v>
      </c>
      <c r="G957">
        <v>14109500</v>
      </c>
    </row>
    <row r="958" spans="1:7" x14ac:dyDescent="0.25">
      <c r="A958" s="24">
        <v>41900</v>
      </c>
      <c r="B958">
        <v>44.150002000000001</v>
      </c>
      <c r="C958">
        <v>44.540000999999997</v>
      </c>
      <c r="D958">
        <v>43.970001000000003</v>
      </c>
      <c r="E958">
        <v>44.490001999999997</v>
      </c>
      <c r="F958">
        <v>44.490001999999997</v>
      </c>
      <c r="G958">
        <v>6162800</v>
      </c>
    </row>
    <row r="959" spans="1:7" x14ac:dyDescent="0.25">
      <c r="A959" s="24">
        <v>41901</v>
      </c>
      <c r="B959">
        <v>44.939999</v>
      </c>
      <c r="C959">
        <v>45.169998</v>
      </c>
      <c r="D959">
        <v>43.849997999999999</v>
      </c>
      <c r="E959">
        <v>44.470001000000003</v>
      </c>
      <c r="F959">
        <v>44.470001000000003</v>
      </c>
      <c r="G959">
        <v>8879500</v>
      </c>
    </row>
    <row r="960" spans="1:7" x14ac:dyDescent="0.25">
      <c r="A960" s="24">
        <v>41904</v>
      </c>
      <c r="B960">
        <v>43.959999000000003</v>
      </c>
      <c r="C960">
        <v>44.029998999999997</v>
      </c>
      <c r="D960">
        <v>42.57</v>
      </c>
      <c r="E960">
        <v>42.880001</v>
      </c>
      <c r="F960">
        <v>42.880001</v>
      </c>
      <c r="G960">
        <v>10242100</v>
      </c>
    </row>
    <row r="961" spans="1:7" x14ac:dyDescent="0.25">
      <c r="A961" s="24">
        <v>41905</v>
      </c>
      <c r="B961">
        <v>41.759998000000003</v>
      </c>
      <c r="C961">
        <v>42.560001</v>
      </c>
      <c r="D961">
        <v>41.279998999999997</v>
      </c>
      <c r="E961">
        <v>41.279998999999997</v>
      </c>
      <c r="F961">
        <v>41.279998999999997</v>
      </c>
      <c r="G961">
        <v>12271800</v>
      </c>
    </row>
    <row r="962" spans="1:7" x14ac:dyDescent="0.25">
      <c r="A962" s="24">
        <v>41906</v>
      </c>
      <c r="B962">
        <v>41.459999000000003</v>
      </c>
      <c r="C962">
        <v>42.639999000000003</v>
      </c>
      <c r="D962">
        <v>41.110000999999997</v>
      </c>
      <c r="E962">
        <v>42.549999</v>
      </c>
      <c r="F962">
        <v>42.549999</v>
      </c>
      <c r="G962">
        <v>8404600</v>
      </c>
    </row>
    <row r="963" spans="1:7" x14ac:dyDescent="0.25">
      <c r="A963" s="24">
        <v>41907</v>
      </c>
      <c r="B963">
        <v>42.110000999999997</v>
      </c>
      <c r="C963">
        <v>42.169998</v>
      </c>
      <c r="D963">
        <v>38.779998999999997</v>
      </c>
      <c r="E963">
        <v>39.360000999999997</v>
      </c>
      <c r="F963">
        <v>39.360000999999997</v>
      </c>
      <c r="G963">
        <v>24540300</v>
      </c>
    </row>
    <row r="964" spans="1:7" x14ac:dyDescent="0.25">
      <c r="A964" s="24">
        <v>41908</v>
      </c>
      <c r="B964">
        <v>39.779998999999997</v>
      </c>
      <c r="C964">
        <v>41.18</v>
      </c>
      <c r="D964">
        <v>39.529998999999997</v>
      </c>
      <c r="E964">
        <v>40.729999999999997</v>
      </c>
      <c r="F964">
        <v>40.729999999999997</v>
      </c>
      <c r="G964">
        <v>11957900</v>
      </c>
    </row>
    <row r="965" spans="1:7" x14ac:dyDescent="0.25">
      <c r="A965" s="24">
        <v>41911</v>
      </c>
      <c r="B965">
        <v>38.57</v>
      </c>
      <c r="C965">
        <v>39.82</v>
      </c>
      <c r="D965">
        <v>38.099997999999999</v>
      </c>
      <c r="E965">
        <v>38.790000999999997</v>
      </c>
      <c r="F965">
        <v>38.790000999999997</v>
      </c>
      <c r="G965">
        <v>18155000</v>
      </c>
    </row>
    <row r="966" spans="1:7" x14ac:dyDescent="0.25">
      <c r="A966" s="24">
        <v>41912</v>
      </c>
      <c r="B966">
        <v>38.540000999999997</v>
      </c>
      <c r="C966">
        <v>39.330002</v>
      </c>
      <c r="D966">
        <v>37.959999000000003</v>
      </c>
      <c r="E966">
        <v>38.25</v>
      </c>
      <c r="F966">
        <v>38.25</v>
      </c>
      <c r="G966">
        <v>15556800</v>
      </c>
    </row>
    <row r="967" spans="1:7" x14ac:dyDescent="0.25">
      <c r="A967" s="24">
        <v>41913</v>
      </c>
      <c r="B967">
        <v>38.270000000000003</v>
      </c>
      <c r="C967">
        <v>38.340000000000003</v>
      </c>
      <c r="D967">
        <v>36.450001</v>
      </c>
      <c r="E967">
        <v>37.5</v>
      </c>
      <c r="F967">
        <v>37.5</v>
      </c>
      <c r="G967">
        <v>26014100</v>
      </c>
    </row>
    <row r="968" spans="1:7" x14ac:dyDescent="0.25">
      <c r="A968" s="24">
        <v>41914</v>
      </c>
      <c r="B968">
        <v>37.169998</v>
      </c>
      <c r="C968">
        <v>38.389999000000003</v>
      </c>
      <c r="D968">
        <v>36.150002000000001</v>
      </c>
      <c r="E968">
        <v>37.720001000000003</v>
      </c>
      <c r="F968">
        <v>37.720001000000003</v>
      </c>
      <c r="G968">
        <v>26185700</v>
      </c>
    </row>
    <row r="969" spans="1:7" x14ac:dyDescent="0.25">
      <c r="A969" s="24">
        <v>41915</v>
      </c>
      <c r="B969">
        <v>39.020000000000003</v>
      </c>
      <c r="C969">
        <v>40.409999999999997</v>
      </c>
      <c r="D969">
        <v>38.779998999999997</v>
      </c>
      <c r="E969">
        <v>39.979999999999997</v>
      </c>
      <c r="F969">
        <v>39.979999999999997</v>
      </c>
      <c r="G969">
        <v>17130500</v>
      </c>
    </row>
    <row r="970" spans="1:7" x14ac:dyDescent="0.25">
      <c r="A970" s="24">
        <v>41918</v>
      </c>
      <c r="B970">
        <v>40.880001</v>
      </c>
      <c r="C970">
        <v>41.290000999999997</v>
      </c>
      <c r="D970">
        <v>39.090000000000003</v>
      </c>
      <c r="E970">
        <v>39.270000000000003</v>
      </c>
      <c r="F970">
        <v>39.270000000000003</v>
      </c>
      <c r="G970">
        <v>14948500</v>
      </c>
    </row>
    <row r="971" spans="1:7" x14ac:dyDescent="0.25">
      <c r="A971" s="24">
        <v>41919</v>
      </c>
      <c r="B971">
        <v>38.330002</v>
      </c>
      <c r="C971">
        <v>38.459999000000003</v>
      </c>
      <c r="D971">
        <v>36.520000000000003</v>
      </c>
      <c r="E971">
        <v>36.580002</v>
      </c>
      <c r="F971">
        <v>36.580002</v>
      </c>
      <c r="G971">
        <v>19890700</v>
      </c>
    </row>
    <row r="972" spans="1:7" x14ac:dyDescent="0.25">
      <c r="A972" s="24">
        <v>41920</v>
      </c>
      <c r="B972">
        <v>36.340000000000003</v>
      </c>
      <c r="C972">
        <v>39.650002000000001</v>
      </c>
      <c r="D972">
        <v>36.009998000000003</v>
      </c>
      <c r="E972">
        <v>39.479999999999997</v>
      </c>
      <c r="F972">
        <v>39.479999999999997</v>
      </c>
      <c r="G972">
        <v>26587600</v>
      </c>
    </row>
    <row r="973" spans="1:7" x14ac:dyDescent="0.25">
      <c r="A973" s="24">
        <v>41921</v>
      </c>
      <c r="B973">
        <v>38.93</v>
      </c>
      <c r="C973">
        <v>39.229999999999997</v>
      </c>
      <c r="D973">
        <v>35.740001999999997</v>
      </c>
      <c r="E973">
        <v>35.900002000000001</v>
      </c>
      <c r="F973">
        <v>35.900002000000001</v>
      </c>
      <c r="G973">
        <v>38317200</v>
      </c>
    </row>
    <row r="974" spans="1:7" x14ac:dyDescent="0.25">
      <c r="A974" s="24">
        <v>41922</v>
      </c>
      <c r="B974">
        <v>35.68</v>
      </c>
      <c r="C974">
        <v>36.400002000000001</v>
      </c>
      <c r="D974">
        <v>31.799999</v>
      </c>
      <c r="E974">
        <v>31.860001</v>
      </c>
      <c r="F974">
        <v>31.860001</v>
      </c>
      <c r="G974">
        <v>37130000</v>
      </c>
    </row>
    <row r="975" spans="1:7" x14ac:dyDescent="0.25">
      <c r="A975" s="24">
        <v>41925</v>
      </c>
      <c r="B975">
        <v>32.389999000000003</v>
      </c>
      <c r="C975">
        <v>32.889999000000003</v>
      </c>
      <c r="D975">
        <v>28.27</v>
      </c>
      <c r="E975">
        <v>28.51</v>
      </c>
      <c r="F975">
        <v>28.51</v>
      </c>
      <c r="G975">
        <v>31888400</v>
      </c>
    </row>
    <row r="976" spans="1:7" x14ac:dyDescent="0.25">
      <c r="A976" s="24">
        <v>41926</v>
      </c>
      <c r="B976">
        <v>29.110001</v>
      </c>
      <c r="C976">
        <v>30.42</v>
      </c>
      <c r="D976">
        <v>27.75</v>
      </c>
      <c r="E976">
        <v>28.75</v>
      </c>
      <c r="F976">
        <v>28.75</v>
      </c>
      <c r="G976">
        <v>37348200</v>
      </c>
    </row>
    <row r="977" spans="1:7" x14ac:dyDescent="0.25">
      <c r="A977" s="24">
        <v>41927</v>
      </c>
      <c r="B977">
        <v>26.639999</v>
      </c>
      <c r="C977">
        <v>28.530000999999999</v>
      </c>
      <c r="D977">
        <v>24.67</v>
      </c>
      <c r="E977">
        <v>28.299999</v>
      </c>
      <c r="F977">
        <v>28.299999</v>
      </c>
      <c r="G977">
        <v>66713600</v>
      </c>
    </row>
    <row r="978" spans="1:7" x14ac:dyDescent="0.25">
      <c r="A978" s="24">
        <v>41928</v>
      </c>
      <c r="B978">
        <v>24.85</v>
      </c>
      <c r="C978">
        <v>27.74</v>
      </c>
      <c r="D978">
        <v>24.709999</v>
      </c>
      <c r="E978">
        <v>27.190000999999999</v>
      </c>
      <c r="F978">
        <v>27.190000999999999</v>
      </c>
      <c r="G978">
        <v>53839600</v>
      </c>
    </row>
    <row r="979" spans="1:7" x14ac:dyDescent="0.25">
      <c r="A979" s="24">
        <v>41929</v>
      </c>
      <c r="B979">
        <v>29.049999</v>
      </c>
      <c r="C979">
        <v>29.48</v>
      </c>
      <c r="D979">
        <v>27.77</v>
      </c>
      <c r="E979">
        <v>28.33</v>
      </c>
      <c r="F979">
        <v>28.33</v>
      </c>
      <c r="G979">
        <v>32420400</v>
      </c>
    </row>
    <row r="980" spans="1:7" x14ac:dyDescent="0.25">
      <c r="A980" s="24">
        <v>41932</v>
      </c>
      <c r="B980">
        <v>28.16</v>
      </c>
      <c r="C980">
        <v>30.559999000000001</v>
      </c>
      <c r="D980">
        <v>28.01</v>
      </c>
      <c r="E980">
        <v>30.48</v>
      </c>
      <c r="F980">
        <v>30.48</v>
      </c>
      <c r="G980">
        <v>24882700</v>
      </c>
    </row>
    <row r="981" spans="1:7" x14ac:dyDescent="0.25">
      <c r="A981" s="24">
        <v>41933</v>
      </c>
      <c r="B981">
        <v>31.639999</v>
      </c>
      <c r="C981">
        <v>32.939999</v>
      </c>
      <c r="D981">
        <v>31.370000999999998</v>
      </c>
      <c r="E981">
        <v>32.740001999999997</v>
      </c>
      <c r="F981">
        <v>32.740001999999997</v>
      </c>
      <c r="G981">
        <v>23262400</v>
      </c>
    </row>
    <row r="982" spans="1:7" x14ac:dyDescent="0.25">
      <c r="A982" s="24">
        <v>41934</v>
      </c>
      <c r="B982">
        <v>32.979999999999997</v>
      </c>
      <c r="C982">
        <v>33.389999000000003</v>
      </c>
      <c r="D982">
        <v>29.91</v>
      </c>
      <c r="E982">
        <v>30.1</v>
      </c>
      <c r="F982">
        <v>30.1</v>
      </c>
      <c r="G982">
        <v>33668700</v>
      </c>
    </row>
    <row r="983" spans="1:7" x14ac:dyDescent="0.25">
      <c r="A983" s="24">
        <v>41935</v>
      </c>
      <c r="B983">
        <v>32.119999</v>
      </c>
      <c r="C983">
        <v>32.860000999999997</v>
      </c>
      <c r="D983">
        <v>31.51</v>
      </c>
      <c r="E983">
        <v>32.049999</v>
      </c>
      <c r="F983">
        <v>32.049999</v>
      </c>
      <c r="G983">
        <v>28412700</v>
      </c>
    </row>
    <row r="984" spans="1:7" x14ac:dyDescent="0.25">
      <c r="A984" s="24">
        <v>41936</v>
      </c>
      <c r="B984">
        <v>31.969999000000001</v>
      </c>
      <c r="C984">
        <v>32.560001</v>
      </c>
      <c r="D984">
        <v>30.209999</v>
      </c>
      <c r="E984">
        <v>32.369999</v>
      </c>
      <c r="F984">
        <v>32.369999</v>
      </c>
      <c r="G984">
        <v>22276500</v>
      </c>
    </row>
    <row r="985" spans="1:7" x14ac:dyDescent="0.25">
      <c r="A985" s="24">
        <v>41939</v>
      </c>
      <c r="B985">
        <v>31.76</v>
      </c>
      <c r="C985">
        <v>32.950001</v>
      </c>
      <c r="D985">
        <v>31.15</v>
      </c>
      <c r="E985">
        <v>32.790000999999997</v>
      </c>
      <c r="F985">
        <v>32.790000999999997</v>
      </c>
      <c r="G985">
        <v>22310400</v>
      </c>
    </row>
    <row r="986" spans="1:7" x14ac:dyDescent="0.25">
      <c r="A986" s="24">
        <v>41940</v>
      </c>
      <c r="B986">
        <v>33.270000000000003</v>
      </c>
      <c r="C986">
        <v>35.009998000000003</v>
      </c>
      <c r="D986">
        <v>33.229999999999997</v>
      </c>
      <c r="E986">
        <v>34.950001</v>
      </c>
      <c r="F986">
        <v>34.950001</v>
      </c>
      <c r="G986">
        <v>21888900</v>
      </c>
    </row>
    <row r="987" spans="1:7" x14ac:dyDescent="0.25">
      <c r="A987" s="24">
        <v>41941</v>
      </c>
      <c r="B987">
        <v>34.869999</v>
      </c>
      <c r="C987">
        <v>35.049999</v>
      </c>
      <c r="D987">
        <v>33.270000000000003</v>
      </c>
      <c r="E987">
        <v>34.330002</v>
      </c>
      <c r="F987">
        <v>34.330002</v>
      </c>
      <c r="G987">
        <v>33231600</v>
      </c>
    </row>
    <row r="988" spans="1:7" x14ac:dyDescent="0.25">
      <c r="A988" s="24">
        <v>41942</v>
      </c>
      <c r="B988">
        <v>33.599997999999999</v>
      </c>
      <c r="C988">
        <v>34.900002000000001</v>
      </c>
      <c r="D988">
        <v>33.090000000000003</v>
      </c>
      <c r="E988">
        <v>34.209999000000003</v>
      </c>
      <c r="F988">
        <v>34.209999000000003</v>
      </c>
      <c r="G988">
        <v>22199800</v>
      </c>
    </row>
    <row r="989" spans="1:7" x14ac:dyDescent="0.25">
      <c r="A989" s="24">
        <v>41943</v>
      </c>
      <c r="B989">
        <v>35.279998999999997</v>
      </c>
      <c r="C989">
        <v>35.349997999999999</v>
      </c>
      <c r="D989">
        <v>34.509998000000003</v>
      </c>
      <c r="E989">
        <v>35.060001</v>
      </c>
      <c r="F989">
        <v>35.060001</v>
      </c>
      <c r="G989">
        <v>16796600</v>
      </c>
    </row>
    <row r="990" spans="1:7" x14ac:dyDescent="0.25">
      <c r="A990" s="24">
        <v>41946</v>
      </c>
      <c r="B990">
        <v>35.099997999999999</v>
      </c>
      <c r="C990">
        <v>35.299999</v>
      </c>
      <c r="D990">
        <v>34.139999000000003</v>
      </c>
      <c r="E990">
        <v>34.5</v>
      </c>
      <c r="F990">
        <v>34.5</v>
      </c>
      <c r="G990">
        <v>12256300</v>
      </c>
    </row>
    <row r="991" spans="1:7" x14ac:dyDescent="0.25">
      <c r="A991" s="24">
        <v>41947</v>
      </c>
      <c r="B991">
        <v>34.220001000000003</v>
      </c>
      <c r="C991">
        <v>34.869999</v>
      </c>
      <c r="D991">
        <v>33.290000999999997</v>
      </c>
      <c r="E991">
        <v>34.770000000000003</v>
      </c>
      <c r="F991">
        <v>34.770000000000003</v>
      </c>
      <c r="G991">
        <v>19529000</v>
      </c>
    </row>
    <row r="992" spans="1:7" x14ac:dyDescent="0.25">
      <c r="A992" s="24">
        <v>41948</v>
      </c>
      <c r="B992">
        <v>35.389999000000003</v>
      </c>
      <c r="C992">
        <v>35.439999</v>
      </c>
      <c r="D992">
        <v>34.560001</v>
      </c>
      <c r="E992">
        <v>35.200001</v>
      </c>
      <c r="F992">
        <v>35.200001</v>
      </c>
      <c r="G992">
        <v>11753200</v>
      </c>
    </row>
    <row r="993" spans="1:7" x14ac:dyDescent="0.25">
      <c r="A993" s="24">
        <v>41949</v>
      </c>
      <c r="B993">
        <v>35.400002000000001</v>
      </c>
      <c r="C993">
        <v>36.229999999999997</v>
      </c>
      <c r="D993">
        <v>34.729999999999997</v>
      </c>
      <c r="E993">
        <v>36.07</v>
      </c>
      <c r="F993">
        <v>36.07</v>
      </c>
      <c r="G993">
        <v>12685900</v>
      </c>
    </row>
    <row r="994" spans="1:7" x14ac:dyDescent="0.25">
      <c r="A994" s="24">
        <v>41950</v>
      </c>
      <c r="B994">
        <v>36.130001</v>
      </c>
      <c r="C994">
        <v>36.689999</v>
      </c>
      <c r="D994">
        <v>35.700001</v>
      </c>
      <c r="E994">
        <v>36.610000999999997</v>
      </c>
      <c r="F994">
        <v>36.610000999999997</v>
      </c>
      <c r="G994">
        <v>13911600</v>
      </c>
    </row>
    <row r="995" spans="1:7" x14ac:dyDescent="0.25">
      <c r="A995" s="24">
        <v>41953</v>
      </c>
      <c r="B995">
        <v>36.799999</v>
      </c>
      <c r="C995">
        <v>38.270000000000003</v>
      </c>
      <c r="D995">
        <v>36.709999000000003</v>
      </c>
      <c r="E995">
        <v>37.970001000000003</v>
      </c>
      <c r="F995">
        <v>37.970001000000003</v>
      </c>
      <c r="G995">
        <v>12553100</v>
      </c>
    </row>
    <row r="996" spans="1:7" x14ac:dyDescent="0.25">
      <c r="A996" s="24">
        <v>41954</v>
      </c>
      <c r="B996">
        <v>38.189999</v>
      </c>
      <c r="C996">
        <v>38.360000999999997</v>
      </c>
      <c r="D996">
        <v>37.209999000000003</v>
      </c>
      <c r="E996">
        <v>38.009998000000003</v>
      </c>
      <c r="F996">
        <v>38.009998000000003</v>
      </c>
      <c r="G996">
        <v>11567300</v>
      </c>
    </row>
    <row r="997" spans="1:7" x14ac:dyDescent="0.25">
      <c r="A997" s="24">
        <v>41955</v>
      </c>
      <c r="B997">
        <v>37.07</v>
      </c>
      <c r="C997">
        <v>37.909999999999997</v>
      </c>
      <c r="D997">
        <v>37.009998000000003</v>
      </c>
      <c r="E997">
        <v>37.520000000000003</v>
      </c>
      <c r="F997">
        <v>37.520000000000003</v>
      </c>
      <c r="G997">
        <v>9742800</v>
      </c>
    </row>
    <row r="998" spans="1:7" x14ac:dyDescent="0.25">
      <c r="A998" s="24">
        <v>41956</v>
      </c>
      <c r="B998">
        <v>37.360000999999997</v>
      </c>
      <c r="C998">
        <v>37.849997999999999</v>
      </c>
      <c r="D998">
        <v>35.979999999999997</v>
      </c>
      <c r="E998">
        <v>37.040000999999997</v>
      </c>
      <c r="F998">
        <v>37.040000999999997</v>
      </c>
      <c r="G998">
        <v>14598300</v>
      </c>
    </row>
    <row r="999" spans="1:7" x14ac:dyDescent="0.25">
      <c r="A999" s="24">
        <v>41957</v>
      </c>
      <c r="B999">
        <v>36.860000999999997</v>
      </c>
      <c r="C999">
        <v>37.060001</v>
      </c>
      <c r="D999">
        <v>36.18</v>
      </c>
      <c r="E999">
        <v>36.950001</v>
      </c>
      <c r="F999">
        <v>36.950001</v>
      </c>
      <c r="G999">
        <v>10854900</v>
      </c>
    </row>
    <row r="1000" spans="1:7" x14ac:dyDescent="0.25">
      <c r="A1000" s="24">
        <v>41960</v>
      </c>
      <c r="B1000">
        <v>36.590000000000003</v>
      </c>
      <c r="C1000">
        <v>37.400002000000001</v>
      </c>
      <c r="D1000">
        <v>36.32</v>
      </c>
      <c r="E1000">
        <v>37.040000999999997</v>
      </c>
      <c r="F1000">
        <v>37.040000999999997</v>
      </c>
      <c r="G1000">
        <v>9396800</v>
      </c>
    </row>
    <row r="1001" spans="1:7" x14ac:dyDescent="0.25">
      <c r="A1001" s="24">
        <v>41961</v>
      </c>
      <c r="B1001">
        <v>37.25</v>
      </c>
      <c r="C1001">
        <v>38.119999</v>
      </c>
      <c r="D1001">
        <v>37.220001000000003</v>
      </c>
      <c r="E1001">
        <v>37.659999999999997</v>
      </c>
      <c r="F1001">
        <v>37.659999999999997</v>
      </c>
      <c r="G1001">
        <v>8820000</v>
      </c>
    </row>
    <row r="1002" spans="1:7" x14ac:dyDescent="0.25">
      <c r="A1002" s="24">
        <v>41962</v>
      </c>
      <c r="B1002">
        <v>37.200001</v>
      </c>
      <c r="C1002">
        <v>37.349997999999999</v>
      </c>
      <c r="D1002">
        <v>36.409999999999997</v>
      </c>
      <c r="E1002">
        <v>36.740001999999997</v>
      </c>
      <c r="F1002">
        <v>36.740001999999997</v>
      </c>
      <c r="G1002">
        <v>11556200</v>
      </c>
    </row>
    <row r="1003" spans="1:7" x14ac:dyDescent="0.25">
      <c r="A1003" s="24">
        <v>41963</v>
      </c>
      <c r="B1003">
        <v>36.060001</v>
      </c>
      <c r="C1003">
        <v>37.299999</v>
      </c>
      <c r="D1003">
        <v>36</v>
      </c>
      <c r="E1003">
        <v>37.110000999999997</v>
      </c>
      <c r="F1003">
        <v>37.110000999999997</v>
      </c>
      <c r="G1003">
        <v>6709700</v>
      </c>
    </row>
    <row r="1004" spans="1:7" x14ac:dyDescent="0.25">
      <c r="A1004" s="24">
        <v>41964</v>
      </c>
      <c r="B1004">
        <v>38.259998000000003</v>
      </c>
      <c r="C1004">
        <v>38.290000999999997</v>
      </c>
      <c r="D1004">
        <v>37.57</v>
      </c>
      <c r="E1004">
        <v>37.900002000000001</v>
      </c>
      <c r="F1004">
        <v>37.900002000000001</v>
      </c>
      <c r="G1004">
        <v>9602800</v>
      </c>
    </row>
    <row r="1005" spans="1:7" x14ac:dyDescent="0.25">
      <c r="A1005" s="24">
        <v>41967</v>
      </c>
      <c r="B1005">
        <v>38.240001999999997</v>
      </c>
      <c r="C1005">
        <v>38.729999999999997</v>
      </c>
      <c r="D1005">
        <v>38.060001</v>
      </c>
      <c r="E1005">
        <v>38.700001</v>
      </c>
      <c r="F1005">
        <v>38.700001</v>
      </c>
      <c r="G1005">
        <v>7356200</v>
      </c>
    </row>
    <row r="1006" spans="1:7" x14ac:dyDescent="0.25">
      <c r="A1006" s="24">
        <v>41968</v>
      </c>
      <c r="B1006">
        <v>38.889999000000003</v>
      </c>
      <c r="C1006">
        <v>39.07</v>
      </c>
      <c r="D1006">
        <v>38.400002000000001</v>
      </c>
      <c r="E1006">
        <v>38.939999</v>
      </c>
      <c r="F1006">
        <v>38.939999</v>
      </c>
      <c r="G1006">
        <v>7671100</v>
      </c>
    </row>
    <row r="1007" spans="1:7" x14ac:dyDescent="0.25">
      <c r="A1007" s="24">
        <v>41969</v>
      </c>
      <c r="B1007">
        <v>38.970001000000003</v>
      </c>
      <c r="C1007">
        <v>39.700001</v>
      </c>
      <c r="D1007">
        <v>38.860000999999997</v>
      </c>
      <c r="E1007">
        <v>39.580002</v>
      </c>
      <c r="F1007">
        <v>39.580002</v>
      </c>
      <c r="G1007">
        <v>7402100</v>
      </c>
    </row>
    <row r="1008" spans="1:7" x14ac:dyDescent="0.25">
      <c r="A1008" s="24">
        <v>41971</v>
      </c>
      <c r="B1008">
        <v>39.400002000000001</v>
      </c>
      <c r="C1008">
        <v>39.720001000000003</v>
      </c>
      <c r="D1008">
        <v>38.409999999999997</v>
      </c>
      <c r="E1008">
        <v>38.509998000000003</v>
      </c>
      <c r="F1008">
        <v>38.509998000000003</v>
      </c>
      <c r="G1008">
        <v>5235300</v>
      </c>
    </row>
    <row r="1009" spans="1:7" x14ac:dyDescent="0.25">
      <c r="A1009" s="24">
        <v>41974</v>
      </c>
      <c r="B1009">
        <v>37.720001000000003</v>
      </c>
      <c r="C1009">
        <v>37.849997999999999</v>
      </c>
      <c r="D1009">
        <v>36.509998000000003</v>
      </c>
      <c r="E1009">
        <v>36.900002000000001</v>
      </c>
      <c r="F1009">
        <v>36.900002000000001</v>
      </c>
      <c r="G1009">
        <v>12921000</v>
      </c>
    </row>
    <row r="1010" spans="1:7" x14ac:dyDescent="0.25">
      <c r="A1010" s="24">
        <v>41975</v>
      </c>
      <c r="B1010">
        <v>36.900002000000001</v>
      </c>
      <c r="C1010">
        <v>38.889999000000003</v>
      </c>
      <c r="D1010">
        <v>36.900002000000001</v>
      </c>
      <c r="E1010">
        <v>38.82</v>
      </c>
      <c r="F1010">
        <v>38.82</v>
      </c>
      <c r="G1010">
        <v>8772700</v>
      </c>
    </row>
    <row r="1011" spans="1:7" x14ac:dyDescent="0.25">
      <c r="A1011" s="24">
        <v>41976</v>
      </c>
      <c r="B1011">
        <v>39.240001999999997</v>
      </c>
      <c r="C1011">
        <v>39.599997999999999</v>
      </c>
      <c r="D1011">
        <v>38.979999999999997</v>
      </c>
      <c r="E1011">
        <v>39.43</v>
      </c>
      <c r="F1011">
        <v>39.43</v>
      </c>
      <c r="G1011">
        <v>7271700</v>
      </c>
    </row>
    <row r="1012" spans="1:7" x14ac:dyDescent="0.25">
      <c r="A1012" s="24">
        <v>41977</v>
      </c>
      <c r="B1012">
        <v>38.959999000000003</v>
      </c>
      <c r="C1012">
        <v>39.779998999999997</v>
      </c>
      <c r="D1012">
        <v>38.240001999999997</v>
      </c>
      <c r="E1012">
        <v>39.380001</v>
      </c>
      <c r="F1012">
        <v>39.380001</v>
      </c>
      <c r="G1012">
        <v>10196100</v>
      </c>
    </row>
    <row r="1013" spans="1:7" x14ac:dyDescent="0.25">
      <c r="A1013" s="24">
        <v>41978</v>
      </c>
      <c r="B1013">
        <v>40</v>
      </c>
      <c r="C1013">
        <v>40.740001999999997</v>
      </c>
      <c r="D1013">
        <v>39.700001</v>
      </c>
      <c r="E1013">
        <v>40.07</v>
      </c>
      <c r="F1013">
        <v>40.07</v>
      </c>
      <c r="G1013">
        <v>9836300</v>
      </c>
    </row>
    <row r="1014" spans="1:7" x14ac:dyDescent="0.25">
      <c r="A1014" s="24">
        <v>41981</v>
      </c>
      <c r="B1014">
        <v>39.799999</v>
      </c>
      <c r="C1014">
        <v>40.439999</v>
      </c>
      <c r="D1014">
        <v>38</v>
      </c>
      <c r="E1014">
        <v>38.479999999999997</v>
      </c>
      <c r="F1014">
        <v>38.479999999999997</v>
      </c>
      <c r="G1014">
        <v>11978300</v>
      </c>
    </row>
    <row r="1015" spans="1:7" x14ac:dyDescent="0.25">
      <c r="A1015" s="24">
        <v>41982</v>
      </c>
      <c r="B1015">
        <v>36.419998</v>
      </c>
      <c r="C1015">
        <v>38.240001999999997</v>
      </c>
      <c r="D1015">
        <v>35.790000999999997</v>
      </c>
      <c r="E1015">
        <v>37.880001</v>
      </c>
      <c r="F1015">
        <v>37.880001</v>
      </c>
      <c r="G1015">
        <v>18972800</v>
      </c>
    </row>
    <row r="1016" spans="1:7" x14ac:dyDescent="0.25">
      <c r="A1016" s="24">
        <v>41983</v>
      </c>
      <c r="B1016">
        <v>37.209999000000003</v>
      </c>
      <c r="C1016">
        <v>37.360000999999997</v>
      </c>
      <c r="D1016">
        <v>33.959999000000003</v>
      </c>
      <c r="E1016">
        <v>34.029998999999997</v>
      </c>
      <c r="F1016">
        <v>34.029998999999997</v>
      </c>
      <c r="G1016">
        <v>27451100</v>
      </c>
    </row>
    <row r="1017" spans="1:7" x14ac:dyDescent="0.25">
      <c r="A1017" s="24">
        <v>41984</v>
      </c>
      <c r="B1017">
        <v>34.259998000000003</v>
      </c>
      <c r="C1017">
        <v>35.650002000000001</v>
      </c>
      <c r="D1017">
        <v>31.809999000000001</v>
      </c>
      <c r="E1017">
        <v>31.84</v>
      </c>
      <c r="F1017">
        <v>31.84</v>
      </c>
      <c r="G1017">
        <v>26315200</v>
      </c>
    </row>
    <row r="1018" spans="1:7" x14ac:dyDescent="0.25">
      <c r="A1018" s="24">
        <v>41985</v>
      </c>
      <c r="B1018">
        <v>30.43</v>
      </c>
      <c r="C1018">
        <v>31.92</v>
      </c>
      <c r="D1018">
        <v>29.91</v>
      </c>
      <c r="E1018">
        <v>30.110001</v>
      </c>
      <c r="F1018">
        <v>30.110001</v>
      </c>
      <c r="G1018">
        <v>34931100</v>
      </c>
    </row>
    <row r="1019" spans="1:7" x14ac:dyDescent="0.25">
      <c r="A1019" s="24">
        <v>41988</v>
      </c>
      <c r="B1019">
        <v>31.57</v>
      </c>
      <c r="C1019">
        <v>32.32</v>
      </c>
      <c r="D1019">
        <v>29.639999</v>
      </c>
      <c r="E1019">
        <v>30.870000999999998</v>
      </c>
      <c r="F1019">
        <v>30.870000999999998</v>
      </c>
      <c r="G1019">
        <v>35677800</v>
      </c>
    </row>
    <row r="1020" spans="1:7" x14ac:dyDescent="0.25">
      <c r="A1020" s="24">
        <v>41989</v>
      </c>
      <c r="B1020">
        <v>30.08</v>
      </c>
      <c r="C1020">
        <v>32.610000999999997</v>
      </c>
      <c r="D1020">
        <v>29.299999</v>
      </c>
      <c r="E1020">
        <v>29.32</v>
      </c>
      <c r="F1020">
        <v>29.32</v>
      </c>
      <c r="G1020">
        <v>36775100</v>
      </c>
    </row>
    <row r="1021" spans="1:7" x14ac:dyDescent="0.25">
      <c r="A1021" s="24">
        <v>41990</v>
      </c>
      <c r="B1021">
        <v>28.85</v>
      </c>
      <c r="C1021">
        <v>32.130001</v>
      </c>
      <c r="D1021">
        <v>28.83</v>
      </c>
      <c r="E1021">
        <v>31.99</v>
      </c>
      <c r="F1021">
        <v>31.99</v>
      </c>
      <c r="G1021">
        <v>37777900</v>
      </c>
    </row>
    <row r="1022" spans="1:7" x14ac:dyDescent="0.25">
      <c r="A1022" s="24">
        <v>41991</v>
      </c>
      <c r="B1022">
        <v>33.599997999999999</v>
      </c>
      <c r="C1022">
        <v>33.709999000000003</v>
      </c>
      <c r="D1022">
        <v>32.119999</v>
      </c>
      <c r="E1022">
        <v>33.049999</v>
      </c>
      <c r="F1022">
        <v>33.049999</v>
      </c>
      <c r="G1022">
        <v>26902200</v>
      </c>
    </row>
    <row r="1023" spans="1:7" x14ac:dyDescent="0.25">
      <c r="A1023" s="24">
        <v>41992</v>
      </c>
      <c r="B1023">
        <v>33.189999</v>
      </c>
      <c r="C1023">
        <v>33.75</v>
      </c>
      <c r="D1023">
        <v>32.689999</v>
      </c>
      <c r="E1023">
        <v>33.220001000000003</v>
      </c>
      <c r="F1023">
        <v>33.220001000000003</v>
      </c>
      <c r="G1023">
        <v>23092400</v>
      </c>
    </row>
    <row r="1024" spans="1:7" x14ac:dyDescent="0.25">
      <c r="A1024" s="24">
        <v>41995</v>
      </c>
      <c r="B1024">
        <v>34.150002000000001</v>
      </c>
      <c r="C1024">
        <v>34.939999</v>
      </c>
      <c r="D1024">
        <v>33.869999</v>
      </c>
      <c r="E1024">
        <v>34.909999999999997</v>
      </c>
      <c r="F1024">
        <v>34.909999999999997</v>
      </c>
      <c r="G1024">
        <v>13984200</v>
      </c>
    </row>
    <row r="1025" spans="1:7" x14ac:dyDescent="0.25">
      <c r="A1025" s="24">
        <v>41996</v>
      </c>
      <c r="B1025">
        <v>35.130001</v>
      </c>
      <c r="C1025">
        <v>35.150002000000001</v>
      </c>
      <c r="D1025">
        <v>34.150002000000001</v>
      </c>
      <c r="E1025">
        <v>34.880001</v>
      </c>
      <c r="F1025">
        <v>34.880001</v>
      </c>
      <c r="G1025">
        <v>11221500</v>
      </c>
    </row>
    <row r="1026" spans="1:7" x14ac:dyDescent="0.25">
      <c r="A1026" s="24">
        <v>41997</v>
      </c>
      <c r="B1026">
        <v>35.240001999999997</v>
      </c>
      <c r="C1026">
        <v>35.299999</v>
      </c>
      <c r="D1026">
        <v>34.810001</v>
      </c>
      <c r="E1026">
        <v>35.110000999999997</v>
      </c>
      <c r="F1026">
        <v>35.110000999999997</v>
      </c>
      <c r="G1026">
        <v>4816700</v>
      </c>
    </row>
    <row r="1027" spans="1:7" x14ac:dyDescent="0.25">
      <c r="A1027" s="24">
        <v>41999</v>
      </c>
      <c r="B1027">
        <v>35.110000999999997</v>
      </c>
      <c r="C1027">
        <v>35.360000999999997</v>
      </c>
      <c r="D1027">
        <v>34.590000000000003</v>
      </c>
      <c r="E1027">
        <v>34.740001999999997</v>
      </c>
      <c r="F1027">
        <v>34.740001999999997</v>
      </c>
      <c r="G1027">
        <v>8202100</v>
      </c>
    </row>
    <row r="1028" spans="1:7" x14ac:dyDescent="0.25">
      <c r="A1028" s="24">
        <v>42002</v>
      </c>
      <c r="B1028">
        <v>34.509998000000003</v>
      </c>
      <c r="C1028">
        <v>35.080002</v>
      </c>
      <c r="D1028">
        <v>34.32</v>
      </c>
      <c r="E1028">
        <v>34.799999</v>
      </c>
      <c r="F1028">
        <v>34.799999</v>
      </c>
      <c r="G1028">
        <v>9017600</v>
      </c>
    </row>
    <row r="1029" spans="1:7" x14ac:dyDescent="0.25">
      <c r="A1029" s="24">
        <v>42003</v>
      </c>
      <c r="B1029">
        <v>34.279998999999997</v>
      </c>
      <c r="C1029">
        <v>34.740001999999997</v>
      </c>
      <c r="D1029">
        <v>33.740001999999997</v>
      </c>
      <c r="E1029">
        <v>33.959999000000003</v>
      </c>
      <c r="F1029">
        <v>33.959999000000003</v>
      </c>
      <c r="G1029">
        <v>12083800</v>
      </c>
    </row>
    <row r="1030" spans="1:7" x14ac:dyDescent="0.25">
      <c r="A1030" s="24">
        <v>42004</v>
      </c>
      <c r="B1030">
        <v>34.080002</v>
      </c>
      <c r="C1030">
        <v>34.25</v>
      </c>
      <c r="D1030">
        <v>30.549999</v>
      </c>
      <c r="E1030">
        <v>31.139999</v>
      </c>
      <c r="F1030">
        <v>31.139999</v>
      </c>
      <c r="G1030">
        <v>22868500</v>
      </c>
    </row>
    <row r="1031" spans="1:7" x14ac:dyDescent="0.25">
      <c r="A1031" s="24">
        <v>42006</v>
      </c>
      <c r="B1031">
        <v>32.25</v>
      </c>
      <c r="C1031">
        <v>32.619999</v>
      </c>
      <c r="D1031">
        <v>29.93</v>
      </c>
      <c r="E1031">
        <v>31.690000999999999</v>
      </c>
      <c r="F1031">
        <v>31.690000999999999</v>
      </c>
      <c r="G1031">
        <v>20012200</v>
      </c>
    </row>
    <row r="1032" spans="1:7" x14ac:dyDescent="0.25">
      <c r="A1032" s="24">
        <v>42009</v>
      </c>
      <c r="B1032">
        <v>30.9</v>
      </c>
      <c r="C1032">
        <v>31.030000999999999</v>
      </c>
      <c r="D1032">
        <v>29.01</v>
      </c>
      <c r="E1032">
        <v>29.49</v>
      </c>
      <c r="F1032">
        <v>29.49</v>
      </c>
      <c r="G1032">
        <v>28640600</v>
      </c>
    </row>
    <row r="1033" spans="1:7" x14ac:dyDescent="0.25">
      <c r="A1033" s="24">
        <v>42010</v>
      </c>
      <c r="B1033">
        <v>29.639999</v>
      </c>
      <c r="C1033">
        <v>30.049999</v>
      </c>
      <c r="D1033">
        <v>27.75</v>
      </c>
      <c r="E1033">
        <v>28.77</v>
      </c>
      <c r="F1033">
        <v>28.77</v>
      </c>
      <c r="G1033">
        <v>41123300</v>
      </c>
    </row>
    <row r="1034" spans="1:7" x14ac:dyDescent="0.25">
      <c r="A1034" s="24">
        <v>42011</v>
      </c>
      <c r="B1034">
        <v>29.629999000000002</v>
      </c>
      <c r="C1034">
        <v>30.09</v>
      </c>
      <c r="D1034">
        <v>29</v>
      </c>
      <c r="E1034">
        <v>29.74</v>
      </c>
      <c r="F1034">
        <v>29.74</v>
      </c>
      <c r="G1034">
        <v>20223000</v>
      </c>
    </row>
    <row r="1035" spans="1:7" x14ac:dyDescent="0.25">
      <c r="A1035" s="24">
        <v>42012</v>
      </c>
      <c r="B1035">
        <v>30.83</v>
      </c>
      <c r="C1035">
        <v>31.77</v>
      </c>
      <c r="D1035">
        <v>30.709999</v>
      </c>
      <c r="E1035">
        <v>31.610001</v>
      </c>
      <c r="F1035">
        <v>31.610001</v>
      </c>
      <c r="G1035">
        <v>19774200</v>
      </c>
    </row>
    <row r="1036" spans="1:7" x14ac:dyDescent="0.25">
      <c r="A1036" s="24">
        <v>42013</v>
      </c>
      <c r="B1036">
        <v>31.950001</v>
      </c>
      <c r="C1036">
        <v>32</v>
      </c>
      <c r="D1036">
        <v>30.120000999999998</v>
      </c>
      <c r="E1036">
        <v>30.41</v>
      </c>
      <c r="F1036">
        <v>30.41</v>
      </c>
      <c r="G1036">
        <v>23357500</v>
      </c>
    </row>
    <row r="1037" spans="1:7" x14ac:dyDescent="0.25">
      <c r="A1037" s="24">
        <v>42016</v>
      </c>
      <c r="B1037">
        <v>30.120000999999998</v>
      </c>
      <c r="C1037">
        <v>30.23</v>
      </c>
      <c r="D1037">
        <v>28.18</v>
      </c>
      <c r="E1037">
        <v>28.92</v>
      </c>
      <c r="F1037">
        <v>28.92</v>
      </c>
      <c r="G1037">
        <v>24066300</v>
      </c>
    </row>
    <row r="1038" spans="1:7" x14ac:dyDescent="0.25">
      <c r="A1038" s="24">
        <v>42017</v>
      </c>
      <c r="B1038">
        <v>29.59</v>
      </c>
      <c r="C1038">
        <v>29.959999</v>
      </c>
      <c r="D1038">
        <v>27.35</v>
      </c>
      <c r="E1038">
        <v>28.110001</v>
      </c>
      <c r="F1038">
        <v>28.110001</v>
      </c>
      <c r="G1038">
        <v>33653500</v>
      </c>
    </row>
    <row r="1039" spans="1:7" x14ac:dyDescent="0.25">
      <c r="A1039" s="24">
        <v>42018</v>
      </c>
      <c r="B1039">
        <v>26.77</v>
      </c>
      <c r="C1039">
        <v>27.700001</v>
      </c>
      <c r="D1039">
        <v>26.52</v>
      </c>
      <c r="E1039">
        <v>27.57</v>
      </c>
      <c r="F1039">
        <v>27.57</v>
      </c>
      <c r="G1039">
        <v>33279100</v>
      </c>
    </row>
    <row r="1040" spans="1:7" x14ac:dyDescent="0.25">
      <c r="A1040" s="24">
        <v>42019</v>
      </c>
      <c r="B1040">
        <v>27.92</v>
      </c>
      <c r="C1040">
        <v>28.299999</v>
      </c>
      <c r="D1040">
        <v>26.65</v>
      </c>
      <c r="E1040">
        <v>26.74</v>
      </c>
      <c r="F1040">
        <v>26.74</v>
      </c>
      <c r="G1040">
        <v>27095600</v>
      </c>
    </row>
    <row r="1041" spans="1:7" x14ac:dyDescent="0.25">
      <c r="A1041" s="24">
        <v>42020</v>
      </c>
      <c r="B1041">
        <v>26.700001</v>
      </c>
      <c r="C1041">
        <v>27.549999</v>
      </c>
      <c r="D1041">
        <v>26.17</v>
      </c>
      <c r="E1041">
        <v>27.25</v>
      </c>
      <c r="F1041">
        <v>27.25</v>
      </c>
      <c r="G1041">
        <v>28445400</v>
      </c>
    </row>
    <row r="1042" spans="1:7" x14ac:dyDescent="0.25">
      <c r="A1042" s="24">
        <v>42024</v>
      </c>
      <c r="B1042">
        <v>28.059999000000001</v>
      </c>
      <c r="C1042">
        <v>28.120000999999998</v>
      </c>
      <c r="D1042">
        <v>26.58</v>
      </c>
      <c r="E1042">
        <v>27.49</v>
      </c>
      <c r="F1042">
        <v>27.49</v>
      </c>
      <c r="G1042">
        <v>25774600</v>
      </c>
    </row>
    <row r="1043" spans="1:7" x14ac:dyDescent="0.25">
      <c r="A1043" s="24">
        <v>42025</v>
      </c>
      <c r="B1043">
        <v>27.15</v>
      </c>
      <c r="C1043">
        <v>28.809999000000001</v>
      </c>
      <c r="D1043">
        <v>26.82</v>
      </c>
      <c r="E1043">
        <v>28.76</v>
      </c>
      <c r="F1043">
        <v>28.76</v>
      </c>
      <c r="G1043">
        <v>27144500</v>
      </c>
    </row>
    <row r="1044" spans="1:7" x14ac:dyDescent="0.25">
      <c r="A1044" s="24">
        <v>42026</v>
      </c>
      <c r="B1044">
        <v>29.58</v>
      </c>
      <c r="C1044">
        <v>30.700001</v>
      </c>
      <c r="D1044">
        <v>28.469999000000001</v>
      </c>
      <c r="E1044">
        <v>30.66</v>
      </c>
      <c r="F1044">
        <v>30.66</v>
      </c>
      <c r="G1044">
        <v>27658100</v>
      </c>
    </row>
    <row r="1045" spans="1:7" x14ac:dyDescent="0.25">
      <c r="A1045" s="24">
        <v>42027</v>
      </c>
      <c r="B1045">
        <v>30.200001</v>
      </c>
      <c r="C1045">
        <v>31.09</v>
      </c>
      <c r="D1045">
        <v>29.690000999999999</v>
      </c>
      <c r="E1045">
        <v>29.82</v>
      </c>
      <c r="F1045">
        <v>29.82</v>
      </c>
      <c r="G1045">
        <v>22924000</v>
      </c>
    </row>
    <row r="1046" spans="1:7" x14ac:dyDescent="0.25">
      <c r="A1046" s="24">
        <v>42030</v>
      </c>
      <c r="B1046">
        <v>30.110001</v>
      </c>
      <c r="C1046">
        <v>31.209999</v>
      </c>
      <c r="D1046">
        <v>29.51</v>
      </c>
      <c r="E1046">
        <v>31.200001</v>
      </c>
      <c r="F1046">
        <v>31.200001</v>
      </c>
      <c r="G1046">
        <v>17698900</v>
      </c>
    </row>
    <row r="1047" spans="1:7" x14ac:dyDescent="0.25">
      <c r="A1047" s="24">
        <v>42031</v>
      </c>
      <c r="B1047">
        <v>29.49</v>
      </c>
      <c r="C1047">
        <v>30.690000999999999</v>
      </c>
      <c r="D1047">
        <v>29.190000999999999</v>
      </c>
      <c r="E1047">
        <v>29.709999</v>
      </c>
      <c r="F1047">
        <v>29.709999</v>
      </c>
      <c r="G1047">
        <v>28119000</v>
      </c>
    </row>
    <row r="1048" spans="1:7" x14ac:dyDescent="0.25">
      <c r="A1048" s="24">
        <v>42032</v>
      </c>
      <c r="B1048">
        <v>30.549999</v>
      </c>
      <c r="C1048">
        <v>30.58</v>
      </c>
      <c r="D1048">
        <v>26.809999000000001</v>
      </c>
      <c r="E1048">
        <v>27.129999000000002</v>
      </c>
      <c r="F1048">
        <v>27.129999000000002</v>
      </c>
      <c r="G1048">
        <v>39811800</v>
      </c>
    </row>
    <row r="1049" spans="1:7" x14ac:dyDescent="0.25">
      <c r="A1049" s="24">
        <v>42033</v>
      </c>
      <c r="B1049">
        <v>26.969999000000001</v>
      </c>
      <c r="C1049">
        <v>27.99</v>
      </c>
      <c r="D1049">
        <v>26.059999000000001</v>
      </c>
      <c r="E1049">
        <v>27.82</v>
      </c>
      <c r="F1049">
        <v>27.82</v>
      </c>
      <c r="G1049">
        <v>36316100</v>
      </c>
    </row>
    <row r="1050" spans="1:7" x14ac:dyDescent="0.25">
      <c r="A1050" s="24">
        <v>42034</v>
      </c>
      <c r="B1050">
        <v>26.9</v>
      </c>
      <c r="C1050">
        <v>27.469999000000001</v>
      </c>
      <c r="D1050">
        <v>24.799999</v>
      </c>
      <c r="E1050">
        <v>24.969999000000001</v>
      </c>
      <c r="F1050">
        <v>24.969999000000001</v>
      </c>
      <c r="G1050">
        <v>40081700</v>
      </c>
    </row>
    <row r="1051" spans="1:7" x14ac:dyDescent="0.25">
      <c r="A1051" s="24">
        <v>42037</v>
      </c>
      <c r="B1051">
        <v>25.91</v>
      </c>
      <c r="C1051">
        <v>26.450001</v>
      </c>
      <c r="D1051">
        <v>24.75</v>
      </c>
      <c r="E1051">
        <v>26.450001</v>
      </c>
      <c r="F1051">
        <v>26.450001</v>
      </c>
      <c r="G1051">
        <v>27897300</v>
      </c>
    </row>
    <row r="1052" spans="1:7" x14ac:dyDescent="0.25">
      <c r="A1052" s="24">
        <v>42038</v>
      </c>
      <c r="B1052">
        <v>26.85</v>
      </c>
      <c r="C1052">
        <v>27.75</v>
      </c>
      <c r="D1052">
        <v>26.610001</v>
      </c>
      <c r="E1052">
        <v>27.68</v>
      </c>
      <c r="F1052">
        <v>27.68</v>
      </c>
      <c r="G1052">
        <v>22087300</v>
      </c>
    </row>
    <row r="1053" spans="1:7" x14ac:dyDescent="0.25">
      <c r="A1053" s="24">
        <v>42039</v>
      </c>
      <c r="B1053">
        <v>27.309999000000001</v>
      </c>
      <c r="C1053">
        <v>28.120000999999998</v>
      </c>
      <c r="D1053">
        <v>26.73</v>
      </c>
      <c r="E1053">
        <v>26.91</v>
      </c>
      <c r="F1053">
        <v>26.91</v>
      </c>
      <c r="G1053">
        <v>22114800</v>
      </c>
    </row>
    <row r="1054" spans="1:7" x14ac:dyDescent="0.25">
      <c r="A1054" s="24">
        <v>42040</v>
      </c>
      <c r="B1054">
        <v>27.15</v>
      </c>
      <c r="C1054">
        <v>28</v>
      </c>
      <c r="D1054">
        <v>27.139999</v>
      </c>
      <c r="E1054">
        <v>27.83</v>
      </c>
      <c r="F1054">
        <v>27.83</v>
      </c>
      <c r="G1054">
        <v>14450500</v>
      </c>
    </row>
    <row r="1055" spans="1:7" x14ac:dyDescent="0.25">
      <c r="A1055" s="24">
        <v>42041</v>
      </c>
      <c r="B1055">
        <v>28.15</v>
      </c>
      <c r="C1055">
        <v>28.360001</v>
      </c>
      <c r="D1055">
        <v>26.059999000000001</v>
      </c>
      <c r="E1055">
        <v>26.65</v>
      </c>
      <c r="F1055">
        <v>26.65</v>
      </c>
      <c r="G1055">
        <v>30131800</v>
      </c>
    </row>
    <row r="1056" spans="1:7" x14ac:dyDescent="0.25">
      <c r="A1056" s="24">
        <v>42044</v>
      </c>
      <c r="B1056">
        <v>26.15</v>
      </c>
      <c r="C1056">
        <v>26.66</v>
      </c>
      <c r="D1056">
        <v>25.940000999999999</v>
      </c>
      <c r="E1056">
        <v>26.530000999999999</v>
      </c>
      <c r="F1056">
        <v>26.530000999999999</v>
      </c>
      <c r="G1056">
        <v>16438500</v>
      </c>
    </row>
    <row r="1057" spans="1:7" x14ac:dyDescent="0.25">
      <c r="A1057" s="24">
        <v>42045</v>
      </c>
      <c r="B1057">
        <v>27.16</v>
      </c>
      <c r="C1057">
        <v>27.68</v>
      </c>
      <c r="D1057">
        <v>26.629999000000002</v>
      </c>
      <c r="E1057">
        <v>27.52</v>
      </c>
      <c r="F1057">
        <v>27.52</v>
      </c>
      <c r="G1057">
        <v>18775900</v>
      </c>
    </row>
    <row r="1058" spans="1:7" x14ac:dyDescent="0.25">
      <c r="A1058" s="24">
        <v>42046</v>
      </c>
      <c r="B1058">
        <v>27.24</v>
      </c>
      <c r="C1058">
        <v>27.450001</v>
      </c>
      <c r="D1058">
        <v>26.860001</v>
      </c>
      <c r="E1058">
        <v>27.370000999999998</v>
      </c>
      <c r="F1058">
        <v>27.370000999999998</v>
      </c>
      <c r="G1058">
        <v>15937400</v>
      </c>
    </row>
    <row r="1059" spans="1:7" x14ac:dyDescent="0.25">
      <c r="A1059" s="24">
        <v>42047</v>
      </c>
      <c r="B1059">
        <v>28.030000999999999</v>
      </c>
      <c r="C1059">
        <v>29.18</v>
      </c>
      <c r="D1059">
        <v>27.889999</v>
      </c>
      <c r="E1059">
        <v>29.049999</v>
      </c>
      <c r="F1059">
        <v>29.049999</v>
      </c>
      <c r="G1059">
        <v>17749600</v>
      </c>
    </row>
    <row r="1060" spans="1:7" x14ac:dyDescent="0.25">
      <c r="A1060" s="24">
        <v>42048</v>
      </c>
      <c r="B1060">
        <v>29.18</v>
      </c>
      <c r="C1060">
        <v>29.559999000000001</v>
      </c>
      <c r="D1060">
        <v>28.629999000000002</v>
      </c>
      <c r="E1060">
        <v>29.4</v>
      </c>
      <c r="F1060">
        <v>29.4</v>
      </c>
      <c r="G1060">
        <v>19414900</v>
      </c>
    </row>
    <row r="1061" spans="1:7" x14ac:dyDescent="0.25">
      <c r="A1061" s="24">
        <v>42052</v>
      </c>
      <c r="B1061">
        <v>29.129999000000002</v>
      </c>
      <c r="C1061">
        <v>29.559999000000001</v>
      </c>
      <c r="D1061">
        <v>28.9</v>
      </c>
      <c r="E1061">
        <v>29.309999000000001</v>
      </c>
      <c r="F1061">
        <v>29.309999000000001</v>
      </c>
      <c r="G1061">
        <v>11592400</v>
      </c>
    </row>
    <row r="1062" spans="1:7" x14ac:dyDescent="0.25">
      <c r="A1062" s="24">
        <v>42053</v>
      </c>
      <c r="B1062">
        <v>28.959999</v>
      </c>
      <c r="C1062">
        <v>29.690000999999999</v>
      </c>
      <c r="D1062">
        <v>28.92</v>
      </c>
      <c r="E1062">
        <v>29.549999</v>
      </c>
      <c r="F1062">
        <v>29.549999</v>
      </c>
      <c r="G1062">
        <v>14298100</v>
      </c>
    </row>
    <row r="1063" spans="1:7" x14ac:dyDescent="0.25">
      <c r="A1063" s="24">
        <v>42054</v>
      </c>
      <c r="B1063">
        <v>29.219999000000001</v>
      </c>
      <c r="C1063">
        <v>30.23</v>
      </c>
      <c r="D1063">
        <v>29.18</v>
      </c>
      <c r="E1063">
        <v>30.200001</v>
      </c>
      <c r="F1063">
        <v>30.200001</v>
      </c>
      <c r="G1063">
        <v>13714800</v>
      </c>
    </row>
    <row r="1064" spans="1:7" x14ac:dyDescent="0.25">
      <c r="A1064" s="24">
        <v>42055</v>
      </c>
      <c r="B1064">
        <v>29.610001</v>
      </c>
      <c r="C1064">
        <v>31.5</v>
      </c>
      <c r="D1064">
        <v>29.41</v>
      </c>
      <c r="E1064">
        <v>31.290001</v>
      </c>
      <c r="F1064">
        <v>31.290001</v>
      </c>
      <c r="G1064">
        <v>18978800</v>
      </c>
    </row>
    <row r="1065" spans="1:7" x14ac:dyDescent="0.25">
      <c r="A1065" s="24">
        <v>42058</v>
      </c>
      <c r="B1065">
        <v>30.940000999999999</v>
      </c>
      <c r="C1065">
        <v>31.299999</v>
      </c>
      <c r="D1065">
        <v>30.73</v>
      </c>
      <c r="E1065">
        <v>31.139999</v>
      </c>
      <c r="F1065">
        <v>31.139999</v>
      </c>
      <c r="G1065">
        <v>11529700</v>
      </c>
    </row>
    <row r="1066" spans="1:7" x14ac:dyDescent="0.25">
      <c r="A1066" s="24">
        <v>42059</v>
      </c>
      <c r="B1066">
        <v>31.290001</v>
      </c>
      <c r="C1066">
        <v>32.630001</v>
      </c>
      <c r="D1066">
        <v>31.24</v>
      </c>
      <c r="E1066">
        <v>32.419998</v>
      </c>
      <c r="F1066">
        <v>32.419998</v>
      </c>
      <c r="G1066">
        <v>16753200</v>
      </c>
    </row>
    <row r="1067" spans="1:7" x14ac:dyDescent="0.25">
      <c r="A1067" s="24">
        <v>42060</v>
      </c>
      <c r="B1067">
        <v>32.369999</v>
      </c>
      <c r="C1067">
        <v>33.709999000000003</v>
      </c>
      <c r="D1067">
        <v>31.860001</v>
      </c>
      <c r="E1067">
        <v>32.200001</v>
      </c>
      <c r="F1067">
        <v>32.200001</v>
      </c>
      <c r="G1067">
        <v>20467500</v>
      </c>
    </row>
    <row r="1068" spans="1:7" x14ac:dyDescent="0.25">
      <c r="A1068" s="24">
        <v>42061</v>
      </c>
      <c r="B1068">
        <v>32.32</v>
      </c>
      <c r="C1068">
        <v>32.990001999999997</v>
      </c>
      <c r="D1068">
        <v>31.690000999999999</v>
      </c>
      <c r="E1068">
        <v>32.590000000000003</v>
      </c>
      <c r="F1068">
        <v>32.590000000000003</v>
      </c>
      <c r="G1068">
        <v>19368000</v>
      </c>
    </row>
    <row r="1069" spans="1:7" x14ac:dyDescent="0.25">
      <c r="A1069" s="24">
        <v>42062</v>
      </c>
      <c r="B1069">
        <v>32.610000999999997</v>
      </c>
      <c r="C1069">
        <v>33.270000000000003</v>
      </c>
      <c r="D1069">
        <v>32.32</v>
      </c>
      <c r="E1069">
        <v>32.75</v>
      </c>
      <c r="F1069">
        <v>32.75</v>
      </c>
      <c r="G1069">
        <v>15593700</v>
      </c>
    </row>
    <row r="1070" spans="1:7" x14ac:dyDescent="0.25">
      <c r="A1070" s="24">
        <v>42065</v>
      </c>
      <c r="B1070">
        <v>32.93</v>
      </c>
      <c r="C1070">
        <v>33.880001</v>
      </c>
      <c r="D1070">
        <v>32.790000999999997</v>
      </c>
      <c r="E1070">
        <v>33.849997999999999</v>
      </c>
      <c r="F1070">
        <v>33.849997999999999</v>
      </c>
      <c r="G1070">
        <v>12019500</v>
      </c>
    </row>
    <row r="1071" spans="1:7" x14ac:dyDescent="0.25">
      <c r="A1071" s="24">
        <v>42066</v>
      </c>
      <c r="B1071">
        <v>33.509998000000003</v>
      </c>
      <c r="C1071">
        <v>33.68</v>
      </c>
      <c r="D1071">
        <v>32.200001</v>
      </c>
      <c r="E1071">
        <v>33.090000000000003</v>
      </c>
      <c r="F1071">
        <v>33.090000000000003</v>
      </c>
      <c r="G1071">
        <v>17560700</v>
      </c>
    </row>
    <row r="1072" spans="1:7" x14ac:dyDescent="0.25">
      <c r="A1072" s="24">
        <v>42067</v>
      </c>
      <c r="B1072">
        <v>32.639999000000003</v>
      </c>
      <c r="C1072">
        <v>33.25</v>
      </c>
      <c r="D1072">
        <v>31.91</v>
      </c>
      <c r="E1072">
        <v>33.169998</v>
      </c>
      <c r="F1072">
        <v>33.169998</v>
      </c>
      <c r="G1072">
        <v>16579300</v>
      </c>
    </row>
    <row r="1073" spans="1:7" x14ac:dyDescent="0.25">
      <c r="A1073" s="24">
        <v>42068</v>
      </c>
      <c r="B1073">
        <v>33.43</v>
      </c>
      <c r="C1073">
        <v>33.659999999999997</v>
      </c>
      <c r="D1073">
        <v>32.909999999999997</v>
      </c>
      <c r="E1073">
        <v>33.590000000000003</v>
      </c>
      <c r="F1073">
        <v>33.590000000000003</v>
      </c>
      <c r="G1073">
        <v>14259600</v>
      </c>
    </row>
    <row r="1074" spans="1:7" x14ac:dyDescent="0.25">
      <c r="A1074" s="24">
        <v>42069</v>
      </c>
      <c r="B1074">
        <v>33.110000999999997</v>
      </c>
      <c r="C1074">
        <v>33.599997999999999</v>
      </c>
      <c r="D1074">
        <v>31.9</v>
      </c>
      <c r="E1074">
        <v>32.090000000000003</v>
      </c>
      <c r="F1074">
        <v>32.090000000000003</v>
      </c>
      <c r="G1074">
        <v>22846400</v>
      </c>
    </row>
    <row r="1075" spans="1:7" x14ac:dyDescent="0.25">
      <c r="A1075" s="24">
        <v>42072</v>
      </c>
      <c r="B1075">
        <v>32.299999</v>
      </c>
      <c r="C1075">
        <v>32.869999</v>
      </c>
      <c r="D1075">
        <v>32.099997999999999</v>
      </c>
      <c r="E1075">
        <v>32.509998000000003</v>
      </c>
      <c r="F1075">
        <v>32.509998000000003</v>
      </c>
      <c r="G1075">
        <v>13328800</v>
      </c>
    </row>
    <row r="1076" spans="1:7" x14ac:dyDescent="0.25">
      <c r="A1076" s="24">
        <v>42073</v>
      </c>
      <c r="B1076">
        <v>31.620000999999998</v>
      </c>
      <c r="C1076">
        <v>31.85</v>
      </c>
      <c r="D1076">
        <v>31.07</v>
      </c>
      <c r="E1076">
        <v>31.5</v>
      </c>
      <c r="F1076">
        <v>31.5</v>
      </c>
      <c r="G1076">
        <v>20493500</v>
      </c>
    </row>
    <row r="1077" spans="1:7" x14ac:dyDescent="0.25">
      <c r="A1077" s="24">
        <v>42074</v>
      </c>
      <c r="B1077">
        <v>31.370000999999998</v>
      </c>
      <c r="C1077">
        <v>31.469999000000001</v>
      </c>
      <c r="D1077">
        <v>30.49</v>
      </c>
      <c r="E1077">
        <v>30.73</v>
      </c>
      <c r="F1077">
        <v>30.73</v>
      </c>
      <c r="G1077">
        <v>18728700</v>
      </c>
    </row>
    <row r="1078" spans="1:7" x14ac:dyDescent="0.25">
      <c r="A1078" s="24">
        <v>42075</v>
      </c>
      <c r="B1078">
        <v>31.26</v>
      </c>
      <c r="C1078">
        <v>32.599997999999999</v>
      </c>
      <c r="D1078">
        <v>31.219999000000001</v>
      </c>
      <c r="E1078">
        <v>32.529998999999997</v>
      </c>
      <c r="F1078">
        <v>32.529998999999997</v>
      </c>
      <c r="G1078">
        <v>12337000</v>
      </c>
    </row>
    <row r="1079" spans="1:7" x14ac:dyDescent="0.25">
      <c r="A1079" s="24">
        <v>42076</v>
      </c>
      <c r="B1079">
        <v>32.400002000000001</v>
      </c>
      <c r="C1079">
        <v>32.57</v>
      </c>
      <c r="D1079">
        <v>30.940000999999999</v>
      </c>
      <c r="E1079">
        <v>31.790001</v>
      </c>
      <c r="F1079">
        <v>31.790001</v>
      </c>
      <c r="G1079">
        <v>24648400</v>
      </c>
    </row>
    <row r="1080" spans="1:7" x14ac:dyDescent="0.25">
      <c r="A1080" s="24">
        <v>42079</v>
      </c>
      <c r="B1080">
        <v>32.200001</v>
      </c>
      <c r="C1080">
        <v>32.840000000000003</v>
      </c>
      <c r="D1080">
        <v>32.099997999999999</v>
      </c>
      <c r="E1080">
        <v>32.509998000000003</v>
      </c>
      <c r="F1080">
        <v>32.509998000000003</v>
      </c>
      <c r="G1080">
        <v>13763700</v>
      </c>
    </row>
    <row r="1081" spans="1:7" x14ac:dyDescent="0.25">
      <c r="A1081" s="24">
        <v>42080</v>
      </c>
      <c r="B1081">
        <v>32.07</v>
      </c>
      <c r="C1081">
        <v>32.790000999999997</v>
      </c>
      <c r="D1081">
        <v>31.84</v>
      </c>
      <c r="E1081">
        <v>32.689999</v>
      </c>
      <c r="F1081">
        <v>32.689999</v>
      </c>
      <c r="G1081">
        <v>13576300</v>
      </c>
    </row>
    <row r="1082" spans="1:7" x14ac:dyDescent="0.25">
      <c r="A1082" s="24">
        <v>42081</v>
      </c>
      <c r="B1082">
        <v>32.490001999999997</v>
      </c>
      <c r="C1082">
        <v>34.380001</v>
      </c>
      <c r="D1082">
        <v>32.240001999999997</v>
      </c>
      <c r="E1082">
        <v>34.119999</v>
      </c>
      <c r="F1082">
        <v>34.119999</v>
      </c>
      <c r="G1082">
        <v>26152800</v>
      </c>
    </row>
    <row r="1083" spans="1:7" x14ac:dyDescent="0.25">
      <c r="A1083" s="24">
        <v>42082</v>
      </c>
      <c r="B1083">
        <v>33.57</v>
      </c>
      <c r="C1083">
        <v>34.189999</v>
      </c>
      <c r="D1083">
        <v>33.189999</v>
      </c>
      <c r="E1083">
        <v>34.090000000000003</v>
      </c>
      <c r="F1083">
        <v>34.090000000000003</v>
      </c>
      <c r="G1083">
        <v>16226500</v>
      </c>
    </row>
    <row r="1084" spans="1:7" x14ac:dyDescent="0.25">
      <c r="A1084" s="24">
        <v>42083</v>
      </c>
      <c r="B1084">
        <v>34.450001</v>
      </c>
      <c r="C1084">
        <v>35.630001</v>
      </c>
      <c r="D1084">
        <v>34.259998000000003</v>
      </c>
      <c r="E1084">
        <v>34.630001</v>
      </c>
      <c r="F1084">
        <v>34.630001</v>
      </c>
      <c r="G1084">
        <v>17482400</v>
      </c>
    </row>
    <row r="1085" spans="1:7" x14ac:dyDescent="0.25">
      <c r="A1085" s="24">
        <v>42086</v>
      </c>
      <c r="B1085">
        <v>34.860000999999997</v>
      </c>
      <c r="C1085">
        <v>35.639999000000003</v>
      </c>
      <c r="D1085">
        <v>34.810001</v>
      </c>
      <c r="E1085">
        <v>35.25</v>
      </c>
      <c r="F1085">
        <v>35.25</v>
      </c>
      <c r="G1085">
        <v>11359700</v>
      </c>
    </row>
    <row r="1086" spans="1:7" x14ac:dyDescent="0.25">
      <c r="A1086" s="24">
        <v>42087</v>
      </c>
      <c r="B1086">
        <v>35.200001</v>
      </c>
      <c r="C1086">
        <v>36.060001</v>
      </c>
      <c r="D1086">
        <v>34.979999999999997</v>
      </c>
      <c r="E1086">
        <v>35.380001</v>
      </c>
      <c r="F1086">
        <v>35.380001</v>
      </c>
      <c r="G1086">
        <v>14747800</v>
      </c>
    </row>
    <row r="1087" spans="1:7" x14ac:dyDescent="0.25">
      <c r="A1087" s="24">
        <v>42088</v>
      </c>
      <c r="B1087">
        <v>35.549999</v>
      </c>
      <c r="C1087">
        <v>35.75</v>
      </c>
      <c r="D1087">
        <v>33.720001000000003</v>
      </c>
      <c r="E1087">
        <v>33.779998999999997</v>
      </c>
      <c r="F1087">
        <v>33.779998999999997</v>
      </c>
      <c r="G1087">
        <v>22454500</v>
      </c>
    </row>
    <row r="1088" spans="1:7" x14ac:dyDescent="0.25">
      <c r="A1088" s="24">
        <v>42089</v>
      </c>
      <c r="B1088">
        <v>33.130001</v>
      </c>
      <c r="C1088">
        <v>34.310001</v>
      </c>
      <c r="D1088">
        <v>32.790000999999997</v>
      </c>
      <c r="E1088">
        <v>34.090000000000003</v>
      </c>
      <c r="F1088">
        <v>34.090000000000003</v>
      </c>
      <c r="G1088">
        <v>21644800</v>
      </c>
    </row>
    <row r="1089" spans="1:7" x14ac:dyDescent="0.25">
      <c r="A1089" s="24">
        <v>42090</v>
      </c>
      <c r="B1089">
        <v>34.099997999999999</v>
      </c>
      <c r="C1089">
        <v>34.630001</v>
      </c>
      <c r="D1089">
        <v>33.970001000000003</v>
      </c>
      <c r="E1089">
        <v>34.470001000000003</v>
      </c>
      <c r="F1089">
        <v>34.470001000000003</v>
      </c>
      <c r="G1089">
        <v>12375500</v>
      </c>
    </row>
    <row r="1090" spans="1:7" x14ac:dyDescent="0.25">
      <c r="A1090" s="24">
        <v>42093</v>
      </c>
      <c r="B1090">
        <v>35.290000999999997</v>
      </c>
      <c r="C1090">
        <v>35.729999999999997</v>
      </c>
      <c r="D1090">
        <v>35.220001000000003</v>
      </c>
      <c r="E1090">
        <v>35.529998999999997</v>
      </c>
      <c r="F1090">
        <v>35.529998999999997</v>
      </c>
      <c r="G1090">
        <v>9133600</v>
      </c>
    </row>
    <row r="1091" spans="1:7" x14ac:dyDescent="0.25">
      <c r="A1091" s="24">
        <v>42094</v>
      </c>
      <c r="B1091">
        <v>35.400002000000001</v>
      </c>
      <c r="C1091">
        <v>35.459999000000003</v>
      </c>
      <c r="D1091">
        <v>34.43</v>
      </c>
      <c r="E1091">
        <v>34.639999000000003</v>
      </c>
      <c r="F1091">
        <v>34.639999000000003</v>
      </c>
      <c r="G1091">
        <v>13293300</v>
      </c>
    </row>
    <row r="1092" spans="1:7" x14ac:dyDescent="0.25">
      <c r="A1092" s="24">
        <v>42095</v>
      </c>
      <c r="B1092">
        <v>34.590000000000003</v>
      </c>
      <c r="C1092">
        <v>34.700001</v>
      </c>
      <c r="D1092">
        <v>33.549999</v>
      </c>
      <c r="E1092">
        <v>34.659999999999997</v>
      </c>
      <c r="F1092">
        <v>34.659999999999997</v>
      </c>
      <c r="G1092">
        <v>17437200</v>
      </c>
    </row>
    <row r="1093" spans="1:7" x14ac:dyDescent="0.25">
      <c r="A1093" s="24">
        <v>42096</v>
      </c>
      <c r="B1093">
        <v>34.919998</v>
      </c>
      <c r="C1093">
        <v>35.470001000000003</v>
      </c>
      <c r="D1093">
        <v>34.720001000000003</v>
      </c>
      <c r="E1093">
        <v>35.349997999999999</v>
      </c>
      <c r="F1093">
        <v>35.349997999999999</v>
      </c>
      <c r="G1093">
        <v>13373100</v>
      </c>
    </row>
    <row r="1094" spans="1:7" x14ac:dyDescent="0.25">
      <c r="A1094" s="24">
        <v>42100</v>
      </c>
      <c r="B1094">
        <v>34.990001999999997</v>
      </c>
      <c r="C1094">
        <v>36.43</v>
      </c>
      <c r="D1094">
        <v>34.860000999999997</v>
      </c>
      <c r="E1094">
        <v>36.090000000000003</v>
      </c>
      <c r="F1094">
        <v>36.090000000000003</v>
      </c>
      <c r="G1094">
        <v>10938100</v>
      </c>
    </row>
    <row r="1095" spans="1:7" x14ac:dyDescent="0.25">
      <c r="A1095" s="24">
        <v>42101</v>
      </c>
      <c r="B1095">
        <v>36.380001</v>
      </c>
      <c r="C1095">
        <v>36.779998999999997</v>
      </c>
      <c r="D1095">
        <v>36.18</v>
      </c>
      <c r="E1095">
        <v>36.220001000000003</v>
      </c>
      <c r="F1095">
        <v>36.220001000000003</v>
      </c>
      <c r="G1095">
        <v>9277200</v>
      </c>
    </row>
    <row r="1096" spans="1:7" x14ac:dyDescent="0.25">
      <c r="A1096" s="24">
        <v>42102</v>
      </c>
      <c r="B1096">
        <v>36.43</v>
      </c>
      <c r="C1096">
        <v>36.979999999999997</v>
      </c>
      <c r="D1096">
        <v>36.200001</v>
      </c>
      <c r="E1096">
        <v>36.909999999999997</v>
      </c>
      <c r="F1096">
        <v>36.909999999999997</v>
      </c>
      <c r="G1096">
        <v>12662500</v>
      </c>
    </row>
    <row r="1097" spans="1:7" x14ac:dyDescent="0.25">
      <c r="A1097" s="24">
        <v>42103</v>
      </c>
      <c r="B1097">
        <v>37.060001</v>
      </c>
      <c r="C1097">
        <v>38.240001999999997</v>
      </c>
      <c r="D1097">
        <v>36.650002000000001</v>
      </c>
      <c r="E1097">
        <v>38.189999</v>
      </c>
      <c r="F1097">
        <v>38.189999</v>
      </c>
      <c r="G1097">
        <v>11980700</v>
      </c>
    </row>
    <row r="1098" spans="1:7" x14ac:dyDescent="0.25">
      <c r="A1098" s="24">
        <v>42104</v>
      </c>
      <c r="B1098">
        <v>38.509998000000003</v>
      </c>
      <c r="C1098">
        <v>39.900002000000001</v>
      </c>
      <c r="D1098">
        <v>38.439999</v>
      </c>
      <c r="E1098">
        <v>39.889999000000003</v>
      </c>
      <c r="F1098">
        <v>39.889999000000003</v>
      </c>
      <c r="G1098">
        <v>14676200</v>
      </c>
    </row>
    <row r="1099" spans="1:7" x14ac:dyDescent="0.25">
      <c r="A1099" s="24">
        <v>42107</v>
      </c>
      <c r="B1099">
        <v>40.349997999999999</v>
      </c>
      <c r="C1099">
        <v>40.759998000000003</v>
      </c>
      <c r="D1099">
        <v>38.389999000000003</v>
      </c>
      <c r="E1099">
        <v>38.779998999999997</v>
      </c>
      <c r="F1099">
        <v>38.779998999999997</v>
      </c>
      <c r="G1099">
        <v>17068400</v>
      </c>
    </row>
    <row r="1100" spans="1:7" x14ac:dyDescent="0.25">
      <c r="A1100" s="24">
        <v>42108</v>
      </c>
      <c r="B1100">
        <v>38.32</v>
      </c>
      <c r="C1100">
        <v>39.459999000000003</v>
      </c>
      <c r="D1100">
        <v>38.029998999999997</v>
      </c>
      <c r="E1100">
        <v>39.099997999999999</v>
      </c>
      <c r="F1100">
        <v>39.099997999999999</v>
      </c>
      <c r="G1100">
        <v>14811500</v>
      </c>
    </row>
    <row r="1101" spans="1:7" x14ac:dyDescent="0.25">
      <c r="A1101" s="24">
        <v>42109</v>
      </c>
      <c r="B1101">
        <v>39.659999999999997</v>
      </c>
      <c r="C1101">
        <v>40.400002000000001</v>
      </c>
      <c r="D1101">
        <v>39.549999</v>
      </c>
      <c r="E1101">
        <v>39.939999</v>
      </c>
      <c r="F1101">
        <v>39.939999</v>
      </c>
      <c r="G1101">
        <v>12775100</v>
      </c>
    </row>
    <row r="1102" spans="1:7" x14ac:dyDescent="0.25">
      <c r="A1102" s="24">
        <v>42110</v>
      </c>
      <c r="B1102">
        <v>39.799999</v>
      </c>
      <c r="C1102">
        <v>41.16</v>
      </c>
      <c r="D1102">
        <v>39.639999000000003</v>
      </c>
      <c r="E1102">
        <v>40.770000000000003</v>
      </c>
      <c r="F1102">
        <v>40.770000000000003</v>
      </c>
      <c r="G1102">
        <v>13087700</v>
      </c>
    </row>
    <row r="1103" spans="1:7" x14ac:dyDescent="0.25">
      <c r="A1103" s="24">
        <v>42111</v>
      </c>
      <c r="B1103">
        <v>39.459999000000003</v>
      </c>
      <c r="C1103">
        <v>39.68</v>
      </c>
      <c r="D1103">
        <v>38.259998000000003</v>
      </c>
      <c r="E1103">
        <v>39.369999</v>
      </c>
      <c r="F1103">
        <v>39.369999</v>
      </c>
      <c r="G1103">
        <v>25597200</v>
      </c>
    </row>
    <row r="1104" spans="1:7" x14ac:dyDescent="0.25">
      <c r="A1104" s="24">
        <v>42114</v>
      </c>
      <c r="B1104">
        <v>40.189999</v>
      </c>
      <c r="C1104">
        <v>40.939999</v>
      </c>
      <c r="D1104">
        <v>39.959999000000003</v>
      </c>
      <c r="E1104">
        <v>40.720001000000003</v>
      </c>
      <c r="F1104">
        <v>40.720001000000003</v>
      </c>
      <c r="G1104">
        <v>11428700</v>
      </c>
    </row>
    <row r="1105" spans="1:7" x14ac:dyDescent="0.25">
      <c r="A1105" s="24">
        <v>42115</v>
      </c>
      <c r="B1105">
        <v>41.209999000000003</v>
      </c>
      <c r="C1105">
        <v>41.349997999999999</v>
      </c>
      <c r="D1105">
        <v>40.240001999999997</v>
      </c>
      <c r="E1105">
        <v>40.709999000000003</v>
      </c>
      <c r="F1105">
        <v>40.709999000000003</v>
      </c>
      <c r="G1105">
        <v>13367800</v>
      </c>
    </row>
    <row r="1106" spans="1:7" x14ac:dyDescent="0.25">
      <c r="A1106" s="24">
        <v>42116</v>
      </c>
      <c r="B1106">
        <v>40.939999</v>
      </c>
      <c r="C1106">
        <v>41.330002</v>
      </c>
      <c r="D1106">
        <v>40.130001</v>
      </c>
      <c r="E1106">
        <v>41.16</v>
      </c>
      <c r="F1106">
        <v>41.16</v>
      </c>
      <c r="G1106">
        <v>10673000</v>
      </c>
    </row>
    <row r="1107" spans="1:7" x14ac:dyDescent="0.25">
      <c r="A1107" s="24">
        <v>42117</v>
      </c>
      <c r="B1107">
        <v>40.880001</v>
      </c>
      <c r="C1107">
        <v>41.93</v>
      </c>
      <c r="D1107">
        <v>40.709999000000003</v>
      </c>
      <c r="E1107">
        <v>41.529998999999997</v>
      </c>
      <c r="F1107">
        <v>41.529998999999997</v>
      </c>
      <c r="G1107">
        <v>8476800</v>
      </c>
    </row>
    <row r="1108" spans="1:7" x14ac:dyDescent="0.25">
      <c r="A1108" s="24">
        <v>42118</v>
      </c>
      <c r="B1108">
        <v>41.82</v>
      </c>
      <c r="C1108">
        <v>42.07</v>
      </c>
      <c r="D1108">
        <v>41.459999000000003</v>
      </c>
      <c r="E1108">
        <v>41.919998</v>
      </c>
      <c r="F1108">
        <v>41.919998</v>
      </c>
      <c r="G1108">
        <v>7163700</v>
      </c>
    </row>
    <row r="1109" spans="1:7" x14ac:dyDescent="0.25">
      <c r="A1109" s="24">
        <v>42121</v>
      </c>
      <c r="B1109">
        <v>42.32</v>
      </c>
      <c r="C1109">
        <v>42.459999000000003</v>
      </c>
      <c r="D1109">
        <v>40.419998</v>
      </c>
      <c r="E1109">
        <v>40.75</v>
      </c>
      <c r="F1109">
        <v>40.75</v>
      </c>
      <c r="G1109">
        <v>13994500</v>
      </c>
    </row>
    <row r="1110" spans="1:7" x14ac:dyDescent="0.25">
      <c r="A1110" s="24">
        <v>42122</v>
      </c>
      <c r="B1110">
        <v>40.439999</v>
      </c>
      <c r="C1110">
        <v>42.169998</v>
      </c>
      <c r="D1110">
        <v>39.330002</v>
      </c>
      <c r="E1110">
        <v>42.16</v>
      </c>
      <c r="F1110">
        <v>42.16</v>
      </c>
      <c r="G1110">
        <v>15657700</v>
      </c>
    </row>
    <row r="1111" spans="1:7" x14ac:dyDescent="0.25">
      <c r="A1111" s="24">
        <v>42123</v>
      </c>
      <c r="B1111">
        <v>41.119999</v>
      </c>
      <c r="C1111">
        <v>41.900002000000001</v>
      </c>
      <c r="D1111">
        <v>40.340000000000003</v>
      </c>
      <c r="E1111">
        <v>41.02</v>
      </c>
      <c r="F1111">
        <v>41.02</v>
      </c>
      <c r="G1111">
        <v>21622800</v>
      </c>
    </row>
    <row r="1112" spans="1:7" x14ac:dyDescent="0.25">
      <c r="A1112" s="24">
        <v>42124</v>
      </c>
      <c r="B1112">
        <v>40.490001999999997</v>
      </c>
      <c r="C1112">
        <v>40.93</v>
      </c>
      <c r="D1112">
        <v>39.080002</v>
      </c>
      <c r="E1112">
        <v>39.919998</v>
      </c>
      <c r="F1112">
        <v>39.919998</v>
      </c>
      <c r="G1112">
        <v>19010000</v>
      </c>
    </row>
    <row r="1113" spans="1:7" x14ac:dyDescent="0.25">
      <c r="A1113" s="24">
        <v>42125</v>
      </c>
      <c r="B1113">
        <v>40.439999</v>
      </c>
      <c r="C1113">
        <v>41.849997999999999</v>
      </c>
      <c r="D1113">
        <v>40.419998</v>
      </c>
      <c r="E1113">
        <v>41.82</v>
      </c>
      <c r="F1113">
        <v>41.82</v>
      </c>
      <c r="G1113">
        <v>13636200</v>
      </c>
    </row>
    <row r="1114" spans="1:7" x14ac:dyDescent="0.25">
      <c r="A1114" s="24">
        <v>42128</v>
      </c>
      <c r="B1114">
        <v>42.110000999999997</v>
      </c>
      <c r="C1114">
        <v>42.439999</v>
      </c>
      <c r="D1114">
        <v>41.259998000000003</v>
      </c>
      <c r="E1114">
        <v>41.689999</v>
      </c>
      <c r="F1114">
        <v>41.689999</v>
      </c>
      <c r="G1114">
        <v>11282400</v>
      </c>
    </row>
    <row r="1115" spans="1:7" x14ac:dyDescent="0.25">
      <c r="A1115" s="24">
        <v>42129</v>
      </c>
      <c r="B1115">
        <v>41.509998000000003</v>
      </c>
      <c r="C1115">
        <v>41.830002</v>
      </c>
      <c r="D1115">
        <v>40.279998999999997</v>
      </c>
      <c r="E1115">
        <v>40.340000000000003</v>
      </c>
      <c r="F1115">
        <v>40.340000000000003</v>
      </c>
      <c r="G1115">
        <v>18083200</v>
      </c>
    </row>
    <row r="1116" spans="1:7" x14ac:dyDescent="0.25">
      <c r="A1116" s="24">
        <v>42130</v>
      </c>
      <c r="B1116">
        <v>40.790000999999997</v>
      </c>
      <c r="C1116">
        <v>40.98</v>
      </c>
      <c r="D1116">
        <v>38.340000000000003</v>
      </c>
      <c r="E1116">
        <v>39.68</v>
      </c>
      <c r="F1116">
        <v>39.68</v>
      </c>
      <c r="G1116">
        <v>23925400</v>
      </c>
    </row>
    <row r="1117" spans="1:7" x14ac:dyDescent="0.25">
      <c r="A1117" s="24">
        <v>42131</v>
      </c>
      <c r="B1117">
        <v>39.450001</v>
      </c>
      <c r="C1117">
        <v>40.310001</v>
      </c>
      <c r="D1117">
        <v>38.939999</v>
      </c>
      <c r="E1117">
        <v>39.900002000000001</v>
      </c>
      <c r="F1117">
        <v>39.900002000000001</v>
      </c>
      <c r="G1117">
        <v>15883700</v>
      </c>
    </row>
    <row r="1118" spans="1:7" x14ac:dyDescent="0.25">
      <c r="A1118" s="24">
        <v>42132</v>
      </c>
      <c r="B1118">
        <v>41.490001999999997</v>
      </c>
      <c r="C1118">
        <v>42.16</v>
      </c>
      <c r="D1118">
        <v>41.220001000000003</v>
      </c>
      <c r="E1118">
        <v>41.98</v>
      </c>
      <c r="F1118">
        <v>41.98</v>
      </c>
      <c r="G1118">
        <v>12498400</v>
      </c>
    </row>
    <row r="1119" spans="1:7" x14ac:dyDescent="0.25">
      <c r="A1119" s="24">
        <v>42135</v>
      </c>
      <c r="B1119">
        <v>41.939999</v>
      </c>
      <c r="C1119">
        <v>42.080002</v>
      </c>
      <c r="D1119">
        <v>40.900002000000001</v>
      </c>
      <c r="E1119">
        <v>40.959999000000003</v>
      </c>
      <c r="F1119">
        <v>40.959999000000003</v>
      </c>
      <c r="G1119">
        <v>11199400</v>
      </c>
    </row>
    <row r="1120" spans="1:7" x14ac:dyDescent="0.25">
      <c r="A1120" s="24">
        <v>42136</v>
      </c>
      <c r="B1120">
        <v>40.209999000000003</v>
      </c>
      <c r="C1120">
        <v>41.299999</v>
      </c>
      <c r="D1120">
        <v>39.720001000000003</v>
      </c>
      <c r="E1120">
        <v>41.060001</v>
      </c>
      <c r="F1120">
        <v>41.060001</v>
      </c>
      <c r="G1120">
        <v>14083400</v>
      </c>
    </row>
    <row r="1121" spans="1:7" x14ac:dyDescent="0.25">
      <c r="A1121" s="24">
        <v>42137</v>
      </c>
      <c r="B1121">
        <v>41.43</v>
      </c>
      <c r="C1121">
        <v>41.880001</v>
      </c>
      <c r="D1121">
        <v>40.98</v>
      </c>
      <c r="E1121">
        <v>41.779998999999997</v>
      </c>
      <c r="F1121">
        <v>41.779998999999997</v>
      </c>
      <c r="G1121">
        <v>12636100</v>
      </c>
    </row>
    <row r="1122" spans="1:7" x14ac:dyDescent="0.25">
      <c r="A1122" s="24">
        <v>42138</v>
      </c>
      <c r="B1122">
        <v>42.25</v>
      </c>
      <c r="C1122">
        <v>42.650002000000001</v>
      </c>
      <c r="D1122">
        <v>42.07</v>
      </c>
      <c r="E1122">
        <v>42.650002000000001</v>
      </c>
      <c r="F1122">
        <v>42.650002000000001</v>
      </c>
      <c r="G1122">
        <v>8124600</v>
      </c>
    </row>
    <row r="1123" spans="1:7" x14ac:dyDescent="0.25">
      <c r="A1123" s="24">
        <v>42139</v>
      </c>
      <c r="B1123">
        <v>42.790000999999997</v>
      </c>
      <c r="C1123">
        <v>43.02</v>
      </c>
      <c r="D1123">
        <v>42.139999000000003</v>
      </c>
      <c r="E1123">
        <v>42.990001999999997</v>
      </c>
      <c r="F1123">
        <v>42.990001999999997</v>
      </c>
      <c r="G1123">
        <v>9988500</v>
      </c>
    </row>
    <row r="1124" spans="1:7" x14ac:dyDescent="0.25">
      <c r="A1124" s="24">
        <v>42142</v>
      </c>
      <c r="B1124">
        <v>43</v>
      </c>
      <c r="C1124">
        <v>44.759998000000003</v>
      </c>
      <c r="D1124">
        <v>42.93</v>
      </c>
      <c r="E1124">
        <v>44.400002000000001</v>
      </c>
      <c r="F1124">
        <v>44.400002000000001</v>
      </c>
      <c r="G1124">
        <v>9948700</v>
      </c>
    </row>
    <row r="1125" spans="1:7" x14ac:dyDescent="0.25">
      <c r="A1125" s="24">
        <v>42143</v>
      </c>
      <c r="B1125">
        <v>44.650002000000001</v>
      </c>
      <c r="C1125">
        <v>45.389999000000003</v>
      </c>
      <c r="D1125">
        <v>44.049999</v>
      </c>
      <c r="E1125">
        <v>45.029998999999997</v>
      </c>
      <c r="F1125">
        <v>45.029998999999997</v>
      </c>
      <c r="G1125">
        <v>13022200</v>
      </c>
    </row>
    <row r="1126" spans="1:7" x14ac:dyDescent="0.25">
      <c r="A1126" s="24">
        <v>42144</v>
      </c>
      <c r="B1126">
        <v>45.130001</v>
      </c>
      <c r="C1126">
        <v>45.360000999999997</v>
      </c>
      <c r="D1126">
        <v>44.34</v>
      </c>
      <c r="E1126">
        <v>44.950001</v>
      </c>
      <c r="F1126">
        <v>44.950001</v>
      </c>
      <c r="G1126">
        <v>14389800</v>
      </c>
    </row>
    <row r="1127" spans="1:7" x14ac:dyDescent="0.25">
      <c r="A1127" s="24">
        <v>42145</v>
      </c>
      <c r="B1127">
        <v>44.700001</v>
      </c>
      <c r="C1127">
        <v>46.43</v>
      </c>
      <c r="D1127">
        <v>44.5</v>
      </c>
      <c r="E1127">
        <v>46.18</v>
      </c>
      <c r="F1127">
        <v>46.18</v>
      </c>
      <c r="G1127">
        <v>11050300</v>
      </c>
    </row>
    <row r="1128" spans="1:7" x14ac:dyDescent="0.25">
      <c r="A1128" s="24">
        <v>42146</v>
      </c>
      <c r="B1128">
        <v>46.279998999999997</v>
      </c>
      <c r="C1128">
        <v>46.639999000000003</v>
      </c>
      <c r="D1128">
        <v>45.889999000000003</v>
      </c>
      <c r="E1128">
        <v>46.09</v>
      </c>
      <c r="F1128">
        <v>46.09</v>
      </c>
      <c r="G1128">
        <v>10089600</v>
      </c>
    </row>
    <row r="1129" spans="1:7" x14ac:dyDescent="0.25">
      <c r="A1129" s="24">
        <v>42150</v>
      </c>
      <c r="B1129">
        <v>45.57</v>
      </c>
      <c r="C1129">
        <v>45.779998999999997</v>
      </c>
      <c r="D1129">
        <v>43.880001</v>
      </c>
      <c r="E1129">
        <v>44.310001</v>
      </c>
      <c r="F1129">
        <v>44.310001</v>
      </c>
      <c r="G1129">
        <v>16987200</v>
      </c>
    </row>
    <row r="1130" spans="1:7" x14ac:dyDescent="0.25">
      <c r="A1130" s="24">
        <v>42151</v>
      </c>
      <c r="B1130">
        <v>44.709999000000003</v>
      </c>
      <c r="C1130">
        <v>46.25</v>
      </c>
      <c r="D1130">
        <v>44.43</v>
      </c>
      <c r="E1130">
        <v>45.990001999999997</v>
      </c>
      <c r="F1130">
        <v>45.990001999999997</v>
      </c>
      <c r="G1130">
        <v>10979100</v>
      </c>
    </row>
    <row r="1131" spans="1:7" x14ac:dyDescent="0.25">
      <c r="A1131" s="24">
        <v>42152</v>
      </c>
      <c r="B1131">
        <v>45.459999000000003</v>
      </c>
      <c r="C1131">
        <v>45.740001999999997</v>
      </c>
      <c r="D1131">
        <v>44.830002</v>
      </c>
      <c r="E1131">
        <v>45.470001000000003</v>
      </c>
      <c r="F1131">
        <v>45.470001000000003</v>
      </c>
      <c r="G1131">
        <v>12197800</v>
      </c>
    </row>
    <row r="1132" spans="1:7" x14ac:dyDescent="0.25">
      <c r="A1132" s="24">
        <v>42153</v>
      </c>
      <c r="B1132">
        <v>45.360000999999997</v>
      </c>
      <c r="C1132">
        <v>45.82</v>
      </c>
      <c r="D1132">
        <v>44.540000999999997</v>
      </c>
      <c r="E1132">
        <v>45.189999</v>
      </c>
      <c r="F1132">
        <v>45.189999</v>
      </c>
      <c r="G1132">
        <v>14036600</v>
      </c>
    </row>
    <row r="1133" spans="1:7" x14ac:dyDescent="0.25">
      <c r="A1133" s="24">
        <v>42156</v>
      </c>
      <c r="B1133">
        <v>45.700001</v>
      </c>
      <c r="C1133">
        <v>46.080002</v>
      </c>
      <c r="D1133">
        <v>44.91</v>
      </c>
      <c r="E1133">
        <v>45.610000999999997</v>
      </c>
      <c r="F1133">
        <v>45.610000999999997</v>
      </c>
      <c r="G1133">
        <v>12826400</v>
      </c>
    </row>
    <row r="1134" spans="1:7" x14ac:dyDescent="0.25">
      <c r="A1134" s="24">
        <v>42157</v>
      </c>
      <c r="B1134">
        <v>45.099997999999999</v>
      </c>
      <c r="C1134">
        <v>45.669998</v>
      </c>
      <c r="D1134">
        <v>44.610000999999997</v>
      </c>
      <c r="E1134">
        <v>44.869999</v>
      </c>
      <c r="F1134">
        <v>44.869999</v>
      </c>
      <c r="G1134">
        <v>11986200</v>
      </c>
    </row>
    <row r="1135" spans="1:7" x14ac:dyDescent="0.25">
      <c r="A1135" s="24">
        <v>42158</v>
      </c>
      <c r="B1135">
        <v>45.259998000000003</v>
      </c>
      <c r="C1135">
        <v>45.77</v>
      </c>
      <c r="D1135">
        <v>44.939999</v>
      </c>
      <c r="E1135">
        <v>45.650002000000001</v>
      </c>
      <c r="F1135">
        <v>45.650002000000001</v>
      </c>
      <c r="G1135">
        <v>12700500</v>
      </c>
    </row>
    <row r="1136" spans="1:7" x14ac:dyDescent="0.25">
      <c r="A1136" s="24">
        <v>42159</v>
      </c>
      <c r="B1136">
        <v>45.029998999999997</v>
      </c>
      <c r="C1136">
        <v>45.259998000000003</v>
      </c>
      <c r="D1136">
        <v>43.830002</v>
      </c>
      <c r="E1136">
        <v>44.099997999999999</v>
      </c>
      <c r="F1136">
        <v>44.099997999999999</v>
      </c>
      <c r="G1136">
        <v>18172500</v>
      </c>
    </row>
    <row r="1137" spans="1:7" x14ac:dyDescent="0.25">
      <c r="A1137" s="24">
        <v>42160</v>
      </c>
      <c r="B1137">
        <v>44.029998999999997</v>
      </c>
      <c r="C1137">
        <v>44.990001999999997</v>
      </c>
      <c r="D1137">
        <v>43.650002000000001</v>
      </c>
      <c r="E1137">
        <v>44.849997999999999</v>
      </c>
      <c r="F1137">
        <v>44.849997999999999</v>
      </c>
      <c r="G1137">
        <v>15341200</v>
      </c>
    </row>
    <row r="1138" spans="1:7" x14ac:dyDescent="0.25">
      <c r="A1138" s="24">
        <v>42163</v>
      </c>
      <c r="B1138">
        <v>44.669998</v>
      </c>
      <c r="C1138">
        <v>44.790000999999997</v>
      </c>
      <c r="D1138">
        <v>43.650002000000001</v>
      </c>
      <c r="E1138">
        <v>43.98</v>
      </c>
      <c r="F1138">
        <v>43.98</v>
      </c>
      <c r="G1138">
        <v>12602900</v>
      </c>
    </row>
    <row r="1139" spans="1:7" x14ac:dyDescent="0.25">
      <c r="A1139" s="24">
        <v>42164</v>
      </c>
      <c r="B1139">
        <v>43.84</v>
      </c>
      <c r="C1139">
        <v>44.639999000000003</v>
      </c>
      <c r="D1139">
        <v>43.380001</v>
      </c>
      <c r="E1139">
        <v>44.41</v>
      </c>
      <c r="F1139">
        <v>44.41</v>
      </c>
      <c r="G1139">
        <v>13834900</v>
      </c>
    </row>
    <row r="1140" spans="1:7" x14ac:dyDescent="0.25">
      <c r="A1140" s="24">
        <v>42165</v>
      </c>
      <c r="B1140">
        <v>45.110000999999997</v>
      </c>
      <c r="C1140">
        <v>46.5</v>
      </c>
      <c r="D1140">
        <v>45.02</v>
      </c>
      <c r="E1140">
        <v>46.34</v>
      </c>
      <c r="F1140">
        <v>46.34</v>
      </c>
      <c r="G1140">
        <v>14455400</v>
      </c>
    </row>
    <row r="1141" spans="1:7" x14ac:dyDescent="0.25">
      <c r="A1141" s="24">
        <v>42166</v>
      </c>
      <c r="B1141">
        <v>46.900002000000001</v>
      </c>
      <c r="C1141">
        <v>47.59</v>
      </c>
      <c r="D1141">
        <v>46.669998</v>
      </c>
      <c r="E1141">
        <v>47.34</v>
      </c>
      <c r="F1141">
        <v>47.34</v>
      </c>
      <c r="G1141">
        <v>12003000</v>
      </c>
    </row>
    <row r="1142" spans="1:7" x14ac:dyDescent="0.25">
      <c r="A1142" s="24">
        <v>42167</v>
      </c>
      <c r="B1142">
        <v>46.68</v>
      </c>
      <c r="C1142">
        <v>46.869999</v>
      </c>
      <c r="D1142">
        <v>45.810001</v>
      </c>
      <c r="E1142">
        <v>46.700001</v>
      </c>
      <c r="F1142">
        <v>46.700001</v>
      </c>
      <c r="G1142">
        <v>14033600</v>
      </c>
    </row>
    <row r="1143" spans="1:7" x14ac:dyDescent="0.25">
      <c r="A1143" s="24">
        <v>42170</v>
      </c>
      <c r="B1143">
        <v>45.580002</v>
      </c>
      <c r="C1143">
        <v>45.779998999999997</v>
      </c>
      <c r="D1143">
        <v>44.66</v>
      </c>
      <c r="E1143">
        <v>44.720001000000003</v>
      </c>
      <c r="F1143">
        <v>44.720001000000003</v>
      </c>
      <c r="G1143">
        <v>17024400</v>
      </c>
    </row>
    <row r="1144" spans="1:7" x14ac:dyDescent="0.25">
      <c r="A1144" s="24">
        <v>42171</v>
      </c>
      <c r="B1144">
        <v>44.290000999999997</v>
      </c>
      <c r="C1144">
        <v>45.720001000000003</v>
      </c>
      <c r="D1144">
        <v>44.060001</v>
      </c>
      <c r="E1144">
        <v>45.490001999999997</v>
      </c>
      <c r="F1144">
        <v>45.490001999999997</v>
      </c>
      <c r="G1144">
        <v>13737800</v>
      </c>
    </row>
    <row r="1145" spans="1:7" x14ac:dyDescent="0.25">
      <c r="A1145" s="24">
        <v>42172</v>
      </c>
      <c r="B1145">
        <v>45.740001999999997</v>
      </c>
      <c r="C1145">
        <v>46.150002000000001</v>
      </c>
      <c r="D1145">
        <v>44.610000999999997</v>
      </c>
      <c r="E1145">
        <v>45.66</v>
      </c>
      <c r="F1145">
        <v>45.66</v>
      </c>
      <c r="G1145">
        <v>20804900</v>
      </c>
    </row>
    <row r="1146" spans="1:7" x14ac:dyDescent="0.25">
      <c r="A1146" s="24">
        <v>42173</v>
      </c>
      <c r="B1146">
        <v>46.290000999999997</v>
      </c>
      <c r="C1146">
        <v>47.450001</v>
      </c>
      <c r="D1146">
        <v>46.130001</v>
      </c>
      <c r="E1146">
        <v>46.970001000000003</v>
      </c>
      <c r="F1146">
        <v>46.970001000000003</v>
      </c>
      <c r="G1146">
        <v>16235600</v>
      </c>
    </row>
    <row r="1147" spans="1:7" x14ac:dyDescent="0.25">
      <c r="A1147" s="24">
        <v>42174</v>
      </c>
      <c r="B1147">
        <v>46.98</v>
      </c>
      <c r="C1147">
        <v>47.080002</v>
      </c>
      <c r="D1147">
        <v>46.27</v>
      </c>
      <c r="E1147">
        <v>46.529998999999997</v>
      </c>
      <c r="F1147">
        <v>46.529998999999997</v>
      </c>
      <c r="G1147">
        <v>12295400</v>
      </c>
    </row>
    <row r="1148" spans="1:7" x14ac:dyDescent="0.25">
      <c r="A1148" s="24">
        <v>42177</v>
      </c>
      <c r="B1148">
        <v>47.549999</v>
      </c>
      <c r="C1148">
        <v>48.490001999999997</v>
      </c>
      <c r="D1148">
        <v>47.220001000000003</v>
      </c>
      <c r="E1148">
        <v>48.459999000000003</v>
      </c>
      <c r="F1148">
        <v>48.459999000000003</v>
      </c>
      <c r="G1148">
        <v>12762000</v>
      </c>
    </row>
    <row r="1149" spans="1:7" x14ac:dyDescent="0.25">
      <c r="A1149" s="24">
        <v>42178</v>
      </c>
      <c r="B1149">
        <v>48.720001000000003</v>
      </c>
      <c r="C1149">
        <v>49.740001999999997</v>
      </c>
      <c r="D1149">
        <v>48.66</v>
      </c>
      <c r="E1149">
        <v>49.68</v>
      </c>
      <c r="F1149">
        <v>49.68</v>
      </c>
      <c r="G1149">
        <v>11581100</v>
      </c>
    </row>
    <row r="1150" spans="1:7" x14ac:dyDescent="0.25">
      <c r="A1150" s="24">
        <v>42179</v>
      </c>
      <c r="B1150">
        <v>49.450001</v>
      </c>
      <c r="C1150">
        <v>50.099997999999999</v>
      </c>
      <c r="D1150">
        <v>48.639999000000003</v>
      </c>
      <c r="E1150">
        <v>48.779998999999997</v>
      </c>
      <c r="F1150">
        <v>48.779998999999997</v>
      </c>
      <c r="G1150">
        <v>12329900</v>
      </c>
    </row>
    <row r="1151" spans="1:7" x14ac:dyDescent="0.25">
      <c r="A1151" s="24">
        <v>42180</v>
      </c>
      <c r="B1151">
        <v>49.09</v>
      </c>
      <c r="C1151">
        <v>49.509998000000003</v>
      </c>
      <c r="D1151">
        <v>48.040000999999997</v>
      </c>
      <c r="E1151">
        <v>48.310001</v>
      </c>
      <c r="F1151">
        <v>48.310001</v>
      </c>
      <c r="G1151">
        <v>13764000</v>
      </c>
    </row>
    <row r="1152" spans="1:7" x14ac:dyDescent="0.25">
      <c r="A1152" s="24">
        <v>42181</v>
      </c>
      <c r="B1152">
        <v>48.59</v>
      </c>
      <c r="C1152">
        <v>48.900002000000001</v>
      </c>
      <c r="D1152">
        <v>47.57</v>
      </c>
      <c r="E1152">
        <v>48.599997999999999</v>
      </c>
      <c r="F1152">
        <v>48.599997999999999</v>
      </c>
      <c r="G1152">
        <v>14805100</v>
      </c>
    </row>
    <row r="1153" spans="1:7" x14ac:dyDescent="0.25">
      <c r="A1153" s="24">
        <v>42184</v>
      </c>
      <c r="B1153">
        <v>45.650002000000001</v>
      </c>
      <c r="C1153">
        <v>46.41</v>
      </c>
      <c r="D1153">
        <v>39.82</v>
      </c>
      <c r="E1153">
        <v>40.470001000000003</v>
      </c>
      <c r="F1153">
        <v>40.470001000000003</v>
      </c>
      <c r="G1153">
        <v>38561600</v>
      </c>
    </row>
    <row r="1154" spans="1:7" x14ac:dyDescent="0.25">
      <c r="A1154" s="24">
        <v>42185</v>
      </c>
      <c r="B1154">
        <v>42.389999000000003</v>
      </c>
      <c r="C1154">
        <v>42.48</v>
      </c>
      <c r="D1154">
        <v>38.729999999999997</v>
      </c>
      <c r="E1154">
        <v>40.610000999999997</v>
      </c>
      <c r="F1154">
        <v>40.610000999999997</v>
      </c>
      <c r="G1154">
        <v>30450800</v>
      </c>
    </row>
    <row r="1155" spans="1:7" x14ac:dyDescent="0.25">
      <c r="A1155" s="24">
        <v>42186</v>
      </c>
      <c r="B1155">
        <v>42.700001</v>
      </c>
      <c r="C1155">
        <v>43.400002000000001</v>
      </c>
      <c r="D1155">
        <v>41.41</v>
      </c>
      <c r="E1155">
        <v>43.299999</v>
      </c>
      <c r="F1155">
        <v>43.299999</v>
      </c>
      <c r="G1155">
        <v>22667800</v>
      </c>
    </row>
    <row r="1156" spans="1:7" x14ac:dyDescent="0.25">
      <c r="A1156" s="24">
        <v>42187</v>
      </c>
      <c r="B1156">
        <v>43.310001</v>
      </c>
      <c r="C1156">
        <v>43.509998000000003</v>
      </c>
      <c r="D1156">
        <v>39.759998000000003</v>
      </c>
      <c r="E1156">
        <v>40.590000000000003</v>
      </c>
      <c r="F1156">
        <v>40.590000000000003</v>
      </c>
      <c r="G1156">
        <v>26043100</v>
      </c>
    </row>
    <row r="1157" spans="1:7" x14ac:dyDescent="0.25">
      <c r="A1157" s="24">
        <v>42191</v>
      </c>
      <c r="B1157">
        <v>38.669998</v>
      </c>
      <c r="C1157">
        <v>40.509998000000003</v>
      </c>
      <c r="D1157">
        <v>38.270000000000003</v>
      </c>
      <c r="E1157">
        <v>39.590000000000003</v>
      </c>
      <c r="F1157">
        <v>39.590000000000003</v>
      </c>
      <c r="G1157">
        <v>24588600</v>
      </c>
    </row>
    <row r="1158" spans="1:7" x14ac:dyDescent="0.25">
      <c r="A1158" s="24">
        <v>42192</v>
      </c>
      <c r="B1158">
        <v>39.68</v>
      </c>
      <c r="C1158">
        <v>41.689999</v>
      </c>
      <c r="D1158">
        <v>37.400002000000001</v>
      </c>
      <c r="E1158">
        <v>41.66</v>
      </c>
      <c r="F1158">
        <v>41.66</v>
      </c>
      <c r="G1158">
        <v>33050100</v>
      </c>
    </row>
    <row r="1159" spans="1:7" x14ac:dyDescent="0.25">
      <c r="A1159" s="24">
        <v>42193</v>
      </c>
      <c r="B1159">
        <v>39.880001</v>
      </c>
      <c r="C1159">
        <v>40.369999</v>
      </c>
      <c r="D1159">
        <v>37.409999999999997</v>
      </c>
      <c r="E1159">
        <v>37.479999999999997</v>
      </c>
      <c r="F1159">
        <v>37.479999999999997</v>
      </c>
      <c r="G1159">
        <v>37258200</v>
      </c>
    </row>
    <row r="1160" spans="1:7" x14ac:dyDescent="0.25">
      <c r="A1160" s="24">
        <v>42194</v>
      </c>
      <c r="B1160">
        <v>39.470001000000003</v>
      </c>
      <c r="C1160">
        <v>39.630001</v>
      </c>
      <c r="D1160">
        <v>36.950001</v>
      </c>
      <c r="E1160">
        <v>37.150002000000001</v>
      </c>
      <c r="F1160">
        <v>37.150002000000001</v>
      </c>
      <c r="G1160">
        <v>25188200</v>
      </c>
    </row>
    <row r="1161" spans="1:7" x14ac:dyDescent="0.25">
      <c r="A1161" s="24">
        <v>42195</v>
      </c>
      <c r="B1161">
        <v>38.979999999999997</v>
      </c>
      <c r="C1161">
        <v>39.979999999999997</v>
      </c>
      <c r="D1161">
        <v>37.919998</v>
      </c>
      <c r="E1161">
        <v>39.909999999999997</v>
      </c>
      <c r="F1161">
        <v>39.909999999999997</v>
      </c>
      <c r="G1161">
        <v>27400500</v>
      </c>
    </row>
    <row r="1162" spans="1:7" x14ac:dyDescent="0.25">
      <c r="A1162" s="24">
        <v>42198</v>
      </c>
      <c r="B1162">
        <v>42.049999</v>
      </c>
      <c r="C1162">
        <v>43.93</v>
      </c>
      <c r="D1162">
        <v>41.830002</v>
      </c>
      <c r="E1162">
        <v>43.77</v>
      </c>
      <c r="F1162">
        <v>43.77</v>
      </c>
      <c r="G1162">
        <v>21241800</v>
      </c>
    </row>
    <row r="1163" spans="1:7" x14ac:dyDescent="0.25">
      <c r="A1163" s="24">
        <v>42199</v>
      </c>
      <c r="B1163">
        <v>43.619999</v>
      </c>
      <c r="C1163">
        <v>44.959999000000003</v>
      </c>
      <c r="D1163">
        <v>43.380001</v>
      </c>
      <c r="E1163">
        <v>44.060001</v>
      </c>
      <c r="F1163">
        <v>44.060001</v>
      </c>
      <c r="G1163">
        <v>16827600</v>
      </c>
    </row>
    <row r="1164" spans="1:7" x14ac:dyDescent="0.25">
      <c r="A1164" s="24">
        <v>42200</v>
      </c>
      <c r="B1164">
        <v>44.279998999999997</v>
      </c>
      <c r="C1164">
        <v>44.849997999999999</v>
      </c>
      <c r="D1164">
        <v>43.150002000000001</v>
      </c>
      <c r="E1164">
        <v>44.240001999999997</v>
      </c>
      <c r="F1164">
        <v>44.240001999999997</v>
      </c>
      <c r="G1164">
        <v>15483000</v>
      </c>
    </row>
    <row r="1165" spans="1:7" x14ac:dyDescent="0.25">
      <c r="A1165" s="24">
        <v>42201</v>
      </c>
      <c r="B1165">
        <v>45.68</v>
      </c>
      <c r="C1165">
        <v>47.279998999999997</v>
      </c>
      <c r="D1165">
        <v>45.560001</v>
      </c>
      <c r="E1165">
        <v>47.240001999999997</v>
      </c>
      <c r="F1165">
        <v>47.240001999999997</v>
      </c>
      <c r="G1165">
        <v>15085100</v>
      </c>
    </row>
    <row r="1166" spans="1:7" x14ac:dyDescent="0.25">
      <c r="A1166" s="24">
        <v>42202</v>
      </c>
      <c r="B1166">
        <v>47.490001999999997</v>
      </c>
      <c r="C1166">
        <v>47.650002000000001</v>
      </c>
      <c r="D1166">
        <v>46.860000999999997</v>
      </c>
      <c r="E1166">
        <v>47.560001</v>
      </c>
      <c r="F1166">
        <v>47.560001</v>
      </c>
      <c r="G1166">
        <v>11519100</v>
      </c>
    </row>
    <row r="1167" spans="1:7" x14ac:dyDescent="0.25">
      <c r="A1167" s="24">
        <v>42205</v>
      </c>
      <c r="B1167">
        <v>47.580002</v>
      </c>
      <c r="C1167">
        <v>48.720001000000003</v>
      </c>
      <c r="D1167">
        <v>47.32</v>
      </c>
      <c r="E1167">
        <v>47.689999</v>
      </c>
      <c r="F1167">
        <v>47.689999</v>
      </c>
      <c r="G1167">
        <v>11218700</v>
      </c>
    </row>
    <row r="1168" spans="1:7" x14ac:dyDescent="0.25">
      <c r="A1168" s="24">
        <v>42206</v>
      </c>
      <c r="B1168">
        <v>47.900002000000001</v>
      </c>
      <c r="C1168">
        <v>48.189999</v>
      </c>
      <c r="D1168">
        <v>47.220001000000003</v>
      </c>
      <c r="E1168">
        <v>48.110000999999997</v>
      </c>
      <c r="F1168">
        <v>48.110000999999997</v>
      </c>
      <c r="G1168">
        <v>11785100</v>
      </c>
    </row>
    <row r="1169" spans="1:7" x14ac:dyDescent="0.25">
      <c r="A1169" s="24">
        <v>42207</v>
      </c>
      <c r="B1169">
        <v>46.779998999999997</v>
      </c>
      <c r="C1169">
        <v>48.810001</v>
      </c>
      <c r="D1169">
        <v>46.779998999999997</v>
      </c>
      <c r="E1169">
        <v>48.34</v>
      </c>
      <c r="F1169">
        <v>48.34</v>
      </c>
      <c r="G1169">
        <v>13039800</v>
      </c>
    </row>
    <row r="1170" spans="1:7" x14ac:dyDescent="0.25">
      <c r="A1170" s="24">
        <v>42208</v>
      </c>
      <c r="B1170">
        <v>48.790000999999997</v>
      </c>
      <c r="C1170">
        <v>49.060001</v>
      </c>
      <c r="D1170">
        <v>47</v>
      </c>
      <c r="E1170">
        <v>47.59</v>
      </c>
      <c r="F1170">
        <v>47.59</v>
      </c>
      <c r="G1170">
        <v>18658200</v>
      </c>
    </row>
    <row r="1171" spans="1:7" x14ac:dyDescent="0.25">
      <c r="A1171" s="24">
        <v>42209</v>
      </c>
      <c r="B1171">
        <v>47.68</v>
      </c>
      <c r="C1171">
        <v>48.200001</v>
      </c>
      <c r="D1171">
        <v>45.470001000000003</v>
      </c>
      <c r="E1171">
        <v>46.200001</v>
      </c>
      <c r="F1171">
        <v>46.200001</v>
      </c>
      <c r="G1171">
        <v>19847900</v>
      </c>
    </row>
    <row r="1172" spans="1:7" x14ac:dyDescent="0.25">
      <c r="A1172" s="24">
        <v>42212</v>
      </c>
      <c r="B1172">
        <v>44.349997999999999</v>
      </c>
      <c r="C1172">
        <v>44.950001</v>
      </c>
      <c r="D1172">
        <v>42.700001</v>
      </c>
      <c r="E1172">
        <v>43.75</v>
      </c>
      <c r="F1172">
        <v>43.75</v>
      </c>
      <c r="G1172">
        <v>20796400</v>
      </c>
    </row>
    <row r="1173" spans="1:7" x14ac:dyDescent="0.25">
      <c r="A1173" s="24">
        <v>42213</v>
      </c>
      <c r="B1173">
        <v>45</v>
      </c>
      <c r="C1173">
        <v>47.290000999999997</v>
      </c>
      <c r="D1173">
        <v>43.889999000000003</v>
      </c>
      <c r="E1173">
        <v>46.950001</v>
      </c>
      <c r="F1173">
        <v>46.950001</v>
      </c>
      <c r="G1173">
        <v>18238600</v>
      </c>
    </row>
    <row r="1174" spans="1:7" x14ac:dyDescent="0.25">
      <c r="A1174" s="24">
        <v>42214</v>
      </c>
      <c r="B1174">
        <v>47.119999</v>
      </c>
      <c r="C1174">
        <v>48.09</v>
      </c>
      <c r="D1174">
        <v>46.880001</v>
      </c>
      <c r="E1174">
        <v>47.650002000000001</v>
      </c>
      <c r="F1174">
        <v>47.650002000000001</v>
      </c>
      <c r="G1174">
        <v>14559800</v>
      </c>
    </row>
    <row r="1175" spans="1:7" x14ac:dyDescent="0.25">
      <c r="A1175" s="24">
        <v>42215</v>
      </c>
      <c r="B1175">
        <v>47.450001</v>
      </c>
      <c r="C1175">
        <v>48.18</v>
      </c>
      <c r="D1175">
        <v>46.459999000000003</v>
      </c>
      <c r="E1175">
        <v>47.970001000000003</v>
      </c>
      <c r="F1175">
        <v>47.970001000000003</v>
      </c>
      <c r="G1175">
        <v>13246200</v>
      </c>
    </row>
    <row r="1176" spans="1:7" x14ac:dyDescent="0.25">
      <c r="A1176" s="24">
        <v>42216</v>
      </c>
      <c r="B1176">
        <v>48.290000999999997</v>
      </c>
      <c r="C1176">
        <v>48.740001999999997</v>
      </c>
      <c r="D1176">
        <v>47.380001</v>
      </c>
      <c r="E1176">
        <v>48.040000999999997</v>
      </c>
      <c r="F1176">
        <v>48.040000999999997</v>
      </c>
      <c r="G1176">
        <v>12476600</v>
      </c>
    </row>
    <row r="1177" spans="1:7" x14ac:dyDescent="0.25">
      <c r="A1177" s="24">
        <v>42219</v>
      </c>
      <c r="B1177">
        <v>48.27</v>
      </c>
      <c r="C1177">
        <v>48.889999000000003</v>
      </c>
      <c r="D1177">
        <v>46.799999</v>
      </c>
      <c r="E1177">
        <v>48.759998000000003</v>
      </c>
      <c r="F1177">
        <v>48.759998000000003</v>
      </c>
      <c r="G1177">
        <v>14348900</v>
      </c>
    </row>
    <row r="1178" spans="1:7" x14ac:dyDescent="0.25">
      <c r="A1178" s="24">
        <v>42220</v>
      </c>
      <c r="B1178">
        <v>48.439999</v>
      </c>
      <c r="C1178">
        <v>49</v>
      </c>
      <c r="D1178">
        <v>47.66</v>
      </c>
      <c r="E1178">
        <v>48.540000999999997</v>
      </c>
      <c r="F1178">
        <v>48.540000999999997</v>
      </c>
      <c r="G1178">
        <v>13747500</v>
      </c>
    </row>
    <row r="1179" spans="1:7" x14ac:dyDescent="0.25">
      <c r="A1179" s="24">
        <v>42221</v>
      </c>
      <c r="B1179">
        <v>48.740001999999997</v>
      </c>
      <c r="C1179">
        <v>49.599997999999999</v>
      </c>
      <c r="D1179">
        <v>48.209999000000003</v>
      </c>
      <c r="E1179">
        <v>48.880001</v>
      </c>
      <c r="F1179">
        <v>48.880001</v>
      </c>
      <c r="G1179">
        <v>13055800</v>
      </c>
    </row>
    <row r="1180" spans="1:7" x14ac:dyDescent="0.25">
      <c r="A1180" s="24">
        <v>42222</v>
      </c>
      <c r="B1180">
        <v>48.860000999999997</v>
      </c>
      <c r="C1180">
        <v>48.900002000000001</v>
      </c>
      <c r="D1180">
        <v>46.25</v>
      </c>
      <c r="E1180">
        <v>47.16</v>
      </c>
      <c r="F1180">
        <v>47.16</v>
      </c>
      <c r="G1180">
        <v>17624600</v>
      </c>
    </row>
    <row r="1181" spans="1:7" x14ac:dyDescent="0.25">
      <c r="A1181" s="24">
        <v>42223</v>
      </c>
      <c r="B1181">
        <v>47.32</v>
      </c>
      <c r="C1181">
        <v>47.919998</v>
      </c>
      <c r="D1181">
        <v>46.290000999999997</v>
      </c>
      <c r="E1181">
        <v>47.610000999999997</v>
      </c>
      <c r="F1181">
        <v>47.610000999999997</v>
      </c>
      <c r="G1181">
        <v>16320700</v>
      </c>
    </row>
    <row r="1182" spans="1:7" x14ac:dyDescent="0.25">
      <c r="A1182" s="24">
        <v>42226</v>
      </c>
      <c r="B1182">
        <v>48.82</v>
      </c>
      <c r="C1182">
        <v>49.5</v>
      </c>
      <c r="D1182">
        <v>48.810001</v>
      </c>
      <c r="E1182">
        <v>49.439999</v>
      </c>
      <c r="F1182">
        <v>49.439999</v>
      </c>
      <c r="G1182">
        <v>7005400</v>
      </c>
    </row>
    <row r="1183" spans="1:7" x14ac:dyDescent="0.25">
      <c r="A1183" s="24">
        <v>42227</v>
      </c>
      <c r="B1183">
        <v>47.59</v>
      </c>
      <c r="C1183">
        <v>48.240001999999997</v>
      </c>
      <c r="D1183">
        <v>46.240001999999997</v>
      </c>
      <c r="E1183">
        <v>47.209999000000003</v>
      </c>
      <c r="F1183">
        <v>47.209999000000003</v>
      </c>
      <c r="G1183">
        <v>18398200</v>
      </c>
    </row>
    <row r="1184" spans="1:7" x14ac:dyDescent="0.25">
      <c r="A1184" s="24">
        <v>42228</v>
      </c>
      <c r="B1184">
        <v>44.66</v>
      </c>
      <c r="C1184">
        <v>47.599997999999999</v>
      </c>
      <c r="D1184">
        <v>43.799999</v>
      </c>
      <c r="E1184">
        <v>47.169998</v>
      </c>
      <c r="F1184">
        <v>47.169998</v>
      </c>
      <c r="G1184">
        <v>21662000</v>
      </c>
    </row>
    <row r="1185" spans="1:7" x14ac:dyDescent="0.25">
      <c r="A1185" s="24">
        <v>42229</v>
      </c>
      <c r="B1185">
        <v>47.650002000000001</v>
      </c>
      <c r="C1185">
        <v>48.439999</v>
      </c>
      <c r="D1185">
        <v>46.689999</v>
      </c>
      <c r="E1185">
        <v>47.790000999999997</v>
      </c>
      <c r="F1185">
        <v>47.790000999999997</v>
      </c>
      <c r="G1185">
        <v>15391500</v>
      </c>
    </row>
    <row r="1186" spans="1:7" x14ac:dyDescent="0.25">
      <c r="A1186" s="24">
        <v>42230</v>
      </c>
      <c r="B1186">
        <v>47.849997999999999</v>
      </c>
      <c r="C1186">
        <v>48.290000999999997</v>
      </c>
      <c r="D1186">
        <v>47.130001</v>
      </c>
      <c r="E1186">
        <v>47.84</v>
      </c>
      <c r="F1186">
        <v>47.84</v>
      </c>
      <c r="G1186">
        <v>9659000</v>
      </c>
    </row>
    <row r="1187" spans="1:7" x14ac:dyDescent="0.25">
      <c r="A1187" s="24">
        <v>42233</v>
      </c>
      <c r="B1187">
        <v>47.380001</v>
      </c>
      <c r="C1187">
        <v>48.509998000000003</v>
      </c>
      <c r="D1187">
        <v>46.91</v>
      </c>
      <c r="E1187">
        <v>48.450001</v>
      </c>
      <c r="F1187">
        <v>48.450001</v>
      </c>
      <c r="G1187">
        <v>9967500</v>
      </c>
    </row>
    <row r="1188" spans="1:7" x14ac:dyDescent="0.25">
      <c r="A1188" s="24">
        <v>42234</v>
      </c>
      <c r="B1188">
        <v>48.220001000000003</v>
      </c>
      <c r="C1188">
        <v>48.68</v>
      </c>
      <c r="D1188">
        <v>47.580002</v>
      </c>
      <c r="E1188">
        <v>47.880001</v>
      </c>
      <c r="F1188">
        <v>47.880001</v>
      </c>
      <c r="G1188">
        <v>11283700</v>
      </c>
    </row>
    <row r="1189" spans="1:7" x14ac:dyDescent="0.25">
      <c r="A1189" s="24">
        <v>42235</v>
      </c>
      <c r="B1189">
        <v>47.169998</v>
      </c>
      <c r="C1189">
        <v>48.389999000000003</v>
      </c>
      <c r="D1189">
        <v>45.790000999999997</v>
      </c>
      <c r="E1189">
        <v>46.939999</v>
      </c>
      <c r="F1189">
        <v>46.939999</v>
      </c>
      <c r="G1189">
        <v>28024100</v>
      </c>
    </row>
    <row r="1190" spans="1:7" x14ac:dyDescent="0.25">
      <c r="A1190" s="24">
        <v>42236</v>
      </c>
      <c r="B1190">
        <v>44.950001</v>
      </c>
      <c r="C1190">
        <v>45.599997999999999</v>
      </c>
      <c r="D1190">
        <v>42.689999</v>
      </c>
      <c r="E1190">
        <v>43.09</v>
      </c>
      <c r="F1190">
        <v>43.09</v>
      </c>
      <c r="G1190">
        <v>30007300</v>
      </c>
    </row>
    <row r="1191" spans="1:7" x14ac:dyDescent="0.25">
      <c r="A1191" s="24">
        <v>42237</v>
      </c>
      <c r="B1191">
        <v>40.689999</v>
      </c>
      <c r="C1191">
        <v>41.889999000000003</v>
      </c>
      <c r="D1191">
        <v>35.979999999999997</v>
      </c>
      <c r="E1191">
        <v>36.040000999999997</v>
      </c>
      <c r="F1191">
        <v>36.040000999999997</v>
      </c>
      <c r="G1191">
        <v>55522800</v>
      </c>
    </row>
    <row r="1192" spans="1:7" x14ac:dyDescent="0.25">
      <c r="A1192" s="24">
        <v>42240</v>
      </c>
      <c r="B1192">
        <v>24.879999000000002</v>
      </c>
      <c r="C1192">
        <v>34.369999</v>
      </c>
      <c r="D1192">
        <v>22.879999000000002</v>
      </c>
      <c r="E1192">
        <v>29.58</v>
      </c>
      <c r="F1192">
        <v>29.58</v>
      </c>
      <c r="G1192">
        <v>82783300</v>
      </c>
    </row>
    <row r="1193" spans="1:7" x14ac:dyDescent="0.25">
      <c r="A1193" s="24">
        <v>42241</v>
      </c>
      <c r="B1193">
        <v>31</v>
      </c>
      <c r="C1193">
        <v>31.16</v>
      </c>
      <c r="D1193">
        <v>26.02</v>
      </c>
      <c r="E1193">
        <v>26.1</v>
      </c>
      <c r="F1193">
        <v>26.1</v>
      </c>
      <c r="G1193">
        <v>55721900</v>
      </c>
    </row>
    <row r="1194" spans="1:7" x14ac:dyDescent="0.25">
      <c r="A1194" s="24">
        <v>42242</v>
      </c>
      <c r="B1194">
        <v>28.389999</v>
      </c>
      <c r="C1194">
        <v>28.879999000000002</v>
      </c>
      <c r="D1194">
        <v>25.51</v>
      </c>
      <c r="E1194">
        <v>28.66</v>
      </c>
      <c r="F1194">
        <v>28.66</v>
      </c>
      <c r="G1194">
        <v>53815600</v>
      </c>
    </row>
    <row r="1195" spans="1:7" x14ac:dyDescent="0.25">
      <c r="A1195" s="24">
        <v>42243</v>
      </c>
      <c r="B1195">
        <v>29.809999000000001</v>
      </c>
      <c r="C1195">
        <v>29.860001</v>
      </c>
      <c r="D1195">
        <v>26.299999</v>
      </c>
      <c r="E1195">
        <v>27.99</v>
      </c>
      <c r="F1195">
        <v>27.99</v>
      </c>
      <c r="G1195">
        <v>56902800</v>
      </c>
    </row>
    <row r="1196" spans="1:7" x14ac:dyDescent="0.25">
      <c r="A1196" s="24">
        <v>42244</v>
      </c>
      <c r="B1196">
        <v>27.1</v>
      </c>
      <c r="C1196">
        <v>27.530000999999999</v>
      </c>
      <c r="D1196">
        <v>25.299999</v>
      </c>
      <c r="E1196">
        <v>26.629999000000002</v>
      </c>
      <c r="F1196">
        <v>26.629999000000002</v>
      </c>
      <c r="G1196">
        <v>37128700</v>
      </c>
    </row>
    <row r="1197" spans="1:7" x14ac:dyDescent="0.25">
      <c r="A1197" s="24">
        <v>42247</v>
      </c>
      <c r="B1197">
        <v>26.35</v>
      </c>
      <c r="C1197">
        <v>26.700001</v>
      </c>
      <c r="D1197">
        <v>25.4</v>
      </c>
      <c r="E1197">
        <v>25.639999</v>
      </c>
      <c r="F1197">
        <v>25.639999</v>
      </c>
      <c r="G1197">
        <v>29358200</v>
      </c>
    </row>
    <row r="1198" spans="1:7" x14ac:dyDescent="0.25">
      <c r="A1198" s="24">
        <v>42248</v>
      </c>
      <c r="B1198">
        <v>23.299999</v>
      </c>
      <c r="C1198">
        <v>24.02</v>
      </c>
      <c r="D1198">
        <v>21.309999000000001</v>
      </c>
      <c r="E1198">
        <v>22.01</v>
      </c>
      <c r="F1198">
        <v>22.01</v>
      </c>
      <c r="G1198">
        <v>50719400</v>
      </c>
    </row>
    <row r="1199" spans="1:7" x14ac:dyDescent="0.25">
      <c r="A1199" s="24">
        <v>42249</v>
      </c>
      <c r="B1199">
        <v>23.34</v>
      </c>
      <c r="C1199">
        <v>24.440000999999999</v>
      </c>
      <c r="D1199">
        <v>22.459999</v>
      </c>
      <c r="E1199">
        <v>24.440000999999999</v>
      </c>
      <c r="F1199">
        <v>24.440000999999999</v>
      </c>
      <c r="G1199">
        <v>32108900</v>
      </c>
    </row>
    <row r="1200" spans="1:7" x14ac:dyDescent="0.25">
      <c r="A1200" s="24">
        <v>42250</v>
      </c>
      <c r="B1200">
        <v>25.209999</v>
      </c>
      <c r="C1200">
        <v>26.219999000000001</v>
      </c>
      <c r="D1200">
        <v>23.809999000000001</v>
      </c>
      <c r="E1200">
        <v>24.530000999999999</v>
      </c>
      <c r="F1200">
        <v>24.530000999999999</v>
      </c>
      <c r="G1200">
        <v>51209800</v>
      </c>
    </row>
    <row r="1201" spans="1:7" x14ac:dyDescent="0.25">
      <c r="A1201" s="24">
        <v>42251</v>
      </c>
      <c r="B1201">
        <v>23.379999000000002</v>
      </c>
      <c r="C1201">
        <v>23.93</v>
      </c>
      <c r="D1201">
        <v>22.129999000000002</v>
      </c>
      <c r="E1201">
        <v>22.75</v>
      </c>
      <c r="F1201">
        <v>22.75</v>
      </c>
      <c r="G1201">
        <v>42964800</v>
      </c>
    </row>
    <row r="1202" spans="1:7" x14ac:dyDescent="0.25">
      <c r="A1202" s="24">
        <v>42255</v>
      </c>
      <c r="B1202">
        <v>24.059999000000001</v>
      </c>
      <c r="C1202">
        <v>24.73</v>
      </c>
      <c r="D1202">
        <v>23.75</v>
      </c>
      <c r="E1202">
        <v>24.66</v>
      </c>
      <c r="F1202">
        <v>24.66</v>
      </c>
      <c r="G1202">
        <v>28605900</v>
      </c>
    </row>
    <row r="1203" spans="1:7" x14ac:dyDescent="0.25">
      <c r="A1203" s="24">
        <v>42256</v>
      </c>
      <c r="B1203">
        <v>25.969999000000001</v>
      </c>
      <c r="C1203">
        <v>26.040001</v>
      </c>
      <c r="D1203">
        <v>23.889999</v>
      </c>
      <c r="E1203">
        <v>24.09</v>
      </c>
      <c r="F1203">
        <v>24.09</v>
      </c>
      <c r="G1203">
        <v>39593800</v>
      </c>
    </row>
    <row r="1204" spans="1:7" x14ac:dyDescent="0.25">
      <c r="A1204" s="24">
        <v>42257</v>
      </c>
      <c r="B1204">
        <v>23.389999</v>
      </c>
      <c r="C1204">
        <v>24.68</v>
      </c>
      <c r="D1204">
        <v>23.23</v>
      </c>
      <c r="E1204">
        <v>24.68</v>
      </c>
      <c r="F1204">
        <v>24.68</v>
      </c>
      <c r="G1204">
        <v>35692400</v>
      </c>
    </row>
    <row r="1205" spans="1:7" x14ac:dyDescent="0.25">
      <c r="A1205" s="24">
        <v>42258</v>
      </c>
      <c r="B1205">
        <v>24.540001</v>
      </c>
      <c r="C1205">
        <v>25.27</v>
      </c>
      <c r="D1205">
        <v>24.120000999999998</v>
      </c>
      <c r="E1205">
        <v>25.27</v>
      </c>
      <c r="F1205">
        <v>25.27</v>
      </c>
      <c r="G1205">
        <v>22697600</v>
      </c>
    </row>
    <row r="1206" spans="1:7" x14ac:dyDescent="0.25">
      <c r="A1206" s="24">
        <v>42261</v>
      </c>
      <c r="B1206">
        <v>25.290001</v>
      </c>
      <c r="C1206">
        <v>25.309999000000001</v>
      </c>
      <c r="D1206">
        <v>24.639999</v>
      </c>
      <c r="E1206">
        <v>25.25</v>
      </c>
      <c r="F1206">
        <v>25.25</v>
      </c>
      <c r="G1206">
        <v>19796800</v>
      </c>
    </row>
    <row r="1207" spans="1:7" x14ac:dyDescent="0.25">
      <c r="A1207" s="24">
        <v>42262</v>
      </c>
      <c r="B1207">
        <v>25.59</v>
      </c>
      <c r="C1207">
        <v>27.780000999999999</v>
      </c>
      <c r="D1207">
        <v>25.389999</v>
      </c>
      <c r="E1207">
        <v>27.75</v>
      </c>
      <c r="F1207">
        <v>27.75</v>
      </c>
      <c r="G1207">
        <v>23713100</v>
      </c>
    </row>
    <row r="1208" spans="1:7" x14ac:dyDescent="0.25">
      <c r="A1208" s="24">
        <v>42263</v>
      </c>
      <c r="B1208">
        <v>28.74</v>
      </c>
      <c r="C1208">
        <v>29.5</v>
      </c>
      <c r="D1208">
        <v>27.799999</v>
      </c>
      <c r="E1208">
        <v>29.379999000000002</v>
      </c>
      <c r="F1208">
        <v>29.379999000000002</v>
      </c>
      <c r="G1208">
        <v>34052400</v>
      </c>
    </row>
    <row r="1209" spans="1:7" x14ac:dyDescent="0.25">
      <c r="A1209" s="24">
        <v>42264</v>
      </c>
      <c r="B1209">
        <v>29.389999</v>
      </c>
      <c r="C1209">
        <v>32.119999</v>
      </c>
      <c r="D1209">
        <v>28.67</v>
      </c>
      <c r="E1209">
        <v>29.440000999999999</v>
      </c>
      <c r="F1209">
        <v>29.440000999999999</v>
      </c>
      <c r="G1209">
        <v>57741300</v>
      </c>
    </row>
    <row r="1210" spans="1:7" x14ac:dyDescent="0.25">
      <c r="A1210" s="24">
        <v>42265</v>
      </c>
      <c r="B1210">
        <v>26.6</v>
      </c>
      <c r="C1210">
        <v>27.620000999999998</v>
      </c>
      <c r="D1210">
        <v>25.57</v>
      </c>
      <c r="E1210">
        <v>25.889999</v>
      </c>
      <c r="F1210">
        <v>25.889999</v>
      </c>
      <c r="G1210">
        <v>41636800</v>
      </c>
    </row>
    <row r="1211" spans="1:7" x14ac:dyDescent="0.25">
      <c r="A1211" s="24">
        <v>42268</v>
      </c>
      <c r="B1211">
        <v>26.790001</v>
      </c>
      <c r="C1211">
        <v>27.83</v>
      </c>
      <c r="D1211">
        <v>26.469999000000001</v>
      </c>
      <c r="E1211">
        <v>27.719999000000001</v>
      </c>
      <c r="F1211">
        <v>27.719999000000001</v>
      </c>
      <c r="G1211">
        <v>28149200</v>
      </c>
    </row>
    <row r="1212" spans="1:7" x14ac:dyDescent="0.25">
      <c r="A1212" s="24">
        <v>42269</v>
      </c>
      <c r="B1212">
        <v>26.15</v>
      </c>
      <c r="C1212">
        <v>26.57</v>
      </c>
      <c r="D1212">
        <v>24.389999</v>
      </c>
      <c r="E1212">
        <v>25.940000999999999</v>
      </c>
      <c r="F1212">
        <v>25.940000999999999</v>
      </c>
      <c r="G1212">
        <v>47276900</v>
      </c>
    </row>
    <row r="1213" spans="1:7" x14ac:dyDescent="0.25">
      <c r="A1213" s="24">
        <v>42270</v>
      </c>
      <c r="B1213">
        <v>25.85</v>
      </c>
      <c r="C1213">
        <v>26.68</v>
      </c>
      <c r="D1213">
        <v>25.51</v>
      </c>
      <c r="E1213">
        <v>26.41</v>
      </c>
      <c r="F1213">
        <v>26.41</v>
      </c>
      <c r="G1213">
        <v>29641100</v>
      </c>
    </row>
    <row r="1214" spans="1:7" x14ac:dyDescent="0.25">
      <c r="A1214" s="24">
        <v>42271</v>
      </c>
      <c r="B1214">
        <v>25.16</v>
      </c>
      <c r="C1214">
        <v>25.92</v>
      </c>
      <c r="D1214">
        <v>23.82</v>
      </c>
      <c r="E1214">
        <v>25.719999000000001</v>
      </c>
      <c r="F1214">
        <v>25.719999000000001</v>
      </c>
      <c r="G1214">
        <v>50956400</v>
      </c>
    </row>
    <row r="1215" spans="1:7" x14ac:dyDescent="0.25">
      <c r="A1215" s="24">
        <v>42272</v>
      </c>
      <c r="B1215">
        <v>26.73</v>
      </c>
      <c r="C1215">
        <v>26.75</v>
      </c>
      <c r="D1215">
        <v>24.43</v>
      </c>
      <c r="E1215">
        <v>25.040001</v>
      </c>
      <c r="F1215">
        <v>25.040001</v>
      </c>
      <c r="G1215">
        <v>39909300</v>
      </c>
    </row>
    <row r="1216" spans="1:7" x14ac:dyDescent="0.25">
      <c r="A1216" s="24">
        <v>42275</v>
      </c>
      <c r="B1216">
        <v>24.18</v>
      </c>
      <c r="C1216">
        <v>24.41</v>
      </c>
      <c r="D1216">
        <v>22.620000999999998</v>
      </c>
      <c r="E1216">
        <v>23.309999000000001</v>
      </c>
      <c r="F1216">
        <v>23.309999000000001</v>
      </c>
      <c r="G1216">
        <v>43414900</v>
      </c>
    </row>
    <row r="1217" spans="1:7" x14ac:dyDescent="0.25">
      <c r="A1217" s="24">
        <v>42276</v>
      </c>
      <c r="B1217">
        <v>23.6</v>
      </c>
      <c r="C1217">
        <v>24.139999</v>
      </c>
      <c r="D1217">
        <v>22.700001</v>
      </c>
      <c r="E1217">
        <v>23.24</v>
      </c>
      <c r="F1217">
        <v>23.24</v>
      </c>
      <c r="G1217">
        <v>42177100</v>
      </c>
    </row>
    <row r="1218" spans="1:7" x14ac:dyDescent="0.25">
      <c r="A1218" s="24">
        <v>42277</v>
      </c>
      <c r="B1218">
        <v>24.280000999999999</v>
      </c>
      <c r="C1218">
        <v>24.5</v>
      </c>
      <c r="D1218">
        <v>23.65</v>
      </c>
      <c r="E1218">
        <v>24.35</v>
      </c>
      <c r="F1218">
        <v>24.35</v>
      </c>
      <c r="G1218">
        <v>29942900</v>
      </c>
    </row>
    <row r="1219" spans="1:7" x14ac:dyDescent="0.25">
      <c r="A1219" s="24">
        <v>42278</v>
      </c>
      <c r="B1219">
        <v>24.299999</v>
      </c>
      <c r="C1219">
        <v>24.65</v>
      </c>
      <c r="D1219">
        <v>23.549999</v>
      </c>
      <c r="E1219">
        <v>24.639999</v>
      </c>
      <c r="F1219">
        <v>24.639999</v>
      </c>
      <c r="G1219">
        <v>29119700</v>
      </c>
    </row>
    <row r="1220" spans="1:7" x14ac:dyDescent="0.25">
      <c r="A1220" s="24">
        <v>42279</v>
      </c>
      <c r="B1220">
        <v>23.67</v>
      </c>
      <c r="C1220">
        <v>25.940000999999999</v>
      </c>
      <c r="D1220">
        <v>23.440000999999999</v>
      </c>
      <c r="E1220">
        <v>25.940000999999999</v>
      </c>
      <c r="F1220">
        <v>25.940000999999999</v>
      </c>
      <c r="G1220">
        <v>36256200</v>
      </c>
    </row>
    <row r="1221" spans="1:7" x14ac:dyDescent="0.25">
      <c r="A1221" s="24">
        <v>42282</v>
      </c>
      <c r="B1221">
        <v>26.450001</v>
      </c>
      <c r="C1221">
        <v>27.559999000000001</v>
      </c>
      <c r="D1221">
        <v>26.379999000000002</v>
      </c>
      <c r="E1221">
        <v>27.389999</v>
      </c>
      <c r="F1221">
        <v>27.389999</v>
      </c>
      <c r="G1221">
        <v>26374100</v>
      </c>
    </row>
    <row r="1222" spans="1:7" x14ac:dyDescent="0.25">
      <c r="A1222" s="24">
        <v>42283</v>
      </c>
      <c r="B1222">
        <v>27.469999000000001</v>
      </c>
      <c r="C1222">
        <v>27.870000999999998</v>
      </c>
      <c r="D1222">
        <v>26.639999</v>
      </c>
      <c r="E1222">
        <v>27.059999000000001</v>
      </c>
      <c r="F1222">
        <v>27.059999000000001</v>
      </c>
      <c r="G1222">
        <v>24910600</v>
      </c>
    </row>
    <row r="1223" spans="1:7" x14ac:dyDescent="0.25">
      <c r="A1223" s="24">
        <v>42284</v>
      </c>
      <c r="B1223">
        <v>27.4</v>
      </c>
      <c r="C1223">
        <v>27.790001</v>
      </c>
      <c r="D1223">
        <v>26.780000999999999</v>
      </c>
      <c r="E1223">
        <v>27.67</v>
      </c>
      <c r="F1223">
        <v>27.67</v>
      </c>
      <c r="G1223">
        <v>25515000</v>
      </c>
    </row>
    <row r="1224" spans="1:7" x14ac:dyDescent="0.25">
      <c r="A1224" s="24">
        <v>42285</v>
      </c>
      <c r="B1224">
        <v>27.780000999999999</v>
      </c>
      <c r="C1224">
        <v>29.4</v>
      </c>
      <c r="D1224">
        <v>27.450001</v>
      </c>
      <c r="E1224">
        <v>29.040001</v>
      </c>
      <c r="F1224">
        <v>29.040001</v>
      </c>
      <c r="G1224">
        <v>29649200</v>
      </c>
    </row>
    <row r="1225" spans="1:7" x14ac:dyDescent="0.25">
      <c r="A1225" s="24">
        <v>42286</v>
      </c>
      <c r="B1225">
        <v>29.15</v>
      </c>
      <c r="C1225">
        <v>29.459999</v>
      </c>
      <c r="D1225">
        <v>28.17</v>
      </c>
      <c r="E1225">
        <v>29.01</v>
      </c>
      <c r="F1225">
        <v>29.01</v>
      </c>
      <c r="G1225">
        <v>23661900</v>
      </c>
    </row>
    <row r="1226" spans="1:7" x14ac:dyDescent="0.25">
      <c r="A1226" s="24">
        <v>42289</v>
      </c>
      <c r="B1226">
        <v>29.129999000000002</v>
      </c>
      <c r="C1226">
        <v>31.139999</v>
      </c>
      <c r="D1226">
        <v>28.85</v>
      </c>
      <c r="E1226">
        <v>30.85</v>
      </c>
      <c r="F1226">
        <v>30.85</v>
      </c>
      <c r="G1226">
        <v>21868800</v>
      </c>
    </row>
    <row r="1227" spans="1:7" x14ac:dyDescent="0.25">
      <c r="A1227" s="24">
        <v>42290</v>
      </c>
      <c r="B1227">
        <v>30.059999000000001</v>
      </c>
      <c r="C1227">
        <v>31.209999</v>
      </c>
      <c r="D1227">
        <v>28.93</v>
      </c>
      <c r="E1227">
        <v>29.08</v>
      </c>
      <c r="F1227">
        <v>29.08</v>
      </c>
      <c r="G1227">
        <v>32241600</v>
      </c>
    </row>
    <row r="1228" spans="1:7" x14ac:dyDescent="0.25">
      <c r="A1228" s="24">
        <v>42291</v>
      </c>
      <c r="B1228">
        <v>28.74</v>
      </c>
      <c r="C1228">
        <v>29.309999000000001</v>
      </c>
      <c r="D1228">
        <v>27.709999</v>
      </c>
      <c r="E1228">
        <v>28.450001</v>
      </c>
      <c r="F1228">
        <v>28.450001</v>
      </c>
      <c r="G1228">
        <v>31852400</v>
      </c>
    </row>
    <row r="1229" spans="1:7" x14ac:dyDescent="0.25">
      <c r="A1229" s="24">
        <v>42292</v>
      </c>
      <c r="B1229">
        <v>29.030000999999999</v>
      </c>
      <c r="C1229">
        <v>30.629999000000002</v>
      </c>
      <c r="D1229">
        <v>28.780000999999999</v>
      </c>
      <c r="E1229">
        <v>30.51</v>
      </c>
      <c r="F1229">
        <v>30.51</v>
      </c>
      <c r="G1229">
        <v>28619500</v>
      </c>
    </row>
    <row r="1230" spans="1:7" x14ac:dyDescent="0.25">
      <c r="A1230" s="24">
        <v>42293</v>
      </c>
      <c r="B1230">
        <v>30.959999</v>
      </c>
      <c r="C1230">
        <v>30.98</v>
      </c>
      <c r="D1230">
        <v>29.549999</v>
      </c>
      <c r="E1230">
        <v>30.73</v>
      </c>
      <c r="F1230">
        <v>30.73</v>
      </c>
      <c r="G1230">
        <v>27172400</v>
      </c>
    </row>
    <row r="1231" spans="1:7" x14ac:dyDescent="0.25">
      <c r="A1231" s="24">
        <v>42296</v>
      </c>
      <c r="B1231">
        <v>30.65</v>
      </c>
      <c r="C1231">
        <v>32.990001999999997</v>
      </c>
      <c r="D1231">
        <v>30.540001</v>
      </c>
      <c r="E1231">
        <v>32.909999999999997</v>
      </c>
      <c r="F1231">
        <v>32.909999999999997</v>
      </c>
      <c r="G1231">
        <v>29692900</v>
      </c>
    </row>
    <row r="1232" spans="1:7" x14ac:dyDescent="0.25">
      <c r="A1232" s="24">
        <v>42297</v>
      </c>
      <c r="B1232">
        <v>32.549999</v>
      </c>
      <c r="C1232">
        <v>33.07</v>
      </c>
      <c r="D1232">
        <v>31.129999000000002</v>
      </c>
      <c r="E1232">
        <v>31.709999</v>
      </c>
      <c r="F1232">
        <v>31.709999</v>
      </c>
      <c r="G1232">
        <v>33354700</v>
      </c>
    </row>
    <row r="1233" spans="1:7" x14ac:dyDescent="0.25">
      <c r="A1233" s="24">
        <v>42298</v>
      </c>
      <c r="B1233">
        <v>31.98</v>
      </c>
      <c r="C1233">
        <v>32.32</v>
      </c>
      <c r="D1233">
        <v>29.33</v>
      </c>
      <c r="E1233">
        <v>29.51</v>
      </c>
      <c r="F1233">
        <v>29.51</v>
      </c>
      <c r="G1233">
        <v>37690900</v>
      </c>
    </row>
    <row r="1234" spans="1:7" x14ac:dyDescent="0.25">
      <c r="A1234" s="24">
        <v>42299</v>
      </c>
      <c r="B1234">
        <v>30.139999</v>
      </c>
      <c r="C1234">
        <v>32</v>
      </c>
      <c r="D1234">
        <v>30.139999</v>
      </c>
      <c r="E1234">
        <v>31.93</v>
      </c>
      <c r="F1234">
        <v>31.93</v>
      </c>
      <c r="G1234">
        <v>34774600</v>
      </c>
    </row>
    <row r="1235" spans="1:7" x14ac:dyDescent="0.25">
      <c r="A1235" s="24">
        <v>42300</v>
      </c>
      <c r="B1235">
        <v>32.659999999999997</v>
      </c>
      <c r="C1235">
        <v>32.759998000000003</v>
      </c>
      <c r="D1235">
        <v>30.889999</v>
      </c>
      <c r="E1235">
        <v>31.530000999999999</v>
      </c>
      <c r="F1235">
        <v>31.530000999999999</v>
      </c>
      <c r="G1235">
        <v>30321900</v>
      </c>
    </row>
    <row r="1236" spans="1:7" x14ac:dyDescent="0.25">
      <c r="A1236" s="24">
        <v>42303</v>
      </c>
      <c r="B1236">
        <v>31.059999000000001</v>
      </c>
      <c r="C1236">
        <v>31.49</v>
      </c>
      <c r="D1236">
        <v>30.440000999999999</v>
      </c>
      <c r="E1236">
        <v>30.51</v>
      </c>
      <c r="F1236">
        <v>30.51</v>
      </c>
      <c r="G1236">
        <v>18170200</v>
      </c>
    </row>
    <row r="1237" spans="1:7" x14ac:dyDescent="0.25">
      <c r="A1237" s="24">
        <v>42304</v>
      </c>
      <c r="B1237">
        <v>30.1</v>
      </c>
      <c r="C1237">
        <v>31.219999000000001</v>
      </c>
      <c r="D1237">
        <v>30.059999000000001</v>
      </c>
      <c r="E1237">
        <v>31.1</v>
      </c>
      <c r="F1237">
        <v>31.1</v>
      </c>
      <c r="G1237">
        <v>19030200</v>
      </c>
    </row>
    <row r="1238" spans="1:7" x14ac:dyDescent="0.25">
      <c r="A1238" s="24">
        <v>42305</v>
      </c>
      <c r="B1238">
        <v>31.190000999999999</v>
      </c>
      <c r="C1238">
        <v>32.099997999999999</v>
      </c>
      <c r="D1238">
        <v>30.18</v>
      </c>
      <c r="E1238">
        <v>31.98</v>
      </c>
      <c r="F1238">
        <v>31.98</v>
      </c>
      <c r="G1238">
        <v>26530000</v>
      </c>
    </row>
    <row r="1239" spans="1:7" x14ac:dyDescent="0.25">
      <c r="A1239" s="24">
        <v>42306</v>
      </c>
      <c r="B1239">
        <v>31.5</v>
      </c>
      <c r="C1239">
        <v>31.91</v>
      </c>
      <c r="D1239">
        <v>30.940000999999999</v>
      </c>
      <c r="E1239">
        <v>31.57</v>
      </c>
      <c r="F1239">
        <v>31.57</v>
      </c>
      <c r="G1239">
        <v>18281300</v>
      </c>
    </row>
    <row r="1240" spans="1:7" x14ac:dyDescent="0.25">
      <c r="A1240" s="24">
        <v>42307</v>
      </c>
      <c r="B1240">
        <v>31.48</v>
      </c>
      <c r="C1240">
        <v>31.959999</v>
      </c>
      <c r="D1240">
        <v>31.030000999999999</v>
      </c>
      <c r="E1240">
        <v>31.09</v>
      </c>
      <c r="F1240">
        <v>31.09</v>
      </c>
      <c r="G1240">
        <v>20242400</v>
      </c>
    </row>
    <row r="1241" spans="1:7" x14ac:dyDescent="0.25">
      <c r="A1241" s="24">
        <v>42310</v>
      </c>
      <c r="B1241">
        <v>31.139999</v>
      </c>
      <c r="C1241">
        <v>32.939999</v>
      </c>
      <c r="D1241">
        <v>31.040001</v>
      </c>
      <c r="E1241">
        <v>32.700001</v>
      </c>
      <c r="F1241">
        <v>32.700001</v>
      </c>
      <c r="G1241">
        <v>20407700</v>
      </c>
    </row>
    <row r="1242" spans="1:7" x14ac:dyDescent="0.25">
      <c r="A1242" s="24">
        <v>42311</v>
      </c>
      <c r="B1242">
        <v>32.32</v>
      </c>
      <c r="C1242">
        <v>32.889999000000003</v>
      </c>
      <c r="D1242">
        <v>31.860001</v>
      </c>
      <c r="E1242">
        <v>32.020000000000003</v>
      </c>
      <c r="F1242">
        <v>32.020000000000003</v>
      </c>
      <c r="G1242">
        <v>19350800</v>
      </c>
    </row>
    <row r="1243" spans="1:7" x14ac:dyDescent="0.25">
      <c r="A1243" s="24">
        <v>42312</v>
      </c>
      <c r="B1243">
        <v>32.25</v>
      </c>
      <c r="C1243">
        <v>32.369999</v>
      </c>
      <c r="D1243">
        <v>30.709999</v>
      </c>
      <c r="E1243">
        <v>31.02</v>
      </c>
      <c r="F1243">
        <v>31.02</v>
      </c>
      <c r="G1243">
        <v>28130800</v>
      </c>
    </row>
    <row r="1244" spans="1:7" x14ac:dyDescent="0.25">
      <c r="A1244" s="24">
        <v>42313</v>
      </c>
      <c r="B1244">
        <v>31.030000999999999</v>
      </c>
      <c r="C1244">
        <v>31.74</v>
      </c>
      <c r="D1244">
        <v>30.469999000000001</v>
      </c>
      <c r="E1244">
        <v>31.620000999999998</v>
      </c>
      <c r="F1244">
        <v>31.620000999999998</v>
      </c>
      <c r="G1244">
        <v>26171800</v>
      </c>
    </row>
    <row r="1245" spans="1:7" x14ac:dyDescent="0.25">
      <c r="A1245" s="24">
        <v>42314</v>
      </c>
      <c r="B1245">
        <v>31.6</v>
      </c>
      <c r="C1245">
        <v>32.32</v>
      </c>
      <c r="D1245">
        <v>30.82</v>
      </c>
      <c r="E1245">
        <v>32.279998999999997</v>
      </c>
      <c r="F1245">
        <v>32.279998999999997</v>
      </c>
      <c r="G1245">
        <v>22743700</v>
      </c>
    </row>
    <row r="1246" spans="1:7" x14ac:dyDescent="0.25">
      <c r="A1246" s="24">
        <v>42317</v>
      </c>
      <c r="B1246">
        <v>32.130001</v>
      </c>
      <c r="C1246">
        <v>32.259998000000003</v>
      </c>
      <c r="D1246">
        <v>29.969999000000001</v>
      </c>
      <c r="E1246">
        <v>30.540001</v>
      </c>
      <c r="F1246">
        <v>30.540001</v>
      </c>
      <c r="G1246">
        <v>28398400</v>
      </c>
    </row>
    <row r="1247" spans="1:7" x14ac:dyDescent="0.25">
      <c r="A1247" s="24">
        <v>42318</v>
      </c>
      <c r="B1247">
        <v>30.110001</v>
      </c>
      <c r="C1247">
        <v>31.52</v>
      </c>
      <c r="D1247">
        <v>30</v>
      </c>
      <c r="E1247">
        <v>31.32</v>
      </c>
      <c r="F1247">
        <v>31.32</v>
      </c>
      <c r="G1247">
        <v>18846000</v>
      </c>
    </row>
    <row r="1248" spans="1:7" x14ac:dyDescent="0.25">
      <c r="A1248" s="24">
        <v>42319</v>
      </c>
      <c r="B1248">
        <v>31.59</v>
      </c>
      <c r="C1248">
        <v>31.66</v>
      </c>
      <c r="D1248">
        <v>30.629999000000002</v>
      </c>
      <c r="E1248">
        <v>30.65</v>
      </c>
      <c r="F1248">
        <v>30.65</v>
      </c>
      <c r="G1248">
        <v>19737600</v>
      </c>
    </row>
    <row r="1249" spans="1:7" x14ac:dyDescent="0.25">
      <c r="A1249" s="24">
        <v>42320</v>
      </c>
      <c r="B1249">
        <v>29.82</v>
      </c>
      <c r="C1249">
        <v>30.200001</v>
      </c>
      <c r="D1249">
        <v>27.879999000000002</v>
      </c>
      <c r="E1249">
        <v>27.940000999999999</v>
      </c>
      <c r="F1249">
        <v>27.940000999999999</v>
      </c>
      <c r="G1249">
        <v>33501100</v>
      </c>
    </row>
    <row r="1250" spans="1:7" x14ac:dyDescent="0.25">
      <c r="A1250" s="24">
        <v>42321</v>
      </c>
      <c r="B1250">
        <v>27.799999</v>
      </c>
      <c r="C1250">
        <v>28.030000999999999</v>
      </c>
      <c r="D1250">
        <v>25.92</v>
      </c>
      <c r="E1250">
        <v>26.049999</v>
      </c>
      <c r="F1250">
        <v>26.049999</v>
      </c>
      <c r="G1250">
        <v>45769300</v>
      </c>
    </row>
    <row r="1251" spans="1:7" x14ac:dyDescent="0.25">
      <c r="A1251" s="24">
        <v>42324</v>
      </c>
      <c r="B1251">
        <v>26.15</v>
      </c>
      <c r="C1251">
        <v>28.76</v>
      </c>
      <c r="D1251">
        <v>25.940000999999999</v>
      </c>
      <c r="E1251">
        <v>28.709999</v>
      </c>
      <c r="F1251">
        <v>28.709999</v>
      </c>
      <c r="G1251">
        <v>35787000</v>
      </c>
    </row>
    <row r="1252" spans="1:7" x14ac:dyDescent="0.25">
      <c r="A1252" s="24">
        <v>42325</v>
      </c>
      <c r="B1252">
        <v>29.049999</v>
      </c>
      <c r="C1252">
        <v>29.18</v>
      </c>
      <c r="D1252">
        <v>26.549999</v>
      </c>
      <c r="E1252">
        <v>27.08</v>
      </c>
      <c r="F1252">
        <v>27.08</v>
      </c>
      <c r="G1252">
        <v>38411900</v>
      </c>
    </row>
    <row r="1253" spans="1:7" x14ac:dyDescent="0.25">
      <c r="A1253" s="24">
        <v>42326</v>
      </c>
      <c r="B1253">
        <v>27.690000999999999</v>
      </c>
      <c r="C1253">
        <v>29.059999000000001</v>
      </c>
      <c r="D1253">
        <v>27.620000999999998</v>
      </c>
      <c r="E1253">
        <v>28.99</v>
      </c>
      <c r="F1253">
        <v>28.99</v>
      </c>
      <c r="G1253">
        <v>26665500</v>
      </c>
    </row>
    <row r="1254" spans="1:7" x14ac:dyDescent="0.25">
      <c r="A1254" s="24">
        <v>42327</v>
      </c>
      <c r="B1254">
        <v>28.76</v>
      </c>
      <c r="C1254">
        <v>28.879999000000002</v>
      </c>
      <c r="D1254">
        <v>27.65</v>
      </c>
      <c r="E1254">
        <v>28.030000999999999</v>
      </c>
      <c r="F1254">
        <v>28.030000999999999</v>
      </c>
      <c r="G1254">
        <v>22494900</v>
      </c>
    </row>
    <row r="1255" spans="1:7" x14ac:dyDescent="0.25">
      <c r="A1255" s="24">
        <v>42328</v>
      </c>
      <c r="B1255">
        <v>28.879999000000002</v>
      </c>
      <c r="C1255">
        <v>29.299999</v>
      </c>
      <c r="D1255">
        <v>28.719999000000001</v>
      </c>
      <c r="E1255">
        <v>28.940000999999999</v>
      </c>
      <c r="F1255">
        <v>28.940000999999999</v>
      </c>
      <c r="G1255">
        <v>20327100</v>
      </c>
    </row>
    <row r="1256" spans="1:7" x14ac:dyDescent="0.25">
      <c r="A1256" s="24">
        <v>42331</v>
      </c>
      <c r="B1256">
        <v>29.110001</v>
      </c>
      <c r="C1256">
        <v>29.9</v>
      </c>
      <c r="D1256">
        <v>28.83</v>
      </c>
      <c r="E1256">
        <v>29.73</v>
      </c>
      <c r="F1256">
        <v>29.73</v>
      </c>
      <c r="G1256">
        <v>20231000</v>
      </c>
    </row>
    <row r="1257" spans="1:7" x14ac:dyDescent="0.25">
      <c r="A1257" s="24">
        <v>42332</v>
      </c>
      <c r="B1257">
        <v>28.889999</v>
      </c>
      <c r="C1257">
        <v>29.9</v>
      </c>
      <c r="D1257">
        <v>28.530000999999999</v>
      </c>
      <c r="E1257">
        <v>29.52</v>
      </c>
      <c r="F1257">
        <v>29.52</v>
      </c>
      <c r="G1257">
        <v>24468100</v>
      </c>
    </row>
    <row r="1258" spans="1:7" x14ac:dyDescent="0.25">
      <c r="A1258" s="24">
        <v>42333</v>
      </c>
      <c r="B1258">
        <v>29.639999</v>
      </c>
      <c r="C1258">
        <v>30.129999000000002</v>
      </c>
      <c r="D1258">
        <v>29.379999000000002</v>
      </c>
      <c r="E1258">
        <v>29.959999</v>
      </c>
      <c r="F1258">
        <v>29.959999</v>
      </c>
      <c r="G1258">
        <v>14533300</v>
      </c>
    </row>
    <row r="1259" spans="1:7" x14ac:dyDescent="0.25">
      <c r="A1259" s="24">
        <v>42335</v>
      </c>
      <c r="B1259">
        <v>30.049999</v>
      </c>
      <c r="C1259">
        <v>30.1</v>
      </c>
      <c r="D1259">
        <v>29.59</v>
      </c>
      <c r="E1259">
        <v>29.629999000000002</v>
      </c>
      <c r="F1259">
        <v>29.629999000000002</v>
      </c>
      <c r="G1259">
        <v>5724900</v>
      </c>
    </row>
    <row r="1260" spans="1:7" x14ac:dyDescent="0.25">
      <c r="A1260" s="24">
        <v>42338</v>
      </c>
      <c r="B1260">
        <v>29.879999000000002</v>
      </c>
      <c r="C1260">
        <v>30.07</v>
      </c>
      <c r="D1260">
        <v>29.49</v>
      </c>
      <c r="E1260">
        <v>29.85</v>
      </c>
      <c r="F1260">
        <v>29.85</v>
      </c>
      <c r="G1260">
        <v>16992000</v>
      </c>
    </row>
    <row r="1261" spans="1:7" x14ac:dyDescent="0.25">
      <c r="A1261" s="24">
        <v>42339</v>
      </c>
      <c r="B1261">
        <v>30.23</v>
      </c>
      <c r="C1261">
        <v>31.17</v>
      </c>
      <c r="D1261">
        <v>29.940000999999999</v>
      </c>
      <c r="E1261">
        <v>31.15</v>
      </c>
      <c r="F1261">
        <v>31.15</v>
      </c>
      <c r="G1261">
        <v>16845500</v>
      </c>
    </row>
    <row r="1262" spans="1:7" x14ac:dyDescent="0.25">
      <c r="A1262" s="24">
        <v>42340</v>
      </c>
      <c r="B1262">
        <v>31.040001</v>
      </c>
      <c r="C1262">
        <v>31.57</v>
      </c>
      <c r="D1262">
        <v>29.66</v>
      </c>
      <c r="E1262">
        <v>29.889999</v>
      </c>
      <c r="F1262">
        <v>29.889999</v>
      </c>
      <c r="G1262">
        <v>25340100</v>
      </c>
    </row>
    <row r="1263" spans="1:7" x14ac:dyDescent="0.25">
      <c r="A1263" s="24">
        <v>42341</v>
      </c>
      <c r="B1263">
        <v>29.629999000000002</v>
      </c>
      <c r="C1263">
        <v>30.620000999999998</v>
      </c>
      <c r="D1263">
        <v>26.98</v>
      </c>
      <c r="E1263">
        <v>27.67</v>
      </c>
      <c r="F1263">
        <v>27.67</v>
      </c>
      <c r="G1263">
        <v>43239200</v>
      </c>
    </row>
    <row r="1264" spans="1:7" x14ac:dyDescent="0.25">
      <c r="A1264" s="24">
        <v>42342</v>
      </c>
      <c r="B1264">
        <v>28.6</v>
      </c>
      <c r="C1264">
        <v>30.389999</v>
      </c>
      <c r="D1264">
        <v>28.360001</v>
      </c>
      <c r="E1264">
        <v>30.34</v>
      </c>
      <c r="F1264">
        <v>30.34</v>
      </c>
      <c r="G1264">
        <v>25707200</v>
      </c>
    </row>
    <row r="1265" spans="1:7" x14ac:dyDescent="0.25">
      <c r="A1265" s="24">
        <v>42345</v>
      </c>
      <c r="B1265">
        <v>30.280000999999999</v>
      </c>
      <c r="C1265">
        <v>30.280000999999999</v>
      </c>
      <c r="D1265">
        <v>28.5</v>
      </c>
      <c r="E1265">
        <v>29.57</v>
      </c>
      <c r="F1265">
        <v>29.57</v>
      </c>
      <c r="G1265">
        <v>25800600</v>
      </c>
    </row>
    <row r="1266" spans="1:7" x14ac:dyDescent="0.25">
      <c r="A1266" s="24">
        <v>42346</v>
      </c>
      <c r="B1266">
        <v>28.32</v>
      </c>
      <c r="C1266">
        <v>29.34</v>
      </c>
      <c r="D1266">
        <v>27.9</v>
      </c>
      <c r="E1266">
        <v>28.65</v>
      </c>
      <c r="F1266">
        <v>28.65</v>
      </c>
      <c r="G1266">
        <v>38653200</v>
      </c>
    </row>
    <row r="1267" spans="1:7" x14ac:dyDescent="0.25">
      <c r="A1267" s="24">
        <v>42347</v>
      </c>
      <c r="B1267">
        <v>28.25</v>
      </c>
      <c r="C1267">
        <v>29.299999</v>
      </c>
      <c r="D1267">
        <v>26.629999000000002</v>
      </c>
      <c r="E1267">
        <v>27.469999000000001</v>
      </c>
      <c r="F1267">
        <v>27.469999000000001</v>
      </c>
      <c r="G1267">
        <v>44567800</v>
      </c>
    </row>
    <row r="1268" spans="1:7" x14ac:dyDescent="0.25">
      <c r="A1268" s="24">
        <v>42348</v>
      </c>
      <c r="B1268">
        <v>27.299999</v>
      </c>
      <c r="C1268">
        <v>28.030000999999999</v>
      </c>
      <c r="D1268">
        <v>26.780000999999999</v>
      </c>
      <c r="E1268">
        <v>27.120000999999998</v>
      </c>
      <c r="F1268">
        <v>27.120000999999998</v>
      </c>
      <c r="G1268">
        <v>28626300</v>
      </c>
    </row>
    <row r="1269" spans="1:7" x14ac:dyDescent="0.25">
      <c r="A1269" s="24">
        <v>42349</v>
      </c>
      <c r="B1269">
        <v>25.67</v>
      </c>
      <c r="C1269">
        <v>25.98</v>
      </c>
      <c r="D1269">
        <v>22.549999</v>
      </c>
      <c r="E1269">
        <v>23.110001</v>
      </c>
      <c r="F1269">
        <v>23.110001</v>
      </c>
      <c r="G1269">
        <v>53059200</v>
      </c>
    </row>
    <row r="1270" spans="1:7" x14ac:dyDescent="0.25">
      <c r="A1270" s="24">
        <v>42352</v>
      </c>
      <c r="B1270">
        <v>23.129999000000002</v>
      </c>
      <c r="C1270">
        <v>24.73</v>
      </c>
      <c r="D1270">
        <v>22.049999</v>
      </c>
      <c r="E1270">
        <v>24.52</v>
      </c>
      <c r="F1270">
        <v>24.52</v>
      </c>
      <c r="G1270">
        <v>41133500</v>
      </c>
    </row>
    <row r="1271" spans="1:7" x14ac:dyDescent="0.25">
      <c r="A1271" s="24">
        <v>42353</v>
      </c>
      <c r="B1271">
        <v>25.4</v>
      </c>
      <c r="C1271">
        <v>25.91</v>
      </c>
      <c r="D1271">
        <v>24.66</v>
      </c>
      <c r="E1271">
        <v>25.57</v>
      </c>
      <c r="F1271">
        <v>25.57</v>
      </c>
      <c r="G1271">
        <v>36212200</v>
      </c>
    </row>
    <row r="1272" spans="1:7" x14ac:dyDescent="0.25">
      <c r="A1272" s="24">
        <v>42354</v>
      </c>
      <c r="B1272">
        <v>26.440000999999999</v>
      </c>
      <c r="C1272">
        <v>27.76</v>
      </c>
      <c r="D1272">
        <v>25.799999</v>
      </c>
      <c r="E1272">
        <v>27.280000999999999</v>
      </c>
      <c r="F1272">
        <v>27.280000999999999</v>
      </c>
      <c r="G1272">
        <v>39964800</v>
      </c>
    </row>
    <row r="1273" spans="1:7" x14ac:dyDescent="0.25">
      <c r="A1273" s="24">
        <v>42355</v>
      </c>
      <c r="B1273">
        <v>27.5</v>
      </c>
      <c r="C1273">
        <v>27.52</v>
      </c>
      <c r="D1273">
        <v>25.889999</v>
      </c>
      <c r="E1273">
        <v>26.209999</v>
      </c>
      <c r="F1273">
        <v>26.209999</v>
      </c>
      <c r="G1273">
        <v>37125200</v>
      </c>
    </row>
    <row r="1274" spans="1:7" x14ac:dyDescent="0.25">
      <c r="A1274" s="24">
        <v>42356</v>
      </c>
      <c r="B1274">
        <v>25.280000999999999</v>
      </c>
      <c r="C1274">
        <v>25.559999000000001</v>
      </c>
      <c r="D1274">
        <v>23.91</v>
      </c>
      <c r="E1274">
        <v>24.1</v>
      </c>
      <c r="F1274">
        <v>24.1</v>
      </c>
      <c r="G1274">
        <v>49114100</v>
      </c>
    </row>
    <row r="1275" spans="1:7" x14ac:dyDescent="0.25">
      <c r="A1275" s="24">
        <v>42359</v>
      </c>
      <c r="B1275">
        <v>24.98</v>
      </c>
      <c r="C1275">
        <v>25.209999</v>
      </c>
      <c r="D1275">
        <v>24.09</v>
      </c>
      <c r="E1275">
        <v>25.17</v>
      </c>
      <c r="F1275">
        <v>25.17</v>
      </c>
      <c r="G1275">
        <v>32670400</v>
      </c>
    </row>
    <row r="1276" spans="1:7" x14ac:dyDescent="0.25">
      <c r="A1276" s="24">
        <v>42360</v>
      </c>
      <c r="B1276">
        <v>25.959999</v>
      </c>
      <c r="C1276">
        <v>26.690000999999999</v>
      </c>
      <c r="D1276">
        <v>25.610001</v>
      </c>
      <c r="E1276">
        <v>26.389999</v>
      </c>
      <c r="F1276">
        <v>26.389999</v>
      </c>
      <c r="G1276">
        <v>26595400</v>
      </c>
    </row>
    <row r="1277" spans="1:7" x14ac:dyDescent="0.25">
      <c r="A1277" s="24">
        <v>42361</v>
      </c>
      <c r="B1277">
        <v>27</v>
      </c>
      <c r="C1277">
        <v>27.209999</v>
      </c>
      <c r="D1277">
        <v>26.389999</v>
      </c>
      <c r="E1277">
        <v>26.99</v>
      </c>
      <c r="F1277">
        <v>26.99</v>
      </c>
      <c r="G1277">
        <v>20721600</v>
      </c>
    </row>
    <row r="1278" spans="1:7" x14ac:dyDescent="0.25">
      <c r="A1278" s="24">
        <v>42362</v>
      </c>
      <c r="B1278">
        <v>26.790001</v>
      </c>
      <c r="C1278">
        <v>26.91</v>
      </c>
      <c r="D1278">
        <v>26.440000999999999</v>
      </c>
      <c r="E1278">
        <v>26.530000999999999</v>
      </c>
      <c r="F1278">
        <v>26.530000999999999</v>
      </c>
      <c r="G1278">
        <v>6384500</v>
      </c>
    </row>
    <row r="1279" spans="1:7" x14ac:dyDescent="0.25">
      <c r="A1279" s="24">
        <v>42366</v>
      </c>
      <c r="B1279">
        <v>26.059999000000001</v>
      </c>
      <c r="C1279">
        <v>26.85</v>
      </c>
      <c r="D1279">
        <v>25.530000999999999</v>
      </c>
      <c r="E1279">
        <v>26.799999</v>
      </c>
      <c r="F1279">
        <v>26.799999</v>
      </c>
      <c r="G1279">
        <v>17335500</v>
      </c>
    </row>
    <row r="1280" spans="1:7" x14ac:dyDescent="0.25">
      <c r="A1280" s="24">
        <v>42367</v>
      </c>
      <c r="B1280">
        <v>27.209999</v>
      </c>
      <c r="C1280">
        <v>27.440000999999999</v>
      </c>
      <c r="D1280">
        <v>26.969999000000001</v>
      </c>
      <c r="E1280">
        <v>27.23</v>
      </c>
      <c r="F1280">
        <v>27.23</v>
      </c>
      <c r="G1280">
        <v>14025600</v>
      </c>
    </row>
    <row r="1281" spans="1:7" x14ac:dyDescent="0.25">
      <c r="A1281" s="24">
        <v>42368</v>
      </c>
      <c r="B1281">
        <v>26.9</v>
      </c>
      <c r="C1281">
        <v>27</v>
      </c>
      <c r="D1281">
        <v>26.33</v>
      </c>
      <c r="E1281">
        <v>26.41</v>
      </c>
      <c r="F1281">
        <v>26.41</v>
      </c>
      <c r="G1281">
        <v>11251100</v>
      </c>
    </row>
    <row r="1282" spans="1:7" x14ac:dyDescent="0.25">
      <c r="A1282" s="24">
        <v>42369</v>
      </c>
      <c r="B1282">
        <v>26.07</v>
      </c>
      <c r="C1282">
        <v>26.540001</v>
      </c>
      <c r="D1282">
        <v>25.780000999999999</v>
      </c>
      <c r="E1282">
        <v>25.799999</v>
      </c>
      <c r="F1282">
        <v>25.799999</v>
      </c>
      <c r="G1282">
        <v>18251500</v>
      </c>
    </row>
    <row r="1283" spans="1:7" x14ac:dyDescent="0.25">
      <c r="A1283" s="24">
        <v>42373</v>
      </c>
      <c r="B1283">
        <v>23.74</v>
      </c>
      <c r="C1283">
        <v>24.280000999999999</v>
      </c>
      <c r="D1283">
        <v>22.879999000000002</v>
      </c>
      <c r="E1283">
        <v>24.15</v>
      </c>
      <c r="F1283">
        <v>24.15</v>
      </c>
      <c r="G1283">
        <v>41187000</v>
      </c>
    </row>
    <row r="1284" spans="1:7" x14ac:dyDescent="0.25">
      <c r="A1284" s="24">
        <v>42374</v>
      </c>
      <c r="B1284">
        <v>24.790001</v>
      </c>
      <c r="C1284">
        <v>25.200001</v>
      </c>
      <c r="D1284">
        <v>24</v>
      </c>
      <c r="E1284">
        <v>24.950001</v>
      </c>
      <c r="F1284">
        <v>24.950001</v>
      </c>
      <c r="G1284">
        <v>27114800</v>
      </c>
    </row>
    <row r="1285" spans="1:7" x14ac:dyDescent="0.25">
      <c r="A1285" s="24">
        <v>42375</v>
      </c>
      <c r="B1285">
        <v>23.35</v>
      </c>
      <c r="C1285">
        <v>24.299999</v>
      </c>
      <c r="D1285">
        <v>23.32</v>
      </c>
      <c r="E1285">
        <v>24.209999</v>
      </c>
      <c r="F1285">
        <v>24.209999</v>
      </c>
      <c r="G1285">
        <v>37722900</v>
      </c>
    </row>
    <row r="1286" spans="1:7" x14ac:dyDescent="0.25">
      <c r="A1286" s="24">
        <v>42376</v>
      </c>
      <c r="B1286">
        <v>22.610001</v>
      </c>
      <c r="C1286">
        <v>23.25</v>
      </c>
      <c r="D1286">
        <v>21.290001</v>
      </c>
      <c r="E1286">
        <v>21.639999</v>
      </c>
      <c r="F1286">
        <v>21.639999</v>
      </c>
      <c r="G1286">
        <v>56804300</v>
      </c>
    </row>
    <row r="1287" spans="1:7" x14ac:dyDescent="0.25">
      <c r="A1287" s="24">
        <v>42377</v>
      </c>
      <c r="B1287">
        <v>22.32</v>
      </c>
      <c r="C1287">
        <v>22.530000999999999</v>
      </c>
      <c r="D1287">
        <v>20.16</v>
      </c>
      <c r="E1287">
        <v>20.450001</v>
      </c>
      <c r="F1287">
        <v>20.450001</v>
      </c>
      <c r="G1287">
        <v>39813500</v>
      </c>
    </row>
    <row r="1288" spans="1:7" x14ac:dyDescent="0.25">
      <c r="A1288" s="24">
        <v>42380</v>
      </c>
      <c r="B1288">
        <v>20.59</v>
      </c>
      <c r="C1288">
        <v>21.16</v>
      </c>
      <c r="D1288">
        <v>18.889999</v>
      </c>
      <c r="E1288">
        <v>21</v>
      </c>
      <c r="F1288">
        <v>21</v>
      </c>
      <c r="G1288">
        <v>60702600</v>
      </c>
    </row>
    <row r="1289" spans="1:7" x14ac:dyDescent="0.25">
      <c r="A1289" s="24">
        <v>42381</v>
      </c>
      <c r="B1289">
        <v>21.860001</v>
      </c>
      <c r="C1289">
        <v>22.040001</v>
      </c>
      <c r="D1289">
        <v>20.629999000000002</v>
      </c>
      <c r="E1289">
        <v>21.98</v>
      </c>
      <c r="F1289">
        <v>21.98</v>
      </c>
      <c r="G1289">
        <v>54934900</v>
      </c>
    </row>
    <row r="1290" spans="1:7" x14ac:dyDescent="0.25">
      <c r="A1290" s="24">
        <v>42382</v>
      </c>
      <c r="B1290">
        <v>22.41</v>
      </c>
      <c r="C1290">
        <v>22.459999</v>
      </c>
      <c r="D1290">
        <v>19.379999000000002</v>
      </c>
      <c r="E1290">
        <v>19.790001</v>
      </c>
      <c r="F1290">
        <v>19.790001</v>
      </c>
      <c r="G1290">
        <v>56827800</v>
      </c>
    </row>
    <row r="1291" spans="1:7" x14ac:dyDescent="0.25">
      <c r="A1291" s="24">
        <v>42383</v>
      </c>
      <c r="B1291">
        <v>19.969999000000001</v>
      </c>
      <c r="C1291">
        <v>20.99</v>
      </c>
      <c r="D1291">
        <v>19.059999000000001</v>
      </c>
      <c r="E1291">
        <v>20.5</v>
      </c>
      <c r="F1291">
        <v>20.5</v>
      </c>
      <c r="G1291">
        <v>43017900</v>
      </c>
    </row>
    <row r="1292" spans="1:7" x14ac:dyDescent="0.25">
      <c r="A1292" s="24">
        <v>42384</v>
      </c>
      <c r="B1292">
        <v>18.27</v>
      </c>
      <c r="C1292">
        <v>19.100000000000001</v>
      </c>
      <c r="D1292">
        <v>17.709999</v>
      </c>
      <c r="E1292">
        <v>18.440000999999999</v>
      </c>
      <c r="F1292">
        <v>18.440000999999999</v>
      </c>
      <c r="G1292">
        <v>59220700</v>
      </c>
    </row>
    <row r="1293" spans="1:7" x14ac:dyDescent="0.25">
      <c r="A1293" s="24">
        <v>42388</v>
      </c>
      <c r="B1293">
        <v>19.16</v>
      </c>
      <c r="C1293">
        <v>19.16</v>
      </c>
      <c r="D1293">
        <v>17.620000999999998</v>
      </c>
      <c r="E1293">
        <v>18.420000000000002</v>
      </c>
      <c r="F1293">
        <v>18.420000000000002</v>
      </c>
      <c r="G1293">
        <v>49041800</v>
      </c>
    </row>
    <row r="1294" spans="1:7" x14ac:dyDescent="0.25">
      <c r="A1294" s="24">
        <v>42389</v>
      </c>
      <c r="B1294">
        <v>17.82</v>
      </c>
      <c r="C1294">
        <v>18.379999000000002</v>
      </c>
      <c r="D1294">
        <v>16.309999000000001</v>
      </c>
      <c r="E1294">
        <v>17.959999</v>
      </c>
      <c r="F1294">
        <v>17.959999</v>
      </c>
      <c r="G1294">
        <v>86307400</v>
      </c>
    </row>
    <row r="1295" spans="1:7" x14ac:dyDescent="0.25">
      <c r="A1295" s="24">
        <v>42390</v>
      </c>
      <c r="B1295">
        <v>18.149999999999999</v>
      </c>
      <c r="C1295">
        <v>18.690000999999999</v>
      </c>
      <c r="D1295">
        <v>17.25</v>
      </c>
      <c r="E1295">
        <v>18.02</v>
      </c>
      <c r="F1295">
        <v>18.02</v>
      </c>
      <c r="G1295">
        <v>59508300</v>
      </c>
    </row>
    <row r="1296" spans="1:7" x14ac:dyDescent="0.25">
      <c r="A1296" s="24">
        <v>42391</v>
      </c>
      <c r="B1296">
        <v>18.870000999999998</v>
      </c>
      <c r="C1296">
        <v>19.540001</v>
      </c>
      <c r="D1296">
        <v>18.670000000000002</v>
      </c>
      <c r="E1296">
        <v>19.540001</v>
      </c>
      <c r="F1296">
        <v>19.540001</v>
      </c>
      <c r="G1296">
        <v>39257500</v>
      </c>
    </row>
    <row r="1297" spans="1:7" x14ac:dyDescent="0.25">
      <c r="A1297" s="24">
        <v>42394</v>
      </c>
      <c r="B1297">
        <v>19.27</v>
      </c>
      <c r="C1297">
        <v>19.579999999999998</v>
      </c>
      <c r="D1297">
        <v>18.450001</v>
      </c>
      <c r="E1297">
        <v>18.549999</v>
      </c>
      <c r="F1297">
        <v>18.549999</v>
      </c>
      <c r="G1297">
        <v>43556400</v>
      </c>
    </row>
    <row r="1298" spans="1:7" x14ac:dyDescent="0.25">
      <c r="A1298" s="24">
        <v>42395</v>
      </c>
      <c r="B1298">
        <v>18.790001</v>
      </c>
      <c r="C1298">
        <v>19.43</v>
      </c>
      <c r="D1298">
        <v>18.549999</v>
      </c>
      <c r="E1298">
        <v>19.399999999999999</v>
      </c>
      <c r="F1298">
        <v>19.399999999999999</v>
      </c>
      <c r="G1298">
        <v>35662700</v>
      </c>
    </row>
    <row r="1299" spans="1:7" x14ac:dyDescent="0.25">
      <c r="A1299" s="24">
        <v>42396</v>
      </c>
      <c r="B1299">
        <v>19.170000000000002</v>
      </c>
      <c r="C1299">
        <v>19.829999999999998</v>
      </c>
      <c r="D1299">
        <v>18.34</v>
      </c>
      <c r="E1299">
        <v>18.629999000000002</v>
      </c>
      <c r="F1299">
        <v>18.629999000000002</v>
      </c>
      <c r="G1299">
        <v>50244400</v>
      </c>
    </row>
    <row r="1300" spans="1:7" x14ac:dyDescent="0.25">
      <c r="A1300" s="24">
        <v>42397</v>
      </c>
      <c r="B1300">
        <v>19.239999999999998</v>
      </c>
      <c r="C1300">
        <v>19.379999000000002</v>
      </c>
      <c r="D1300">
        <v>18.440000999999999</v>
      </c>
      <c r="E1300">
        <v>19.25</v>
      </c>
      <c r="F1300">
        <v>19.25</v>
      </c>
      <c r="G1300">
        <v>37838500</v>
      </c>
    </row>
    <row r="1301" spans="1:7" x14ac:dyDescent="0.25">
      <c r="A1301" s="24">
        <v>42398</v>
      </c>
      <c r="B1301">
        <v>19.41</v>
      </c>
      <c r="C1301">
        <v>20.09</v>
      </c>
      <c r="D1301">
        <v>19.309999000000001</v>
      </c>
      <c r="E1301">
        <v>20.02</v>
      </c>
      <c r="F1301">
        <v>20.02</v>
      </c>
      <c r="G1301">
        <v>26271900</v>
      </c>
    </row>
    <row r="1302" spans="1:7" x14ac:dyDescent="0.25">
      <c r="A1302" s="24">
        <v>42401</v>
      </c>
      <c r="B1302">
        <v>19.91</v>
      </c>
      <c r="C1302">
        <v>20.48</v>
      </c>
      <c r="D1302">
        <v>19.549999</v>
      </c>
      <c r="E1302">
        <v>20.23</v>
      </c>
      <c r="F1302">
        <v>20.23</v>
      </c>
      <c r="G1302">
        <v>23394500</v>
      </c>
    </row>
    <row r="1303" spans="1:7" x14ac:dyDescent="0.25">
      <c r="A1303" s="24">
        <v>42402</v>
      </c>
      <c r="B1303">
        <v>19.600000000000001</v>
      </c>
      <c r="C1303">
        <v>19.639999</v>
      </c>
      <c r="D1303">
        <v>18.709999</v>
      </c>
      <c r="E1303">
        <v>18.879999000000002</v>
      </c>
      <c r="F1303">
        <v>18.879999000000002</v>
      </c>
      <c r="G1303">
        <v>30905400</v>
      </c>
    </row>
    <row r="1304" spans="1:7" x14ac:dyDescent="0.25">
      <c r="A1304" s="24">
        <v>42403</v>
      </c>
      <c r="B1304">
        <v>19.200001</v>
      </c>
      <c r="C1304">
        <v>19.219999000000001</v>
      </c>
      <c r="D1304">
        <v>17.809999000000001</v>
      </c>
      <c r="E1304">
        <v>19.09</v>
      </c>
      <c r="F1304">
        <v>19.09</v>
      </c>
      <c r="G1304">
        <v>41768600</v>
      </c>
    </row>
    <row r="1305" spans="1:7" x14ac:dyDescent="0.25">
      <c r="A1305" s="24">
        <v>42404</v>
      </c>
      <c r="B1305">
        <v>18.870000999999998</v>
      </c>
      <c r="C1305">
        <v>19.389999</v>
      </c>
      <c r="D1305">
        <v>18.649999999999999</v>
      </c>
      <c r="E1305">
        <v>18.91</v>
      </c>
      <c r="F1305">
        <v>18.91</v>
      </c>
      <c r="G1305">
        <v>27018800</v>
      </c>
    </row>
    <row r="1306" spans="1:7" x14ac:dyDescent="0.25">
      <c r="A1306" s="24">
        <v>42405</v>
      </c>
      <c r="B1306">
        <v>18.989999999999998</v>
      </c>
      <c r="C1306">
        <v>18.989999999999998</v>
      </c>
      <c r="D1306">
        <v>17.850000000000001</v>
      </c>
      <c r="E1306">
        <v>18.16</v>
      </c>
      <c r="F1306">
        <v>18.16</v>
      </c>
      <c r="G1306">
        <v>28817600</v>
      </c>
    </row>
    <row r="1307" spans="1:7" x14ac:dyDescent="0.25">
      <c r="A1307" s="24">
        <v>42408</v>
      </c>
      <c r="B1307">
        <v>17.489999999999998</v>
      </c>
      <c r="C1307">
        <v>17.66</v>
      </c>
      <c r="D1307">
        <v>16.52</v>
      </c>
      <c r="E1307">
        <v>17.299999</v>
      </c>
      <c r="F1307">
        <v>17.299999</v>
      </c>
      <c r="G1307">
        <v>38548900</v>
      </c>
    </row>
    <row r="1308" spans="1:7" x14ac:dyDescent="0.25">
      <c r="A1308" s="24">
        <v>42409</v>
      </c>
      <c r="B1308">
        <v>16.610001</v>
      </c>
      <c r="C1308">
        <v>17.530000999999999</v>
      </c>
      <c r="D1308">
        <v>16.530000999999999</v>
      </c>
      <c r="E1308">
        <v>17.149999999999999</v>
      </c>
      <c r="F1308">
        <v>17.149999999999999</v>
      </c>
      <c r="G1308">
        <v>42118900</v>
      </c>
    </row>
    <row r="1309" spans="1:7" x14ac:dyDescent="0.25">
      <c r="A1309" s="24">
        <v>42410</v>
      </c>
      <c r="B1309">
        <v>17.48</v>
      </c>
      <c r="C1309">
        <v>17.790001</v>
      </c>
      <c r="D1309">
        <v>16.98</v>
      </c>
      <c r="E1309">
        <v>17.010000000000002</v>
      </c>
      <c r="F1309">
        <v>17.010000000000002</v>
      </c>
      <c r="G1309">
        <v>28283100</v>
      </c>
    </row>
    <row r="1310" spans="1:7" x14ac:dyDescent="0.25">
      <c r="A1310" s="24">
        <v>42411</v>
      </c>
      <c r="B1310">
        <v>15.89</v>
      </c>
      <c r="C1310">
        <v>16.389999</v>
      </c>
      <c r="D1310">
        <v>15.36</v>
      </c>
      <c r="E1310">
        <v>15.98</v>
      </c>
      <c r="F1310">
        <v>15.98</v>
      </c>
      <c r="G1310">
        <v>56681000</v>
      </c>
    </row>
    <row r="1311" spans="1:7" x14ac:dyDescent="0.25">
      <c r="A1311" s="24">
        <v>42412</v>
      </c>
      <c r="B1311">
        <v>16.469999000000001</v>
      </c>
      <c r="C1311">
        <v>16.719999000000001</v>
      </c>
      <c r="D1311">
        <v>16.110001</v>
      </c>
      <c r="E1311">
        <v>16.68</v>
      </c>
      <c r="F1311">
        <v>16.68</v>
      </c>
      <c r="G1311">
        <v>22857000</v>
      </c>
    </row>
    <row r="1312" spans="1:7" x14ac:dyDescent="0.25">
      <c r="A1312" s="24">
        <v>42416</v>
      </c>
      <c r="B1312">
        <v>17.239999999999998</v>
      </c>
      <c r="C1312">
        <v>17.489999999999998</v>
      </c>
      <c r="D1312">
        <v>16.98</v>
      </c>
      <c r="E1312">
        <v>17.459999</v>
      </c>
      <c r="F1312">
        <v>17.459999</v>
      </c>
      <c r="G1312">
        <v>18332300</v>
      </c>
    </row>
    <row r="1313" spans="1:7" x14ac:dyDescent="0.25">
      <c r="A1313" s="24">
        <v>42417</v>
      </c>
      <c r="B1313">
        <v>17.879999000000002</v>
      </c>
      <c r="C1313">
        <v>18.23</v>
      </c>
      <c r="D1313">
        <v>17.690000999999999</v>
      </c>
      <c r="E1313">
        <v>18.110001</v>
      </c>
      <c r="F1313">
        <v>18.110001</v>
      </c>
      <c r="G1313">
        <v>20121600</v>
      </c>
    </row>
    <row r="1314" spans="1:7" x14ac:dyDescent="0.25">
      <c r="A1314" s="24">
        <v>42418</v>
      </c>
      <c r="B1314">
        <v>18.27</v>
      </c>
      <c r="C1314">
        <v>18.469999000000001</v>
      </c>
      <c r="D1314">
        <v>17.879999000000002</v>
      </c>
      <c r="E1314">
        <v>18.190000999999999</v>
      </c>
      <c r="F1314">
        <v>18.190000999999999</v>
      </c>
      <c r="G1314">
        <v>22603000</v>
      </c>
    </row>
    <row r="1315" spans="1:7" x14ac:dyDescent="0.25">
      <c r="A1315" s="24">
        <v>42419</v>
      </c>
      <c r="B1315">
        <v>17.860001</v>
      </c>
      <c r="C1315">
        <v>18.690000999999999</v>
      </c>
      <c r="D1315">
        <v>17.700001</v>
      </c>
      <c r="E1315">
        <v>18.649999999999999</v>
      </c>
      <c r="F1315">
        <v>18.649999999999999</v>
      </c>
      <c r="G1315">
        <v>22354100</v>
      </c>
    </row>
    <row r="1316" spans="1:7" x14ac:dyDescent="0.25">
      <c r="A1316" s="24">
        <v>42422</v>
      </c>
      <c r="B1316">
        <v>19.18</v>
      </c>
      <c r="C1316">
        <v>19.73</v>
      </c>
      <c r="D1316">
        <v>19.120000999999998</v>
      </c>
      <c r="E1316">
        <v>19.690000999999999</v>
      </c>
      <c r="F1316">
        <v>19.690000999999999</v>
      </c>
      <c r="G1316">
        <v>17497700</v>
      </c>
    </row>
    <row r="1317" spans="1:7" x14ac:dyDescent="0.25">
      <c r="A1317" s="24">
        <v>42423</v>
      </c>
      <c r="B1317">
        <v>19.450001</v>
      </c>
      <c r="C1317">
        <v>19.600000000000001</v>
      </c>
      <c r="D1317">
        <v>18.639999</v>
      </c>
      <c r="E1317">
        <v>18.700001</v>
      </c>
      <c r="F1317">
        <v>18.700001</v>
      </c>
      <c r="G1317">
        <v>25018200</v>
      </c>
    </row>
    <row r="1318" spans="1:7" x14ac:dyDescent="0.25">
      <c r="A1318" s="24">
        <v>42424</v>
      </c>
      <c r="B1318">
        <v>17.940000999999999</v>
      </c>
      <c r="C1318">
        <v>18.93</v>
      </c>
      <c r="D1318">
        <v>17.629999000000002</v>
      </c>
      <c r="E1318">
        <v>18.77</v>
      </c>
      <c r="F1318">
        <v>18.77</v>
      </c>
      <c r="G1318">
        <v>28954400</v>
      </c>
    </row>
    <row r="1319" spans="1:7" x14ac:dyDescent="0.25">
      <c r="A1319" s="24">
        <v>42425</v>
      </c>
      <c r="B1319">
        <v>18.989999999999998</v>
      </c>
      <c r="C1319">
        <v>19.5</v>
      </c>
      <c r="D1319">
        <v>18.600000000000001</v>
      </c>
      <c r="E1319">
        <v>19.440000999999999</v>
      </c>
      <c r="F1319">
        <v>19.440000999999999</v>
      </c>
      <c r="G1319">
        <v>19964000</v>
      </c>
    </row>
    <row r="1320" spans="1:7" x14ac:dyDescent="0.25">
      <c r="A1320" s="24">
        <v>42426</v>
      </c>
      <c r="B1320">
        <v>19.799999</v>
      </c>
      <c r="C1320">
        <v>19.889999</v>
      </c>
      <c r="D1320">
        <v>18.989999999999998</v>
      </c>
      <c r="E1320">
        <v>19.209999</v>
      </c>
      <c r="F1320">
        <v>19.209999</v>
      </c>
      <c r="G1320">
        <v>22449200</v>
      </c>
    </row>
    <row r="1321" spans="1:7" x14ac:dyDescent="0.25">
      <c r="A1321" s="24">
        <v>42429</v>
      </c>
      <c r="B1321">
        <v>19.280000999999999</v>
      </c>
      <c r="C1321">
        <v>19.790001</v>
      </c>
      <c r="D1321">
        <v>18.84</v>
      </c>
      <c r="E1321">
        <v>18.84</v>
      </c>
      <c r="F1321">
        <v>18.84</v>
      </c>
      <c r="G1321">
        <v>22301100</v>
      </c>
    </row>
    <row r="1322" spans="1:7" x14ac:dyDescent="0.25">
      <c r="A1322" s="24">
        <v>42430</v>
      </c>
      <c r="B1322">
        <v>19.329999999999998</v>
      </c>
      <c r="C1322">
        <v>20.549999</v>
      </c>
      <c r="D1322">
        <v>19.139999</v>
      </c>
      <c r="E1322">
        <v>20.549999</v>
      </c>
      <c r="F1322">
        <v>20.549999</v>
      </c>
      <c r="G1322">
        <v>21845000</v>
      </c>
    </row>
    <row r="1323" spans="1:7" x14ac:dyDescent="0.25">
      <c r="A1323" s="24">
        <v>42431</v>
      </c>
      <c r="B1323">
        <v>20.420000000000002</v>
      </c>
      <c r="C1323">
        <v>20.879999000000002</v>
      </c>
      <c r="D1323">
        <v>20.09</v>
      </c>
      <c r="E1323">
        <v>20.85</v>
      </c>
      <c r="F1323">
        <v>20.85</v>
      </c>
      <c r="G1323">
        <v>22144700</v>
      </c>
    </row>
    <row r="1324" spans="1:7" x14ac:dyDescent="0.25">
      <c r="A1324" s="24">
        <v>42432</v>
      </c>
      <c r="B1324">
        <v>20.75</v>
      </c>
      <c r="C1324">
        <v>21.74</v>
      </c>
      <c r="D1324">
        <v>20.59</v>
      </c>
      <c r="E1324">
        <v>21.52</v>
      </c>
      <c r="F1324">
        <v>21.52</v>
      </c>
      <c r="G1324">
        <v>22484200</v>
      </c>
    </row>
    <row r="1325" spans="1:7" x14ac:dyDescent="0.25">
      <c r="A1325" s="24">
        <v>42433</v>
      </c>
      <c r="B1325">
        <v>21.889999</v>
      </c>
      <c r="C1325">
        <v>22</v>
      </c>
      <c r="D1325">
        <v>21.02</v>
      </c>
      <c r="E1325">
        <v>21.26</v>
      </c>
      <c r="F1325">
        <v>21.26</v>
      </c>
      <c r="G1325">
        <v>24670000</v>
      </c>
    </row>
    <row r="1326" spans="1:7" x14ac:dyDescent="0.25">
      <c r="A1326" s="24">
        <v>42436</v>
      </c>
      <c r="B1326">
        <v>20.84</v>
      </c>
      <c r="C1326">
        <v>21.68</v>
      </c>
      <c r="D1326">
        <v>20.74</v>
      </c>
      <c r="E1326">
        <v>21.18</v>
      </c>
      <c r="F1326">
        <v>21.18</v>
      </c>
      <c r="G1326">
        <v>19079900</v>
      </c>
    </row>
    <row r="1327" spans="1:7" x14ac:dyDescent="0.25">
      <c r="A1327" s="24">
        <v>42437</v>
      </c>
      <c r="B1327">
        <v>20.76</v>
      </c>
      <c r="C1327">
        <v>21.059999000000001</v>
      </c>
      <c r="D1327">
        <v>20.309999000000001</v>
      </c>
      <c r="E1327">
        <v>20.350000000000001</v>
      </c>
      <c r="F1327">
        <v>20.350000000000001</v>
      </c>
      <c r="G1327">
        <v>19374300</v>
      </c>
    </row>
    <row r="1328" spans="1:7" x14ac:dyDescent="0.25">
      <c r="A1328" s="24">
        <v>42438</v>
      </c>
      <c r="B1328">
        <v>20.59</v>
      </c>
      <c r="C1328">
        <v>20.75</v>
      </c>
      <c r="D1328">
        <v>20.209999</v>
      </c>
      <c r="E1328">
        <v>20.620000999999998</v>
      </c>
      <c r="F1328">
        <v>20.620000999999998</v>
      </c>
      <c r="G1328">
        <v>17467400</v>
      </c>
    </row>
    <row r="1329" spans="1:7" x14ac:dyDescent="0.25">
      <c r="A1329" s="24">
        <v>42439</v>
      </c>
      <c r="B1329">
        <v>20.98</v>
      </c>
      <c r="C1329">
        <v>21.639999</v>
      </c>
      <c r="D1329">
        <v>20.02</v>
      </c>
      <c r="E1329">
        <v>20.98</v>
      </c>
      <c r="F1329">
        <v>20.98</v>
      </c>
      <c r="G1329">
        <v>32767200</v>
      </c>
    </row>
    <row r="1330" spans="1:7" x14ac:dyDescent="0.25">
      <c r="A1330" s="24">
        <v>42440</v>
      </c>
      <c r="B1330">
        <v>21.540001</v>
      </c>
      <c r="C1330">
        <v>22.1</v>
      </c>
      <c r="D1330">
        <v>21.41</v>
      </c>
      <c r="E1330">
        <v>22.09</v>
      </c>
      <c r="F1330">
        <v>22.09</v>
      </c>
      <c r="G1330">
        <v>21078800</v>
      </c>
    </row>
    <row r="1331" spans="1:7" x14ac:dyDescent="0.25">
      <c r="A1331" s="24">
        <v>42443</v>
      </c>
      <c r="B1331">
        <v>21.940000999999999</v>
      </c>
      <c r="C1331">
        <v>22.549999</v>
      </c>
      <c r="D1331">
        <v>21.76</v>
      </c>
      <c r="E1331">
        <v>22.43</v>
      </c>
      <c r="F1331">
        <v>22.43</v>
      </c>
      <c r="G1331">
        <v>16038400</v>
      </c>
    </row>
    <row r="1332" spans="1:7" x14ac:dyDescent="0.25">
      <c r="A1332" s="24">
        <v>42444</v>
      </c>
      <c r="B1332">
        <v>21.76</v>
      </c>
      <c r="C1332">
        <v>22.16</v>
      </c>
      <c r="D1332">
        <v>21.68</v>
      </c>
      <c r="E1332">
        <v>22.09</v>
      </c>
      <c r="F1332">
        <v>22.09</v>
      </c>
      <c r="G1332">
        <v>13950700</v>
      </c>
    </row>
    <row r="1333" spans="1:7" x14ac:dyDescent="0.25">
      <c r="A1333" s="24">
        <v>42445</v>
      </c>
      <c r="B1333">
        <v>21.84</v>
      </c>
      <c r="C1333">
        <v>23.120000999999998</v>
      </c>
      <c r="D1333">
        <v>21.809999000000001</v>
      </c>
      <c r="E1333">
        <v>22.9</v>
      </c>
      <c r="F1333">
        <v>22.9</v>
      </c>
      <c r="G1333">
        <v>22254100</v>
      </c>
    </row>
    <row r="1334" spans="1:7" x14ac:dyDescent="0.25">
      <c r="A1334" s="24">
        <v>42446</v>
      </c>
      <c r="B1334">
        <v>22.93</v>
      </c>
      <c r="C1334">
        <v>23.9</v>
      </c>
      <c r="D1334">
        <v>22.77</v>
      </c>
      <c r="E1334">
        <v>23.639999</v>
      </c>
      <c r="F1334">
        <v>23.639999</v>
      </c>
      <c r="G1334">
        <v>17940300</v>
      </c>
    </row>
    <row r="1335" spans="1:7" x14ac:dyDescent="0.25">
      <c r="A1335" s="24">
        <v>42447</v>
      </c>
      <c r="B1335">
        <v>23.93</v>
      </c>
      <c r="C1335">
        <v>24.23</v>
      </c>
      <c r="D1335">
        <v>23.32</v>
      </c>
      <c r="E1335">
        <v>23.709999</v>
      </c>
      <c r="F1335">
        <v>23.709999</v>
      </c>
      <c r="G1335">
        <v>17928900</v>
      </c>
    </row>
    <row r="1336" spans="1:7" x14ac:dyDescent="0.25">
      <c r="A1336" s="24">
        <v>42450</v>
      </c>
      <c r="B1336">
        <v>23.799999</v>
      </c>
      <c r="C1336">
        <v>24.540001</v>
      </c>
      <c r="D1336">
        <v>23.719999000000001</v>
      </c>
      <c r="E1336">
        <v>24.440000999999999</v>
      </c>
      <c r="F1336">
        <v>24.440000999999999</v>
      </c>
      <c r="G1336">
        <v>15929800</v>
      </c>
    </row>
    <row r="1337" spans="1:7" x14ac:dyDescent="0.25">
      <c r="A1337" s="24">
        <v>42451</v>
      </c>
      <c r="B1337">
        <v>24.129999000000002</v>
      </c>
      <c r="C1337">
        <v>24.959999</v>
      </c>
      <c r="D1337">
        <v>24.040001</v>
      </c>
      <c r="E1337">
        <v>24.75</v>
      </c>
      <c r="F1337">
        <v>24.75</v>
      </c>
      <c r="G1337">
        <v>16629200</v>
      </c>
    </row>
    <row r="1338" spans="1:7" x14ac:dyDescent="0.25">
      <c r="A1338" s="24">
        <v>42452</v>
      </c>
      <c r="B1338">
        <v>24.530000999999999</v>
      </c>
      <c r="C1338">
        <v>24.549999</v>
      </c>
      <c r="D1338">
        <v>23.450001</v>
      </c>
      <c r="E1338">
        <v>23.59</v>
      </c>
      <c r="F1338">
        <v>23.59</v>
      </c>
      <c r="G1338">
        <v>17816100</v>
      </c>
    </row>
    <row r="1339" spans="1:7" x14ac:dyDescent="0.25">
      <c r="A1339" s="24">
        <v>42453</v>
      </c>
      <c r="B1339">
        <v>22.780000999999999</v>
      </c>
      <c r="C1339">
        <v>23.75</v>
      </c>
      <c r="D1339">
        <v>22.59</v>
      </c>
      <c r="E1339">
        <v>23.690000999999999</v>
      </c>
      <c r="F1339">
        <v>23.690000999999999</v>
      </c>
      <c r="G1339">
        <v>18305200</v>
      </c>
    </row>
    <row r="1340" spans="1:7" x14ac:dyDescent="0.25">
      <c r="A1340" s="24">
        <v>42457</v>
      </c>
      <c r="B1340">
        <v>23.959999</v>
      </c>
      <c r="C1340">
        <v>24.440000999999999</v>
      </c>
      <c r="D1340">
        <v>23.559999000000001</v>
      </c>
      <c r="E1340">
        <v>24.059999000000001</v>
      </c>
      <c r="F1340">
        <v>24.059999000000001</v>
      </c>
      <c r="G1340">
        <v>16586000</v>
      </c>
    </row>
    <row r="1341" spans="1:7" x14ac:dyDescent="0.25">
      <c r="A1341" s="24">
        <v>42458</v>
      </c>
      <c r="B1341">
        <v>23.99</v>
      </c>
      <c r="C1341">
        <v>25.5</v>
      </c>
      <c r="D1341">
        <v>23.77</v>
      </c>
      <c r="E1341">
        <v>25.42</v>
      </c>
      <c r="F1341">
        <v>25.42</v>
      </c>
      <c r="G1341">
        <v>22474600</v>
      </c>
    </row>
    <row r="1342" spans="1:7" x14ac:dyDescent="0.25">
      <c r="A1342" s="24">
        <v>42459</v>
      </c>
      <c r="B1342">
        <v>25.889999</v>
      </c>
      <c r="C1342">
        <v>26.49</v>
      </c>
      <c r="D1342">
        <v>25.450001</v>
      </c>
      <c r="E1342">
        <v>26.08</v>
      </c>
      <c r="F1342">
        <v>26.08</v>
      </c>
      <c r="G1342">
        <v>23871800</v>
      </c>
    </row>
    <row r="1343" spans="1:7" x14ac:dyDescent="0.25">
      <c r="A1343" s="24">
        <v>42460</v>
      </c>
      <c r="B1343">
        <v>25.809999000000001</v>
      </c>
      <c r="C1343">
        <v>26.4</v>
      </c>
      <c r="D1343">
        <v>25.48</v>
      </c>
      <c r="E1343">
        <v>25.879999000000002</v>
      </c>
      <c r="F1343">
        <v>25.879999000000002</v>
      </c>
      <c r="G1343">
        <v>19178300</v>
      </c>
    </row>
    <row r="1344" spans="1:7" x14ac:dyDescent="0.25">
      <c r="A1344" s="24">
        <v>42461</v>
      </c>
      <c r="B1344">
        <v>25.02</v>
      </c>
      <c r="C1344">
        <v>26.719999000000001</v>
      </c>
      <c r="D1344">
        <v>24.879999000000002</v>
      </c>
      <c r="E1344">
        <v>26.610001</v>
      </c>
      <c r="F1344">
        <v>26.610001</v>
      </c>
      <c r="G1344">
        <v>18348700</v>
      </c>
    </row>
    <row r="1345" spans="1:7" x14ac:dyDescent="0.25">
      <c r="A1345" s="24">
        <v>42464</v>
      </c>
      <c r="B1345">
        <v>26.67</v>
      </c>
      <c r="C1345">
        <v>26.82</v>
      </c>
      <c r="D1345">
        <v>25.82</v>
      </c>
      <c r="E1345">
        <v>25.91</v>
      </c>
      <c r="F1345">
        <v>25.91</v>
      </c>
      <c r="G1345">
        <v>19947400</v>
      </c>
    </row>
    <row r="1346" spans="1:7" x14ac:dyDescent="0.25">
      <c r="A1346" s="24">
        <v>42465</v>
      </c>
      <c r="B1346">
        <v>24.91</v>
      </c>
      <c r="C1346">
        <v>25.280000999999999</v>
      </c>
      <c r="D1346">
        <v>24.280000999999999</v>
      </c>
      <c r="E1346">
        <v>24.42</v>
      </c>
      <c r="F1346">
        <v>24.42</v>
      </c>
      <c r="G1346">
        <v>20893400</v>
      </c>
    </row>
    <row r="1347" spans="1:7" x14ac:dyDescent="0.25">
      <c r="A1347" s="24">
        <v>42466</v>
      </c>
      <c r="B1347">
        <v>24.540001</v>
      </c>
      <c r="C1347">
        <v>26.110001</v>
      </c>
      <c r="D1347">
        <v>24.370000999999998</v>
      </c>
      <c r="E1347">
        <v>26.059999000000001</v>
      </c>
      <c r="F1347">
        <v>26.059999000000001</v>
      </c>
      <c r="G1347">
        <v>22700800</v>
      </c>
    </row>
    <row r="1348" spans="1:7" x14ac:dyDescent="0.25">
      <c r="A1348" s="24">
        <v>42467</v>
      </c>
      <c r="B1348">
        <v>25.33</v>
      </c>
      <c r="C1348">
        <v>25.639999</v>
      </c>
      <c r="D1348">
        <v>23.01</v>
      </c>
      <c r="E1348">
        <v>23.629999000000002</v>
      </c>
      <c r="F1348">
        <v>23.629999000000002</v>
      </c>
      <c r="G1348">
        <v>34571300</v>
      </c>
    </row>
    <row r="1349" spans="1:7" x14ac:dyDescent="0.25">
      <c r="A1349" s="24">
        <v>42468</v>
      </c>
      <c r="B1349">
        <v>24.540001</v>
      </c>
      <c r="C1349">
        <v>24.92</v>
      </c>
      <c r="D1349">
        <v>23.799999</v>
      </c>
      <c r="E1349">
        <v>24.219999000000001</v>
      </c>
      <c r="F1349">
        <v>24.219999000000001</v>
      </c>
      <c r="G1349">
        <v>19005500</v>
      </c>
    </row>
    <row r="1350" spans="1:7" x14ac:dyDescent="0.25">
      <c r="A1350" s="24">
        <v>42471</v>
      </c>
      <c r="B1350">
        <v>24.67</v>
      </c>
      <c r="C1350">
        <v>24.969999000000001</v>
      </c>
      <c r="D1350">
        <v>23.85</v>
      </c>
      <c r="E1350">
        <v>23.85</v>
      </c>
      <c r="F1350">
        <v>23.85</v>
      </c>
      <c r="G1350">
        <v>23345900</v>
      </c>
    </row>
    <row r="1351" spans="1:7" x14ac:dyDescent="0.25">
      <c r="A1351" s="24">
        <v>42472</v>
      </c>
      <c r="B1351">
        <v>23.91</v>
      </c>
      <c r="C1351">
        <v>24.91</v>
      </c>
      <c r="D1351">
        <v>23.35</v>
      </c>
      <c r="E1351">
        <v>24.66</v>
      </c>
      <c r="F1351">
        <v>24.66</v>
      </c>
      <c r="G1351">
        <v>23575200</v>
      </c>
    </row>
    <row r="1352" spans="1:7" x14ac:dyDescent="0.25">
      <c r="A1352" s="24">
        <v>42473</v>
      </c>
      <c r="B1352">
        <v>25.27</v>
      </c>
      <c r="C1352">
        <v>25.969999000000001</v>
      </c>
      <c r="D1352">
        <v>25.16</v>
      </c>
      <c r="E1352">
        <v>25.9</v>
      </c>
      <c r="F1352">
        <v>25.9</v>
      </c>
      <c r="G1352">
        <v>20531200</v>
      </c>
    </row>
    <row r="1353" spans="1:7" x14ac:dyDescent="0.25">
      <c r="A1353" s="24">
        <v>42474</v>
      </c>
      <c r="B1353">
        <v>26</v>
      </c>
      <c r="C1353">
        <v>26.35</v>
      </c>
      <c r="D1353">
        <v>25.530000999999999</v>
      </c>
      <c r="E1353">
        <v>25.959999</v>
      </c>
      <c r="F1353">
        <v>25.959999</v>
      </c>
      <c r="G1353">
        <v>18213400</v>
      </c>
    </row>
    <row r="1354" spans="1:7" x14ac:dyDescent="0.25">
      <c r="A1354" s="24">
        <v>42475</v>
      </c>
      <c r="B1354">
        <v>26.09</v>
      </c>
      <c r="C1354">
        <v>26.379999000000002</v>
      </c>
      <c r="D1354">
        <v>25.790001</v>
      </c>
      <c r="E1354">
        <v>26.299999</v>
      </c>
      <c r="F1354">
        <v>26.299999</v>
      </c>
      <c r="G1354">
        <v>16289200</v>
      </c>
    </row>
    <row r="1355" spans="1:7" x14ac:dyDescent="0.25">
      <c r="A1355" s="24">
        <v>42478</v>
      </c>
      <c r="B1355">
        <v>26.040001</v>
      </c>
      <c r="C1355">
        <v>28.1</v>
      </c>
      <c r="D1355">
        <v>26</v>
      </c>
      <c r="E1355">
        <v>27.99</v>
      </c>
      <c r="F1355">
        <v>27.99</v>
      </c>
      <c r="G1355">
        <v>21000300</v>
      </c>
    </row>
    <row r="1356" spans="1:7" x14ac:dyDescent="0.25">
      <c r="A1356" s="24">
        <v>42479</v>
      </c>
      <c r="B1356">
        <v>28.15</v>
      </c>
      <c r="C1356">
        <v>28.559999000000001</v>
      </c>
      <c r="D1356">
        <v>27.16</v>
      </c>
      <c r="E1356">
        <v>27.719999000000001</v>
      </c>
      <c r="F1356">
        <v>27.719999000000001</v>
      </c>
      <c r="G1356">
        <v>25455000</v>
      </c>
    </row>
    <row r="1357" spans="1:7" x14ac:dyDescent="0.25">
      <c r="A1357" s="24">
        <v>42480</v>
      </c>
      <c r="B1357">
        <v>28.16</v>
      </c>
      <c r="C1357">
        <v>28.389999</v>
      </c>
      <c r="D1357">
        <v>27.440000999999999</v>
      </c>
      <c r="E1357">
        <v>27.57</v>
      </c>
      <c r="F1357">
        <v>27.57</v>
      </c>
      <c r="G1357">
        <v>20090700</v>
      </c>
    </row>
    <row r="1358" spans="1:7" x14ac:dyDescent="0.25">
      <c r="A1358" s="24">
        <v>42481</v>
      </c>
      <c r="B1358">
        <v>27.309999000000001</v>
      </c>
      <c r="C1358">
        <v>27.540001</v>
      </c>
      <c r="D1358">
        <v>26.65</v>
      </c>
      <c r="E1358">
        <v>27.07</v>
      </c>
      <c r="F1358">
        <v>27.07</v>
      </c>
      <c r="G1358">
        <v>23027100</v>
      </c>
    </row>
    <row r="1359" spans="1:7" x14ac:dyDescent="0.25">
      <c r="A1359" s="24">
        <v>42482</v>
      </c>
      <c r="B1359">
        <v>26.940000999999999</v>
      </c>
      <c r="C1359">
        <v>27.85</v>
      </c>
      <c r="D1359">
        <v>26.73</v>
      </c>
      <c r="E1359">
        <v>27.74</v>
      </c>
      <c r="F1359">
        <v>27.74</v>
      </c>
      <c r="G1359">
        <v>18958400</v>
      </c>
    </row>
    <row r="1360" spans="1:7" x14ac:dyDescent="0.25">
      <c r="A1360" s="24">
        <v>42485</v>
      </c>
      <c r="B1360">
        <v>27.33</v>
      </c>
      <c r="C1360">
        <v>27.530000999999999</v>
      </c>
      <c r="D1360">
        <v>26.75</v>
      </c>
      <c r="E1360">
        <v>27.34</v>
      </c>
      <c r="F1360">
        <v>27.34</v>
      </c>
      <c r="G1360">
        <v>18030900</v>
      </c>
    </row>
    <row r="1361" spans="1:7" x14ac:dyDescent="0.25">
      <c r="A1361" s="24">
        <v>42486</v>
      </c>
      <c r="B1361">
        <v>27.77</v>
      </c>
      <c r="C1361">
        <v>28.200001</v>
      </c>
      <c r="D1361">
        <v>27.57</v>
      </c>
      <c r="E1361">
        <v>28.02</v>
      </c>
      <c r="F1361">
        <v>28.02</v>
      </c>
      <c r="G1361">
        <v>15939700</v>
      </c>
    </row>
    <row r="1362" spans="1:7" x14ac:dyDescent="0.25">
      <c r="A1362" s="24">
        <v>42487</v>
      </c>
      <c r="B1362">
        <v>27.6</v>
      </c>
      <c r="C1362">
        <v>29.120000999999998</v>
      </c>
      <c r="D1362">
        <v>27.459999</v>
      </c>
      <c r="E1362">
        <v>28.809999000000001</v>
      </c>
      <c r="F1362">
        <v>28.809999000000001</v>
      </c>
      <c r="G1362">
        <v>22103900</v>
      </c>
    </row>
    <row r="1363" spans="1:7" x14ac:dyDescent="0.25">
      <c r="A1363" s="24">
        <v>42488</v>
      </c>
      <c r="B1363">
        <v>28.25</v>
      </c>
      <c r="C1363">
        <v>29.370000999999998</v>
      </c>
      <c r="D1363">
        <v>26.9</v>
      </c>
      <c r="E1363">
        <v>27.08</v>
      </c>
      <c r="F1363">
        <v>27.08</v>
      </c>
      <c r="G1363">
        <v>21481000</v>
      </c>
    </row>
    <row r="1364" spans="1:7" x14ac:dyDescent="0.25">
      <c r="A1364" s="24">
        <v>42489</v>
      </c>
      <c r="B1364">
        <v>26.780000999999999</v>
      </c>
      <c r="C1364">
        <v>27.110001</v>
      </c>
      <c r="D1364">
        <v>24.969999000000001</v>
      </c>
      <c r="E1364">
        <v>26.18</v>
      </c>
      <c r="F1364">
        <v>26.18</v>
      </c>
      <c r="G1364">
        <v>39050000</v>
      </c>
    </row>
    <row r="1365" spans="1:7" x14ac:dyDescent="0.25">
      <c r="A1365" s="24">
        <v>42492</v>
      </c>
      <c r="B1365">
        <v>26.76</v>
      </c>
      <c r="C1365">
        <v>28.139999</v>
      </c>
      <c r="D1365">
        <v>26.51</v>
      </c>
      <c r="E1365">
        <v>27.879999000000002</v>
      </c>
      <c r="F1365">
        <v>27.879999000000002</v>
      </c>
      <c r="G1365">
        <v>25575100</v>
      </c>
    </row>
    <row r="1366" spans="1:7" x14ac:dyDescent="0.25">
      <c r="A1366" s="24">
        <v>42493</v>
      </c>
      <c r="B1366">
        <v>27.030000999999999</v>
      </c>
      <c r="C1366">
        <v>27.129999000000002</v>
      </c>
      <c r="D1366">
        <v>25.98</v>
      </c>
      <c r="E1366">
        <v>26.540001</v>
      </c>
      <c r="F1366">
        <v>26.540001</v>
      </c>
      <c r="G1366">
        <v>31916000</v>
      </c>
    </row>
    <row r="1367" spans="1:7" x14ac:dyDescent="0.25">
      <c r="A1367" s="24">
        <v>42494</v>
      </c>
      <c r="B1367">
        <v>25.9</v>
      </c>
      <c r="C1367">
        <v>26.43</v>
      </c>
      <c r="D1367">
        <v>25.629999000000002</v>
      </c>
      <c r="E1367">
        <v>26.200001</v>
      </c>
      <c r="F1367">
        <v>26.200001</v>
      </c>
      <c r="G1367">
        <v>27537700</v>
      </c>
    </row>
    <row r="1368" spans="1:7" x14ac:dyDescent="0.25">
      <c r="A1368" s="24">
        <v>42495</v>
      </c>
      <c r="B1368">
        <v>26.74</v>
      </c>
      <c r="C1368">
        <v>26.879999000000002</v>
      </c>
      <c r="D1368">
        <v>25.85</v>
      </c>
      <c r="E1368">
        <v>26.25</v>
      </c>
      <c r="F1368">
        <v>26.25</v>
      </c>
      <c r="G1368">
        <v>22438300</v>
      </c>
    </row>
    <row r="1369" spans="1:7" x14ac:dyDescent="0.25">
      <c r="A1369" s="24">
        <v>42496</v>
      </c>
      <c r="B1369">
        <v>26.16</v>
      </c>
      <c r="C1369">
        <v>27.549999</v>
      </c>
      <c r="D1369">
        <v>26.139999</v>
      </c>
      <c r="E1369">
        <v>27.43</v>
      </c>
      <c r="F1369">
        <v>27.43</v>
      </c>
      <c r="G1369">
        <v>24043600</v>
      </c>
    </row>
    <row r="1370" spans="1:7" x14ac:dyDescent="0.25">
      <c r="A1370" s="24">
        <v>42499</v>
      </c>
      <c r="B1370">
        <v>27.709999</v>
      </c>
      <c r="C1370">
        <v>28.66</v>
      </c>
      <c r="D1370">
        <v>27.639999</v>
      </c>
      <c r="E1370">
        <v>28.059999000000001</v>
      </c>
      <c r="F1370">
        <v>28.059999000000001</v>
      </c>
      <c r="G1370">
        <v>22894900</v>
      </c>
    </row>
    <row r="1371" spans="1:7" x14ac:dyDescent="0.25">
      <c r="A1371" s="24">
        <v>42500</v>
      </c>
      <c r="B1371">
        <v>28.799999</v>
      </c>
      <c r="C1371">
        <v>29.5</v>
      </c>
      <c r="D1371">
        <v>28.73</v>
      </c>
      <c r="E1371">
        <v>29.459999</v>
      </c>
      <c r="F1371">
        <v>29.459999</v>
      </c>
      <c r="G1371">
        <v>17893400</v>
      </c>
    </row>
    <row r="1372" spans="1:7" x14ac:dyDescent="0.25">
      <c r="A1372" s="24">
        <v>42501</v>
      </c>
      <c r="B1372">
        <v>29.379999000000002</v>
      </c>
      <c r="C1372">
        <v>29.799999</v>
      </c>
      <c r="D1372">
        <v>28.15</v>
      </c>
      <c r="E1372">
        <v>28.4</v>
      </c>
      <c r="F1372">
        <v>28.4</v>
      </c>
      <c r="G1372">
        <v>24013200</v>
      </c>
    </row>
    <row r="1373" spans="1:7" x14ac:dyDescent="0.25">
      <c r="A1373" s="24">
        <v>42502</v>
      </c>
      <c r="B1373">
        <v>28.68</v>
      </c>
      <c r="C1373">
        <v>29.16</v>
      </c>
      <c r="D1373">
        <v>27.549999</v>
      </c>
      <c r="E1373">
        <v>28.68</v>
      </c>
      <c r="F1373">
        <v>28.68</v>
      </c>
      <c r="G1373">
        <v>24718100</v>
      </c>
    </row>
    <row r="1374" spans="1:7" x14ac:dyDescent="0.25">
      <c r="A1374" s="24">
        <v>42503</v>
      </c>
      <c r="B1374">
        <v>28.709999</v>
      </c>
      <c r="C1374">
        <v>29.25</v>
      </c>
      <c r="D1374">
        <v>27.4</v>
      </c>
      <c r="E1374">
        <v>27.66</v>
      </c>
      <c r="F1374">
        <v>27.66</v>
      </c>
      <c r="G1374">
        <v>27813200</v>
      </c>
    </row>
    <row r="1375" spans="1:7" x14ac:dyDescent="0.25">
      <c r="A1375" s="24">
        <v>42506</v>
      </c>
      <c r="B1375">
        <v>27.879999000000002</v>
      </c>
      <c r="C1375">
        <v>29.309999000000001</v>
      </c>
      <c r="D1375">
        <v>27.85</v>
      </c>
      <c r="E1375">
        <v>28.93</v>
      </c>
      <c r="F1375">
        <v>28.93</v>
      </c>
      <c r="G1375">
        <v>20129300</v>
      </c>
    </row>
    <row r="1376" spans="1:7" x14ac:dyDescent="0.25">
      <c r="A1376" s="24">
        <v>42507</v>
      </c>
      <c r="B1376">
        <v>28.75</v>
      </c>
      <c r="C1376">
        <v>28.889999</v>
      </c>
      <c r="D1376">
        <v>27.27</v>
      </c>
      <c r="E1376">
        <v>27.67</v>
      </c>
      <c r="F1376">
        <v>27.67</v>
      </c>
      <c r="G1376">
        <v>30805500</v>
      </c>
    </row>
    <row r="1377" spans="1:7" x14ac:dyDescent="0.25">
      <c r="A1377" s="24">
        <v>42508</v>
      </c>
      <c r="B1377">
        <v>27.620000999999998</v>
      </c>
      <c r="C1377">
        <v>28.700001</v>
      </c>
      <c r="D1377">
        <v>27.18</v>
      </c>
      <c r="E1377">
        <v>27.74</v>
      </c>
      <c r="F1377">
        <v>27.74</v>
      </c>
      <c r="G1377">
        <v>34648500</v>
      </c>
    </row>
    <row r="1378" spans="1:7" x14ac:dyDescent="0.25">
      <c r="A1378" s="24">
        <v>42509</v>
      </c>
      <c r="B1378">
        <v>27.32</v>
      </c>
      <c r="C1378">
        <v>27.73</v>
      </c>
      <c r="D1378">
        <v>26.23</v>
      </c>
      <c r="E1378">
        <v>27.66</v>
      </c>
      <c r="F1378">
        <v>27.66</v>
      </c>
      <c r="G1378">
        <v>37927800</v>
      </c>
    </row>
    <row r="1379" spans="1:7" x14ac:dyDescent="0.25">
      <c r="A1379" s="24">
        <v>42510</v>
      </c>
      <c r="B1379">
        <v>28.27</v>
      </c>
      <c r="C1379">
        <v>28.75</v>
      </c>
      <c r="D1379">
        <v>28.17</v>
      </c>
      <c r="E1379">
        <v>28.629999000000002</v>
      </c>
      <c r="F1379">
        <v>28.629999000000002</v>
      </c>
      <c r="G1379">
        <v>22865600</v>
      </c>
    </row>
    <row r="1380" spans="1:7" x14ac:dyDescent="0.25">
      <c r="A1380" s="24">
        <v>42513</v>
      </c>
      <c r="B1380">
        <v>28.700001</v>
      </c>
      <c r="C1380">
        <v>29.17</v>
      </c>
      <c r="D1380">
        <v>28.440000999999999</v>
      </c>
      <c r="E1380">
        <v>28.780000999999999</v>
      </c>
      <c r="F1380">
        <v>28.780000999999999</v>
      </c>
      <c r="G1380">
        <v>16308600</v>
      </c>
    </row>
    <row r="1381" spans="1:7" x14ac:dyDescent="0.25">
      <c r="A1381" s="24">
        <v>42514</v>
      </c>
      <c r="B1381">
        <v>29.200001</v>
      </c>
      <c r="C1381">
        <v>30.290001</v>
      </c>
      <c r="D1381">
        <v>29.16</v>
      </c>
      <c r="E1381">
        <v>29.98</v>
      </c>
      <c r="F1381">
        <v>29.98</v>
      </c>
      <c r="G1381">
        <v>21886800</v>
      </c>
    </row>
    <row r="1382" spans="1:7" x14ac:dyDescent="0.25">
      <c r="A1382" s="24">
        <v>42515</v>
      </c>
      <c r="B1382">
        <v>30.43</v>
      </c>
      <c r="C1382">
        <v>31.120000999999998</v>
      </c>
      <c r="D1382">
        <v>30.17</v>
      </c>
      <c r="E1382">
        <v>30.5</v>
      </c>
      <c r="F1382">
        <v>30.5</v>
      </c>
      <c r="G1382">
        <v>23830800</v>
      </c>
    </row>
    <row r="1383" spans="1:7" x14ac:dyDescent="0.25">
      <c r="A1383" s="24">
        <v>42516</v>
      </c>
      <c r="B1383">
        <v>30.59</v>
      </c>
      <c r="C1383">
        <v>30.98</v>
      </c>
      <c r="D1383">
        <v>30.469999000000001</v>
      </c>
      <c r="E1383">
        <v>30.84</v>
      </c>
      <c r="F1383">
        <v>30.84</v>
      </c>
      <c r="G1383">
        <v>17968800</v>
      </c>
    </row>
    <row r="1384" spans="1:7" x14ac:dyDescent="0.25">
      <c r="A1384" s="24">
        <v>42517</v>
      </c>
      <c r="B1384">
        <v>31.09</v>
      </c>
      <c r="C1384">
        <v>31.719999000000001</v>
      </c>
      <c r="D1384">
        <v>30.99</v>
      </c>
      <c r="E1384">
        <v>31.690000999999999</v>
      </c>
      <c r="F1384">
        <v>31.690000999999999</v>
      </c>
      <c r="G1384">
        <v>17671300</v>
      </c>
    </row>
    <row r="1385" spans="1:7" x14ac:dyDescent="0.25">
      <c r="A1385" s="24">
        <v>42521</v>
      </c>
      <c r="B1385">
        <v>32.130001</v>
      </c>
      <c r="C1385">
        <v>32.290000999999997</v>
      </c>
      <c r="D1385">
        <v>30.790001</v>
      </c>
      <c r="E1385">
        <v>31.75</v>
      </c>
      <c r="F1385">
        <v>31.75</v>
      </c>
      <c r="G1385">
        <v>22131600</v>
      </c>
    </row>
    <row r="1386" spans="1:7" x14ac:dyDescent="0.25">
      <c r="A1386" s="24">
        <v>42522</v>
      </c>
      <c r="B1386">
        <v>31.209999</v>
      </c>
      <c r="C1386">
        <v>32.200001</v>
      </c>
      <c r="D1386">
        <v>30.82</v>
      </c>
      <c r="E1386">
        <v>31.950001</v>
      </c>
      <c r="F1386">
        <v>31.950001</v>
      </c>
      <c r="G1386">
        <v>22577600</v>
      </c>
    </row>
    <row r="1387" spans="1:7" x14ac:dyDescent="0.25">
      <c r="A1387" s="24">
        <v>42523</v>
      </c>
      <c r="B1387">
        <v>31.639999</v>
      </c>
      <c r="C1387">
        <v>32.869999</v>
      </c>
      <c r="D1387">
        <v>31.25</v>
      </c>
      <c r="E1387">
        <v>32.82</v>
      </c>
      <c r="F1387">
        <v>32.82</v>
      </c>
      <c r="G1387">
        <v>21205000</v>
      </c>
    </row>
    <row r="1388" spans="1:7" x14ac:dyDescent="0.25">
      <c r="A1388" s="24">
        <v>42524</v>
      </c>
      <c r="B1388">
        <v>32.270000000000003</v>
      </c>
      <c r="C1388">
        <v>33.209999000000003</v>
      </c>
      <c r="D1388">
        <v>31.34</v>
      </c>
      <c r="E1388">
        <v>33</v>
      </c>
      <c r="F1388">
        <v>33</v>
      </c>
      <c r="G1388">
        <v>25481000</v>
      </c>
    </row>
    <row r="1389" spans="1:7" x14ac:dyDescent="0.25">
      <c r="A1389" s="24">
        <v>42527</v>
      </c>
      <c r="B1389">
        <v>33.18</v>
      </c>
      <c r="C1389">
        <v>33.580002</v>
      </c>
      <c r="D1389">
        <v>32.619999</v>
      </c>
      <c r="E1389">
        <v>33.419998</v>
      </c>
      <c r="F1389">
        <v>33.419998</v>
      </c>
      <c r="G1389">
        <v>22149500</v>
      </c>
    </row>
    <row r="1390" spans="1:7" x14ac:dyDescent="0.25">
      <c r="A1390" s="24">
        <v>42528</v>
      </c>
      <c r="B1390">
        <v>33.740001999999997</v>
      </c>
      <c r="C1390">
        <v>34.099997999999999</v>
      </c>
      <c r="D1390">
        <v>33.330002</v>
      </c>
      <c r="E1390">
        <v>33.43</v>
      </c>
      <c r="F1390">
        <v>33.43</v>
      </c>
      <c r="G1390">
        <v>19740100</v>
      </c>
    </row>
    <row r="1391" spans="1:7" x14ac:dyDescent="0.25">
      <c r="A1391" s="24">
        <v>42529</v>
      </c>
      <c r="B1391">
        <v>33.43</v>
      </c>
      <c r="C1391">
        <v>33.669998</v>
      </c>
      <c r="D1391">
        <v>32.82</v>
      </c>
      <c r="E1391">
        <v>33.159999999999997</v>
      </c>
      <c r="F1391">
        <v>33.159999999999997</v>
      </c>
      <c r="G1391">
        <v>18362000</v>
      </c>
    </row>
    <row r="1392" spans="1:7" x14ac:dyDescent="0.25">
      <c r="A1392" s="24">
        <v>42530</v>
      </c>
      <c r="B1392">
        <v>32.509998000000003</v>
      </c>
      <c r="C1392">
        <v>32.93</v>
      </c>
      <c r="D1392">
        <v>32.130001</v>
      </c>
      <c r="E1392">
        <v>32.560001</v>
      </c>
      <c r="F1392">
        <v>32.560001</v>
      </c>
      <c r="G1392">
        <v>20635900</v>
      </c>
    </row>
    <row r="1393" spans="1:7" x14ac:dyDescent="0.25">
      <c r="A1393" s="24">
        <v>42531</v>
      </c>
      <c r="B1393">
        <v>31.040001</v>
      </c>
      <c r="C1393">
        <v>31.309999000000001</v>
      </c>
      <c r="D1393">
        <v>29.469999000000001</v>
      </c>
      <c r="E1393">
        <v>29.59</v>
      </c>
      <c r="F1393">
        <v>29.59</v>
      </c>
      <c r="G1393">
        <v>33081800</v>
      </c>
    </row>
    <row r="1394" spans="1:7" x14ac:dyDescent="0.25">
      <c r="A1394" s="24">
        <v>42534</v>
      </c>
      <c r="B1394">
        <v>28.32</v>
      </c>
      <c r="C1394">
        <v>29.08</v>
      </c>
      <c r="D1394">
        <v>25.139999</v>
      </c>
      <c r="E1394">
        <v>25.15</v>
      </c>
      <c r="F1394">
        <v>25.15</v>
      </c>
      <c r="G1394">
        <v>44519700</v>
      </c>
    </row>
    <row r="1395" spans="1:7" x14ac:dyDescent="0.25">
      <c r="A1395" s="24">
        <v>42535</v>
      </c>
      <c r="B1395">
        <v>24.700001</v>
      </c>
      <c r="C1395">
        <v>26.08</v>
      </c>
      <c r="D1395">
        <v>24.34</v>
      </c>
      <c r="E1395">
        <v>25.690000999999999</v>
      </c>
      <c r="F1395">
        <v>25.690000999999999</v>
      </c>
      <c r="G1395">
        <v>51820900</v>
      </c>
    </row>
    <row r="1396" spans="1:7" x14ac:dyDescent="0.25">
      <c r="A1396" s="24">
        <v>42536</v>
      </c>
      <c r="B1396">
        <v>25.98</v>
      </c>
      <c r="C1396">
        <v>27.049999</v>
      </c>
      <c r="D1396">
        <v>25.73</v>
      </c>
      <c r="E1396">
        <v>25.950001</v>
      </c>
      <c r="F1396">
        <v>25.950001</v>
      </c>
      <c r="G1396">
        <v>42375300</v>
      </c>
    </row>
    <row r="1397" spans="1:7" x14ac:dyDescent="0.25">
      <c r="A1397" s="24">
        <v>42537</v>
      </c>
      <c r="B1397">
        <v>24.809999000000001</v>
      </c>
      <c r="C1397">
        <v>26.91</v>
      </c>
      <c r="D1397">
        <v>23.879999000000002</v>
      </c>
      <c r="E1397">
        <v>26.67</v>
      </c>
      <c r="F1397">
        <v>26.67</v>
      </c>
      <c r="G1397">
        <v>61848700</v>
      </c>
    </row>
    <row r="1398" spans="1:7" x14ac:dyDescent="0.25">
      <c r="A1398" s="24">
        <v>42538</v>
      </c>
      <c r="B1398">
        <v>26.67</v>
      </c>
      <c r="C1398">
        <v>27.15</v>
      </c>
      <c r="D1398">
        <v>26.17</v>
      </c>
      <c r="E1398">
        <v>26.629999000000002</v>
      </c>
      <c r="F1398">
        <v>26.629999000000002</v>
      </c>
      <c r="G1398">
        <v>37817000</v>
      </c>
    </row>
    <row r="1399" spans="1:7" x14ac:dyDescent="0.25">
      <c r="A1399" s="24">
        <v>42541</v>
      </c>
      <c r="B1399">
        <v>28.379999000000002</v>
      </c>
      <c r="C1399">
        <v>29.24</v>
      </c>
      <c r="D1399">
        <v>28.360001</v>
      </c>
      <c r="E1399">
        <v>28.49</v>
      </c>
      <c r="F1399">
        <v>28.49</v>
      </c>
      <c r="G1399">
        <v>34427200</v>
      </c>
    </row>
    <row r="1400" spans="1:7" x14ac:dyDescent="0.25">
      <c r="A1400" s="24">
        <v>42542</v>
      </c>
      <c r="B1400">
        <v>29.02</v>
      </c>
      <c r="C1400">
        <v>29.08</v>
      </c>
      <c r="D1400">
        <v>27.809999000000001</v>
      </c>
      <c r="E1400">
        <v>28.35</v>
      </c>
      <c r="F1400">
        <v>28.35</v>
      </c>
      <c r="G1400">
        <v>30830300</v>
      </c>
    </row>
    <row r="1401" spans="1:7" x14ac:dyDescent="0.25">
      <c r="A1401" s="24">
        <v>42543</v>
      </c>
      <c r="B1401">
        <v>28.32</v>
      </c>
      <c r="C1401">
        <v>29.120000999999998</v>
      </c>
      <c r="D1401">
        <v>26.969999000000001</v>
      </c>
      <c r="E1401">
        <v>27.34</v>
      </c>
      <c r="F1401">
        <v>27.34</v>
      </c>
      <c r="G1401">
        <v>32352200</v>
      </c>
    </row>
    <row r="1402" spans="1:7" x14ac:dyDescent="0.25">
      <c r="A1402" s="24">
        <v>42544</v>
      </c>
      <c r="B1402">
        <v>28.83</v>
      </c>
      <c r="C1402">
        <v>30.15</v>
      </c>
      <c r="D1402">
        <v>28.469999000000001</v>
      </c>
      <c r="E1402">
        <v>30.049999</v>
      </c>
      <c r="F1402">
        <v>30.049999</v>
      </c>
      <c r="G1402">
        <v>32433800</v>
      </c>
    </row>
    <row r="1403" spans="1:7" x14ac:dyDescent="0.25">
      <c r="A1403" s="24">
        <v>42545</v>
      </c>
      <c r="B1403">
        <v>23.42</v>
      </c>
      <c r="C1403">
        <v>26.559999000000001</v>
      </c>
      <c r="D1403">
        <v>21.280000999999999</v>
      </c>
      <c r="E1403">
        <v>22</v>
      </c>
      <c r="F1403">
        <v>22</v>
      </c>
      <c r="G1403">
        <v>84505600</v>
      </c>
    </row>
    <row r="1404" spans="1:7" x14ac:dyDescent="0.25">
      <c r="A1404" s="24">
        <v>42548</v>
      </c>
      <c r="B1404">
        <v>21.4</v>
      </c>
      <c r="C1404">
        <v>21.59</v>
      </c>
      <c r="D1404">
        <v>20.209999</v>
      </c>
      <c r="E1404">
        <v>21.459999</v>
      </c>
      <c r="F1404">
        <v>21.459999</v>
      </c>
      <c r="G1404">
        <v>64405000</v>
      </c>
    </row>
    <row r="1405" spans="1:7" x14ac:dyDescent="0.25">
      <c r="A1405" s="24">
        <v>42549</v>
      </c>
      <c r="B1405">
        <v>22.09</v>
      </c>
      <c r="C1405">
        <v>23.33</v>
      </c>
      <c r="D1405">
        <v>22.049999</v>
      </c>
      <c r="E1405">
        <v>23.219999000000001</v>
      </c>
      <c r="F1405">
        <v>23.219999000000001</v>
      </c>
      <c r="G1405">
        <v>49649700</v>
      </c>
    </row>
    <row r="1406" spans="1:7" x14ac:dyDescent="0.25">
      <c r="A1406" s="24">
        <v>42550</v>
      </c>
      <c r="B1406">
        <v>23.870000999999998</v>
      </c>
      <c r="C1406">
        <v>24.68</v>
      </c>
      <c r="D1406">
        <v>23.83</v>
      </c>
      <c r="E1406">
        <v>24.33</v>
      </c>
      <c r="F1406">
        <v>24.33</v>
      </c>
      <c r="G1406">
        <v>40066100</v>
      </c>
    </row>
    <row r="1407" spans="1:7" x14ac:dyDescent="0.25">
      <c r="A1407" s="24">
        <v>42551</v>
      </c>
      <c r="B1407">
        <v>24.700001</v>
      </c>
      <c r="C1407">
        <v>25.280000999999999</v>
      </c>
      <c r="D1407">
        <v>24.32</v>
      </c>
      <c r="E1407">
        <v>24.99</v>
      </c>
      <c r="F1407">
        <v>24.99</v>
      </c>
      <c r="G1407">
        <v>31202600</v>
      </c>
    </row>
    <row r="1408" spans="1:7" x14ac:dyDescent="0.25">
      <c r="A1408" s="24">
        <v>42552</v>
      </c>
      <c r="B1408">
        <v>25.309999000000001</v>
      </c>
      <c r="C1408">
        <v>26.049999</v>
      </c>
      <c r="D1408">
        <v>25.200001</v>
      </c>
      <c r="E1408">
        <v>25.940000999999999</v>
      </c>
      <c r="F1408">
        <v>25.940000999999999</v>
      </c>
      <c r="G1408">
        <v>30957200</v>
      </c>
    </row>
    <row r="1409" spans="1:7" x14ac:dyDescent="0.25">
      <c r="A1409" s="24">
        <v>42556</v>
      </c>
      <c r="B1409">
        <v>25.48</v>
      </c>
      <c r="C1409">
        <v>25.57</v>
      </c>
      <c r="D1409">
        <v>24.48</v>
      </c>
      <c r="E1409">
        <v>25.5</v>
      </c>
      <c r="F1409">
        <v>25.5</v>
      </c>
      <c r="G1409">
        <v>34733800</v>
      </c>
    </row>
    <row r="1410" spans="1:7" x14ac:dyDescent="0.25">
      <c r="A1410" s="24">
        <v>42557</v>
      </c>
      <c r="B1410">
        <v>25.049999</v>
      </c>
      <c r="C1410">
        <v>26.15</v>
      </c>
      <c r="D1410">
        <v>24.65</v>
      </c>
      <c r="E1410">
        <v>26.110001</v>
      </c>
      <c r="F1410">
        <v>26.110001</v>
      </c>
      <c r="G1410">
        <v>31972900</v>
      </c>
    </row>
    <row r="1411" spans="1:7" x14ac:dyDescent="0.25">
      <c r="A1411" s="24">
        <v>42558</v>
      </c>
      <c r="B1411">
        <v>26.540001</v>
      </c>
      <c r="C1411">
        <v>26.940000999999999</v>
      </c>
      <c r="D1411">
        <v>25.48</v>
      </c>
      <c r="E1411">
        <v>26.52</v>
      </c>
      <c r="F1411">
        <v>26.52</v>
      </c>
      <c r="G1411">
        <v>34798900</v>
      </c>
    </row>
    <row r="1412" spans="1:7" x14ac:dyDescent="0.25">
      <c r="A1412" s="24">
        <v>42559</v>
      </c>
      <c r="B1412">
        <v>27.5</v>
      </c>
      <c r="C1412">
        <v>28.48</v>
      </c>
      <c r="D1412">
        <v>27.33</v>
      </c>
      <c r="E1412">
        <v>28.299999</v>
      </c>
      <c r="F1412">
        <v>28.299999</v>
      </c>
      <c r="G1412">
        <v>25714400</v>
      </c>
    </row>
    <row r="1413" spans="1:7" x14ac:dyDescent="0.25">
      <c r="A1413" s="24">
        <v>42562</v>
      </c>
      <c r="B1413">
        <v>28.75</v>
      </c>
      <c r="C1413">
        <v>28.98</v>
      </c>
      <c r="D1413">
        <v>28.200001</v>
      </c>
      <c r="E1413">
        <v>28.209999</v>
      </c>
      <c r="F1413">
        <v>28.209999</v>
      </c>
      <c r="G1413">
        <v>22990100</v>
      </c>
    </row>
    <row r="1414" spans="1:7" x14ac:dyDescent="0.25">
      <c r="A1414" s="24">
        <v>42563</v>
      </c>
      <c r="B1414">
        <v>28.950001</v>
      </c>
      <c r="C1414">
        <v>29.030000999999999</v>
      </c>
      <c r="D1414">
        <v>28.290001</v>
      </c>
      <c r="E1414">
        <v>28.889999</v>
      </c>
      <c r="F1414">
        <v>28.889999</v>
      </c>
      <c r="G1414">
        <v>19450000</v>
      </c>
    </row>
    <row r="1415" spans="1:7" x14ac:dyDescent="0.25">
      <c r="A1415" s="24">
        <v>42564</v>
      </c>
      <c r="B1415">
        <v>29.209999</v>
      </c>
      <c r="C1415">
        <v>29.450001</v>
      </c>
      <c r="D1415">
        <v>28.67</v>
      </c>
      <c r="E1415">
        <v>29.379999000000002</v>
      </c>
      <c r="F1415">
        <v>29.379999000000002</v>
      </c>
      <c r="G1415">
        <v>21441600</v>
      </c>
    </row>
    <row r="1416" spans="1:7" x14ac:dyDescent="0.25">
      <c r="A1416" s="24">
        <v>42565</v>
      </c>
      <c r="B1416">
        <v>29.690000999999999</v>
      </c>
      <c r="C1416">
        <v>29.9</v>
      </c>
      <c r="D1416">
        <v>29.26</v>
      </c>
      <c r="E1416">
        <v>29.389999</v>
      </c>
      <c r="F1416">
        <v>29.389999</v>
      </c>
      <c r="G1416">
        <v>22543900</v>
      </c>
    </row>
    <row r="1417" spans="1:7" x14ac:dyDescent="0.25">
      <c r="A1417" s="24">
        <v>42566</v>
      </c>
      <c r="B1417">
        <v>29.65</v>
      </c>
      <c r="C1417">
        <v>29.799999</v>
      </c>
      <c r="D1417">
        <v>28.59</v>
      </c>
      <c r="E1417">
        <v>29.469999000000001</v>
      </c>
      <c r="F1417">
        <v>29.469999000000001</v>
      </c>
      <c r="G1417">
        <v>22800700</v>
      </c>
    </row>
    <row r="1418" spans="1:7" x14ac:dyDescent="0.25">
      <c r="A1418" s="24">
        <v>42569</v>
      </c>
      <c r="B1418">
        <v>29.42</v>
      </c>
      <c r="C1418">
        <v>30.299999</v>
      </c>
      <c r="D1418">
        <v>29.27</v>
      </c>
      <c r="E1418">
        <v>30.08</v>
      </c>
      <c r="F1418">
        <v>30.08</v>
      </c>
      <c r="G1418">
        <v>19376600</v>
      </c>
    </row>
    <row r="1419" spans="1:7" x14ac:dyDescent="0.25">
      <c r="A1419" s="24">
        <v>42570</v>
      </c>
      <c r="B1419">
        <v>30</v>
      </c>
      <c r="C1419">
        <v>30.450001</v>
      </c>
      <c r="D1419">
        <v>29.52</v>
      </c>
      <c r="E1419">
        <v>30.030000999999999</v>
      </c>
      <c r="F1419">
        <v>30.030000999999999</v>
      </c>
      <c r="G1419">
        <v>24329900</v>
      </c>
    </row>
    <row r="1420" spans="1:7" x14ac:dyDescent="0.25">
      <c r="A1420" s="24">
        <v>42571</v>
      </c>
      <c r="B1420">
        <v>30.639999</v>
      </c>
      <c r="C1420">
        <v>31.17</v>
      </c>
      <c r="D1420">
        <v>30.370000999999998</v>
      </c>
      <c r="E1420">
        <v>30.91</v>
      </c>
      <c r="F1420">
        <v>30.91</v>
      </c>
      <c r="G1420">
        <v>19089100</v>
      </c>
    </row>
    <row r="1421" spans="1:7" x14ac:dyDescent="0.25">
      <c r="A1421" s="24">
        <v>42572</v>
      </c>
      <c r="B1421">
        <v>30.799999</v>
      </c>
      <c r="C1421">
        <v>31.030000999999999</v>
      </c>
      <c r="D1421">
        <v>29.65</v>
      </c>
      <c r="E1421">
        <v>30.01</v>
      </c>
      <c r="F1421">
        <v>30.01</v>
      </c>
      <c r="G1421">
        <v>28275800</v>
      </c>
    </row>
    <row r="1422" spans="1:7" x14ac:dyDescent="0.25">
      <c r="A1422" s="24">
        <v>42573</v>
      </c>
      <c r="B1422">
        <v>30.24</v>
      </c>
      <c r="C1422">
        <v>31.1</v>
      </c>
      <c r="D1422">
        <v>30.02</v>
      </c>
      <c r="E1422">
        <v>30.74</v>
      </c>
      <c r="F1422">
        <v>30.74</v>
      </c>
      <c r="G1422">
        <v>20803700</v>
      </c>
    </row>
    <row r="1423" spans="1:7" x14ac:dyDescent="0.25">
      <c r="A1423" s="24">
        <v>42576</v>
      </c>
      <c r="B1423">
        <v>30.969999000000001</v>
      </c>
      <c r="C1423">
        <v>31.190000999999999</v>
      </c>
      <c r="D1423">
        <v>29.77</v>
      </c>
      <c r="E1423">
        <v>30.9</v>
      </c>
      <c r="F1423">
        <v>30.9</v>
      </c>
      <c r="G1423">
        <v>27669200</v>
      </c>
    </row>
    <row r="1424" spans="1:7" x14ac:dyDescent="0.25">
      <c r="A1424" s="24">
        <v>42577</v>
      </c>
      <c r="B1424">
        <v>30.950001</v>
      </c>
      <c r="C1424">
        <v>31.24</v>
      </c>
      <c r="D1424">
        <v>30.34</v>
      </c>
      <c r="E1424">
        <v>31.190000999999999</v>
      </c>
      <c r="F1424">
        <v>31.190000999999999</v>
      </c>
      <c r="G1424">
        <v>22859200</v>
      </c>
    </row>
    <row r="1425" spans="1:7" x14ac:dyDescent="0.25">
      <c r="A1425" s="24">
        <v>42578</v>
      </c>
      <c r="B1425">
        <v>31.67</v>
      </c>
      <c r="C1425">
        <v>32.220001000000003</v>
      </c>
      <c r="D1425">
        <v>30.76</v>
      </c>
      <c r="E1425">
        <v>31.9</v>
      </c>
      <c r="F1425">
        <v>31.9</v>
      </c>
      <c r="G1425">
        <v>28359000</v>
      </c>
    </row>
    <row r="1426" spans="1:7" x14ac:dyDescent="0.25">
      <c r="A1426" s="24">
        <v>42579</v>
      </c>
      <c r="B1426">
        <v>31.77</v>
      </c>
      <c r="C1426">
        <v>32.709999000000003</v>
      </c>
      <c r="D1426">
        <v>31.41</v>
      </c>
      <c r="E1426">
        <v>32.479999999999997</v>
      </c>
      <c r="F1426">
        <v>32.479999999999997</v>
      </c>
      <c r="G1426">
        <v>24887900</v>
      </c>
    </row>
    <row r="1427" spans="1:7" x14ac:dyDescent="0.25">
      <c r="A1427" s="24">
        <v>42580</v>
      </c>
      <c r="B1427">
        <v>32.529998999999997</v>
      </c>
      <c r="C1427">
        <v>33.900002000000001</v>
      </c>
      <c r="D1427">
        <v>32.459999000000003</v>
      </c>
      <c r="E1427">
        <v>33.689999</v>
      </c>
      <c r="F1427">
        <v>33.689999</v>
      </c>
      <c r="G1427">
        <v>23310900</v>
      </c>
    </row>
    <row r="1428" spans="1:7" x14ac:dyDescent="0.25">
      <c r="A1428" s="24">
        <v>42583</v>
      </c>
      <c r="B1428">
        <v>33.900002000000001</v>
      </c>
      <c r="C1428">
        <v>34.669998</v>
      </c>
      <c r="D1428">
        <v>33.340000000000003</v>
      </c>
      <c r="E1428">
        <v>34.240001999999997</v>
      </c>
      <c r="F1428">
        <v>34.240001999999997</v>
      </c>
      <c r="G1428">
        <v>32135400</v>
      </c>
    </row>
    <row r="1429" spans="1:7" x14ac:dyDescent="0.25">
      <c r="A1429" s="24">
        <v>42584</v>
      </c>
      <c r="B1429">
        <v>33.849997999999999</v>
      </c>
      <c r="C1429">
        <v>34.029998999999997</v>
      </c>
      <c r="D1429">
        <v>31.84</v>
      </c>
      <c r="E1429">
        <v>32.909999999999997</v>
      </c>
      <c r="F1429">
        <v>32.909999999999997</v>
      </c>
      <c r="G1429">
        <v>47423100</v>
      </c>
    </row>
    <row r="1430" spans="1:7" x14ac:dyDescent="0.25">
      <c r="A1430" s="24">
        <v>42585</v>
      </c>
      <c r="B1430">
        <v>32.869999</v>
      </c>
      <c r="C1430">
        <v>33.75</v>
      </c>
      <c r="D1430">
        <v>32.5</v>
      </c>
      <c r="E1430">
        <v>33.650002000000001</v>
      </c>
      <c r="F1430">
        <v>33.650002000000001</v>
      </c>
      <c r="G1430">
        <v>24454300</v>
      </c>
    </row>
    <row r="1431" spans="1:7" x14ac:dyDescent="0.25">
      <c r="A1431" s="24">
        <v>42586</v>
      </c>
      <c r="B1431">
        <v>34.200001</v>
      </c>
      <c r="C1431">
        <v>34.900002000000001</v>
      </c>
      <c r="D1431">
        <v>33.810001</v>
      </c>
      <c r="E1431">
        <v>34.580002</v>
      </c>
      <c r="F1431">
        <v>34.580002</v>
      </c>
      <c r="G1431">
        <v>23457500</v>
      </c>
    </row>
    <row r="1432" spans="1:7" x14ac:dyDescent="0.25">
      <c r="A1432" s="24">
        <v>42587</v>
      </c>
      <c r="B1432">
        <v>35.509998000000003</v>
      </c>
      <c r="C1432">
        <v>36.279998999999997</v>
      </c>
      <c r="D1432">
        <v>35.490001999999997</v>
      </c>
      <c r="E1432">
        <v>35.779998999999997</v>
      </c>
      <c r="F1432">
        <v>35.779998999999997</v>
      </c>
      <c r="G1432">
        <v>24342500</v>
      </c>
    </row>
    <row r="1433" spans="1:7" x14ac:dyDescent="0.25">
      <c r="A1433" s="24">
        <v>42590</v>
      </c>
      <c r="B1433">
        <v>36.32</v>
      </c>
      <c r="C1433">
        <v>36.669998</v>
      </c>
      <c r="D1433">
        <v>36.139999000000003</v>
      </c>
      <c r="E1433">
        <v>36.639999000000003</v>
      </c>
      <c r="F1433">
        <v>36.639999000000003</v>
      </c>
      <c r="G1433">
        <v>17991900</v>
      </c>
    </row>
    <row r="1434" spans="1:7" x14ac:dyDescent="0.25">
      <c r="A1434" s="24">
        <v>42591</v>
      </c>
      <c r="B1434">
        <v>37.18</v>
      </c>
      <c r="C1434">
        <v>37.970001000000003</v>
      </c>
      <c r="D1434">
        <v>36.659999999999997</v>
      </c>
      <c r="E1434">
        <v>37.220001000000003</v>
      </c>
      <c r="F1434">
        <v>37.220001000000003</v>
      </c>
      <c r="G1434">
        <v>27782500</v>
      </c>
    </row>
    <row r="1435" spans="1:7" x14ac:dyDescent="0.25">
      <c r="A1435" s="24">
        <v>42592</v>
      </c>
      <c r="B1435">
        <v>37.459999000000003</v>
      </c>
      <c r="C1435">
        <v>37.549999</v>
      </c>
      <c r="D1435">
        <v>35.610000999999997</v>
      </c>
      <c r="E1435">
        <v>36.340000000000003</v>
      </c>
      <c r="F1435">
        <v>36.340000000000003</v>
      </c>
      <c r="G1435">
        <v>30186900</v>
      </c>
    </row>
    <row r="1436" spans="1:7" x14ac:dyDescent="0.25">
      <c r="A1436" s="24">
        <v>42593</v>
      </c>
      <c r="B1436">
        <v>36.779998999999997</v>
      </c>
      <c r="C1436">
        <v>37.270000000000003</v>
      </c>
      <c r="D1436">
        <v>36.340000000000003</v>
      </c>
      <c r="E1436">
        <v>36.520000000000003</v>
      </c>
      <c r="F1436">
        <v>36.520000000000003</v>
      </c>
      <c r="G1436">
        <v>24831200</v>
      </c>
    </row>
    <row r="1437" spans="1:7" x14ac:dyDescent="0.25">
      <c r="A1437" s="24">
        <v>42594</v>
      </c>
      <c r="B1437">
        <v>36.549999</v>
      </c>
      <c r="C1437">
        <v>37.169998</v>
      </c>
      <c r="D1437">
        <v>36.07</v>
      </c>
      <c r="E1437">
        <v>36.849997999999999</v>
      </c>
      <c r="F1437">
        <v>36.849997999999999</v>
      </c>
      <c r="G1437">
        <v>20527100</v>
      </c>
    </row>
    <row r="1438" spans="1:7" x14ac:dyDescent="0.25">
      <c r="A1438" s="24">
        <v>42597</v>
      </c>
      <c r="B1438">
        <v>37.270000000000003</v>
      </c>
      <c r="C1438">
        <v>37.659999999999997</v>
      </c>
      <c r="D1438">
        <v>37.189999</v>
      </c>
      <c r="E1438">
        <v>37.450001</v>
      </c>
      <c r="F1438">
        <v>37.450001</v>
      </c>
      <c r="G1438">
        <v>15358900</v>
      </c>
    </row>
    <row r="1439" spans="1:7" x14ac:dyDescent="0.25">
      <c r="A1439" s="24">
        <v>42598</v>
      </c>
      <c r="B1439">
        <v>36.740001999999997</v>
      </c>
      <c r="C1439">
        <v>36.759998000000003</v>
      </c>
      <c r="D1439">
        <v>35.959999000000003</v>
      </c>
      <c r="E1439">
        <v>36.169998</v>
      </c>
      <c r="F1439">
        <v>36.169998</v>
      </c>
      <c r="G1439">
        <v>23508700</v>
      </c>
    </row>
    <row r="1440" spans="1:7" x14ac:dyDescent="0.25">
      <c r="A1440" s="24">
        <v>42599</v>
      </c>
      <c r="B1440">
        <v>36.32</v>
      </c>
      <c r="C1440">
        <v>37.270000000000003</v>
      </c>
      <c r="D1440">
        <v>35.380001</v>
      </c>
      <c r="E1440">
        <v>37.169998</v>
      </c>
      <c r="F1440">
        <v>37.169998</v>
      </c>
      <c r="G1440">
        <v>28193200</v>
      </c>
    </row>
    <row r="1441" spans="1:7" x14ac:dyDescent="0.25">
      <c r="A1441" s="24">
        <v>42600</v>
      </c>
      <c r="B1441">
        <v>36.939999</v>
      </c>
      <c r="C1441">
        <v>37.779998999999997</v>
      </c>
      <c r="D1441">
        <v>36.709999000000003</v>
      </c>
      <c r="E1441">
        <v>37.549999</v>
      </c>
      <c r="F1441">
        <v>37.549999</v>
      </c>
      <c r="G1441">
        <v>20341300</v>
      </c>
    </row>
    <row r="1442" spans="1:7" x14ac:dyDescent="0.25">
      <c r="A1442" s="24">
        <v>42601</v>
      </c>
      <c r="B1442">
        <v>37.340000000000003</v>
      </c>
      <c r="C1442">
        <v>37.770000000000003</v>
      </c>
      <c r="D1442">
        <v>36.970001000000003</v>
      </c>
      <c r="E1442">
        <v>37.549999</v>
      </c>
      <c r="F1442">
        <v>37.549999</v>
      </c>
      <c r="G1442">
        <v>18335800</v>
      </c>
    </row>
    <row r="1443" spans="1:7" x14ac:dyDescent="0.25">
      <c r="A1443" s="24">
        <v>42604</v>
      </c>
      <c r="B1443">
        <v>37.349997999999999</v>
      </c>
      <c r="C1443">
        <v>37.630001</v>
      </c>
      <c r="D1443">
        <v>36.860000999999997</v>
      </c>
      <c r="E1443">
        <v>37.439999</v>
      </c>
      <c r="F1443">
        <v>37.439999</v>
      </c>
      <c r="G1443">
        <v>20644800</v>
      </c>
    </row>
    <row r="1444" spans="1:7" x14ac:dyDescent="0.25">
      <c r="A1444" s="24">
        <v>42605</v>
      </c>
      <c r="B1444">
        <v>37.729999999999997</v>
      </c>
      <c r="C1444">
        <v>37.959999000000003</v>
      </c>
      <c r="D1444">
        <v>37.490001999999997</v>
      </c>
      <c r="E1444">
        <v>37.580002</v>
      </c>
      <c r="F1444">
        <v>37.580002</v>
      </c>
      <c r="G1444">
        <v>14914800</v>
      </c>
    </row>
    <row r="1445" spans="1:7" x14ac:dyDescent="0.25">
      <c r="A1445" s="24">
        <v>42606</v>
      </c>
      <c r="B1445">
        <v>37.409999999999997</v>
      </c>
      <c r="C1445">
        <v>37.470001000000003</v>
      </c>
      <c r="D1445">
        <v>36.32</v>
      </c>
      <c r="E1445">
        <v>36.770000000000003</v>
      </c>
      <c r="F1445">
        <v>36.770000000000003</v>
      </c>
      <c r="G1445">
        <v>19633100</v>
      </c>
    </row>
    <row r="1446" spans="1:7" x14ac:dyDescent="0.25">
      <c r="A1446" s="24">
        <v>42607</v>
      </c>
      <c r="B1446">
        <v>36.080002</v>
      </c>
      <c r="C1446">
        <v>37.139999000000003</v>
      </c>
      <c r="D1446">
        <v>36.020000000000003</v>
      </c>
      <c r="E1446">
        <v>36.619999</v>
      </c>
      <c r="F1446">
        <v>36.619999</v>
      </c>
      <c r="G1446">
        <v>19638800</v>
      </c>
    </row>
    <row r="1447" spans="1:7" x14ac:dyDescent="0.25">
      <c r="A1447" s="24">
        <v>42608</v>
      </c>
      <c r="B1447">
        <v>37</v>
      </c>
      <c r="C1447">
        <v>38.009998000000003</v>
      </c>
      <c r="D1447">
        <v>35.32</v>
      </c>
      <c r="E1447">
        <v>36.560001</v>
      </c>
      <c r="F1447">
        <v>36.560001</v>
      </c>
      <c r="G1447">
        <v>35982700</v>
      </c>
    </row>
    <row r="1448" spans="1:7" x14ac:dyDescent="0.25">
      <c r="A1448" s="24">
        <v>42611</v>
      </c>
      <c r="B1448">
        <v>36.689999</v>
      </c>
      <c r="C1448">
        <v>37.529998999999997</v>
      </c>
      <c r="D1448">
        <v>36.68</v>
      </c>
      <c r="E1448">
        <v>37.299999</v>
      </c>
      <c r="F1448">
        <v>37.299999</v>
      </c>
      <c r="G1448">
        <v>15178900</v>
      </c>
    </row>
    <row r="1449" spans="1:7" x14ac:dyDescent="0.25">
      <c r="A1449" s="24">
        <v>42612</v>
      </c>
      <c r="B1449">
        <v>37.479999999999997</v>
      </c>
      <c r="C1449">
        <v>37.759998000000003</v>
      </c>
      <c r="D1449">
        <v>36.950001</v>
      </c>
      <c r="E1449">
        <v>37.580002</v>
      </c>
      <c r="F1449">
        <v>37.580002</v>
      </c>
      <c r="G1449">
        <v>18307400</v>
      </c>
    </row>
    <row r="1450" spans="1:7" x14ac:dyDescent="0.25">
      <c r="A1450" s="24">
        <v>42613</v>
      </c>
      <c r="B1450">
        <v>37.540000999999997</v>
      </c>
      <c r="C1450">
        <v>37.669998</v>
      </c>
      <c r="D1450">
        <v>36.43</v>
      </c>
      <c r="E1450">
        <v>37.439999</v>
      </c>
      <c r="F1450">
        <v>37.439999</v>
      </c>
      <c r="G1450">
        <v>19804000</v>
      </c>
    </row>
    <row r="1451" spans="1:7" x14ac:dyDescent="0.25">
      <c r="A1451" s="24">
        <v>42614</v>
      </c>
      <c r="B1451">
        <v>37.610000999999997</v>
      </c>
      <c r="C1451">
        <v>37.75</v>
      </c>
      <c r="D1451">
        <v>36.599997999999999</v>
      </c>
      <c r="E1451">
        <v>37.590000000000003</v>
      </c>
      <c r="F1451">
        <v>37.590000000000003</v>
      </c>
      <c r="G1451">
        <v>19696400</v>
      </c>
    </row>
    <row r="1452" spans="1:7" x14ac:dyDescent="0.25">
      <c r="A1452" s="24">
        <v>42615</v>
      </c>
      <c r="B1452">
        <v>38.389999000000003</v>
      </c>
      <c r="C1452">
        <v>38.990001999999997</v>
      </c>
      <c r="D1452">
        <v>38.220001000000003</v>
      </c>
      <c r="E1452">
        <v>38.590000000000003</v>
      </c>
      <c r="F1452">
        <v>38.590000000000003</v>
      </c>
      <c r="G1452">
        <v>18563200</v>
      </c>
    </row>
    <row r="1453" spans="1:7" x14ac:dyDescent="0.25">
      <c r="A1453" s="24">
        <v>42619</v>
      </c>
      <c r="B1453">
        <v>39.290000999999997</v>
      </c>
      <c r="C1453">
        <v>40.009998000000003</v>
      </c>
      <c r="D1453">
        <v>38.93</v>
      </c>
      <c r="E1453">
        <v>39.990001999999997</v>
      </c>
      <c r="F1453">
        <v>39.990001999999997</v>
      </c>
      <c r="G1453">
        <v>14298100</v>
      </c>
    </row>
    <row r="1454" spans="1:7" x14ac:dyDescent="0.25">
      <c r="A1454" s="24">
        <v>42620</v>
      </c>
      <c r="B1454">
        <v>39.93</v>
      </c>
      <c r="C1454">
        <v>40.590000000000003</v>
      </c>
      <c r="D1454">
        <v>39.810001</v>
      </c>
      <c r="E1454">
        <v>40.470001000000003</v>
      </c>
      <c r="F1454">
        <v>40.470001000000003</v>
      </c>
      <c r="G1454">
        <v>13626300</v>
      </c>
    </row>
    <row r="1455" spans="1:7" x14ac:dyDescent="0.25">
      <c r="A1455" s="24">
        <v>42621</v>
      </c>
      <c r="B1455">
        <v>40.450001</v>
      </c>
      <c r="C1455">
        <v>40.580002</v>
      </c>
      <c r="D1455">
        <v>39.860000999999997</v>
      </c>
      <c r="E1455">
        <v>40.380001</v>
      </c>
      <c r="F1455">
        <v>40.380001</v>
      </c>
      <c r="G1455">
        <v>16652000</v>
      </c>
    </row>
    <row r="1456" spans="1:7" x14ac:dyDescent="0.25">
      <c r="A1456" s="24">
        <v>42622</v>
      </c>
      <c r="B1456">
        <v>38.779998999999997</v>
      </c>
      <c r="C1456">
        <v>38.950001</v>
      </c>
      <c r="D1456">
        <v>33.869999</v>
      </c>
      <c r="E1456">
        <v>33.93</v>
      </c>
      <c r="F1456">
        <v>33.93</v>
      </c>
      <c r="G1456">
        <v>45907300</v>
      </c>
    </row>
    <row r="1457" spans="1:7" x14ac:dyDescent="0.25">
      <c r="A1457" s="24">
        <v>42625</v>
      </c>
      <c r="B1457">
        <v>33.549999</v>
      </c>
      <c r="C1457">
        <v>36.560001</v>
      </c>
      <c r="D1457">
        <v>33.220001000000003</v>
      </c>
      <c r="E1457">
        <v>36.209999000000003</v>
      </c>
      <c r="F1457">
        <v>36.209999000000003</v>
      </c>
      <c r="G1457">
        <v>32528100</v>
      </c>
    </row>
    <row r="1458" spans="1:7" x14ac:dyDescent="0.25">
      <c r="A1458" s="24">
        <v>42626</v>
      </c>
      <c r="B1458">
        <v>34.82</v>
      </c>
      <c r="C1458">
        <v>34.950001</v>
      </c>
      <c r="D1458">
        <v>30.280000999999999</v>
      </c>
      <c r="E1458">
        <v>31.57</v>
      </c>
      <c r="F1458">
        <v>31.57</v>
      </c>
      <c r="G1458">
        <v>57650600</v>
      </c>
    </row>
    <row r="1459" spans="1:7" x14ac:dyDescent="0.25">
      <c r="A1459" s="24">
        <v>42627</v>
      </c>
      <c r="B1459">
        <v>32.119999</v>
      </c>
      <c r="C1459">
        <v>33.459999000000003</v>
      </c>
      <c r="D1459">
        <v>31.379999000000002</v>
      </c>
      <c r="E1459">
        <v>31.780000999999999</v>
      </c>
      <c r="F1459">
        <v>31.780000999999999</v>
      </c>
      <c r="G1459">
        <v>34722200</v>
      </c>
    </row>
    <row r="1460" spans="1:7" x14ac:dyDescent="0.25">
      <c r="A1460" s="24">
        <v>42628</v>
      </c>
      <c r="B1460">
        <v>31.799999</v>
      </c>
      <c r="C1460">
        <v>33.32</v>
      </c>
      <c r="D1460">
        <v>31.27</v>
      </c>
      <c r="E1460">
        <v>32.82</v>
      </c>
      <c r="F1460">
        <v>32.82</v>
      </c>
      <c r="G1460">
        <v>29616900</v>
      </c>
    </row>
    <row r="1461" spans="1:7" x14ac:dyDescent="0.25">
      <c r="A1461" s="24">
        <v>42629</v>
      </c>
      <c r="B1461">
        <v>32.32</v>
      </c>
      <c r="C1461">
        <v>33.590000000000003</v>
      </c>
      <c r="D1461">
        <v>31.719999000000001</v>
      </c>
      <c r="E1461">
        <v>33.400002000000001</v>
      </c>
      <c r="F1461">
        <v>33.400002000000001</v>
      </c>
      <c r="G1461">
        <v>27073300</v>
      </c>
    </row>
    <row r="1462" spans="1:7" x14ac:dyDescent="0.25">
      <c r="A1462" s="24">
        <v>42632</v>
      </c>
      <c r="B1462">
        <v>34.520000000000003</v>
      </c>
      <c r="C1462">
        <v>35.220001000000003</v>
      </c>
      <c r="D1462">
        <v>33.549999</v>
      </c>
      <c r="E1462">
        <v>34.259998000000003</v>
      </c>
      <c r="F1462">
        <v>34.259998000000003</v>
      </c>
      <c r="G1462">
        <v>28446800</v>
      </c>
    </row>
    <row r="1463" spans="1:7" x14ac:dyDescent="0.25">
      <c r="A1463" s="24">
        <v>42633</v>
      </c>
      <c r="B1463">
        <v>35.020000000000003</v>
      </c>
      <c r="C1463">
        <v>35.060001</v>
      </c>
      <c r="D1463">
        <v>33.909999999999997</v>
      </c>
      <c r="E1463">
        <v>34.439999</v>
      </c>
      <c r="F1463">
        <v>34.439999</v>
      </c>
      <c r="G1463">
        <v>21192900</v>
      </c>
    </row>
    <row r="1464" spans="1:7" x14ac:dyDescent="0.25">
      <c r="A1464" s="24">
        <v>42634</v>
      </c>
      <c r="B1464">
        <v>34.93</v>
      </c>
      <c r="C1464">
        <v>37.270000000000003</v>
      </c>
      <c r="D1464">
        <v>34.470001000000003</v>
      </c>
      <c r="E1464">
        <v>37.009998000000003</v>
      </c>
      <c r="F1464">
        <v>37.009998000000003</v>
      </c>
      <c r="G1464">
        <v>37582400</v>
      </c>
    </row>
    <row r="1465" spans="1:7" x14ac:dyDescent="0.25">
      <c r="A1465" s="24">
        <v>42635</v>
      </c>
      <c r="B1465">
        <v>38.220001000000003</v>
      </c>
      <c r="C1465">
        <v>38.520000000000003</v>
      </c>
      <c r="D1465">
        <v>37.729999999999997</v>
      </c>
      <c r="E1465">
        <v>38.470001000000003</v>
      </c>
      <c r="F1465">
        <v>38.470001000000003</v>
      </c>
      <c r="G1465">
        <v>22289800</v>
      </c>
    </row>
    <row r="1466" spans="1:7" x14ac:dyDescent="0.25">
      <c r="A1466" s="24">
        <v>42636</v>
      </c>
      <c r="B1466">
        <v>38.240001999999997</v>
      </c>
      <c r="C1466">
        <v>38.580002</v>
      </c>
      <c r="D1466">
        <v>37.900002000000001</v>
      </c>
      <c r="E1466">
        <v>38.119999</v>
      </c>
      <c r="F1466">
        <v>38.119999</v>
      </c>
      <c r="G1466">
        <v>18706000</v>
      </c>
    </row>
    <row r="1467" spans="1:7" x14ac:dyDescent="0.25">
      <c r="A1467" s="24">
        <v>42639</v>
      </c>
      <c r="B1467">
        <v>36.689999</v>
      </c>
      <c r="C1467">
        <v>36.939999</v>
      </c>
      <c r="D1467">
        <v>35.630001</v>
      </c>
      <c r="E1467">
        <v>35.970001000000003</v>
      </c>
      <c r="F1467">
        <v>35.970001000000003</v>
      </c>
      <c r="G1467">
        <v>23382100</v>
      </c>
    </row>
    <row r="1468" spans="1:7" x14ac:dyDescent="0.25">
      <c r="A1468" s="24">
        <v>42640</v>
      </c>
      <c r="B1468">
        <v>36.07</v>
      </c>
      <c r="C1468">
        <v>38.240001999999997</v>
      </c>
      <c r="D1468">
        <v>35.779998999999997</v>
      </c>
      <c r="E1468">
        <v>37.860000999999997</v>
      </c>
      <c r="F1468">
        <v>37.860000999999997</v>
      </c>
      <c r="G1468">
        <v>22276100</v>
      </c>
    </row>
    <row r="1469" spans="1:7" x14ac:dyDescent="0.25">
      <c r="A1469" s="24">
        <v>42641</v>
      </c>
      <c r="B1469">
        <v>38.240001999999997</v>
      </c>
      <c r="C1469">
        <v>38.490001999999997</v>
      </c>
      <c r="D1469">
        <v>36.939999</v>
      </c>
      <c r="E1469">
        <v>38.380001</v>
      </c>
      <c r="F1469">
        <v>38.380001</v>
      </c>
      <c r="G1469">
        <v>24310400</v>
      </c>
    </row>
    <row r="1470" spans="1:7" x14ac:dyDescent="0.25">
      <c r="A1470" s="24">
        <v>42642</v>
      </c>
      <c r="B1470">
        <v>38.240001999999997</v>
      </c>
      <c r="C1470">
        <v>38.82</v>
      </c>
      <c r="D1470">
        <v>34.599997999999999</v>
      </c>
      <c r="E1470">
        <v>36.029998999999997</v>
      </c>
      <c r="F1470">
        <v>36.029998999999997</v>
      </c>
      <c r="G1470">
        <v>53853600</v>
      </c>
    </row>
    <row r="1471" spans="1:7" x14ac:dyDescent="0.25">
      <c r="A1471" s="24">
        <v>42643</v>
      </c>
      <c r="B1471">
        <v>37.32</v>
      </c>
      <c r="C1471">
        <v>38</v>
      </c>
      <c r="D1471">
        <v>36.659999999999997</v>
      </c>
      <c r="E1471">
        <v>37.459999000000003</v>
      </c>
      <c r="F1471">
        <v>37.459999000000003</v>
      </c>
      <c r="G1471">
        <v>21189500</v>
      </c>
    </row>
    <row r="1472" spans="1:7" x14ac:dyDescent="0.25">
      <c r="A1472" s="24">
        <v>42646</v>
      </c>
      <c r="B1472">
        <v>37.169998</v>
      </c>
      <c r="C1472">
        <v>37.860000999999997</v>
      </c>
      <c r="D1472">
        <v>36.840000000000003</v>
      </c>
      <c r="E1472">
        <v>37.82</v>
      </c>
      <c r="F1472">
        <v>37.82</v>
      </c>
      <c r="G1472">
        <v>18799800</v>
      </c>
    </row>
    <row r="1473" spans="1:7" x14ac:dyDescent="0.25">
      <c r="A1473" s="24">
        <v>42647</v>
      </c>
      <c r="B1473">
        <v>38.049999</v>
      </c>
      <c r="C1473">
        <v>38.630001</v>
      </c>
      <c r="D1473">
        <v>36.909999999999997</v>
      </c>
      <c r="E1473">
        <v>37.799999</v>
      </c>
      <c r="F1473">
        <v>37.799999</v>
      </c>
      <c r="G1473">
        <v>33539500</v>
      </c>
    </row>
    <row r="1474" spans="1:7" x14ac:dyDescent="0.25">
      <c r="A1474" s="24">
        <v>42648</v>
      </c>
      <c r="B1474">
        <v>38.349997999999999</v>
      </c>
      <c r="C1474">
        <v>38.490001999999997</v>
      </c>
      <c r="D1474">
        <v>38.009998000000003</v>
      </c>
      <c r="E1474">
        <v>38.189999</v>
      </c>
      <c r="F1474">
        <v>38.189999</v>
      </c>
      <c r="G1474">
        <v>14131000</v>
      </c>
    </row>
    <row r="1475" spans="1:7" x14ac:dyDescent="0.25">
      <c r="A1475" s="24">
        <v>42649</v>
      </c>
      <c r="B1475">
        <v>38.020000000000003</v>
      </c>
      <c r="C1475">
        <v>38.639999000000003</v>
      </c>
      <c r="D1475">
        <v>37.759998000000003</v>
      </c>
      <c r="E1475">
        <v>38.5</v>
      </c>
      <c r="F1475">
        <v>38.5</v>
      </c>
      <c r="G1475">
        <v>12950800</v>
      </c>
    </row>
    <row r="1476" spans="1:7" x14ac:dyDescent="0.25">
      <c r="A1476" s="24">
        <v>42650</v>
      </c>
      <c r="B1476">
        <v>38.689999</v>
      </c>
      <c r="C1476">
        <v>38.849997999999999</v>
      </c>
      <c r="D1476">
        <v>37.590000000000003</v>
      </c>
      <c r="E1476">
        <v>38.389999000000003</v>
      </c>
      <c r="F1476">
        <v>38.389999000000003</v>
      </c>
      <c r="G1476">
        <v>20495600</v>
      </c>
    </row>
    <row r="1477" spans="1:7" x14ac:dyDescent="0.25">
      <c r="A1477" s="24">
        <v>42653</v>
      </c>
      <c r="B1477">
        <v>38.860000999999997</v>
      </c>
      <c r="C1477">
        <v>39.509998000000003</v>
      </c>
      <c r="D1477">
        <v>38.720001000000003</v>
      </c>
      <c r="E1477">
        <v>39.189999</v>
      </c>
      <c r="F1477">
        <v>39.189999</v>
      </c>
      <c r="G1477">
        <v>10995200</v>
      </c>
    </row>
    <row r="1478" spans="1:7" x14ac:dyDescent="0.25">
      <c r="A1478" s="24">
        <v>42654</v>
      </c>
      <c r="B1478">
        <v>38.939999</v>
      </c>
      <c r="C1478">
        <v>38.979999999999997</v>
      </c>
      <c r="D1478">
        <v>36.470001000000003</v>
      </c>
      <c r="E1478">
        <v>37.049999</v>
      </c>
      <c r="F1478">
        <v>37.049999</v>
      </c>
      <c r="G1478">
        <v>32103800</v>
      </c>
    </row>
    <row r="1479" spans="1:7" x14ac:dyDescent="0.25">
      <c r="A1479" s="24">
        <v>42655</v>
      </c>
      <c r="B1479">
        <v>37.240001999999997</v>
      </c>
      <c r="C1479">
        <v>37.909999999999997</v>
      </c>
      <c r="D1479">
        <v>36.590000000000003</v>
      </c>
      <c r="E1479">
        <v>36.970001000000003</v>
      </c>
      <c r="F1479">
        <v>36.970001000000003</v>
      </c>
      <c r="G1479">
        <v>22387700</v>
      </c>
    </row>
    <row r="1480" spans="1:7" x14ac:dyDescent="0.25">
      <c r="A1480" s="24">
        <v>42656</v>
      </c>
      <c r="B1480">
        <v>35.599997999999999</v>
      </c>
      <c r="C1480">
        <v>36.450001</v>
      </c>
      <c r="D1480">
        <v>34.630001</v>
      </c>
      <c r="E1480">
        <v>35.900002000000001</v>
      </c>
      <c r="F1480">
        <v>35.900002000000001</v>
      </c>
      <c r="G1480">
        <v>37847000</v>
      </c>
    </row>
    <row r="1481" spans="1:7" x14ac:dyDescent="0.25">
      <c r="A1481" s="24">
        <v>42657</v>
      </c>
      <c r="B1481">
        <v>36.939999</v>
      </c>
      <c r="C1481">
        <v>37.18</v>
      </c>
      <c r="D1481">
        <v>36.029998999999997</v>
      </c>
      <c r="E1481">
        <v>36.240001999999997</v>
      </c>
      <c r="F1481">
        <v>36.240001999999997</v>
      </c>
      <c r="G1481">
        <v>23110400</v>
      </c>
    </row>
    <row r="1482" spans="1:7" x14ac:dyDescent="0.25">
      <c r="A1482" s="24">
        <v>42660</v>
      </c>
      <c r="B1482">
        <v>36.470001000000003</v>
      </c>
      <c r="C1482">
        <v>36.68</v>
      </c>
      <c r="D1482">
        <v>35.93</v>
      </c>
      <c r="E1482">
        <v>36.389999000000003</v>
      </c>
      <c r="F1482">
        <v>36.389999000000003</v>
      </c>
      <c r="G1482">
        <v>15842500</v>
      </c>
    </row>
    <row r="1483" spans="1:7" x14ac:dyDescent="0.25">
      <c r="A1483" s="24">
        <v>42661</v>
      </c>
      <c r="B1483">
        <v>37.450001</v>
      </c>
      <c r="C1483">
        <v>37.979999999999997</v>
      </c>
      <c r="D1483">
        <v>37.18</v>
      </c>
      <c r="E1483">
        <v>37.979999999999997</v>
      </c>
      <c r="F1483">
        <v>37.979999999999997</v>
      </c>
      <c r="G1483">
        <v>15632000</v>
      </c>
    </row>
    <row r="1484" spans="1:7" x14ac:dyDescent="0.25">
      <c r="A1484" s="24">
        <v>42662</v>
      </c>
      <c r="B1484">
        <v>38.720001000000003</v>
      </c>
      <c r="C1484">
        <v>39.080002</v>
      </c>
      <c r="D1484">
        <v>38.209999000000003</v>
      </c>
      <c r="E1484">
        <v>38.810001</v>
      </c>
      <c r="F1484">
        <v>38.810001</v>
      </c>
      <c r="G1484">
        <v>14728900</v>
      </c>
    </row>
    <row r="1485" spans="1:7" x14ac:dyDescent="0.25">
      <c r="A1485" s="24">
        <v>42663</v>
      </c>
      <c r="B1485">
        <v>38.689999</v>
      </c>
      <c r="C1485">
        <v>39.409999999999997</v>
      </c>
      <c r="D1485">
        <v>38.299999</v>
      </c>
      <c r="E1485">
        <v>39.290000999999997</v>
      </c>
      <c r="F1485">
        <v>39.290000999999997</v>
      </c>
      <c r="G1485">
        <v>19879800</v>
      </c>
    </row>
    <row r="1486" spans="1:7" x14ac:dyDescent="0.25">
      <c r="A1486" s="24">
        <v>42664</v>
      </c>
      <c r="B1486">
        <v>39.020000000000003</v>
      </c>
      <c r="C1486">
        <v>40.169998</v>
      </c>
      <c r="D1486">
        <v>38.840000000000003</v>
      </c>
      <c r="E1486">
        <v>40.080002</v>
      </c>
      <c r="F1486">
        <v>40.080002</v>
      </c>
      <c r="G1486">
        <v>15531700</v>
      </c>
    </row>
    <row r="1487" spans="1:7" x14ac:dyDescent="0.25">
      <c r="A1487" s="24">
        <v>42667</v>
      </c>
      <c r="B1487">
        <v>41</v>
      </c>
      <c r="C1487">
        <v>41.700001</v>
      </c>
      <c r="D1487">
        <v>40.98</v>
      </c>
      <c r="E1487">
        <v>41.52</v>
      </c>
      <c r="F1487">
        <v>41.52</v>
      </c>
      <c r="G1487">
        <v>10981900</v>
      </c>
    </row>
    <row r="1488" spans="1:7" x14ac:dyDescent="0.25">
      <c r="A1488" s="24">
        <v>42668</v>
      </c>
      <c r="B1488">
        <v>41.549999</v>
      </c>
      <c r="C1488">
        <v>41.580002</v>
      </c>
      <c r="D1488">
        <v>40.560001</v>
      </c>
      <c r="E1488">
        <v>41.099997999999999</v>
      </c>
      <c r="F1488">
        <v>41.099997999999999</v>
      </c>
      <c r="G1488">
        <v>15962200</v>
      </c>
    </row>
    <row r="1489" spans="1:7" x14ac:dyDescent="0.25">
      <c r="A1489" s="24">
        <v>42669</v>
      </c>
      <c r="B1489">
        <v>40.159999999999997</v>
      </c>
      <c r="C1489">
        <v>41</v>
      </c>
      <c r="D1489">
        <v>39.860000999999997</v>
      </c>
      <c r="E1489">
        <v>40.009998000000003</v>
      </c>
      <c r="F1489">
        <v>40.009998000000003</v>
      </c>
      <c r="G1489">
        <v>19755500</v>
      </c>
    </row>
    <row r="1490" spans="1:7" x14ac:dyDescent="0.25">
      <c r="A1490" s="24">
        <v>42670</v>
      </c>
      <c r="B1490">
        <v>40.659999999999997</v>
      </c>
      <c r="C1490">
        <v>40.720001000000003</v>
      </c>
      <c r="D1490">
        <v>39.200001</v>
      </c>
      <c r="E1490">
        <v>39.349997999999999</v>
      </c>
      <c r="F1490">
        <v>39.349997999999999</v>
      </c>
      <c r="G1490">
        <v>19634300</v>
      </c>
    </row>
    <row r="1491" spans="1:7" x14ac:dyDescent="0.25">
      <c r="A1491" s="24">
        <v>42671</v>
      </c>
      <c r="B1491">
        <v>39.209999000000003</v>
      </c>
      <c r="C1491">
        <v>39.68</v>
      </c>
      <c r="D1491">
        <v>37.020000000000003</v>
      </c>
      <c r="E1491">
        <v>37.650002000000001</v>
      </c>
      <c r="F1491">
        <v>37.650002000000001</v>
      </c>
      <c r="G1491">
        <v>35526800</v>
      </c>
    </row>
    <row r="1492" spans="1:7" x14ac:dyDescent="0.25">
      <c r="A1492" s="24">
        <v>42674</v>
      </c>
      <c r="B1492">
        <v>37.93</v>
      </c>
      <c r="C1492">
        <v>38.009998000000003</v>
      </c>
      <c r="D1492">
        <v>36.619999</v>
      </c>
      <c r="E1492">
        <v>36.93</v>
      </c>
      <c r="F1492">
        <v>36.93</v>
      </c>
      <c r="G1492">
        <v>17482200</v>
      </c>
    </row>
    <row r="1493" spans="1:7" x14ac:dyDescent="0.25">
      <c r="A1493" s="24">
        <v>42675</v>
      </c>
      <c r="B1493">
        <v>36.810001</v>
      </c>
      <c r="C1493">
        <v>36.830002</v>
      </c>
      <c r="D1493">
        <v>34.110000999999997</v>
      </c>
      <c r="E1493">
        <v>35.880001</v>
      </c>
      <c r="F1493">
        <v>35.880001</v>
      </c>
      <c r="G1493">
        <v>33906300</v>
      </c>
    </row>
    <row r="1494" spans="1:7" x14ac:dyDescent="0.25">
      <c r="A1494" s="24">
        <v>42676</v>
      </c>
      <c r="B1494">
        <v>35.619999</v>
      </c>
      <c r="C1494">
        <v>35.810001</v>
      </c>
      <c r="D1494">
        <v>34.639999000000003</v>
      </c>
      <c r="E1494">
        <v>35</v>
      </c>
      <c r="F1494">
        <v>35</v>
      </c>
      <c r="G1494">
        <v>28323300</v>
      </c>
    </row>
    <row r="1495" spans="1:7" x14ac:dyDescent="0.25">
      <c r="A1495" s="24">
        <v>42677</v>
      </c>
      <c r="B1495">
        <v>35.020000000000003</v>
      </c>
      <c r="C1495">
        <v>35.200001</v>
      </c>
      <c r="D1495">
        <v>32.689999</v>
      </c>
      <c r="E1495">
        <v>33.060001</v>
      </c>
      <c r="F1495">
        <v>33.060001</v>
      </c>
      <c r="G1495">
        <v>27307800</v>
      </c>
    </row>
    <row r="1496" spans="1:7" x14ac:dyDescent="0.25">
      <c r="A1496" s="24">
        <v>42678</v>
      </c>
      <c r="B1496">
        <v>33.43</v>
      </c>
      <c r="C1496">
        <v>34.299999</v>
      </c>
      <c r="D1496">
        <v>32.840000000000003</v>
      </c>
      <c r="E1496">
        <v>33</v>
      </c>
      <c r="F1496">
        <v>33</v>
      </c>
      <c r="G1496">
        <v>27777100</v>
      </c>
    </row>
    <row r="1497" spans="1:7" x14ac:dyDescent="0.25">
      <c r="A1497" s="24">
        <v>42681</v>
      </c>
      <c r="B1497">
        <v>35.849997999999999</v>
      </c>
      <c r="C1497">
        <v>37.25</v>
      </c>
      <c r="D1497">
        <v>35.560001</v>
      </c>
      <c r="E1497">
        <v>37.150002000000001</v>
      </c>
      <c r="F1497">
        <v>37.150002000000001</v>
      </c>
      <c r="G1497">
        <v>29296700</v>
      </c>
    </row>
    <row r="1498" spans="1:7" x14ac:dyDescent="0.25">
      <c r="A1498" s="24">
        <v>42682</v>
      </c>
      <c r="B1498">
        <v>36.799999</v>
      </c>
      <c r="C1498">
        <v>38.400002000000001</v>
      </c>
      <c r="D1498">
        <v>36.32</v>
      </c>
      <c r="E1498">
        <v>38.139999000000003</v>
      </c>
      <c r="F1498">
        <v>38.139999000000003</v>
      </c>
      <c r="G1498">
        <v>30010500</v>
      </c>
    </row>
    <row r="1499" spans="1:7" x14ac:dyDescent="0.25">
      <c r="A1499" s="24">
        <v>42683</v>
      </c>
      <c r="B1499">
        <v>36.099997999999999</v>
      </c>
      <c r="C1499">
        <v>39.599997999999999</v>
      </c>
      <c r="D1499">
        <v>36</v>
      </c>
      <c r="E1499">
        <v>39.090000000000003</v>
      </c>
      <c r="F1499">
        <v>39.090000000000003</v>
      </c>
      <c r="G1499">
        <v>53203400</v>
      </c>
    </row>
    <row r="1500" spans="1:7" x14ac:dyDescent="0.25">
      <c r="A1500" s="24">
        <v>42684</v>
      </c>
      <c r="B1500">
        <v>40.159999999999997</v>
      </c>
      <c r="C1500">
        <v>40.529998999999997</v>
      </c>
      <c r="D1500">
        <v>36.549999</v>
      </c>
      <c r="E1500">
        <v>38.119999</v>
      </c>
      <c r="F1500">
        <v>38.119999</v>
      </c>
      <c r="G1500">
        <v>54111000</v>
      </c>
    </row>
    <row r="1501" spans="1:7" x14ac:dyDescent="0.25">
      <c r="A1501" s="24">
        <v>42685</v>
      </c>
      <c r="B1501">
        <v>37.409999999999997</v>
      </c>
      <c r="C1501">
        <v>39.07</v>
      </c>
      <c r="D1501">
        <v>36.939999</v>
      </c>
      <c r="E1501">
        <v>38.849997999999999</v>
      </c>
      <c r="F1501">
        <v>38.849997999999999</v>
      </c>
      <c r="G1501">
        <v>23851600</v>
      </c>
    </row>
    <row r="1502" spans="1:7" x14ac:dyDescent="0.25">
      <c r="A1502" s="24">
        <v>42688</v>
      </c>
      <c r="B1502">
        <v>38.669998</v>
      </c>
      <c r="C1502">
        <v>39.279998999999997</v>
      </c>
      <c r="D1502">
        <v>37.650002000000001</v>
      </c>
      <c r="E1502">
        <v>39.090000000000003</v>
      </c>
      <c r="F1502">
        <v>39.090000000000003</v>
      </c>
      <c r="G1502">
        <v>21443700</v>
      </c>
    </row>
    <row r="1503" spans="1:7" x14ac:dyDescent="0.25">
      <c r="A1503" s="24">
        <v>42689</v>
      </c>
      <c r="B1503">
        <v>39.5</v>
      </c>
      <c r="C1503">
        <v>40.770000000000003</v>
      </c>
      <c r="D1503">
        <v>39.029998999999997</v>
      </c>
      <c r="E1503">
        <v>40.770000000000003</v>
      </c>
      <c r="F1503">
        <v>40.770000000000003</v>
      </c>
      <c r="G1503">
        <v>18213600</v>
      </c>
    </row>
    <row r="1504" spans="1:7" x14ac:dyDescent="0.25">
      <c r="A1504" s="24">
        <v>42690</v>
      </c>
      <c r="B1504">
        <v>39.900002000000001</v>
      </c>
      <c r="C1504">
        <v>40.93</v>
      </c>
      <c r="D1504">
        <v>39.860000999999997</v>
      </c>
      <c r="E1504">
        <v>40.450001</v>
      </c>
      <c r="F1504">
        <v>40.450001</v>
      </c>
      <c r="G1504">
        <v>16934800</v>
      </c>
    </row>
    <row r="1505" spans="1:7" x14ac:dyDescent="0.25">
      <c r="A1505" s="24">
        <v>42691</v>
      </c>
      <c r="B1505">
        <v>40.57</v>
      </c>
      <c r="C1505">
        <v>41.700001</v>
      </c>
      <c r="D1505">
        <v>40.400002000000001</v>
      </c>
      <c r="E1505">
        <v>41.700001</v>
      </c>
      <c r="F1505">
        <v>41.700001</v>
      </c>
      <c r="G1505">
        <v>14868100</v>
      </c>
    </row>
    <row r="1506" spans="1:7" x14ac:dyDescent="0.25">
      <c r="A1506" s="24">
        <v>42692</v>
      </c>
      <c r="B1506">
        <v>41.720001000000003</v>
      </c>
      <c r="C1506">
        <v>42.150002000000001</v>
      </c>
      <c r="D1506">
        <v>41.16</v>
      </c>
      <c r="E1506">
        <v>41.84</v>
      </c>
      <c r="F1506">
        <v>41.84</v>
      </c>
      <c r="G1506">
        <v>16339900</v>
      </c>
    </row>
    <row r="1507" spans="1:7" x14ac:dyDescent="0.25">
      <c r="A1507" s="24">
        <v>42695</v>
      </c>
      <c r="B1507">
        <v>42.349997999999999</v>
      </c>
      <c r="C1507">
        <v>43.82</v>
      </c>
      <c r="D1507">
        <v>42.34</v>
      </c>
      <c r="E1507">
        <v>43.740001999999997</v>
      </c>
      <c r="F1507">
        <v>43.740001999999997</v>
      </c>
      <c r="G1507">
        <v>12964500</v>
      </c>
    </row>
    <row r="1508" spans="1:7" x14ac:dyDescent="0.25">
      <c r="A1508" s="24">
        <v>42696</v>
      </c>
      <c r="B1508">
        <v>43.810001</v>
      </c>
      <c r="C1508">
        <v>43.970001000000003</v>
      </c>
      <c r="D1508">
        <v>42.560001</v>
      </c>
      <c r="E1508">
        <v>43.439999</v>
      </c>
      <c r="F1508">
        <v>43.439999</v>
      </c>
      <c r="G1508">
        <v>14869000</v>
      </c>
    </row>
    <row r="1509" spans="1:7" x14ac:dyDescent="0.25">
      <c r="A1509" s="24">
        <v>42697</v>
      </c>
      <c r="B1509">
        <v>43.09</v>
      </c>
      <c r="C1509">
        <v>43.599997999999999</v>
      </c>
      <c r="D1509">
        <v>42.720001000000003</v>
      </c>
      <c r="E1509">
        <v>43.400002000000001</v>
      </c>
      <c r="F1509">
        <v>43.400002000000001</v>
      </c>
      <c r="G1509">
        <v>13230400</v>
      </c>
    </row>
    <row r="1510" spans="1:7" x14ac:dyDescent="0.25">
      <c r="A1510" s="24">
        <v>42699</v>
      </c>
      <c r="B1510">
        <v>43.540000999999997</v>
      </c>
      <c r="C1510">
        <v>43.73</v>
      </c>
      <c r="D1510">
        <v>43.110000999999997</v>
      </c>
      <c r="E1510">
        <v>43.650002000000001</v>
      </c>
      <c r="F1510">
        <v>43.650002000000001</v>
      </c>
      <c r="G1510">
        <v>5258200</v>
      </c>
    </row>
    <row r="1511" spans="1:7" x14ac:dyDescent="0.25">
      <c r="A1511" s="24">
        <v>42702</v>
      </c>
      <c r="B1511">
        <v>43.189999</v>
      </c>
      <c r="C1511">
        <v>43.689999</v>
      </c>
      <c r="D1511">
        <v>42.580002</v>
      </c>
      <c r="E1511">
        <v>43.310001</v>
      </c>
      <c r="F1511">
        <v>43.310001</v>
      </c>
      <c r="G1511">
        <v>13720900</v>
      </c>
    </row>
    <row r="1512" spans="1:7" x14ac:dyDescent="0.25">
      <c r="A1512" s="24">
        <v>42703</v>
      </c>
      <c r="B1512">
        <v>43.279998999999997</v>
      </c>
      <c r="C1512">
        <v>44.209999000000003</v>
      </c>
      <c r="D1512">
        <v>42.869999</v>
      </c>
      <c r="E1512">
        <v>43.650002000000001</v>
      </c>
      <c r="F1512">
        <v>43.650002000000001</v>
      </c>
      <c r="G1512">
        <v>11053100</v>
      </c>
    </row>
    <row r="1513" spans="1:7" x14ac:dyDescent="0.25">
      <c r="A1513" s="24">
        <v>42704</v>
      </c>
      <c r="B1513">
        <v>44.240001999999997</v>
      </c>
      <c r="C1513">
        <v>44.349997999999999</v>
      </c>
      <c r="D1513">
        <v>43.360000999999997</v>
      </c>
      <c r="E1513">
        <v>43.52</v>
      </c>
      <c r="F1513">
        <v>43.52</v>
      </c>
      <c r="G1513">
        <v>16317800</v>
      </c>
    </row>
    <row r="1514" spans="1:7" x14ac:dyDescent="0.25">
      <c r="A1514" s="24">
        <v>42705</v>
      </c>
      <c r="B1514">
        <v>43.650002000000001</v>
      </c>
      <c r="C1514">
        <v>43.810001</v>
      </c>
      <c r="D1514">
        <v>41.099997999999999</v>
      </c>
      <c r="E1514">
        <v>41.900002000000001</v>
      </c>
      <c r="F1514">
        <v>41.900002000000001</v>
      </c>
      <c r="G1514">
        <v>25038300</v>
      </c>
    </row>
    <row r="1515" spans="1:7" x14ac:dyDescent="0.25">
      <c r="A1515" s="24">
        <v>42706</v>
      </c>
      <c r="B1515">
        <v>41.689999</v>
      </c>
      <c r="C1515">
        <v>43.07</v>
      </c>
      <c r="D1515">
        <v>41.450001</v>
      </c>
      <c r="E1515">
        <v>41.849997999999999</v>
      </c>
      <c r="F1515">
        <v>41.849997999999999</v>
      </c>
      <c r="G1515">
        <v>18624200</v>
      </c>
    </row>
    <row r="1516" spans="1:7" x14ac:dyDescent="0.25">
      <c r="A1516" s="24">
        <v>42709</v>
      </c>
      <c r="B1516">
        <v>43.330002</v>
      </c>
      <c r="C1516">
        <v>44.810001</v>
      </c>
      <c r="D1516">
        <v>43.139999000000003</v>
      </c>
      <c r="E1516">
        <v>44.73</v>
      </c>
      <c r="F1516">
        <v>44.73</v>
      </c>
      <c r="G1516">
        <v>19015500</v>
      </c>
    </row>
    <row r="1517" spans="1:7" x14ac:dyDescent="0.25">
      <c r="A1517" s="24">
        <v>42710</v>
      </c>
      <c r="B1517">
        <v>45.41</v>
      </c>
      <c r="C1517">
        <v>46.330002</v>
      </c>
      <c r="D1517">
        <v>45.080002</v>
      </c>
      <c r="E1517">
        <v>46.060001</v>
      </c>
      <c r="F1517">
        <v>46.060001</v>
      </c>
      <c r="G1517">
        <v>15365000</v>
      </c>
    </row>
    <row r="1518" spans="1:7" x14ac:dyDescent="0.25">
      <c r="A1518" s="24">
        <v>42711</v>
      </c>
      <c r="B1518">
        <v>46.290000999999997</v>
      </c>
      <c r="C1518">
        <v>47.200001</v>
      </c>
      <c r="D1518">
        <v>45.66</v>
      </c>
      <c r="E1518">
        <v>45.950001</v>
      </c>
      <c r="F1518">
        <v>45.950001</v>
      </c>
      <c r="G1518">
        <v>17565900</v>
      </c>
    </row>
    <row r="1519" spans="1:7" x14ac:dyDescent="0.25">
      <c r="A1519" s="24">
        <v>42712</v>
      </c>
      <c r="B1519">
        <v>45.889999000000003</v>
      </c>
      <c r="C1519">
        <v>46.130001</v>
      </c>
      <c r="D1519">
        <v>44.25</v>
      </c>
      <c r="E1519">
        <v>45.700001</v>
      </c>
      <c r="F1519">
        <v>45.700001</v>
      </c>
      <c r="G1519">
        <v>22845100</v>
      </c>
    </row>
    <row r="1520" spans="1:7" x14ac:dyDescent="0.25">
      <c r="A1520" s="24">
        <v>42713</v>
      </c>
      <c r="B1520">
        <v>45.41</v>
      </c>
      <c r="C1520">
        <v>46.5</v>
      </c>
      <c r="D1520">
        <v>45.380001</v>
      </c>
      <c r="E1520">
        <v>46.380001</v>
      </c>
      <c r="F1520">
        <v>46.380001</v>
      </c>
      <c r="G1520">
        <v>11654800</v>
      </c>
    </row>
    <row r="1521" spans="1:7" x14ac:dyDescent="0.25">
      <c r="A1521" s="24">
        <v>42716</v>
      </c>
      <c r="B1521">
        <v>46.32</v>
      </c>
      <c r="C1521">
        <v>46.400002000000001</v>
      </c>
      <c r="D1521">
        <v>45.470001000000003</v>
      </c>
      <c r="E1521">
        <v>45.880001</v>
      </c>
      <c r="F1521">
        <v>45.880001</v>
      </c>
      <c r="G1521">
        <v>12070100</v>
      </c>
    </row>
    <row r="1522" spans="1:7" x14ac:dyDescent="0.25">
      <c r="A1522" s="24">
        <v>42717</v>
      </c>
      <c r="B1522">
        <v>46.099997999999999</v>
      </c>
      <c r="C1522">
        <v>46.200001</v>
      </c>
      <c r="D1522">
        <v>44.740001999999997</v>
      </c>
      <c r="E1522">
        <v>45.439999</v>
      </c>
      <c r="F1522">
        <v>45.439999</v>
      </c>
      <c r="G1522">
        <v>15259600</v>
      </c>
    </row>
    <row r="1523" spans="1:7" x14ac:dyDescent="0.25">
      <c r="A1523" s="24">
        <v>42718</v>
      </c>
      <c r="B1523">
        <v>45.25</v>
      </c>
      <c r="C1523">
        <v>47.049999</v>
      </c>
      <c r="D1523">
        <v>45.119999</v>
      </c>
      <c r="E1523">
        <v>45.66</v>
      </c>
      <c r="F1523">
        <v>45.66</v>
      </c>
      <c r="G1523">
        <v>24599300</v>
      </c>
    </row>
    <row r="1524" spans="1:7" x14ac:dyDescent="0.25">
      <c r="A1524" s="24">
        <v>42719</v>
      </c>
      <c r="B1524">
        <v>46.41</v>
      </c>
      <c r="C1524">
        <v>46.720001000000003</v>
      </c>
      <c r="D1524">
        <v>45.700001</v>
      </c>
      <c r="E1524">
        <v>46.279998999999997</v>
      </c>
      <c r="F1524">
        <v>46.279998999999997</v>
      </c>
      <c r="G1524">
        <v>14554000</v>
      </c>
    </row>
    <row r="1525" spans="1:7" x14ac:dyDescent="0.25">
      <c r="A1525" s="24">
        <v>42720</v>
      </c>
      <c r="B1525">
        <v>46.93</v>
      </c>
      <c r="C1525">
        <v>47.240001999999997</v>
      </c>
      <c r="D1525">
        <v>46.259998000000003</v>
      </c>
      <c r="E1525">
        <v>46.970001000000003</v>
      </c>
      <c r="F1525">
        <v>46.970001000000003</v>
      </c>
      <c r="G1525">
        <v>12384600</v>
      </c>
    </row>
    <row r="1526" spans="1:7" x14ac:dyDescent="0.25">
      <c r="A1526" s="24">
        <v>42723</v>
      </c>
      <c r="B1526">
        <v>47.450001</v>
      </c>
      <c r="C1526">
        <v>48.669998</v>
      </c>
      <c r="D1526">
        <v>47.43</v>
      </c>
      <c r="E1526">
        <v>48.549999</v>
      </c>
      <c r="F1526">
        <v>48.549999</v>
      </c>
      <c r="G1526">
        <v>10347700</v>
      </c>
    </row>
    <row r="1527" spans="1:7" x14ac:dyDescent="0.25">
      <c r="A1527" s="24">
        <v>42724</v>
      </c>
      <c r="B1527">
        <v>48.990001999999997</v>
      </c>
      <c r="C1527">
        <v>49.790000999999997</v>
      </c>
      <c r="D1527">
        <v>48.91</v>
      </c>
      <c r="E1527">
        <v>49.529998999999997</v>
      </c>
      <c r="F1527">
        <v>49.529998999999997</v>
      </c>
      <c r="G1527">
        <v>9569400</v>
      </c>
    </row>
    <row r="1528" spans="1:7" x14ac:dyDescent="0.25">
      <c r="A1528" s="24">
        <v>42725</v>
      </c>
      <c r="B1528">
        <v>49.82</v>
      </c>
      <c r="C1528">
        <v>50.439999</v>
      </c>
      <c r="D1528">
        <v>49.669998</v>
      </c>
      <c r="E1528">
        <v>50.34</v>
      </c>
      <c r="F1528">
        <v>50.34</v>
      </c>
      <c r="G1528">
        <v>9305800</v>
      </c>
    </row>
    <row r="1529" spans="1:7" x14ac:dyDescent="0.25">
      <c r="A1529" s="24">
        <v>42726</v>
      </c>
      <c r="B1529">
        <v>50.32</v>
      </c>
      <c r="C1529">
        <v>50.549999</v>
      </c>
      <c r="D1529">
        <v>49.169998</v>
      </c>
      <c r="E1529">
        <v>49.439999</v>
      </c>
      <c r="F1529">
        <v>49.439999</v>
      </c>
      <c r="G1529">
        <v>10953400</v>
      </c>
    </row>
    <row r="1530" spans="1:7" x14ac:dyDescent="0.25">
      <c r="A1530" s="24">
        <v>42727</v>
      </c>
      <c r="B1530">
        <v>49.25</v>
      </c>
      <c r="C1530">
        <v>49.720001000000003</v>
      </c>
      <c r="D1530">
        <v>48.990001999999997</v>
      </c>
      <c r="E1530">
        <v>49.59</v>
      </c>
      <c r="F1530">
        <v>49.59</v>
      </c>
      <c r="G1530">
        <v>6944000</v>
      </c>
    </row>
    <row r="1531" spans="1:7" x14ac:dyDescent="0.25">
      <c r="A1531" s="24">
        <v>42731</v>
      </c>
      <c r="B1531">
        <v>49.689999</v>
      </c>
      <c r="C1531">
        <v>50.549999</v>
      </c>
      <c r="D1531">
        <v>49.650002000000001</v>
      </c>
      <c r="E1531">
        <v>50.43</v>
      </c>
      <c r="F1531">
        <v>50.43</v>
      </c>
      <c r="G1531">
        <v>5635100</v>
      </c>
    </row>
    <row r="1532" spans="1:7" x14ac:dyDescent="0.25">
      <c r="A1532" s="24">
        <v>42732</v>
      </c>
      <c r="B1532">
        <v>50.580002</v>
      </c>
      <c r="C1532">
        <v>50.73</v>
      </c>
      <c r="D1532">
        <v>48.470001000000003</v>
      </c>
      <c r="E1532">
        <v>48.509998000000003</v>
      </c>
      <c r="F1532">
        <v>48.509998000000003</v>
      </c>
      <c r="G1532">
        <v>14658800</v>
      </c>
    </row>
    <row r="1533" spans="1:7" x14ac:dyDescent="0.25">
      <c r="A1533" s="24">
        <v>42733</v>
      </c>
      <c r="B1533">
        <v>48.439999</v>
      </c>
      <c r="C1533">
        <v>48.860000999999997</v>
      </c>
      <c r="D1533">
        <v>47.18</v>
      </c>
      <c r="E1533">
        <v>47.77</v>
      </c>
      <c r="F1533">
        <v>47.77</v>
      </c>
      <c r="G1533">
        <v>11751900</v>
      </c>
    </row>
    <row r="1534" spans="1:7" x14ac:dyDescent="0.25">
      <c r="A1534" s="24">
        <v>42734</v>
      </c>
      <c r="B1534">
        <v>48.369999</v>
      </c>
      <c r="C1534">
        <v>48.400002000000001</v>
      </c>
      <c r="D1534">
        <v>46.360000999999997</v>
      </c>
      <c r="E1534">
        <v>46.75</v>
      </c>
      <c r="F1534">
        <v>46.75</v>
      </c>
      <c r="G1534">
        <v>13619400</v>
      </c>
    </row>
    <row r="1535" spans="1:7" x14ac:dyDescent="0.25">
      <c r="A1535" s="24">
        <v>42738</v>
      </c>
      <c r="B1535">
        <v>48.799999</v>
      </c>
      <c r="C1535">
        <v>50.299999</v>
      </c>
      <c r="D1535">
        <v>48.470001000000003</v>
      </c>
      <c r="E1535">
        <v>50.290000999999997</v>
      </c>
      <c r="F1535">
        <v>50.290000999999997</v>
      </c>
      <c r="G1535">
        <v>15833900</v>
      </c>
    </row>
    <row r="1536" spans="1:7" x14ac:dyDescent="0.25">
      <c r="A1536" s="24">
        <v>42739</v>
      </c>
      <c r="B1536">
        <v>50.77</v>
      </c>
      <c r="C1536">
        <v>53.34</v>
      </c>
      <c r="D1536">
        <v>50.73</v>
      </c>
      <c r="E1536">
        <v>52.860000999999997</v>
      </c>
      <c r="F1536">
        <v>52.860000999999997</v>
      </c>
      <c r="G1536">
        <v>12597700</v>
      </c>
    </row>
    <row r="1537" spans="1:7" x14ac:dyDescent="0.25">
      <c r="A1537" s="24">
        <v>42740</v>
      </c>
      <c r="B1537">
        <v>52.369999</v>
      </c>
      <c r="C1537">
        <v>53.060001</v>
      </c>
      <c r="D1537">
        <v>51.400002000000001</v>
      </c>
      <c r="E1537">
        <v>52.990001999999997</v>
      </c>
      <c r="F1537">
        <v>52.990001999999997</v>
      </c>
      <c r="G1537">
        <v>13075200</v>
      </c>
    </row>
    <row r="1538" spans="1:7" x14ac:dyDescent="0.25">
      <c r="A1538" s="24">
        <v>42741</v>
      </c>
      <c r="B1538">
        <v>53.540000999999997</v>
      </c>
      <c r="C1538">
        <v>54.82</v>
      </c>
      <c r="D1538">
        <v>53.09</v>
      </c>
      <c r="E1538">
        <v>53.669998</v>
      </c>
      <c r="F1538">
        <v>53.669998</v>
      </c>
      <c r="G1538">
        <v>14158900</v>
      </c>
    </row>
    <row r="1539" spans="1:7" x14ac:dyDescent="0.25">
      <c r="A1539" s="24">
        <v>42744</v>
      </c>
      <c r="B1539">
        <v>53.41</v>
      </c>
      <c r="C1539">
        <v>54.650002000000001</v>
      </c>
      <c r="D1539">
        <v>52.950001</v>
      </c>
      <c r="E1539">
        <v>53.75</v>
      </c>
      <c r="F1539">
        <v>53.75</v>
      </c>
      <c r="G1539">
        <v>12174500</v>
      </c>
    </row>
    <row r="1540" spans="1:7" x14ac:dyDescent="0.25">
      <c r="A1540" s="24">
        <v>42745</v>
      </c>
      <c r="B1540">
        <v>54.389999000000003</v>
      </c>
      <c r="C1540">
        <v>54.84</v>
      </c>
      <c r="D1540">
        <v>53.43</v>
      </c>
      <c r="E1540">
        <v>54.169998</v>
      </c>
      <c r="F1540">
        <v>54.169998</v>
      </c>
      <c r="G1540">
        <v>12014600</v>
      </c>
    </row>
    <row r="1541" spans="1:7" x14ac:dyDescent="0.25">
      <c r="A1541" s="24">
        <v>42746</v>
      </c>
      <c r="B1541">
        <v>54.09</v>
      </c>
      <c r="C1541">
        <v>55.509998000000003</v>
      </c>
      <c r="D1541">
        <v>53.09</v>
      </c>
      <c r="E1541">
        <v>55.34</v>
      </c>
      <c r="F1541">
        <v>55.34</v>
      </c>
      <c r="G1541">
        <v>16530900</v>
      </c>
    </row>
    <row r="1542" spans="1:7" x14ac:dyDescent="0.25">
      <c r="A1542" s="24">
        <v>42747</v>
      </c>
      <c r="B1542">
        <v>54.869999</v>
      </c>
      <c r="C1542">
        <v>55.439999</v>
      </c>
      <c r="D1542">
        <v>52.529998999999997</v>
      </c>
      <c r="E1542">
        <v>55.369999</v>
      </c>
      <c r="F1542">
        <v>55.369999</v>
      </c>
      <c r="G1542">
        <v>22073700</v>
      </c>
    </row>
    <row r="1543" spans="1:7" x14ac:dyDescent="0.25">
      <c r="A1543" s="24">
        <v>42748</v>
      </c>
      <c r="B1543">
        <v>55.610000999999997</v>
      </c>
      <c r="C1543">
        <v>56</v>
      </c>
      <c r="D1543">
        <v>54.630001</v>
      </c>
      <c r="E1543">
        <v>55.279998999999997</v>
      </c>
      <c r="F1543">
        <v>55.279998999999997</v>
      </c>
      <c r="G1543">
        <v>14207600</v>
      </c>
    </row>
    <row r="1544" spans="1:7" x14ac:dyDescent="0.25">
      <c r="A1544" s="24">
        <v>42752</v>
      </c>
      <c r="B1544">
        <v>54.450001</v>
      </c>
      <c r="C1544">
        <v>55.68</v>
      </c>
      <c r="D1544">
        <v>54.279998999999997</v>
      </c>
      <c r="E1544">
        <v>55.41</v>
      </c>
      <c r="F1544">
        <v>55.41</v>
      </c>
      <c r="G1544">
        <v>13498000</v>
      </c>
    </row>
    <row r="1545" spans="1:7" x14ac:dyDescent="0.25">
      <c r="A1545" s="24">
        <v>42753</v>
      </c>
      <c r="B1545">
        <v>55.790000999999997</v>
      </c>
      <c r="C1545">
        <v>56.490001999999997</v>
      </c>
      <c r="D1545">
        <v>55.360000999999997</v>
      </c>
      <c r="E1545">
        <v>55.549999</v>
      </c>
      <c r="F1545">
        <v>55.549999</v>
      </c>
      <c r="G1545">
        <v>12193300</v>
      </c>
    </row>
    <row r="1546" spans="1:7" x14ac:dyDescent="0.25">
      <c r="A1546" s="24">
        <v>42754</v>
      </c>
      <c r="B1546">
        <v>55.990001999999997</v>
      </c>
      <c r="C1546">
        <v>56.18</v>
      </c>
      <c r="D1546">
        <v>54.549999</v>
      </c>
      <c r="E1546">
        <v>55.099997999999999</v>
      </c>
      <c r="F1546">
        <v>55.099997999999999</v>
      </c>
      <c r="G1546">
        <v>13528900</v>
      </c>
    </row>
    <row r="1547" spans="1:7" x14ac:dyDescent="0.25">
      <c r="A1547" s="24">
        <v>42755</v>
      </c>
      <c r="B1547">
        <v>55.639999000000003</v>
      </c>
      <c r="C1547">
        <v>57.27</v>
      </c>
      <c r="D1547">
        <v>55.43</v>
      </c>
      <c r="E1547">
        <v>57.25</v>
      </c>
      <c r="F1547">
        <v>57.25</v>
      </c>
      <c r="G1547">
        <v>14437600</v>
      </c>
    </row>
    <row r="1548" spans="1:7" x14ac:dyDescent="0.25">
      <c r="A1548" s="24">
        <v>42758</v>
      </c>
      <c r="B1548">
        <v>57.169998</v>
      </c>
      <c r="C1548">
        <v>57.779998999999997</v>
      </c>
      <c r="D1548">
        <v>56.130001</v>
      </c>
      <c r="E1548">
        <v>57.720001000000003</v>
      </c>
      <c r="F1548">
        <v>57.720001000000003</v>
      </c>
      <c r="G1548">
        <v>16021500</v>
      </c>
    </row>
    <row r="1549" spans="1:7" x14ac:dyDescent="0.25">
      <c r="A1549" s="24">
        <v>42759</v>
      </c>
      <c r="B1549">
        <v>58.450001</v>
      </c>
      <c r="C1549">
        <v>60.759998000000003</v>
      </c>
      <c r="D1549">
        <v>58.389999000000003</v>
      </c>
      <c r="E1549">
        <v>60.450001</v>
      </c>
      <c r="F1549">
        <v>60.450001</v>
      </c>
      <c r="G1549">
        <v>12678100</v>
      </c>
    </row>
    <row r="1550" spans="1:7" x14ac:dyDescent="0.25">
      <c r="A1550" s="24">
        <v>42760</v>
      </c>
      <c r="B1550">
        <v>61.380001</v>
      </c>
      <c r="C1550">
        <v>62.18</v>
      </c>
      <c r="D1550">
        <v>61.09</v>
      </c>
      <c r="E1550">
        <v>61.919998</v>
      </c>
      <c r="F1550">
        <v>61.919998</v>
      </c>
      <c r="G1550">
        <v>11570800</v>
      </c>
    </row>
    <row r="1551" spans="1:7" x14ac:dyDescent="0.25">
      <c r="A1551" s="24">
        <v>42761</v>
      </c>
      <c r="B1551">
        <v>61.700001</v>
      </c>
      <c r="C1551">
        <v>62.259998000000003</v>
      </c>
      <c r="D1551">
        <v>60.919998</v>
      </c>
      <c r="E1551">
        <v>61.52</v>
      </c>
      <c r="F1551">
        <v>61.52</v>
      </c>
      <c r="G1551">
        <v>13962800</v>
      </c>
    </row>
    <row r="1552" spans="1:7" x14ac:dyDescent="0.25">
      <c r="A1552" s="24">
        <v>42762</v>
      </c>
      <c r="B1552">
        <v>61.779998999999997</v>
      </c>
      <c r="C1552">
        <v>62.5</v>
      </c>
      <c r="D1552">
        <v>61.240001999999997</v>
      </c>
      <c r="E1552">
        <v>62.330002</v>
      </c>
      <c r="F1552">
        <v>62.330002</v>
      </c>
      <c r="G1552">
        <v>9392900</v>
      </c>
    </row>
    <row r="1553" spans="1:7" x14ac:dyDescent="0.25">
      <c r="A1553" s="24">
        <v>42765</v>
      </c>
      <c r="B1553">
        <v>60.970001000000003</v>
      </c>
      <c r="C1553">
        <v>61.02</v>
      </c>
      <c r="D1553">
        <v>57.82</v>
      </c>
      <c r="E1553">
        <v>60.389999000000003</v>
      </c>
      <c r="F1553">
        <v>60.389999000000003</v>
      </c>
      <c r="G1553">
        <v>25374000</v>
      </c>
    </row>
    <row r="1554" spans="1:7" x14ac:dyDescent="0.25">
      <c r="A1554" s="24">
        <v>42766</v>
      </c>
      <c r="B1554">
        <v>60</v>
      </c>
      <c r="C1554">
        <v>60.900002000000001</v>
      </c>
      <c r="D1554">
        <v>58.880001</v>
      </c>
      <c r="E1554">
        <v>60.75</v>
      </c>
      <c r="F1554">
        <v>60.75</v>
      </c>
      <c r="G1554">
        <v>22262600</v>
      </c>
    </row>
    <row r="1555" spans="1:7" x14ac:dyDescent="0.25">
      <c r="A1555" s="24">
        <v>42767</v>
      </c>
      <c r="B1555">
        <v>61.990001999999997</v>
      </c>
      <c r="C1555">
        <v>62.560001</v>
      </c>
      <c r="D1555">
        <v>61.060001</v>
      </c>
      <c r="E1555">
        <v>61.93</v>
      </c>
      <c r="F1555">
        <v>61.93</v>
      </c>
      <c r="G1555">
        <v>17949600</v>
      </c>
    </row>
    <row r="1556" spans="1:7" x14ac:dyDescent="0.25">
      <c r="A1556" s="24">
        <v>42768</v>
      </c>
      <c r="B1556">
        <v>61.34</v>
      </c>
      <c r="C1556">
        <v>61.98</v>
      </c>
      <c r="D1556">
        <v>60.779998999999997</v>
      </c>
      <c r="E1556">
        <v>61.259998000000003</v>
      </c>
      <c r="F1556">
        <v>61.259998000000003</v>
      </c>
      <c r="G1556">
        <v>14957300</v>
      </c>
    </row>
    <row r="1557" spans="1:7" x14ac:dyDescent="0.25">
      <c r="A1557" s="24">
        <v>42769</v>
      </c>
      <c r="B1557">
        <v>62.610000999999997</v>
      </c>
      <c r="C1557">
        <v>63.259998000000003</v>
      </c>
      <c r="D1557">
        <v>62.209999000000003</v>
      </c>
      <c r="E1557">
        <v>62.689999</v>
      </c>
      <c r="F1557">
        <v>62.689999</v>
      </c>
      <c r="G1557">
        <v>9809300</v>
      </c>
    </row>
    <row r="1558" spans="1:7" x14ac:dyDescent="0.25">
      <c r="A1558" s="24">
        <v>42772</v>
      </c>
      <c r="B1558">
        <v>61.91</v>
      </c>
      <c r="C1558">
        <v>62.970001000000003</v>
      </c>
      <c r="D1558">
        <v>61.75</v>
      </c>
      <c r="E1558">
        <v>62.549999</v>
      </c>
      <c r="F1558">
        <v>62.549999</v>
      </c>
      <c r="G1558">
        <v>11792000</v>
      </c>
    </row>
    <row r="1559" spans="1:7" x14ac:dyDescent="0.25">
      <c r="A1559" s="24">
        <v>42773</v>
      </c>
      <c r="B1559">
        <v>62.75</v>
      </c>
      <c r="C1559">
        <v>62.900002000000001</v>
      </c>
      <c r="D1559">
        <v>62.029998999999997</v>
      </c>
      <c r="E1559">
        <v>62.099997999999999</v>
      </c>
      <c r="F1559">
        <v>62.099997999999999</v>
      </c>
      <c r="G1559">
        <v>10305600</v>
      </c>
    </row>
    <row r="1560" spans="1:7" x14ac:dyDescent="0.25">
      <c r="A1560" s="24">
        <v>42774</v>
      </c>
      <c r="B1560">
        <v>61.939999</v>
      </c>
      <c r="C1560">
        <v>62.82</v>
      </c>
      <c r="D1560">
        <v>61.18</v>
      </c>
      <c r="E1560">
        <v>62.349997999999999</v>
      </c>
      <c r="F1560">
        <v>62.349997999999999</v>
      </c>
      <c r="G1560">
        <v>13602400</v>
      </c>
    </row>
    <row r="1561" spans="1:7" x14ac:dyDescent="0.25">
      <c r="A1561" s="24">
        <v>42775</v>
      </c>
      <c r="B1561">
        <v>62.650002000000001</v>
      </c>
      <c r="C1561">
        <v>64.290001000000004</v>
      </c>
      <c r="D1561">
        <v>62.599997999999999</v>
      </c>
      <c r="E1561">
        <v>63.759998000000003</v>
      </c>
      <c r="F1561">
        <v>63.759998000000003</v>
      </c>
      <c r="G1561">
        <v>10061500</v>
      </c>
    </row>
    <row r="1562" spans="1:7" x14ac:dyDescent="0.25">
      <c r="A1562" s="24">
        <v>42776</v>
      </c>
      <c r="B1562">
        <v>64.360000999999997</v>
      </c>
      <c r="C1562">
        <v>65.180000000000007</v>
      </c>
      <c r="D1562">
        <v>64.239998</v>
      </c>
      <c r="E1562">
        <v>64.639999000000003</v>
      </c>
      <c r="F1562">
        <v>64.639999000000003</v>
      </c>
      <c r="G1562">
        <v>9021200</v>
      </c>
    </row>
    <row r="1563" spans="1:7" x14ac:dyDescent="0.25">
      <c r="A1563" s="24">
        <v>42779</v>
      </c>
      <c r="B1563">
        <v>65.809997999999993</v>
      </c>
      <c r="C1563">
        <v>67.019997000000004</v>
      </c>
      <c r="D1563">
        <v>65.629997000000003</v>
      </c>
      <c r="E1563">
        <v>66.699996999999996</v>
      </c>
      <c r="F1563">
        <v>66.699996999999996</v>
      </c>
      <c r="G1563">
        <v>10525000</v>
      </c>
    </row>
    <row r="1564" spans="1:7" x14ac:dyDescent="0.25">
      <c r="A1564" s="24">
        <v>42780</v>
      </c>
      <c r="B1564">
        <v>66.830001999999993</v>
      </c>
      <c r="C1564">
        <v>69.809997999999993</v>
      </c>
      <c r="D1564">
        <v>66.739998</v>
      </c>
      <c r="E1564">
        <v>69.809997999999993</v>
      </c>
      <c r="F1564">
        <v>69.809997999999993</v>
      </c>
      <c r="G1564">
        <v>12208800</v>
      </c>
    </row>
    <row r="1565" spans="1:7" x14ac:dyDescent="0.25">
      <c r="A1565" s="24">
        <v>42781</v>
      </c>
      <c r="B1565">
        <v>69.510002</v>
      </c>
      <c r="C1565">
        <v>69.980002999999996</v>
      </c>
      <c r="D1565">
        <v>66.989998</v>
      </c>
      <c r="E1565">
        <v>67.160004000000001</v>
      </c>
      <c r="F1565">
        <v>67.160004000000001</v>
      </c>
      <c r="G1565">
        <v>18091900</v>
      </c>
    </row>
    <row r="1566" spans="1:7" x14ac:dyDescent="0.25">
      <c r="A1566" s="24">
        <v>42782</v>
      </c>
      <c r="B1566">
        <v>67.209998999999996</v>
      </c>
      <c r="C1566">
        <v>67.360000999999997</v>
      </c>
      <c r="D1566">
        <v>63.400002000000001</v>
      </c>
      <c r="E1566">
        <v>66.650002000000001</v>
      </c>
      <c r="F1566">
        <v>66.650002000000001</v>
      </c>
      <c r="G1566">
        <v>24207600</v>
      </c>
    </row>
    <row r="1567" spans="1:7" x14ac:dyDescent="0.25">
      <c r="A1567" s="24">
        <v>42783</v>
      </c>
      <c r="B1567">
        <v>65.260002</v>
      </c>
      <c r="C1567">
        <v>66.949996999999996</v>
      </c>
      <c r="D1567">
        <v>64.739998</v>
      </c>
      <c r="E1567">
        <v>66.540001000000004</v>
      </c>
      <c r="F1567">
        <v>66.540001000000004</v>
      </c>
      <c r="G1567">
        <v>12471000</v>
      </c>
    </row>
    <row r="1568" spans="1:7" x14ac:dyDescent="0.25">
      <c r="A1568" s="24">
        <v>42787</v>
      </c>
      <c r="B1568">
        <v>67.519997000000004</v>
      </c>
      <c r="C1568">
        <v>67.779999000000004</v>
      </c>
      <c r="D1568">
        <v>65.660004000000001</v>
      </c>
      <c r="E1568">
        <v>65.860000999999997</v>
      </c>
      <c r="F1568">
        <v>65.860000999999997</v>
      </c>
      <c r="G1568">
        <v>11563100</v>
      </c>
    </row>
    <row r="1569" spans="1:7" x14ac:dyDescent="0.25">
      <c r="A1569" s="24">
        <v>42788</v>
      </c>
      <c r="B1569">
        <v>65.330001999999993</v>
      </c>
      <c r="C1569">
        <v>66.370002999999997</v>
      </c>
      <c r="D1569">
        <v>64.419998000000007</v>
      </c>
      <c r="E1569">
        <v>65.720000999999996</v>
      </c>
      <c r="F1569">
        <v>65.720000999999996</v>
      </c>
      <c r="G1569">
        <v>10856300</v>
      </c>
    </row>
    <row r="1570" spans="1:7" x14ac:dyDescent="0.25">
      <c r="A1570" s="24">
        <v>42789</v>
      </c>
      <c r="B1570">
        <v>65.459998999999996</v>
      </c>
      <c r="C1570">
        <v>65.650002000000001</v>
      </c>
      <c r="D1570">
        <v>62.869999</v>
      </c>
      <c r="E1570">
        <v>63.889999000000003</v>
      </c>
      <c r="F1570">
        <v>63.889999000000003</v>
      </c>
      <c r="G1570">
        <v>15912000</v>
      </c>
    </row>
    <row r="1571" spans="1:7" x14ac:dyDescent="0.25">
      <c r="A1571" s="24">
        <v>42790</v>
      </c>
      <c r="B1571">
        <v>61.509998000000003</v>
      </c>
      <c r="C1571">
        <v>64.819999999999993</v>
      </c>
      <c r="D1571">
        <v>61.23</v>
      </c>
      <c r="E1571">
        <v>64.519997000000004</v>
      </c>
      <c r="F1571">
        <v>64.519997000000004</v>
      </c>
      <c r="G1571">
        <v>13973000</v>
      </c>
    </row>
    <row r="1572" spans="1:7" x14ac:dyDescent="0.25">
      <c r="A1572" s="24">
        <v>42793</v>
      </c>
      <c r="B1572">
        <v>64.660004000000001</v>
      </c>
      <c r="C1572">
        <v>66.360000999999997</v>
      </c>
      <c r="D1572">
        <v>64.099997999999999</v>
      </c>
      <c r="E1572">
        <v>65.019997000000004</v>
      </c>
      <c r="F1572">
        <v>65.019997000000004</v>
      </c>
      <c r="G1572">
        <v>12664100</v>
      </c>
    </row>
    <row r="1573" spans="1:7" x14ac:dyDescent="0.25">
      <c r="A1573" s="24">
        <v>42794</v>
      </c>
      <c r="B1573">
        <v>64.610000999999997</v>
      </c>
      <c r="C1573">
        <v>65.069999999999993</v>
      </c>
      <c r="D1573">
        <v>63</v>
      </c>
      <c r="E1573">
        <v>63.299999</v>
      </c>
      <c r="F1573">
        <v>63.299999</v>
      </c>
      <c r="G1573">
        <v>11127500</v>
      </c>
    </row>
    <row r="1574" spans="1:7" x14ac:dyDescent="0.25">
      <c r="A1574" s="24">
        <v>42795</v>
      </c>
      <c r="B1574">
        <v>66.110000999999997</v>
      </c>
      <c r="C1574">
        <v>66.519997000000004</v>
      </c>
      <c r="D1574">
        <v>64.589995999999999</v>
      </c>
      <c r="E1574">
        <v>64.660004000000001</v>
      </c>
      <c r="F1574">
        <v>64.660004000000001</v>
      </c>
      <c r="G1574">
        <v>12415000</v>
      </c>
    </row>
    <row r="1575" spans="1:7" x14ac:dyDescent="0.25">
      <c r="A1575" s="24">
        <v>42796</v>
      </c>
      <c r="B1575">
        <v>64.650002000000001</v>
      </c>
      <c r="C1575">
        <v>65.910004000000001</v>
      </c>
      <c r="D1575">
        <v>63.900002000000001</v>
      </c>
      <c r="E1575">
        <v>64.690002000000007</v>
      </c>
      <c r="F1575">
        <v>64.690002000000007</v>
      </c>
      <c r="G1575">
        <v>13869200</v>
      </c>
    </row>
    <row r="1576" spans="1:7" x14ac:dyDescent="0.25">
      <c r="A1576" s="24">
        <v>42797</v>
      </c>
      <c r="B1576">
        <v>65.430000000000007</v>
      </c>
      <c r="C1576">
        <v>66.800003000000004</v>
      </c>
      <c r="D1576">
        <v>65.430000000000007</v>
      </c>
      <c r="E1576">
        <v>66.419998000000007</v>
      </c>
      <c r="F1576">
        <v>66.419998000000007</v>
      </c>
      <c r="G1576">
        <v>8540400</v>
      </c>
    </row>
    <row r="1577" spans="1:7" x14ac:dyDescent="0.25">
      <c r="A1577" s="24">
        <v>42800</v>
      </c>
      <c r="B1577">
        <v>66.650002000000001</v>
      </c>
      <c r="C1577">
        <v>68.040001000000004</v>
      </c>
      <c r="D1577">
        <v>66.360000999999997</v>
      </c>
      <c r="E1577">
        <v>67.699996999999996</v>
      </c>
      <c r="F1577">
        <v>67.699996999999996</v>
      </c>
      <c r="G1577">
        <v>9669500</v>
      </c>
    </row>
    <row r="1578" spans="1:7" x14ac:dyDescent="0.25">
      <c r="A1578" s="24">
        <v>42801</v>
      </c>
      <c r="B1578">
        <v>67.720000999999996</v>
      </c>
      <c r="C1578">
        <v>68.900002000000001</v>
      </c>
      <c r="D1578">
        <v>67</v>
      </c>
      <c r="E1578">
        <v>67.709998999999996</v>
      </c>
      <c r="F1578">
        <v>67.709998999999996</v>
      </c>
      <c r="G1578">
        <v>8626000</v>
      </c>
    </row>
    <row r="1579" spans="1:7" x14ac:dyDescent="0.25">
      <c r="A1579" s="24">
        <v>42802</v>
      </c>
      <c r="B1579">
        <v>68.410004000000001</v>
      </c>
      <c r="C1579">
        <v>69.080001999999993</v>
      </c>
      <c r="D1579">
        <v>66.980002999999996</v>
      </c>
      <c r="E1579">
        <v>67.209998999999996</v>
      </c>
      <c r="F1579">
        <v>67.209998999999996</v>
      </c>
      <c r="G1579">
        <v>8358400</v>
      </c>
    </row>
    <row r="1580" spans="1:7" x14ac:dyDescent="0.25">
      <c r="A1580" s="24">
        <v>42803</v>
      </c>
      <c r="B1580">
        <v>67.610000999999997</v>
      </c>
      <c r="C1580">
        <v>68.419998000000007</v>
      </c>
      <c r="D1580">
        <v>66.440002000000007</v>
      </c>
      <c r="E1580">
        <v>67.550003000000004</v>
      </c>
      <c r="F1580">
        <v>67.550003000000004</v>
      </c>
      <c r="G1580">
        <v>9725100</v>
      </c>
    </row>
    <row r="1581" spans="1:7" x14ac:dyDescent="0.25">
      <c r="A1581" s="24">
        <v>42804</v>
      </c>
      <c r="B1581">
        <v>68.199996999999996</v>
      </c>
      <c r="C1581">
        <v>68.650002000000001</v>
      </c>
      <c r="D1581">
        <v>67.279999000000004</v>
      </c>
      <c r="E1581">
        <v>68.419998000000007</v>
      </c>
      <c r="F1581">
        <v>68.419998000000007</v>
      </c>
      <c r="G1581">
        <v>9434700</v>
      </c>
    </row>
    <row r="1582" spans="1:7" x14ac:dyDescent="0.25">
      <c r="A1582" s="24">
        <v>42807</v>
      </c>
      <c r="B1582">
        <v>68.790001000000004</v>
      </c>
      <c r="C1582">
        <v>70.019997000000004</v>
      </c>
      <c r="D1582">
        <v>68.470000999999996</v>
      </c>
      <c r="E1582">
        <v>69.989998</v>
      </c>
      <c r="F1582">
        <v>69.989998</v>
      </c>
      <c r="G1582">
        <v>6285400</v>
      </c>
    </row>
    <row r="1583" spans="1:7" x14ac:dyDescent="0.25">
      <c r="A1583" s="24">
        <v>42808</v>
      </c>
      <c r="B1583">
        <v>69.620002999999997</v>
      </c>
      <c r="C1583">
        <v>70.220000999999996</v>
      </c>
      <c r="D1583">
        <v>68.139999000000003</v>
      </c>
      <c r="E1583">
        <v>68.559997999999993</v>
      </c>
      <c r="F1583">
        <v>68.559997999999993</v>
      </c>
      <c r="G1583">
        <v>10498700</v>
      </c>
    </row>
    <row r="1584" spans="1:7" x14ac:dyDescent="0.25">
      <c r="A1584" s="24">
        <v>42809</v>
      </c>
      <c r="B1584">
        <v>69.470000999999996</v>
      </c>
      <c r="C1584">
        <v>71.739998</v>
      </c>
      <c r="D1584">
        <v>69.260002</v>
      </c>
      <c r="E1584">
        <v>71.25</v>
      </c>
      <c r="F1584">
        <v>71.25</v>
      </c>
      <c r="G1584">
        <v>9354400</v>
      </c>
    </row>
    <row r="1585" spans="1:7" x14ac:dyDescent="0.25">
      <c r="A1585" s="24">
        <v>42810</v>
      </c>
      <c r="B1585">
        <v>71.680000000000007</v>
      </c>
      <c r="C1585">
        <v>72.839995999999999</v>
      </c>
      <c r="D1585">
        <v>71.480002999999996</v>
      </c>
      <c r="E1585">
        <v>72.650002000000001</v>
      </c>
      <c r="F1585">
        <v>72.650002000000001</v>
      </c>
      <c r="G1585">
        <v>10028700</v>
      </c>
    </row>
    <row r="1586" spans="1:7" x14ac:dyDescent="0.25">
      <c r="A1586" s="24">
        <v>42811</v>
      </c>
      <c r="B1586">
        <v>73.230002999999996</v>
      </c>
      <c r="C1586">
        <v>74.620002999999997</v>
      </c>
      <c r="D1586">
        <v>73.069999999999993</v>
      </c>
      <c r="E1586">
        <v>73.580001999999993</v>
      </c>
      <c r="F1586">
        <v>73.580001999999993</v>
      </c>
      <c r="G1586">
        <v>8193600</v>
      </c>
    </row>
    <row r="1587" spans="1:7" x14ac:dyDescent="0.25">
      <c r="A1587" s="24">
        <v>42814</v>
      </c>
      <c r="B1587">
        <v>73.610000999999997</v>
      </c>
      <c r="C1587">
        <v>74.459998999999996</v>
      </c>
      <c r="D1587">
        <v>73.370002999999997</v>
      </c>
      <c r="E1587">
        <v>73.400002000000001</v>
      </c>
      <c r="F1587">
        <v>73.400002000000001</v>
      </c>
      <c r="G1587">
        <v>6875200</v>
      </c>
    </row>
    <row r="1588" spans="1:7" x14ac:dyDescent="0.25">
      <c r="A1588" s="24">
        <v>42815</v>
      </c>
      <c r="B1588">
        <v>74.819999999999993</v>
      </c>
      <c r="C1588">
        <v>75.410004000000001</v>
      </c>
      <c r="D1588">
        <v>69.970000999999996</v>
      </c>
      <c r="E1588">
        <v>70.650002000000001</v>
      </c>
      <c r="F1588">
        <v>70.650002000000001</v>
      </c>
      <c r="G1588">
        <v>25325400</v>
      </c>
    </row>
    <row r="1589" spans="1:7" x14ac:dyDescent="0.25">
      <c r="A1589" s="24">
        <v>42816</v>
      </c>
      <c r="B1589">
        <v>69.980002999999996</v>
      </c>
      <c r="C1589">
        <v>71.360000999999997</v>
      </c>
      <c r="D1589">
        <v>69.019997000000004</v>
      </c>
      <c r="E1589">
        <v>70.269997000000004</v>
      </c>
      <c r="F1589">
        <v>70.269997000000004</v>
      </c>
      <c r="G1589">
        <v>11797900</v>
      </c>
    </row>
    <row r="1590" spans="1:7" x14ac:dyDescent="0.25">
      <c r="A1590" s="24">
        <v>42817</v>
      </c>
      <c r="B1590">
        <v>69.620002999999997</v>
      </c>
      <c r="C1590">
        <v>71.160004000000001</v>
      </c>
      <c r="D1590">
        <v>67.529999000000004</v>
      </c>
      <c r="E1590">
        <v>67.760002</v>
      </c>
      <c r="F1590">
        <v>67.760002</v>
      </c>
      <c r="G1590">
        <v>11793200</v>
      </c>
    </row>
    <row r="1591" spans="1:7" x14ac:dyDescent="0.25">
      <c r="A1591" s="24">
        <v>42818</v>
      </c>
      <c r="B1591">
        <v>68.900002000000001</v>
      </c>
      <c r="C1591">
        <v>70.349997999999999</v>
      </c>
      <c r="D1591">
        <v>66.160004000000001</v>
      </c>
      <c r="E1591">
        <v>69.160004000000001</v>
      </c>
      <c r="F1591">
        <v>69.160004000000001</v>
      </c>
      <c r="G1591">
        <v>16824400</v>
      </c>
    </row>
    <row r="1592" spans="1:7" x14ac:dyDescent="0.25">
      <c r="A1592" s="24">
        <v>42821</v>
      </c>
      <c r="B1592">
        <v>66.430000000000007</v>
      </c>
      <c r="C1592">
        <v>71.160004000000001</v>
      </c>
      <c r="D1592">
        <v>65.959998999999996</v>
      </c>
      <c r="E1592">
        <v>70.589995999999999</v>
      </c>
      <c r="F1592">
        <v>70.589995999999999</v>
      </c>
      <c r="G1592">
        <v>15039500</v>
      </c>
    </row>
    <row r="1593" spans="1:7" x14ac:dyDescent="0.25">
      <c r="A1593" s="24">
        <v>42822</v>
      </c>
      <c r="B1593">
        <v>71.220000999999996</v>
      </c>
      <c r="C1593">
        <v>74.5</v>
      </c>
      <c r="D1593">
        <v>71.160004000000001</v>
      </c>
      <c r="E1593">
        <v>74.400002000000001</v>
      </c>
      <c r="F1593">
        <v>74.400002000000001</v>
      </c>
      <c r="G1593">
        <v>10648100</v>
      </c>
    </row>
    <row r="1594" spans="1:7" x14ac:dyDescent="0.25">
      <c r="A1594" s="24">
        <v>42823</v>
      </c>
      <c r="B1594">
        <v>74.720000999999996</v>
      </c>
      <c r="C1594">
        <v>75.480002999999996</v>
      </c>
      <c r="D1594">
        <v>74.120002999999997</v>
      </c>
      <c r="E1594">
        <v>74.760002</v>
      </c>
      <c r="F1594">
        <v>74.760002</v>
      </c>
      <c r="G1594">
        <v>8668700</v>
      </c>
    </row>
    <row r="1595" spans="1:7" x14ac:dyDescent="0.25">
      <c r="A1595" s="24">
        <v>42824</v>
      </c>
      <c r="B1595">
        <v>74.589995999999999</v>
      </c>
      <c r="C1595">
        <v>75.040001000000004</v>
      </c>
      <c r="D1595">
        <v>73.680000000000007</v>
      </c>
      <c r="E1595">
        <v>74.489998</v>
      </c>
      <c r="F1595">
        <v>74.489998</v>
      </c>
      <c r="G1595">
        <v>7812100</v>
      </c>
    </row>
    <row r="1596" spans="1:7" x14ac:dyDescent="0.25">
      <c r="A1596" s="24">
        <v>42825</v>
      </c>
      <c r="B1596">
        <v>74.300003000000004</v>
      </c>
      <c r="C1596">
        <v>74.860000999999997</v>
      </c>
      <c r="D1596">
        <v>72.919998000000007</v>
      </c>
      <c r="E1596">
        <v>73.029999000000004</v>
      </c>
      <c r="F1596">
        <v>73.029999000000004</v>
      </c>
      <c r="G1596">
        <v>8437900</v>
      </c>
    </row>
    <row r="1597" spans="1:7" x14ac:dyDescent="0.25">
      <c r="A1597" s="24">
        <v>42828</v>
      </c>
      <c r="B1597">
        <v>73.029999000000004</v>
      </c>
      <c r="C1597">
        <v>73.419998000000007</v>
      </c>
      <c r="D1597">
        <v>70</v>
      </c>
      <c r="E1597">
        <v>72.620002999999997</v>
      </c>
      <c r="F1597">
        <v>72.620002999999997</v>
      </c>
      <c r="G1597">
        <v>14334100</v>
      </c>
    </row>
    <row r="1598" spans="1:7" x14ac:dyDescent="0.25">
      <c r="A1598" s="24">
        <v>42829</v>
      </c>
      <c r="B1598">
        <v>71.680000000000007</v>
      </c>
      <c r="C1598">
        <v>73.889999000000003</v>
      </c>
      <c r="D1598">
        <v>71.330001999999993</v>
      </c>
      <c r="E1598">
        <v>73.540001000000004</v>
      </c>
      <c r="F1598">
        <v>73.540001000000004</v>
      </c>
      <c r="G1598">
        <v>8188100</v>
      </c>
    </row>
    <row r="1599" spans="1:7" x14ac:dyDescent="0.25">
      <c r="A1599" s="24">
        <v>42830</v>
      </c>
      <c r="B1599">
        <v>74.379997000000003</v>
      </c>
      <c r="C1599">
        <v>75.220000999999996</v>
      </c>
      <c r="D1599">
        <v>70.849997999999999</v>
      </c>
      <c r="E1599">
        <v>71.089995999999999</v>
      </c>
      <c r="F1599">
        <v>71.089995999999999</v>
      </c>
      <c r="G1599">
        <v>15150400</v>
      </c>
    </row>
    <row r="1600" spans="1:7" x14ac:dyDescent="0.25">
      <c r="A1600" s="24">
        <v>42831</v>
      </c>
      <c r="B1600">
        <v>71.839995999999999</v>
      </c>
      <c r="C1600">
        <v>73.849997999999999</v>
      </c>
      <c r="D1600">
        <v>71.349997999999999</v>
      </c>
      <c r="E1600">
        <v>72.300003000000004</v>
      </c>
      <c r="F1600">
        <v>72.300003000000004</v>
      </c>
      <c r="G1600">
        <v>14790600</v>
      </c>
    </row>
    <row r="1601" spans="1:7" x14ac:dyDescent="0.25">
      <c r="A1601" s="24">
        <v>42832</v>
      </c>
      <c r="B1601">
        <v>71.360000999999997</v>
      </c>
      <c r="C1601">
        <v>72.150002000000001</v>
      </c>
      <c r="D1601">
        <v>69.5</v>
      </c>
      <c r="E1601">
        <v>69.669998000000007</v>
      </c>
      <c r="F1601">
        <v>69.669998000000007</v>
      </c>
      <c r="G1601">
        <v>18844500</v>
      </c>
    </row>
    <row r="1602" spans="1:7" x14ac:dyDescent="0.25">
      <c r="A1602" s="24">
        <v>42835</v>
      </c>
      <c r="B1602">
        <v>69.510002</v>
      </c>
      <c r="C1602">
        <v>70.410004000000001</v>
      </c>
      <c r="D1602">
        <v>67.209998999999996</v>
      </c>
      <c r="E1602">
        <v>67.260002</v>
      </c>
      <c r="F1602">
        <v>67.260002</v>
      </c>
      <c r="G1602">
        <v>23886900</v>
      </c>
    </row>
    <row r="1603" spans="1:7" x14ac:dyDescent="0.25">
      <c r="A1603" s="24">
        <v>42836</v>
      </c>
      <c r="B1603">
        <v>65.540001000000004</v>
      </c>
      <c r="C1603">
        <v>66.040001000000004</v>
      </c>
      <c r="D1603">
        <v>63.5</v>
      </c>
      <c r="E1603">
        <v>64.050003000000004</v>
      </c>
      <c r="F1603">
        <v>64.050003000000004</v>
      </c>
      <c r="G1603">
        <v>22497100</v>
      </c>
    </row>
    <row r="1604" spans="1:7" x14ac:dyDescent="0.25">
      <c r="A1604" s="24">
        <v>42837</v>
      </c>
      <c r="B1604">
        <v>64.239998</v>
      </c>
      <c r="C1604">
        <v>65.129997000000003</v>
      </c>
      <c r="D1604">
        <v>63.279998999999997</v>
      </c>
      <c r="E1604">
        <v>64.019997000000004</v>
      </c>
      <c r="F1604">
        <v>64.019997000000004</v>
      </c>
      <c r="G1604">
        <v>18836300</v>
      </c>
    </row>
    <row r="1605" spans="1:7" x14ac:dyDescent="0.25">
      <c r="A1605" s="24">
        <v>42838</v>
      </c>
      <c r="B1605">
        <v>63.77</v>
      </c>
      <c r="C1605">
        <v>64.970000999999996</v>
      </c>
      <c r="D1605">
        <v>62.279998999999997</v>
      </c>
      <c r="E1605">
        <v>62.759998000000003</v>
      </c>
      <c r="F1605">
        <v>62.759998000000003</v>
      </c>
      <c r="G1605">
        <v>17460700</v>
      </c>
    </row>
    <row r="1606" spans="1:7" x14ac:dyDescent="0.25">
      <c r="A1606" s="24">
        <v>42842</v>
      </c>
      <c r="B1606">
        <v>63.77</v>
      </c>
      <c r="C1606">
        <v>65.839995999999999</v>
      </c>
      <c r="D1606">
        <v>63.700001</v>
      </c>
      <c r="E1606">
        <v>65.839995999999999</v>
      </c>
      <c r="F1606">
        <v>65.839995999999999</v>
      </c>
      <c r="G1606">
        <v>11506000</v>
      </c>
    </row>
    <row r="1607" spans="1:7" x14ac:dyDescent="0.25">
      <c r="A1607" s="24">
        <v>42843</v>
      </c>
      <c r="B1607">
        <v>64.989998</v>
      </c>
      <c r="C1607">
        <v>66.400002000000001</v>
      </c>
      <c r="D1607">
        <v>63.720001000000003</v>
      </c>
      <c r="E1607">
        <v>66.290001000000004</v>
      </c>
      <c r="F1607">
        <v>66.290001000000004</v>
      </c>
      <c r="G1607">
        <v>18617600</v>
      </c>
    </row>
    <row r="1608" spans="1:7" x14ac:dyDescent="0.25">
      <c r="A1608" s="24">
        <v>42844</v>
      </c>
      <c r="B1608">
        <v>67.410004000000001</v>
      </c>
      <c r="C1608">
        <v>67.800003000000004</v>
      </c>
      <c r="D1608">
        <v>64.230002999999996</v>
      </c>
      <c r="E1608">
        <v>64.699996999999996</v>
      </c>
      <c r="F1608">
        <v>64.699996999999996</v>
      </c>
      <c r="G1608">
        <v>16595800</v>
      </c>
    </row>
    <row r="1609" spans="1:7" x14ac:dyDescent="0.25">
      <c r="A1609" s="24">
        <v>42845</v>
      </c>
      <c r="B1609">
        <v>65.639999000000003</v>
      </c>
      <c r="C1609">
        <v>66.940002000000007</v>
      </c>
      <c r="D1609">
        <v>64.610000999999997</v>
      </c>
      <c r="E1609">
        <v>66.389999000000003</v>
      </c>
      <c r="F1609">
        <v>66.389999000000003</v>
      </c>
      <c r="G1609">
        <v>16291500</v>
      </c>
    </row>
    <row r="1610" spans="1:7" x14ac:dyDescent="0.25">
      <c r="A1610" s="24">
        <v>42846</v>
      </c>
      <c r="B1610">
        <v>65.980002999999996</v>
      </c>
      <c r="C1610">
        <v>66.309997999999993</v>
      </c>
      <c r="D1610">
        <v>64.75</v>
      </c>
      <c r="E1610">
        <v>66.260002</v>
      </c>
      <c r="F1610">
        <v>66.260002</v>
      </c>
      <c r="G1610">
        <v>12273000</v>
      </c>
    </row>
    <row r="1611" spans="1:7" x14ac:dyDescent="0.25">
      <c r="A1611" s="24">
        <v>42849</v>
      </c>
      <c r="B1611">
        <v>71.540001000000004</v>
      </c>
      <c r="C1611">
        <v>73.5</v>
      </c>
      <c r="D1611">
        <v>70.639999000000003</v>
      </c>
      <c r="E1611">
        <v>73.260002</v>
      </c>
      <c r="F1611">
        <v>73.260002</v>
      </c>
      <c r="G1611">
        <v>15716200</v>
      </c>
    </row>
    <row r="1612" spans="1:7" x14ac:dyDescent="0.25">
      <c r="A1612" s="24">
        <v>42850</v>
      </c>
      <c r="B1612">
        <v>74.419998000000007</v>
      </c>
      <c r="C1612">
        <v>75.169998000000007</v>
      </c>
      <c r="D1612">
        <v>74</v>
      </c>
      <c r="E1612">
        <v>75.029999000000004</v>
      </c>
      <c r="F1612">
        <v>75.029999000000004</v>
      </c>
      <c r="G1612">
        <v>11099600</v>
      </c>
    </row>
    <row r="1613" spans="1:7" x14ac:dyDescent="0.25">
      <c r="A1613" s="24">
        <v>42851</v>
      </c>
      <c r="B1613">
        <v>74.830001999999993</v>
      </c>
      <c r="C1613">
        <v>75.110000999999997</v>
      </c>
      <c r="D1613">
        <v>73.110000999999997</v>
      </c>
      <c r="E1613">
        <v>74.360000999999997</v>
      </c>
      <c r="F1613">
        <v>74.360000999999997</v>
      </c>
      <c r="G1613">
        <v>10981900</v>
      </c>
    </row>
    <row r="1614" spans="1:7" x14ac:dyDescent="0.25">
      <c r="A1614" s="24">
        <v>42852</v>
      </c>
      <c r="B1614">
        <v>75.069999999999993</v>
      </c>
      <c r="C1614">
        <v>75.25</v>
      </c>
      <c r="D1614">
        <v>74.129997000000003</v>
      </c>
      <c r="E1614">
        <v>75.089995999999999</v>
      </c>
      <c r="F1614">
        <v>75.089995999999999</v>
      </c>
      <c r="G1614">
        <v>9485400</v>
      </c>
    </row>
    <row r="1615" spans="1:7" x14ac:dyDescent="0.25">
      <c r="A1615" s="24">
        <v>42853</v>
      </c>
      <c r="B1615">
        <v>74.900002000000001</v>
      </c>
      <c r="C1615">
        <v>75.150002000000001</v>
      </c>
      <c r="D1615">
        <v>74.160004000000001</v>
      </c>
      <c r="E1615">
        <v>75.089995999999999</v>
      </c>
      <c r="F1615">
        <v>75.089995999999999</v>
      </c>
      <c r="G1615">
        <v>9803900</v>
      </c>
    </row>
    <row r="1616" spans="1:7" x14ac:dyDescent="0.25">
      <c r="A1616" s="24">
        <v>42856</v>
      </c>
      <c r="B1616">
        <v>75.839995999999999</v>
      </c>
      <c r="C1616">
        <v>78.620002999999997</v>
      </c>
      <c r="D1616">
        <v>75.699996999999996</v>
      </c>
      <c r="E1616">
        <v>78.040001000000004</v>
      </c>
      <c r="F1616">
        <v>78.040001000000004</v>
      </c>
      <c r="G1616">
        <v>9911000</v>
      </c>
    </row>
    <row r="1617" spans="1:7" x14ac:dyDescent="0.25">
      <c r="A1617" s="24">
        <v>42857</v>
      </c>
      <c r="B1617">
        <v>78.120002999999997</v>
      </c>
      <c r="C1617">
        <v>78.220000999999996</v>
      </c>
      <c r="D1617">
        <v>76.980002999999996</v>
      </c>
      <c r="E1617">
        <v>77.709998999999996</v>
      </c>
      <c r="F1617">
        <v>77.709998999999996</v>
      </c>
      <c r="G1617">
        <v>10990000</v>
      </c>
    </row>
    <row r="1618" spans="1:7" x14ac:dyDescent="0.25">
      <c r="A1618" s="24">
        <v>42858</v>
      </c>
      <c r="B1618">
        <v>76.790001000000004</v>
      </c>
      <c r="C1618">
        <v>77.480002999999996</v>
      </c>
      <c r="D1618">
        <v>75.769997000000004</v>
      </c>
      <c r="E1618">
        <v>76.190002000000007</v>
      </c>
      <c r="F1618">
        <v>76.190002000000007</v>
      </c>
      <c r="G1618">
        <v>12472100</v>
      </c>
    </row>
    <row r="1619" spans="1:7" x14ac:dyDescent="0.25">
      <c r="A1619" s="24">
        <v>42859</v>
      </c>
      <c r="B1619">
        <v>77.379997000000003</v>
      </c>
      <c r="C1619">
        <v>78.300003000000004</v>
      </c>
      <c r="D1619">
        <v>75.459998999999996</v>
      </c>
      <c r="E1619">
        <v>78.110000999999997</v>
      </c>
      <c r="F1619">
        <v>78.110000999999997</v>
      </c>
      <c r="G1619">
        <v>14214700</v>
      </c>
    </row>
    <row r="1620" spans="1:7" x14ac:dyDescent="0.25">
      <c r="A1620" s="24">
        <v>42860</v>
      </c>
      <c r="B1620">
        <v>78.25</v>
      </c>
      <c r="C1620">
        <v>78.690002000000007</v>
      </c>
      <c r="D1620">
        <v>77.319999999999993</v>
      </c>
      <c r="E1620">
        <v>77.629997000000003</v>
      </c>
      <c r="F1620">
        <v>77.629997000000003</v>
      </c>
      <c r="G1620">
        <v>9236400</v>
      </c>
    </row>
    <row r="1621" spans="1:7" x14ac:dyDescent="0.25">
      <c r="A1621" s="24">
        <v>42863</v>
      </c>
      <c r="B1621">
        <v>78.849997999999999</v>
      </c>
      <c r="C1621">
        <v>80.190002000000007</v>
      </c>
      <c r="D1621">
        <v>78.739998</v>
      </c>
      <c r="E1621">
        <v>79.489998</v>
      </c>
      <c r="F1621">
        <v>79.489998</v>
      </c>
      <c r="G1621">
        <v>7409800</v>
      </c>
    </row>
    <row r="1622" spans="1:7" x14ac:dyDescent="0.25">
      <c r="A1622" s="24">
        <v>42864</v>
      </c>
      <c r="B1622">
        <v>80.870002999999997</v>
      </c>
      <c r="C1622">
        <v>81.010002</v>
      </c>
      <c r="D1622">
        <v>79.309997999999993</v>
      </c>
      <c r="E1622">
        <v>79.860000999999997</v>
      </c>
      <c r="F1622">
        <v>79.860000999999997</v>
      </c>
      <c r="G1622">
        <v>10844500</v>
      </c>
    </row>
    <row r="1623" spans="1:7" x14ac:dyDescent="0.25">
      <c r="A1623" s="24">
        <v>42865</v>
      </c>
      <c r="B1623">
        <v>79.430000000000007</v>
      </c>
      <c r="C1623">
        <v>80.239998</v>
      </c>
      <c r="D1623">
        <v>79.410004000000001</v>
      </c>
      <c r="E1623">
        <v>79.599997999999999</v>
      </c>
      <c r="F1623">
        <v>79.599997999999999</v>
      </c>
      <c r="G1623">
        <v>7548400</v>
      </c>
    </row>
    <row r="1624" spans="1:7" x14ac:dyDescent="0.25">
      <c r="A1624" s="24">
        <v>42866</v>
      </c>
      <c r="B1624">
        <v>78.580001999999993</v>
      </c>
      <c r="C1624">
        <v>79.860000999999997</v>
      </c>
      <c r="D1624">
        <v>76.769997000000004</v>
      </c>
      <c r="E1624">
        <v>79.819999999999993</v>
      </c>
      <c r="F1624">
        <v>79.819999999999993</v>
      </c>
      <c r="G1624">
        <v>13816400</v>
      </c>
    </row>
    <row r="1625" spans="1:7" x14ac:dyDescent="0.25">
      <c r="A1625" s="24">
        <v>42867</v>
      </c>
      <c r="B1625">
        <v>79.309997999999993</v>
      </c>
      <c r="C1625">
        <v>79.860000999999997</v>
      </c>
      <c r="D1625">
        <v>79.040001000000004</v>
      </c>
      <c r="E1625">
        <v>79.849997999999999</v>
      </c>
      <c r="F1625">
        <v>79.849997999999999</v>
      </c>
      <c r="G1625">
        <v>6034800</v>
      </c>
    </row>
    <row r="1626" spans="1:7" x14ac:dyDescent="0.25">
      <c r="A1626" s="24">
        <v>42870</v>
      </c>
      <c r="B1626">
        <v>80.639999000000003</v>
      </c>
      <c r="C1626">
        <v>81.849997999999999</v>
      </c>
      <c r="D1626">
        <v>80.419998000000007</v>
      </c>
      <c r="E1626">
        <v>81.510002</v>
      </c>
      <c r="F1626">
        <v>81.510002</v>
      </c>
      <c r="G1626">
        <v>5353000</v>
      </c>
    </row>
    <row r="1627" spans="1:7" x14ac:dyDescent="0.25">
      <c r="A1627" s="24">
        <v>42871</v>
      </c>
      <c r="B1627">
        <v>82.410004000000001</v>
      </c>
      <c r="C1627">
        <v>82.839995999999999</v>
      </c>
      <c r="D1627">
        <v>81.510002</v>
      </c>
      <c r="E1627">
        <v>82.400002000000001</v>
      </c>
      <c r="F1627">
        <v>82.400002000000001</v>
      </c>
      <c r="G1627">
        <v>8628400</v>
      </c>
    </row>
    <row r="1628" spans="1:7" x14ac:dyDescent="0.25">
      <c r="A1628" s="24">
        <v>42872</v>
      </c>
      <c r="B1628">
        <v>77.25</v>
      </c>
      <c r="C1628">
        <v>78.529999000000004</v>
      </c>
      <c r="D1628">
        <v>67.480002999999996</v>
      </c>
      <c r="E1628">
        <v>67.709998999999996</v>
      </c>
      <c r="F1628">
        <v>67.709998999999996</v>
      </c>
      <c r="G1628">
        <v>30844800</v>
      </c>
    </row>
    <row r="1629" spans="1:7" x14ac:dyDescent="0.25">
      <c r="A1629" s="24">
        <v>42873</v>
      </c>
      <c r="B1629">
        <v>68.099997999999999</v>
      </c>
      <c r="C1629">
        <v>71.300003000000004</v>
      </c>
      <c r="D1629">
        <v>67.639999000000003</v>
      </c>
      <c r="E1629">
        <v>69.239998</v>
      </c>
      <c r="F1629">
        <v>69.239998</v>
      </c>
      <c r="G1629">
        <v>29978700</v>
      </c>
    </row>
    <row r="1630" spans="1:7" x14ac:dyDescent="0.25">
      <c r="A1630" s="24">
        <v>42874</v>
      </c>
      <c r="B1630">
        <v>71.470000999999996</v>
      </c>
      <c r="C1630">
        <v>75.199996999999996</v>
      </c>
      <c r="D1630">
        <v>71.419998000000007</v>
      </c>
      <c r="E1630">
        <v>73.669998000000007</v>
      </c>
      <c r="F1630">
        <v>73.669998000000007</v>
      </c>
      <c r="G1630">
        <v>18586400</v>
      </c>
    </row>
    <row r="1631" spans="1:7" x14ac:dyDescent="0.25">
      <c r="A1631" s="24">
        <v>42877</v>
      </c>
      <c r="B1631">
        <v>75.669998000000007</v>
      </c>
      <c r="C1631">
        <v>77.279999000000004</v>
      </c>
      <c r="D1631">
        <v>75.599997999999999</v>
      </c>
      <c r="E1631">
        <v>76.900002000000001</v>
      </c>
      <c r="F1631">
        <v>76.900002000000001</v>
      </c>
      <c r="G1631">
        <v>13911500</v>
      </c>
    </row>
    <row r="1632" spans="1:7" x14ac:dyDescent="0.25">
      <c r="A1632" s="24">
        <v>42878</v>
      </c>
      <c r="B1632">
        <v>77.440002000000007</v>
      </c>
      <c r="C1632">
        <v>77.660004000000001</v>
      </c>
      <c r="D1632">
        <v>76.300003000000004</v>
      </c>
      <c r="E1632">
        <v>77</v>
      </c>
      <c r="F1632">
        <v>77</v>
      </c>
      <c r="G1632">
        <v>13033100</v>
      </c>
    </row>
    <row r="1633" spans="1:7" x14ac:dyDescent="0.25">
      <c r="A1633" s="24">
        <v>42879</v>
      </c>
      <c r="B1633">
        <v>77.239998</v>
      </c>
      <c r="C1633">
        <v>79.339995999999999</v>
      </c>
      <c r="D1633">
        <v>76.309997999999993</v>
      </c>
      <c r="E1633">
        <v>78.949996999999996</v>
      </c>
      <c r="F1633">
        <v>78.949996999999996</v>
      </c>
      <c r="G1633">
        <v>11137200</v>
      </c>
    </row>
    <row r="1634" spans="1:7" x14ac:dyDescent="0.25">
      <c r="A1634" s="24">
        <v>42880</v>
      </c>
      <c r="B1634">
        <v>79.080001999999993</v>
      </c>
      <c r="C1634">
        <v>79.440002000000007</v>
      </c>
      <c r="D1634">
        <v>77.480002999999996</v>
      </c>
      <c r="E1634">
        <v>78.160004000000001</v>
      </c>
      <c r="F1634">
        <v>78.160004000000001</v>
      </c>
      <c r="G1634">
        <v>13273900</v>
      </c>
    </row>
    <row r="1635" spans="1:7" x14ac:dyDescent="0.25">
      <c r="A1635" s="24">
        <v>42881</v>
      </c>
      <c r="B1635">
        <v>77.790001000000004</v>
      </c>
      <c r="C1635">
        <v>79.720000999999996</v>
      </c>
      <c r="D1635">
        <v>77.760002</v>
      </c>
      <c r="E1635">
        <v>79.540001000000004</v>
      </c>
      <c r="F1635">
        <v>79.540001000000004</v>
      </c>
      <c r="G1635">
        <v>8132900</v>
      </c>
    </row>
    <row r="1636" spans="1:7" x14ac:dyDescent="0.25">
      <c r="A1636" s="24">
        <v>42885</v>
      </c>
      <c r="B1636">
        <v>78.529999000000004</v>
      </c>
      <c r="C1636">
        <v>80.25</v>
      </c>
      <c r="D1636">
        <v>78.339995999999999</v>
      </c>
      <c r="E1636">
        <v>80</v>
      </c>
      <c r="F1636">
        <v>80</v>
      </c>
      <c r="G1636">
        <v>9599400</v>
      </c>
    </row>
    <row r="1637" spans="1:7" x14ac:dyDescent="0.25">
      <c r="A1637" s="24">
        <v>42886</v>
      </c>
      <c r="B1637">
        <v>80.480002999999996</v>
      </c>
      <c r="C1637">
        <v>80.690002000000007</v>
      </c>
      <c r="D1637">
        <v>77.5</v>
      </c>
      <c r="E1637">
        <v>79.309997999999993</v>
      </c>
      <c r="F1637">
        <v>79.309997999999993</v>
      </c>
      <c r="G1637">
        <v>17873000</v>
      </c>
    </row>
    <row r="1638" spans="1:7" x14ac:dyDescent="0.25">
      <c r="A1638" s="24">
        <v>42887</v>
      </c>
      <c r="B1638">
        <v>80.400002000000001</v>
      </c>
      <c r="C1638">
        <v>81.330001999999993</v>
      </c>
      <c r="D1638">
        <v>80.129997000000003</v>
      </c>
      <c r="E1638">
        <v>81.330001999999993</v>
      </c>
      <c r="F1638">
        <v>81.330001999999993</v>
      </c>
      <c r="G1638">
        <v>8741100</v>
      </c>
    </row>
    <row r="1639" spans="1:7" x14ac:dyDescent="0.25">
      <c r="A1639" s="24">
        <v>42888</v>
      </c>
      <c r="B1639">
        <v>80.860000999999997</v>
      </c>
      <c r="C1639">
        <v>81.870002999999997</v>
      </c>
      <c r="D1639">
        <v>80.580001999999993</v>
      </c>
      <c r="E1639">
        <v>81.050003000000004</v>
      </c>
      <c r="F1639">
        <v>81.050003000000004</v>
      </c>
      <c r="G1639">
        <v>8758200</v>
      </c>
    </row>
    <row r="1640" spans="1:7" x14ac:dyDescent="0.25">
      <c r="A1640" s="24">
        <v>42891</v>
      </c>
      <c r="B1640">
        <v>80.610000999999997</v>
      </c>
      <c r="C1640">
        <v>82.349997999999999</v>
      </c>
      <c r="D1640">
        <v>80.610000999999997</v>
      </c>
      <c r="E1640">
        <v>80.699996999999996</v>
      </c>
      <c r="F1640">
        <v>80.699996999999996</v>
      </c>
      <c r="G1640">
        <v>7092100</v>
      </c>
    </row>
    <row r="1641" spans="1:7" x14ac:dyDescent="0.25">
      <c r="A1641" s="24">
        <v>42892</v>
      </c>
      <c r="B1641">
        <v>79.839995999999999</v>
      </c>
      <c r="C1641">
        <v>80.419998000000007</v>
      </c>
      <c r="D1641">
        <v>78.419998000000007</v>
      </c>
      <c r="E1641">
        <v>78.940002000000007</v>
      </c>
      <c r="F1641">
        <v>78.940002000000007</v>
      </c>
      <c r="G1641">
        <v>13053000</v>
      </c>
    </row>
    <row r="1642" spans="1:7" x14ac:dyDescent="0.25">
      <c r="A1642" s="24">
        <v>42893</v>
      </c>
      <c r="B1642">
        <v>79.75</v>
      </c>
      <c r="C1642">
        <v>80.169998000000007</v>
      </c>
      <c r="D1642">
        <v>77.699996999999996</v>
      </c>
      <c r="E1642">
        <v>79.739998</v>
      </c>
      <c r="F1642">
        <v>79.739998</v>
      </c>
      <c r="G1642">
        <v>10396300</v>
      </c>
    </row>
    <row r="1643" spans="1:7" x14ac:dyDescent="0.25">
      <c r="A1643" s="24">
        <v>42894</v>
      </c>
      <c r="B1643">
        <v>79.860000999999997</v>
      </c>
      <c r="C1643">
        <v>82.050003000000004</v>
      </c>
      <c r="D1643">
        <v>79.769997000000004</v>
      </c>
      <c r="E1643">
        <v>81.519997000000004</v>
      </c>
      <c r="F1643">
        <v>81.519997000000004</v>
      </c>
      <c r="G1643">
        <v>10954200</v>
      </c>
    </row>
    <row r="1644" spans="1:7" x14ac:dyDescent="0.25">
      <c r="A1644" s="24">
        <v>42895</v>
      </c>
      <c r="B1644">
        <v>82.339995999999999</v>
      </c>
      <c r="C1644">
        <v>83.190002000000007</v>
      </c>
      <c r="D1644">
        <v>76.790001000000004</v>
      </c>
      <c r="E1644">
        <v>80.360000999999997</v>
      </c>
      <c r="F1644">
        <v>80.360000999999997</v>
      </c>
      <c r="G1644">
        <v>19823000</v>
      </c>
    </row>
    <row r="1645" spans="1:7" x14ac:dyDescent="0.25">
      <c r="A1645" s="24">
        <v>42898</v>
      </c>
      <c r="B1645">
        <v>79.430000000000007</v>
      </c>
      <c r="C1645">
        <v>79.830001999999993</v>
      </c>
      <c r="D1645">
        <v>77.349997999999999</v>
      </c>
      <c r="E1645">
        <v>79.440002000000007</v>
      </c>
      <c r="F1645">
        <v>79.440002000000007</v>
      </c>
      <c r="G1645">
        <v>17208900</v>
      </c>
    </row>
    <row r="1646" spans="1:7" x14ac:dyDescent="0.25">
      <c r="A1646" s="24">
        <v>42899</v>
      </c>
      <c r="B1646">
        <v>81.190002000000007</v>
      </c>
      <c r="C1646">
        <v>82.470000999999996</v>
      </c>
      <c r="D1646">
        <v>80.849997999999999</v>
      </c>
      <c r="E1646">
        <v>82.25</v>
      </c>
      <c r="F1646">
        <v>82.25</v>
      </c>
      <c r="G1646">
        <v>11846400</v>
      </c>
    </row>
    <row r="1647" spans="1:7" x14ac:dyDescent="0.25">
      <c r="A1647" s="24">
        <v>42900</v>
      </c>
      <c r="B1647">
        <v>82.339995999999999</v>
      </c>
      <c r="C1647">
        <v>82.970000999999996</v>
      </c>
      <c r="D1647">
        <v>80.959998999999996</v>
      </c>
      <c r="E1647">
        <v>82.610000999999997</v>
      </c>
      <c r="F1647">
        <v>82.610000999999997</v>
      </c>
      <c r="G1647">
        <v>18203700</v>
      </c>
    </row>
    <row r="1648" spans="1:7" x14ac:dyDescent="0.25">
      <c r="A1648" s="24">
        <v>42901</v>
      </c>
      <c r="B1648">
        <v>79.449996999999996</v>
      </c>
      <c r="C1648">
        <v>82.389999000000003</v>
      </c>
      <c r="D1648">
        <v>79.180000000000007</v>
      </c>
      <c r="E1648">
        <v>81.629997000000003</v>
      </c>
      <c r="F1648">
        <v>81.629997000000003</v>
      </c>
      <c r="G1648">
        <v>13822000</v>
      </c>
    </row>
    <row r="1649" spans="1:7" x14ac:dyDescent="0.25">
      <c r="A1649" s="24">
        <v>42902</v>
      </c>
      <c r="B1649">
        <v>82.32</v>
      </c>
      <c r="C1649">
        <v>82.510002</v>
      </c>
      <c r="D1649">
        <v>80.839995999999999</v>
      </c>
      <c r="E1649">
        <v>82.43</v>
      </c>
      <c r="F1649">
        <v>82.43</v>
      </c>
      <c r="G1649">
        <v>9390100</v>
      </c>
    </row>
    <row r="1650" spans="1:7" x14ac:dyDescent="0.25">
      <c r="A1650" s="24">
        <v>42905</v>
      </c>
      <c r="B1650">
        <v>83.849997999999999</v>
      </c>
      <c r="C1650">
        <v>85.339995999999999</v>
      </c>
      <c r="D1650">
        <v>83.699996999999996</v>
      </c>
      <c r="E1650">
        <v>84.889999000000003</v>
      </c>
      <c r="F1650">
        <v>84.889999000000003</v>
      </c>
      <c r="G1650">
        <v>9599700</v>
      </c>
    </row>
    <row r="1651" spans="1:7" x14ac:dyDescent="0.25">
      <c r="A1651" s="24">
        <v>42906</v>
      </c>
      <c r="B1651">
        <v>84.150002000000001</v>
      </c>
      <c r="C1651">
        <v>84.339995999999999</v>
      </c>
      <c r="D1651">
        <v>82.43</v>
      </c>
      <c r="E1651">
        <v>82.709998999999996</v>
      </c>
      <c r="F1651">
        <v>82.709998999999996</v>
      </c>
      <c r="G1651">
        <v>16155800</v>
      </c>
    </row>
    <row r="1652" spans="1:7" x14ac:dyDescent="0.25">
      <c r="A1652" s="24">
        <v>42907</v>
      </c>
      <c r="B1652">
        <v>84.209998999999996</v>
      </c>
      <c r="C1652">
        <v>84.699996999999996</v>
      </c>
      <c r="D1652">
        <v>82.720000999999996</v>
      </c>
      <c r="E1652">
        <v>83.459998999999996</v>
      </c>
      <c r="F1652">
        <v>83.459998999999996</v>
      </c>
      <c r="G1652">
        <v>13649600</v>
      </c>
    </row>
    <row r="1653" spans="1:7" x14ac:dyDescent="0.25">
      <c r="A1653" s="24">
        <v>42908</v>
      </c>
      <c r="B1653">
        <v>83.690002000000007</v>
      </c>
      <c r="C1653">
        <v>84.760002</v>
      </c>
      <c r="D1653">
        <v>83.110000999999997</v>
      </c>
      <c r="E1653">
        <v>84.309997999999993</v>
      </c>
      <c r="F1653">
        <v>84.309997999999993</v>
      </c>
      <c r="G1653">
        <v>8391800</v>
      </c>
    </row>
    <row r="1654" spans="1:7" x14ac:dyDescent="0.25">
      <c r="A1654" s="24">
        <v>42909</v>
      </c>
      <c r="B1654">
        <v>84.379997000000003</v>
      </c>
      <c r="C1654">
        <v>85.309997999999993</v>
      </c>
      <c r="D1654">
        <v>83.779999000000004</v>
      </c>
      <c r="E1654">
        <v>85.199996999999996</v>
      </c>
      <c r="F1654">
        <v>85.199996999999996</v>
      </c>
      <c r="G1654">
        <v>6714900</v>
      </c>
    </row>
    <row r="1655" spans="1:7" x14ac:dyDescent="0.25">
      <c r="A1655" s="24">
        <v>42912</v>
      </c>
      <c r="B1655">
        <v>86.25</v>
      </c>
      <c r="C1655">
        <v>87.129997000000003</v>
      </c>
      <c r="D1655">
        <v>85.510002</v>
      </c>
      <c r="E1655">
        <v>87.029999000000004</v>
      </c>
      <c r="F1655">
        <v>87.029999000000004</v>
      </c>
      <c r="G1655">
        <v>9952100</v>
      </c>
    </row>
    <row r="1656" spans="1:7" x14ac:dyDescent="0.25">
      <c r="A1656" s="24">
        <v>42913</v>
      </c>
      <c r="B1656">
        <v>86.519997000000004</v>
      </c>
      <c r="C1656">
        <v>87.540001000000004</v>
      </c>
      <c r="D1656">
        <v>83.940002000000007</v>
      </c>
      <c r="E1656">
        <v>84.089995999999999</v>
      </c>
      <c r="F1656">
        <v>84.089995999999999</v>
      </c>
      <c r="G1656">
        <v>17520600</v>
      </c>
    </row>
    <row r="1657" spans="1:7" x14ac:dyDescent="0.25">
      <c r="A1657" s="24">
        <v>42914</v>
      </c>
      <c r="B1657">
        <v>85.599997999999999</v>
      </c>
      <c r="C1657">
        <v>86.919998000000007</v>
      </c>
      <c r="D1657">
        <v>84.650002000000001</v>
      </c>
      <c r="E1657">
        <v>86.470000999999996</v>
      </c>
      <c r="F1657">
        <v>86.470000999999996</v>
      </c>
      <c r="G1657">
        <v>9805100</v>
      </c>
    </row>
    <row r="1658" spans="1:7" x14ac:dyDescent="0.25">
      <c r="A1658" s="24">
        <v>42915</v>
      </c>
      <c r="B1658">
        <v>86.269997000000004</v>
      </c>
      <c r="C1658">
        <v>86.550003000000004</v>
      </c>
      <c r="D1658">
        <v>73.690002000000007</v>
      </c>
      <c r="E1658">
        <v>82.169998000000007</v>
      </c>
      <c r="F1658">
        <v>82.169998000000007</v>
      </c>
      <c r="G1658">
        <v>41423800</v>
      </c>
    </row>
    <row r="1659" spans="1:7" x14ac:dyDescent="0.25">
      <c r="A1659" s="24">
        <v>42916</v>
      </c>
      <c r="B1659">
        <v>84.400002000000001</v>
      </c>
      <c r="C1659">
        <v>85.129997000000003</v>
      </c>
      <c r="D1659">
        <v>80.660004000000001</v>
      </c>
      <c r="E1659">
        <v>83.459998999999996</v>
      </c>
      <c r="F1659">
        <v>83.459998999999996</v>
      </c>
      <c r="G1659">
        <v>14870900</v>
      </c>
    </row>
    <row r="1660" spans="1:7" x14ac:dyDescent="0.25">
      <c r="A1660" s="24">
        <v>42919</v>
      </c>
      <c r="B1660">
        <v>84.870002999999997</v>
      </c>
      <c r="C1660">
        <v>85.279999000000004</v>
      </c>
      <c r="D1660">
        <v>82.230002999999996</v>
      </c>
      <c r="E1660">
        <v>82.300003000000004</v>
      </c>
      <c r="F1660">
        <v>82.300003000000004</v>
      </c>
      <c r="G1660">
        <v>7611300</v>
      </c>
    </row>
    <row r="1661" spans="1:7" x14ac:dyDescent="0.25">
      <c r="A1661" s="24">
        <v>42921</v>
      </c>
      <c r="B1661">
        <v>82.879997000000003</v>
      </c>
      <c r="C1661">
        <v>83.449996999999996</v>
      </c>
      <c r="D1661">
        <v>80.069999999999993</v>
      </c>
      <c r="E1661">
        <v>82.400002000000001</v>
      </c>
      <c r="F1661">
        <v>82.400002000000001</v>
      </c>
      <c r="G1661">
        <v>13758900</v>
      </c>
    </row>
    <row r="1662" spans="1:7" x14ac:dyDescent="0.25">
      <c r="A1662" s="24">
        <v>42922</v>
      </c>
      <c r="B1662">
        <v>80.910004000000001</v>
      </c>
      <c r="C1662">
        <v>81.300003000000004</v>
      </c>
      <c r="D1662">
        <v>77.519997000000004</v>
      </c>
      <c r="E1662">
        <v>78.290001000000004</v>
      </c>
      <c r="F1662">
        <v>78.290001000000004</v>
      </c>
      <c r="G1662">
        <v>22317800</v>
      </c>
    </row>
    <row r="1663" spans="1:7" x14ac:dyDescent="0.25">
      <c r="A1663" s="24">
        <v>42923</v>
      </c>
      <c r="B1663">
        <v>79.800003000000004</v>
      </c>
      <c r="C1663">
        <v>81.080001999999993</v>
      </c>
      <c r="D1663">
        <v>79.089995999999999</v>
      </c>
      <c r="E1663">
        <v>80.910004000000001</v>
      </c>
      <c r="F1663">
        <v>80.910004000000001</v>
      </c>
      <c r="G1663">
        <v>11700800</v>
      </c>
    </row>
    <row r="1664" spans="1:7" x14ac:dyDescent="0.25">
      <c r="A1664" s="24">
        <v>42926</v>
      </c>
      <c r="B1664">
        <v>81.069999999999993</v>
      </c>
      <c r="C1664">
        <v>83.599997999999999</v>
      </c>
      <c r="D1664">
        <v>80.949996999999996</v>
      </c>
      <c r="E1664">
        <v>82.900002000000001</v>
      </c>
      <c r="F1664">
        <v>82.900002000000001</v>
      </c>
      <c r="G1664">
        <v>10359500</v>
      </c>
    </row>
    <row r="1665" spans="1:7" x14ac:dyDescent="0.25">
      <c r="A1665" s="24">
        <v>42927</v>
      </c>
      <c r="B1665">
        <v>82.739998</v>
      </c>
      <c r="C1665">
        <v>83.730002999999996</v>
      </c>
      <c r="D1665">
        <v>79.370002999999997</v>
      </c>
      <c r="E1665">
        <v>83.330001999999993</v>
      </c>
      <c r="F1665">
        <v>83.330001999999993</v>
      </c>
      <c r="G1665">
        <v>17800000</v>
      </c>
    </row>
    <row r="1666" spans="1:7" x14ac:dyDescent="0.25">
      <c r="A1666" s="24">
        <v>42928</v>
      </c>
      <c r="B1666">
        <v>84.720000999999996</v>
      </c>
      <c r="C1666">
        <v>85.959998999999996</v>
      </c>
      <c r="D1666">
        <v>84.629997000000003</v>
      </c>
      <c r="E1666">
        <v>85.620002999999997</v>
      </c>
      <c r="F1666">
        <v>85.620002999999997</v>
      </c>
      <c r="G1666">
        <v>9527000</v>
      </c>
    </row>
    <row r="1667" spans="1:7" x14ac:dyDescent="0.25">
      <c r="A1667" s="24">
        <v>42929</v>
      </c>
      <c r="B1667">
        <v>85.790001000000004</v>
      </c>
      <c r="C1667">
        <v>86.849997999999999</v>
      </c>
      <c r="D1667">
        <v>85.660004000000001</v>
      </c>
      <c r="E1667">
        <v>86.559997999999993</v>
      </c>
      <c r="F1667">
        <v>86.559997999999993</v>
      </c>
      <c r="G1667">
        <v>8469600</v>
      </c>
    </row>
    <row r="1668" spans="1:7" x14ac:dyDescent="0.25">
      <c r="A1668" s="24">
        <v>42930</v>
      </c>
      <c r="B1668">
        <v>86.730002999999996</v>
      </c>
      <c r="C1668">
        <v>88.769997000000004</v>
      </c>
      <c r="D1668">
        <v>86.529999000000004</v>
      </c>
      <c r="E1668">
        <v>88.190002000000007</v>
      </c>
      <c r="F1668">
        <v>88.190002000000007</v>
      </c>
      <c r="G1668">
        <v>71223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C16"/>
  <sheetViews>
    <sheetView workbookViewId="0"/>
  </sheetViews>
  <sheetFormatPr defaultRowHeight="15" x14ac:dyDescent="0.25"/>
  <cols>
    <col min="1" max="1" width="13.42578125" customWidth="1"/>
    <col min="2" max="2" width="11.85546875" customWidth="1"/>
    <col min="3" max="3" width="82.42578125" customWidth="1"/>
  </cols>
  <sheetData>
    <row r="1" spans="1:3" ht="14.1" customHeight="1" x14ac:dyDescent="0.25">
      <c r="A1" s="4" t="str">
        <f>Readme!A1</f>
        <v>© 2023 VH2 LLC </v>
      </c>
      <c r="C1" s="5"/>
    </row>
    <row r="2" spans="1:3" ht="14.1" customHeight="1" x14ac:dyDescent="0.25">
      <c r="B2" s="6"/>
      <c r="C2" s="5" t="s">
        <v>29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3</v>
      </c>
      <c r="C4" s="8"/>
    </row>
    <row r="5" spans="1:3" ht="14.1" customHeight="1" x14ac:dyDescent="0.25">
      <c r="A5" s="7"/>
      <c r="B5" s="8">
        <v>1</v>
      </c>
      <c r="C5" s="8" t="s">
        <v>14</v>
      </c>
    </row>
    <row r="6" spans="1:3" ht="105" x14ac:dyDescent="0.25">
      <c r="A6" s="7"/>
      <c r="B6" s="8">
        <v>2</v>
      </c>
      <c r="C6" s="11" t="s">
        <v>34</v>
      </c>
    </row>
    <row r="7" spans="1:3" ht="330" x14ac:dyDescent="0.25">
      <c r="A7" s="7"/>
      <c r="B7" s="8">
        <v>3</v>
      </c>
      <c r="C7" s="8" t="s">
        <v>35</v>
      </c>
    </row>
    <row r="8" spans="1:3" ht="240" x14ac:dyDescent="0.25">
      <c r="A8" s="7"/>
      <c r="B8" s="8">
        <v>4</v>
      </c>
      <c r="C8" s="8" t="s">
        <v>59</v>
      </c>
    </row>
    <row r="9" spans="1:3" ht="300" x14ac:dyDescent="0.25">
      <c r="A9" s="7"/>
      <c r="B9" s="8">
        <v>5</v>
      </c>
      <c r="C9" s="8" t="s">
        <v>84</v>
      </c>
    </row>
    <row r="10" spans="1:3" ht="150" x14ac:dyDescent="0.25">
      <c r="A10" s="7"/>
      <c r="B10" s="8">
        <v>6</v>
      </c>
      <c r="C10" s="8" t="s">
        <v>33</v>
      </c>
    </row>
    <row r="11" spans="1:3" ht="60" x14ac:dyDescent="0.25">
      <c r="A11" s="7"/>
      <c r="B11" s="8">
        <v>7</v>
      </c>
      <c r="C11" s="8" t="s">
        <v>31</v>
      </c>
    </row>
    <row r="12" spans="1:3" ht="45" x14ac:dyDescent="0.25">
      <c r="A12" s="7"/>
      <c r="B12" s="8">
        <v>8</v>
      </c>
      <c r="C12" s="8" t="s">
        <v>26</v>
      </c>
    </row>
    <row r="13" spans="1:3" ht="75" x14ac:dyDescent="0.25">
      <c r="A13" s="7"/>
      <c r="B13" s="8">
        <v>9</v>
      </c>
      <c r="C13" s="8" t="s">
        <v>27</v>
      </c>
    </row>
    <row r="14" spans="1:3" ht="60" x14ac:dyDescent="0.25">
      <c r="A14" s="7"/>
      <c r="B14" s="8">
        <v>10</v>
      </c>
      <c r="C14" s="8" t="s">
        <v>32</v>
      </c>
    </row>
    <row r="15" spans="1:3" ht="135" x14ac:dyDescent="0.25">
      <c r="A15" s="7"/>
      <c r="B15" s="8">
        <v>11</v>
      </c>
      <c r="C15" s="8" t="s">
        <v>82</v>
      </c>
    </row>
    <row r="16" spans="1:3" ht="105" x14ac:dyDescent="0.25">
      <c r="A16" s="7"/>
      <c r="B16" s="8">
        <v>12</v>
      </c>
      <c r="C16" s="8" t="s">
        <v>17</v>
      </c>
    </row>
  </sheetData>
  <pageMargins left="0.7" right="0.7" top="0.75" bottom="0.75" header="0.3" footer="0.3"/>
  <pageSetup scale="50"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BA717-BF62-4D6D-A088-0D2B6D766524}">
  <sheetPr codeName="Sheet32"/>
  <dimension ref="A1:G1230"/>
  <sheetViews>
    <sheetView topLeftCell="A1206" workbookViewId="0">
      <selection activeCell="A1159" sqref="A1159:G1230"/>
    </sheetView>
  </sheetViews>
  <sheetFormatPr defaultRowHeight="15" x14ac:dyDescent="0.25"/>
  <cols>
    <col min="1" max="1" width="11.42578125" style="1" customWidth="1"/>
  </cols>
  <sheetData>
    <row r="1" spans="1:7" x14ac:dyDescent="0.25">
      <c r="A1" s="1" t="s">
        <v>60</v>
      </c>
      <c r="B1" t="s">
        <v>40</v>
      </c>
      <c r="C1" t="s">
        <v>41</v>
      </c>
      <c r="D1" t="s">
        <v>42</v>
      </c>
      <c r="E1" t="s">
        <v>43</v>
      </c>
      <c r="F1" t="s">
        <v>45</v>
      </c>
      <c r="G1" t="s">
        <v>44</v>
      </c>
    </row>
    <row r="2" spans="1:7" x14ac:dyDescent="0.25">
      <c r="A2" s="1">
        <v>43159</v>
      </c>
      <c r="B2">
        <v>51</v>
      </c>
      <c r="C2">
        <v>51.080002</v>
      </c>
      <c r="D2">
        <v>48.919998</v>
      </c>
      <c r="E2">
        <v>48.919998</v>
      </c>
      <c r="F2">
        <v>48.919998</v>
      </c>
      <c r="G2">
        <v>4734500</v>
      </c>
    </row>
    <row r="3" spans="1:7" x14ac:dyDescent="0.25">
      <c r="A3" s="1">
        <v>43160</v>
      </c>
      <c r="B3">
        <v>49.16</v>
      </c>
      <c r="C3">
        <v>49.439999</v>
      </c>
      <c r="D3">
        <v>46.279998999999997</v>
      </c>
      <c r="E3">
        <v>47.48</v>
      </c>
      <c r="F3">
        <v>47.48</v>
      </c>
      <c r="G3">
        <v>8929800</v>
      </c>
    </row>
    <row r="4" spans="1:7" x14ac:dyDescent="0.25">
      <c r="A4" s="1">
        <v>43161</v>
      </c>
      <c r="B4">
        <v>46.32</v>
      </c>
      <c r="C4">
        <v>48.68</v>
      </c>
      <c r="D4">
        <v>45.759998000000003</v>
      </c>
      <c r="E4">
        <v>48.439999</v>
      </c>
      <c r="F4">
        <v>48.439999</v>
      </c>
      <c r="G4">
        <v>4694300</v>
      </c>
    </row>
    <row r="5" spans="1:7" x14ac:dyDescent="0.25">
      <c r="A5" s="1">
        <v>43164</v>
      </c>
      <c r="B5">
        <v>48.040000999999997</v>
      </c>
      <c r="C5">
        <v>49.759998000000003</v>
      </c>
      <c r="D5">
        <v>48</v>
      </c>
      <c r="E5">
        <v>49.639999000000003</v>
      </c>
      <c r="F5">
        <v>49.639999000000003</v>
      </c>
      <c r="G5">
        <v>3456600</v>
      </c>
    </row>
    <row r="6" spans="1:7" x14ac:dyDescent="0.25">
      <c r="A6" s="1">
        <v>43165</v>
      </c>
      <c r="B6">
        <v>49.799999</v>
      </c>
      <c r="C6">
        <v>49.799999</v>
      </c>
      <c r="D6">
        <v>48.48</v>
      </c>
      <c r="E6">
        <v>49.48</v>
      </c>
      <c r="F6">
        <v>49.48</v>
      </c>
      <c r="G6">
        <v>3491100</v>
      </c>
    </row>
    <row r="7" spans="1:7" x14ac:dyDescent="0.25">
      <c r="A7" s="1">
        <v>43166</v>
      </c>
      <c r="B7">
        <v>48.360000999999997</v>
      </c>
      <c r="C7">
        <v>49.799999</v>
      </c>
      <c r="D7">
        <v>48.200001</v>
      </c>
      <c r="E7">
        <v>49.639999000000003</v>
      </c>
      <c r="F7">
        <v>49.639999000000003</v>
      </c>
      <c r="G7">
        <v>3543100</v>
      </c>
    </row>
    <row r="8" spans="1:7" x14ac:dyDescent="0.25">
      <c r="A8" s="1">
        <v>43167</v>
      </c>
      <c r="B8">
        <v>49.919998</v>
      </c>
      <c r="C8">
        <v>50.639999000000003</v>
      </c>
      <c r="D8">
        <v>49.759998000000003</v>
      </c>
      <c r="E8">
        <v>50.560001</v>
      </c>
      <c r="F8">
        <v>50.560001</v>
      </c>
      <c r="G8">
        <v>3985800</v>
      </c>
    </row>
    <row r="9" spans="1:7" x14ac:dyDescent="0.25">
      <c r="A9" s="1">
        <v>43168</v>
      </c>
      <c r="B9">
        <v>51.040000999999997</v>
      </c>
      <c r="C9">
        <v>52.919998</v>
      </c>
      <c r="D9">
        <v>51</v>
      </c>
      <c r="E9">
        <v>52.919998</v>
      </c>
      <c r="F9">
        <v>52.919998</v>
      </c>
      <c r="G9">
        <v>4801100</v>
      </c>
    </row>
    <row r="10" spans="1:7" x14ac:dyDescent="0.25">
      <c r="A10" s="1">
        <v>43171</v>
      </c>
      <c r="B10">
        <v>52.279998999999997</v>
      </c>
      <c r="C10">
        <v>52.439999</v>
      </c>
      <c r="D10">
        <v>51.240001999999997</v>
      </c>
      <c r="E10">
        <v>51.400002000000001</v>
      </c>
      <c r="F10">
        <v>51.400002000000001</v>
      </c>
      <c r="G10">
        <v>4339500</v>
      </c>
    </row>
    <row r="11" spans="1:7" x14ac:dyDescent="0.25">
      <c r="A11" s="1">
        <v>43172</v>
      </c>
      <c r="B11">
        <v>52.119999</v>
      </c>
      <c r="C11">
        <v>52.279998999999997</v>
      </c>
      <c r="D11">
        <v>50.599997999999999</v>
      </c>
      <c r="E11">
        <v>50.959999000000003</v>
      </c>
      <c r="F11">
        <v>50.959999000000003</v>
      </c>
      <c r="G11">
        <v>3582000</v>
      </c>
    </row>
    <row r="12" spans="1:7" x14ac:dyDescent="0.25">
      <c r="A12" s="1">
        <v>43173</v>
      </c>
      <c r="B12">
        <v>51.48</v>
      </c>
      <c r="C12">
        <v>51.48</v>
      </c>
      <c r="D12">
        <v>50.080002</v>
      </c>
      <c r="E12">
        <v>50.48</v>
      </c>
      <c r="F12">
        <v>50.48</v>
      </c>
      <c r="G12">
        <v>3647600</v>
      </c>
    </row>
    <row r="13" spans="1:7" x14ac:dyDescent="0.25">
      <c r="A13" s="1">
        <v>43174</v>
      </c>
      <c r="B13">
        <v>50.720001000000003</v>
      </c>
      <c r="C13">
        <v>51.48</v>
      </c>
      <c r="D13">
        <v>50.200001</v>
      </c>
      <c r="E13">
        <v>51.119999</v>
      </c>
      <c r="F13">
        <v>51.119999</v>
      </c>
      <c r="G13">
        <v>2607200</v>
      </c>
    </row>
    <row r="14" spans="1:7" x14ac:dyDescent="0.25">
      <c r="A14" s="1">
        <v>43175</v>
      </c>
      <c r="B14">
        <v>51.400002000000001</v>
      </c>
      <c r="C14">
        <v>52.279998999999997</v>
      </c>
      <c r="D14">
        <v>51.360000999999997</v>
      </c>
      <c r="E14">
        <v>51.639999000000003</v>
      </c>
      <c r="F14">
        <v>51.639999000000003</v>
      </c>
      <c r="G14">
        <v>2056400</v>
      </c>
    </row>
    <row r="15" spans="1:7" x14ac:dyDescent="0.25">
      <c r="A15" s="1">
        <v>43178</v>
      </c>
      <c r="B15">
        <v>51.119999</v>
      </c>
      <c r="C15">
        <v>51.200001</v>
      </c>
      <c r="D15">
        <v>48</v>
      </c>
      <c r="E15">
        <v>49.200001</v>
      </c>
      <c r="F15">
        <v>49.200001</v>
      </c>
      <c r="G15">
        <v>7091400</v>
      </c>
    </row>
    <row r="16" spans="1:7" x14ac:dyDescent="0.25">
      <c r="A16" s="1">
        <v>43179</v>
      </c>
      <c r="B16">
        <v>49.48</v>
      </c>
      <c r="C16">
        <v>50.040000999999997</v>
      </c>
      <c r="D16">
        <v>49.200001</v>
      </c>
      <c r="E16">
        <v>49.880001</v>
      </c>
      <c r="F16">
        <v>49.880001</v>
      </c>
      <c r="G16">
        <v>2710800</v>
      </c>
    </row>
    <row r="17" spans="1:7" x14ac:dyDescent="0.25">
      <c r="A17" s="1">
        <v>43180</v>
      </c>
      <c r="B17">
        <v>50.119999</v>
      </c>
      <c r="C17">
        <v>51.52</v>
      </c>
      <c r="D17">
        <v>49.919998</v>
      </c>
      <c r="E17">
        <v>50.119999</v>
      </c>
      <c r="F17">
        <v>50.119999</v>
      </c>
      <c r="G17">
        <v>4159000</v>
      </c>
    </row>
    <row r="18" spans="1:7" x14ac:dyDescent="0.25">
      <c r="A18" s="1">
        <v>43181</v>
      </c>
      <c r="B18">
        <v>48.599997999999999</v>
      </c>
      <c r="C18">
        <v>49.32</v>
      </c>
      <c r="D18">
        <v>46.599997999999999</v>
      </c>
      <c r="E18">
        <v>46.759998000000003</v>
      </c>
      <c r="F18">
        <v>46.759998000000003</v>
      </c>
      <c r="G18">
        <v>8661900</v>
      </c>
    </row>
    <row r="19" spans="1:7" x14ac:dyDescent="0.25">
      <c r="A19" s="1">
        <v>43182</v>
      </c>
      <c r="B19">
        <v>47.279998999999997</v>
      </c>
      <c r="C19">
        <v>47.919998</v>
      </c>
      <c r="D19">
        <v>45.52</v>
      </c>
      <c r="E19">
        <v>45.639999000000003</v>
      </c>
      <c r="F19">
        <v>45.639999000000003</v>
      </c>
      <c r="G19">
        <v>6758700</v>
      </c>
    </row>
    <row r="20" spans="1:7" x14ac:dyDescent="0.25">
      <c r="A20" s="1">
        <v>43185</v>
      </c>
      <c r="B20">
        <v>47.240001999999997</v>
      </c>
      <c r="C20">
        <v>47.400002000000001</v>
      </c>
      <c r="D20">
        <v>45.84</v>
      </c>
      <c r="E20">
        <v>47.32</v>
      </c>
      <c r="F20">
        <v>47.32</v>
      </c>
      <c r="G20">
        <v>3774300</v>
      </c>
    </row>
    <row r="21" spans="1:7" x14ac:dyDescent="0.25">
      <c r="A21" s="1">
        <v>43186</v>
      </c>
      <c r="B21">
        <v>47.439999</v>
      </c>
      <c r="C21">
        <v>47.439999</v>
      </c>
      <c r="D21">
        <v>45.200001</v>
      </c>
      <c r="E21">
        <v>45.639999000000003</v>
      </c>
      <c r="F21">
        <v>45.639999000000003</v>
      </c>
      <c r="G21">
        <v>4217900</v>
      </c>
    </row>
    <row r="22" spans="1:7" x14ac:dyDescent="0.25">
      <c r="A22" s="1">
        <v>43187</v>
      </c>
      <c r="B22">
        <v>45.84</v>
      </c>
      <c r="C22">
        <v>46.080002</v>
      </c>
      <c r="D22">
        <v>44.439999</v>
      </c>
      <c r="E22">
        <v>45.16</v>
      </c>
      <c r="F22">
        <v>45.16</v>
      </c>
      <c r="G22">
        <v>4482100</v>
      </c>
    </row>
    <row r="23" spans="1:7" x14ac:dyDescent="0.25">
      <c r="A23" s="1">
        <v>43188</v>
      </c>
      <c r="B23">
        <v>45.720001000000003</v>
      </c>
      <c r="C23">
        <v>46.959999000000003</v>
      </c>
      <c r="D23">
        <v>45.360000999999997</v>
      </c>
      <c r="E23">
        <v>46.959999000000003</v>
      </c>
      <c r="F23">
        <v>46.959999000000003</v>
      </c>
      <c r="G23">
        <v>3965200</v>
      </c>
    </row>
    <row r="24" spans="1:7" x14ac:dyDescent="0.25">
      <c r="A24" s="1">
        <v>43192</v>
      </c>
      <c r="B24">
        <v>46.040000999999997</v>
      </c>
      <c r="C24">
        <v>46.32</v>
      </c>
      <c r="D24">
        <v>43.599997999999999</v>
      </c>
      <c r="E24">
        <v>44.599997999999999</v>
      </c>
      <c r="F24">
        <v>44.599997999999999</v>
      </c>
      <c r="G24">
        <v>5886600</v>
      </c>
    </row>
    <row r="25" spans="1:7" x14ac:dyDescent="0.25">
      <c r="A25" s="1">
        <v>43193</v>
      </c>
      <c r="B25">
        <v>45.16</v>
      </c>
      <c r="C25">
        <v>45.599997999999999</v>
      </c>
      <c r="D25">
        <v>44.560001</v>
      </c>
      <c r="E25">
        <v>45.560001</v>
      </c>
      <c r="F25">
        <v>45.560001</v>
      </c>
      <c r="G25">
        <v>3769700</v>
      </c>
    </row>
    <row r="26" spans="1:7" x14ac:dyDescent="0.25">
      <c r="A26" s="1">
        <v>43194</v>
      </c>
      <c r="B26">
        <v>43.799999</v>
      </c>
      <c r="C26">
        <v>46.119999</v>
      </c>
      <c r="D26">
        <v>43.799999</v>
      </c>
      <c r="E26">
        <v>45.959999000000003</v>
      </c>
      <c r="F26">
        <v>45.959999000000003</v>
      </c>
      <c r="G26">
        <v>4088400</v>
      </c>
    </row>
    <row r="27" spans="1:7" x14ac:dyDescent="0.25">
      <c r="A27" s="1">
        <v>43195</v>
      </c>
      <c r="B27">
        <v>46.360000999999997</v>
      </c>
      <c r="C27">
        <v>46.880001</v>
      </c>
      <c r="D27">
        <v>45.959999000000003</v>
      </c>
      <c r="E27">
        <v>46.759998000000003</v>
      </c>
      <c r="F27">
        <v>46.759998000000003</v>
      </c>
      <c r="G27">
        <v>2327000</v>
      </c>
    </row>
    <row r="28" spans="1:7" x14ac:dyDescent="0.25">
      <c r="A28" s="1">
        <v>43196</v>
      </c>
      <c r="B28">
        <v>46.040000999999997</v>
      </c>
      <c r="C28">
        <v>46.68</v>
      </c>
      <c r="D28">
        <v>44.279998999999997</v>
      </c>
      <c r="E28">
        <v>45.52</v>
      </c>
      <c r="F28">
        <v>45.52</v>
      </c>
      <c r="G28">
        <v>3944600</v>
      </c>
    </row>
    <row r="29" spans="1:7" x14ac:dyDescent="0.25">
      <c r="A29" s="1">
        <v>43199</v>
      </c>
      <c r="B29">
        <v>45.68</v>
      </c>
      <c r="C29">
        <v>46.080002</v>
      </c>
      <c r="D29">
        <v>45.16</v>
      </c>
      <c r="E29">
        <v>45.240001999999997</v>
      </c>
      <c r="F29">
        <v>45.240001999999997</v>
      </c>
      <c r="G29">
        <v>2338300</v>
      </c>
    </row>
    <row r="30" spans="1:7" x14ac:dyDescent="0.25">
      <c r="A30" s="1">
        <v>43200</v>
      </c>
      <c r="B30">
        <v>46.040000999999997</v>
      </c>
      <c r="C30">
        <v>46.080002</v>
      </c>
      <c r="D30">
        <v>45.32</v>
      </c>
      <c r="E30">
        <v>45.919998</v>
      </c>
      <c r="F30">
        <v>45.919998</v>
      </c>
      <c r="G30">
        <v>2484800</v>
      </c>
    </row>
    <row r="31" spans="1:7" x14ac:dyDescent="0.25">
      <c r="A31" s="1">
        <v>43201</v>
      </c>
      <c r="B31">
        <v>45.400002000000001</v>
      </c>
      <c r="C31">
        <v>46</v>
      </c>
      <c r="D31">
        <v>45.279998999999997</v>
      </c>
      <c r="E31">
        <v>45.639999000000003</v>
      </c>
      <c r="F31">
        <v>45.639999000000003</v>
      </c>
      <c r="G31">
        <v>1518700</v>
      </c>
    </row>
    <row r="32" spans="1:7" x14ac:dyDescent="0.25">
      <c r="A32" s="1">
        <v>43202</v>
      </c>
      <c r="B32">
        <v>46.040000999999997</v>
      </c>
      <c r="C32">
        <v>46.799999</v>
      </c>
      <c r="D32">
        <v>46.040000999999997</v>
      </c>
      <c r="E32">
        <v>46.639999000000003</v>
      </c>
      <c r="F32">
        <v>46.639999000000003</v>
      </c>
      <c r="G32">
        <v>1970700</v>
      </c>
    </row>
    <row r="33" spans="1:7" x14ac:dyDescent="0.25">
      <c r="A33" s="1">
        <v>43203</v>
      </c>
      <c r="B33">
        <v>47.279998999999997</v>
      </c>
      <c r="C33">
        <v>47.68</v>
      </c>
      <c r="D33">
        <v>46.799999</v>
      </c>
      <c r="E33">
        <v>47.560001</v>
      </c>
      <c r="F33">
        <v>47.560001</v>
      </c>
      <c r="G33">
        <v>2522800</v>
      </c>
    </row>
    <row r="34" spans="1:7" x14ac:dyDescent="0.25">
      <c r="A34" s="1">
        <v>43206</v>
      </c>
      <c r="B34">
        <v>48.040000999999997</v>
      </c>
      <c r="C34">
        <v>48.799999</v>
      </c>
      <c r="D34">
        <v>48</v>
      </c>
      <c r="E34">
        <v>48.639999000000003</v>
      </c>
      <c r="F34">
        <v>48.639999000000003</v>
      </c>
      <c r="G34">
        <v>2863200</v>
      </c>
    </row>
    <row r="35" spans="1:7" x14ac:dyDescent="0.25">
      <c r="A35" s="1">
        <v>43207</v>
      </c>
      <c r="B35">
        <v>49.16</v>
      </c>
      <c r="C35">
        <v>50.52</v>
      </c>
      <c r="D35">
        <v>49</v>
      </c>
      <c r="E35">
        <v>50.200001</v>
      </c>
      <c r="F35">
        <v>50.200001</v>
      </c>
      <c r="G35">
        <v>2327100</v>
      </c>
    </row>
    <row r="36" spans="1:7" x14ac:dyDescent="0.25">
      <c r="A36" s="1">
        <v>43208</v>
      </c>
      <c r="B36">
        <v>49.720001000000003</v>
      </c>
      <c r="C36">
        <v>50.32</v>
      </c>
      <c r="D36">
        <v>48.68</v>
      </c>
      <c r="E36">
        <v>50.119999</v>
      </c>
      <c r="F36">
        <v>50.119999</v>
      </c>
      <c r="G36">
        <v>3561600</v>
      </c>
    </row>
    <row r="37" spans="1:7" x14ac:dyDescent="0.25">
      <c r="A37" s="1">
        <v>43209</v>
      </c>
      <c r="B37">
        <v>49.400002000000001</v>
      </c>
      <c r="C37">
        <v>49.959999000000003</v>
      </c>
      <c r="D37">
        <v>48.84</v>
      </c>
      <c r="E37">
        <v>49.68</v>
      </c>
      <c r="F37">
        <v>49.68</v>
      </c>
      <c r="G37">
        <v>2442300</v>
      </c>
    </row>
    <row r="38" spans="1:7" x14ac:dyDescent="0.25">
      <c r="A38" s="1">
        <v>43210</v>
      </c>
      <c r="B38">
        <v>49.639999000000003</v>
      </c>
      <c r="C38">
        <v>50</v>
      </c>
      <c r="D38">
        <v>48.639999000000003</v>
      </c>
      <c r="E38">
        <v>48.959999000000003</v>
      </c>
      <c r="F38">
        <v>48.959999000000003</v>
      </c>
      <c r="G38">
        <v>3242700</v>
      </c>
    </row>
    <row r="39" spans="1:7" x14ac:dyDescent="0.25">
      <c r="A39" s="1">
        <v>43213</v>
      </c>
      <c r="B39">
        <v>49.16</v>
      </c>
      <c r="C39">
        <v>49.799999</v>
      </c>
      <c r="D39">
        <v>48.68</v>
      </c>
      <c r="E39">
        <v>49.200001</v>
      </c>
      <c r="F39">
        <v>49.200001</v>
      </c>
      <c r="G39">
        <v>2320800</v>
      </c>
    </row>
    <row r="40" spans="1:7" x14ac:dyDescent="0.25">
      <c r="A40" s="1">
        <v>43214</v>
      </c>
      <c r="B40">
        <v>49.759998000000003</v>
      </c>
      <c r="C40">
        <v>50.040000999999997</v>
      </c>
      <c r="D40">
        <v>46.959999000000003</v>
      </c>
      <c r="E40">
        <v>47.959999000000003</v>
      </c>
      <c r="F40">
        <v>47.959999000000003</v>
      </c>
      <c r="G40">
        <v>4744200</v>
      </c>
    </row>
    <row r="41" spans="1:7" x14ac:dyDescent="0.25">
      <c r="A41" s="1">
        <v>43215</v>
      </c>
      <c r="B41">
        <v>47.84</v>
      </c>
      <c r="C41">
        <v>47.880001</v>
      </c>
      <c r="D41">
        <v>46.959999000000003</v>
      </c>
      <c r="E41">
        <v>47.720001000000003</v>
      </c>
      <c r="F41">
        <v>47.720001000000003</v>
      </c>
      <c r="G41">
        <v>2405500</v>
      </c>
    </row>
    <row r="42" spans="1:7" x14ac:dyDescent="0.25">
      <c r="A42" s="1">
        <v>43216</v>
      </c>
      <c r="B42">
        <v>48.32</v>
      </c>
      <c r="C42">
        <v>49.16</v>
      </c>
      <c r="D42">
        <v>48.040000999999997</v>
      </c>
      <c r="E42">
        <v>49</v>
      </c>
      <c r="F42">
        <v>49</v>
      </c>
      <c r="G42">
        <v>2502200</v>
      </c>
    </row>
    <row r="43" spans="1:7" x14ac:dyDescent="0.25">
      <c r="A43" s="1">
        <v>43217</v>
      </c>
      <c r="B43">
        <v>49.32</v>
      </c>
      <c r="C43">
        <v>49.52</v>
      </c>
      <c r="D43">
        <v>48.48</v>
      </c>
      <c r="E43">
        <v>49.400002000000001</v>
      </c>
      <c r="F43">
        <v>49.400002000000001</v>
      </c>
      <c r="G43">
        <v>2254900</v>
      </c>
    </row>
    <row r="44" spans="1:7" x14ac:dyDescent="0.25">
      <c r="A44" s="1">
        <v>43220</v>
      </c>
      <c r="B44">
        <v>49.639999000000003</v>
      </c>
      <c r="C44">
        <v>50.119999</v>
      </c>
      <c r="D44">
        <v>49.200001</v>
      </c>
      <c r="E44">
        <v>49.32</v>
      </c>
      <c r="F44">
        <v>49.32</v>
      </c>
      <c r="G44">
        <v>1940000</v>
      </c>
    </row>
    <row r="45" spans="1:7" x14ac:dyDescent="0.25">
      <c r="A45" s="1">
        <v>43221</v>
      </c>
      <c r="B45">
        <v>49.16</v>
      </c>
      <c r="C45">
        <v>49.799999</v>
      </c>
      <c r="D45">
        <v>48.799999</v>
      </c>
      <c r="E45">
        <v>49.759998000000003</v>
      </c>
      <c r="F45">
        <v>49.759998000000003</v>
      </c>
      <c r="G45">
        <v>1613000</v>
      </c>
    </row>
    <row r="46" spans="1:7" x14ac:dyDescent="0.25">
      <c r="A46" s="1">
        <v>43222</v>
      </c>
      <c r="B46">
        <v>49.799999</v>
      </c>
      <c r="C46">
        <v>50.599997999999999</v>
      </c>
      <c r="D46">
        <v>49.759998000000003</v>
      </c>
      <c r="E46">
        <v>49.880001</v>
      </c>
      <c r="F46">
        <v>49.880001</v>
      </c>
      <c r="G46">
        <v>1786600</v>
      </c>
    </row>
    <row r="47" spans="1:7" x14ac:dyDescent="0.25">
      <c r="A47" s="1">
        <v>43223</v>
      </c>
      <c r="B47">
        <v>49.439999</v>
      </c>
      <c r="C47">
        <v>49.639999000000003</v>
      </c>
      <c r="D47">
        <v>47.84</v>
      </c>
      <c r="E47">
        <v>49.32</v>
      </c>
      <c r="F47">
        <v>49.32</v>
      </c>
      <c r="G47">
        <v>4142100</v>
      </c>
    </row>
    <row r="48" spans="1:7" x14ac:dyDescent="0.25">
      <c r="A48" s="1">
        <v>43224</v>
      </c>
      <c r="B48">
        <v>48.959999000000003</v>
      </c>
      <c r="C48">
        <v>50.279998999999997</v>
      </c>
      <c r="D48">
        <v>48.799999</v>
      </c>
      <c r="E48">
        <v>50.119999</v>
      </c>
      <c r="F48">
        <v>50.119999</v>
      </c>
      <c r="G48">
        <v>2045300</v>
      </c>
    </row>
    <row r="49" spans="1:7" x14ac:dyDescent="0.25">
      <c r="A49" s="1">
        <v>43227</v>
      </c>
      <c r="B49">
        <v>50.360000999999997</v>
      </c>
      <c r="C49">
        <v>50.599997999999999</v>
      </c>
      <c r="D49">
        <v>50.040000999999997</v>
      </c>
      <c r="E49">
        <v>50.279998999999997</v>
      </c>
      <c r="F49">
        <v>50.279998999999997</v>
      </c>
      <c r="G49">
        <v>1514500</v>
      </c>
    </row>
    <row r="50" spans="1:7" x14ac:dyDescent="0.25">
      <c r="A50" s="1">
        <v>43228</v>
      </c>
      <c r="B50">
        <v>50.119999</v>
      </c>
      <c r="C50">
        <v>50.48</v>
      </c>
      <c r="D50">
        <v>49.919998</v>
      </c>
      <c r="E50">
        <v>50.32</v>
      </c>
      <c r="F50">
        <v>50.32</v>
      </c>
      <c r="G50">
        <v>1203400</v>
      </c>
    </row>
    <row r="51" spans="1:7" x14ac:dyDescent="0.25">
      <c r="A51" s="1">
        <v>43229</v>
      </c>
      <c r="B51">
        <v>50.639999000000003</v>
      </c>
      <c r="C51">
        <v>51.48</v>
      </c>
      <c r="D51">
        <v>50.48</v>
      </c>
      <c r="E51">
        <v>51.48</v>
      </c>
      <c r="F51">
        <v>51.48</v>
      </c>
      <c r="G51">
        <v>1971600</v>
      </c>
    </row>
    <row r="52" spans="1:7" x14ac:dyDescent="0.25">
      <c r="A52" s="1">
        <v>43230</v>
      </c>
      <c r="B52">
        <v>51.599997999999999</v>
      </c>
      <c r="C52">
        <v>52.799999</v>
      </c>
      <c r="D52">
        <v>51.599997999999999</v>
      </c>
      <c r="E52">
        <v>52.720001000000003</v>
      </c>
      <c r="F52">
        <v>52.720001000000003</v>
      </c>
      <c r="G52">
        <v>2002700</v>
      </c>
    </row>
    <row r="53" spans="1:7" x14ac:dyDescent="0.25">
      <c r="A53" s="1">
        <v>43231</v>
      </c>
      <c r="B53">
        <v>52.599997999999999</v>
      </c>
      <c r="C53">
        <v>53.080002</v>
      </c>
      <c r="D53">
        <v>52.279998999999997</v>
      </c>
      <c r="E53">
        <v>53.080002</v>
      </c>
      <c r="F53">
        <v>53.080002</v>
      </c>
      <c r="G53">
        <v>1565000</v>
      </c>
    </row>
    <row r="54" spans="1:7" x14ac:dyDescent="0.25">
      <c r="A54" s="1">
        <v>43234</v>
      </c>
      <c r="B54">
        <v>53.32</v>
      </c>
      <c r="C54">
        <v>54.040000999999997</v>
      </c>
      <c r="D54">
        <v>53.279998999999997</v>
      </c>
      <c r="E54">
        <v>53.919998</v>
      </c>
      <c r="F54">
        <v>53.919998</v>
      </c>
      <c r="G54">
        <v>1846600</v>
      </c>
    </row>
    <row r="55" spans="1:7" x14ac:dyDescent="0.25">
      <c r="A55" s="1">
        <v>43235</v>
      </c>
      <c r="B55">
        <v>52.919998</v>
      </c>
      <c r="C55">
        <v>52.919998</v>
      </c>
      <c r="D55">
        <v>51.599997999999999</v>
      </c>
      <c r="E55">
        <v>51.959999000000003</v>
      </c>
      <c r="F55">
        <v>51.959999000000003</v>
      </c>
      <c r="G55">
        <v>3486000</v>
      </c>
    </row>
    <row r="56" spans="1:7" x14ac:dyDescent="0.25">
      <c r="A56" s="1">
        <v>43236</v>
      </c>
      <c r="B56">
        <v>52.400002000000001</v>
      </c>
      <c r="C56">
        <v>53.119999</v>
      </c>
      <c r="D56">
        <v>52.360000999999997</v>
      </c>
      <c r="E56">
        <v>52.84</v>
      </c>
      <c r="F56">
        <v>52.84</v>
      </c>
      <c r="G56">
        <v>2050200</v>
      </c>
    </row>
    <row r="57" spans="1:7" x14ac:dyDescent="0.25">
      <c r="A57" s="1">
        <v>43237</v>
      </c>
      <c r="B57">
        <v>53</v>
      </c>
      <c r="C57">
        <v>53.720001000000003</v>
      </c>
      <c r="D57">
        <v>52.68</v>
      </c>
      <c r="E57">
        <v>53.639999000000003</v>
      </c>
      <c r="F57">
        <v>53.639999000000003</v>
      </c>
      <c r="G57">
        <v>1837100</v>
      </c>
    </row>
    <row r="58" spans="1:7" x14ac:dyDescent="0.25">
      <c r="A58" s="1">
        <v>43238</v>
      </c>
      <c r="B58">
        <v>53.32</v>
      </c>
      <c r="C58">
        <v>53.52</v>
      </c>
      <c r="D58">
        <v>52.799999</v>
      </c>
      <c r="E58">
        <v>53.32</v>
      </c>
      <c r="F58">
        <v>53.32</v>
      </c>
      <c r="G58">
        <v>1749100</v>
      </c>
    </row>
    <row r="59" spans="1:7" x14ac:dyDescent="0.25">
      <c r="A59" s="1">
        <v>43241</v>
      </c>
      <c r="B59">
        <v>54.200001</v>
      </c>
      <c r="C59">
        <v>54.68</v>
      </c>
      <c r="D59">
        <v>53.799999</v>
      </c>
      <c r="E59">
        <v>54.040000999999997</v>
      </c>
      <c r="F59">
        <v>54.040000999999997</v>
      </c>
      <c r="G59">
        <v>2024600</v>
      </c>
    </row>
    <row r="60" spans="1:7" x14ac:dyDescent="0.25">
      <c r="A60" s="1">
        <v>43242</v>
      </c>
      <c r="B60">
        <v>54.240001999999997</v>
      </c>
      <c r="C60">
        <v>54.400002000000001</v>
      </c>
      <c r="D60">
        <v>53.68</v>
      </c>
      <c r="E60">
        <v>53.84</v>
      </c>
      <c r="F60">
        <v>53.84</v>
      </c>
      <c r="G60">
        <v>1180300</v>
      </c>
    </row>
    <row r="61" spans="1:7" x14ac:dyDescent="0.25">
      <c r="A61" s="1">
        <v>43243</v>
      </c>
      <c r="B61">
        <v>52.959999000000003</v>
      </c>
      <c r="C61">
        <v>54.360000999999997</v>
      </c>
      <c r="D61">
        <v>52.560001</v>
      </c>
      <c r="E61">
        <v>54.200001</v>
      </c>
      <c r="F61">
        <v>54.200001</v>
      </c>
      <c r="G61">
        <v>2031700</v>
      </c>
    </row>
    <row r="62" spans="1:7" x14ac:dyDescent="0.25">
      <c r="A62" s="1">
        <v>43244</v>
      </c>
      <c r="B62">
        <v>54.119999</v>
      </c>
      <c r="C62">
        <v>54.52</v>
      </c>
      <c r="D62">
        <v>52.880001</v>
      </c>
      <c r="E62">
        <v>54.360000999999997</v>
      </c>
      <c r="F62">
        <v>54.360000999999997</v>
      </c>
      <c r="G62">
        <v>2735200</v>
      </c>
    </row>
    <row r="63" spans="1:7" x14ac:dyDescent="0.25">
      <c r="A63" s="1">
        <v>43245</v>
      </c>
      <c r="B63">
        <v>54</v>
      </c>
      <c r="C63">
        <v>54.599997999999999</v>
      </c>
      <c r="D63">
        <v>53.759998000000003</v>
      </c>
      <c r="E63">
        <v>54</v>
      </c>
      <c r="F63">
        <v>54</v>
      </c>
      <c r="G63">
        <v>1906000</v>
      </c>
    </row>
    <row r="64" spans="1:7" x14ac:dyDescent="0.25">
      <c r="A64" s="1">
        <v>43249</v>
      </c>
      <c r="B64">
        <v>52.720001000000003</v>
      </c>
      <c r="C64">
        <v>53.32</v>
      </c>
      <c r="D64">
        <v>49.84</v>
      </c>
      <c r="E64">
        <v>50.799999</v>
      </c>
      <c r="F64">
        <v>50.799999</v>
      </c>
      <c r="G64">
        <v>5200200</v>
      </c>
    </row>
    <row r="65" spans="1:7" x14ac:dyDescent="0.25">
      <c r="A65" s="1">
        <v>43250</v>
      </c>
      <c r="B65">
        <v>51.439999</v>
      </c>
      <c r="C65">
        <v>52.32</v>
      </c>
      <c r="D65">
        <v>51.360000999999997</v>
      </c>
      <c r="E65">
        <v>51.959999000000003</v>
      </c>
      <c r="F65">
        <v>51.959999000000003</v>
      </c>
      <c r="G65">
        <v>2464800</v>
      </c>
    </row>
    <row r="66" spans="1:7" x14ac:dyDescent="0.25">
      <c r="A66" s="1">
        <v>43251</v>
      </c>
      <c r="B66">
        <v>51.959999000000003</v>
      </c>
      <c r="C66">
        <v>52.119999</v>
      </c>
      <c r="D66">
        <v>51</v>
      </c>
      <c r="E66">
        <v>51.720001000000003</v>
      </c>
      <c r="F66">
        <v>51.720001000000003</v>
      </c>
      <c r="G66">
        <v>3088400</v>
      </c>
    </row>
    <row r="67" spans="1:7" x14ac:dyDescent="0.25">
      <c r="A67" s="1">
        <v>43252</v>
      </c>
      <c r="B67">
        <v>52.799999</v>
      </c>
      <c r="C67">
        <v>53.200001</v>
      </c>
      <c r="D67">
        <v>52.68</v>
      </c>
      <c r="E67">
        <v>52.720001000000003</v>
      </c>
      <c r="F67">
        <v>52.720001000000003</v>
      </c>
      <c r="G67">
        <v>2365500</v>
      </c>
    </row>
    <row r="68" spans="1:7" x14ac:dyDescent="0.25">
      <c r="A68" s="1">
        <v>43255</v>
      </c>
      <c r="B68">
        <v>53.32</v>
      </c>
      <c r="C68">
        <v>53.959999000000003</v>
      </c>
      <c r="D68">
        <v>53.240001999999997</v>
      </c>
      <c r="E68">
        <v>53.959999000000003</v>
      </c>
      <c r="F68">
        <v>53.959999000000003</v>
      </c>
      <c r="G68">
        <v>1661300</v>
      </c>
    </row>
    <row r="69" spans="1:7" x14ac:dyDescent="0.25">
      <c r="A69" s="1">
        <v>43256</v>
      </c>
      <c r="B69">
        <v>53.880001</v>
      </c>
      <c r="C69">
        <v>54.279998999999997</v>
      </c>
      <c r="D69">
        <v>53.52</v>
      </c>
      <c r="E69">
        <v>54.200001</v>
      </c>
      <c r="F69">
        <v>54.200001</v>
      </c>
      <c r="G69">
        <v>1609100</v>
      </c>
    </row>
    <row r="70" spans="1:7" x14ac:dyDescent="0.25">
      <c r="A70" s="1">
        <v>43257</v>
      </c>
      <c r="B70">
        <v>54.439999</v>
      </c>
      <c r="C70">
        <v>55.240001999999997</v>
      </c>
      <c r="D70">
        <v>54.279998999999997</v>
      </c>
      <c r="E70">
        <v>55.080002</v>
      </c>
      <c r="F70">
        <v>55.080002</v>
      </c>
      <c r="G70">
        <v>1851400</v>
      </c>
    </row>
    <row r="71" spans="1:7" x14ac:dyDescent="0.25">
      <c r="A71" s="1">
        <v>43258</v>
      </c>
      <c r="B71">
        <v>55.360000999999997</v>
      </c>
      <c r="C71">
        <v>55.439999</v>
      </c>
      <c r="D71">
        <v>53.84</v>
      </c>
      <c r="E71">
        <v>54.720001000000003</v>
      </c>
      <c r="F71">
        <v>54.720001000000003</v>
      </c>
      <c r="G71">
        <v>2912300</v>
      </c>
    </row>
    <row r="72" spans="1:7" x14ac:dyDescent="0.25">
      <c r="A72" s="1">
        <v>43259</v>
      </c>
      <c r="B72">
        <v>54.240001999999997</v>
      </c>
      <c r="C72">
        <v>55.16</v>
      </c>
      <c r="D72">
        <v>54.16</v>
      </c>
      <c r="E72">
        <v>54.880001</v>
      </c>
      <c r="F72">
        <v>54.880001</v>
      </c>
      <c r="G72">
        <v>1746200</v>
      </c>
    </row>
    <row r="73" spans="1:7" x14ac:dyDescent="0.25">
      <c r="A73" s="1">
        <v>43262</v>
      </c>
      <c r="B73">
        <v>54.880001</v>
      </c>
      <c r="C73">
        <v>55.560001</v>
      </c>
      <c r="D73">
        <v>54.799999</v>
      </c>
      <c r="E73">
        <v>55.439999</v>
      </c>
      <c r="F73">
        <v>55.439999</v>
      </c>
      <c r="G73">
        <v>1798000</v>
      </c>
    </row>
    <row r="74" spans="1:7" x14ac:dyDescent="0.25">
      <c r="A74" s="1">
        <v>43263</v>
      </c>
      <c r="B74">
        <v>55.599997999999999</v>
      </c>
      <c r="C74">
        <v>55.759998000000003</v>
      </c>
      <c r="D74">
        <v>55.119999</v>
      </c>
      <c r="E74">
        <v>55.439999</v>
      </c>
      <c r="F74">
        <v>55.439999</v>
      </c>
      <c r="G74">
        <v>1771800</v>
      </c>
    </row>
    <row r="75" spans="1:7" x14ac:dyDescent="0.25">
      <c r="A75" s="1">
        <v>43264</v>
      </c>
      <c r="B75">
        <v>55.84</v>
      </c>
      <c r="C75">
        <v>55.959999000000003</v>
      </c>
      <c r="D75">
        <v>55.080002</v>
      </c>
      <c r="E75">
        <v>55.080002</v>
      </c>
      <c r="F75">
        <v>55.080002</v>
      </c>
      <c r="G75">
        <v>2013100</v>
      </c>
    </row>
    <row r="76" spans="1:7" x14ac:dyDescent="0.25">
      <c r="A76" s="1">
        <v>43265</v>
      </c>
      <c r="B76">
        <v>55.880001</v>
      </c>
      <c r="C76">
        <v>56.360000999999997</v>
      </c>
      <c r="D76">
        <v>55.599997999999999</v>
      </c>
      <c r="E76">
        <v>56.040000999999997</v>
      </c>
      <c r="F76">
        <v>56.040000999999997</v>
      </c>
      <c r="G76">
        <v>2220500</v>
      </c>
    </row>
    <row r="77" spans="1:7" x14ac:dyDescent="0.25">
      <c r="A77" s="1">
        <v>43266</v>
      </c>
      <c r="B77">
        <v>55.48</v>
      </c>
      <c r="C77">
        <v>55.880001</v>
      </c>
      <c r="D77">
        <v>54.959999000000003</v>
      </c>
      <c r="E77">
        <v>55.68</v>
      </c>
      <c r="F77">
        <v>55.68</v>
      </c>
      <c r="G77">
        <v>2261200</v>
      </c>
    </row>
    <row r="78" spans="1:7" x14ac:dyDescent="0.25">
      <c r="A78" s="1">
        <v>43269</v>
      </c>
      <c r="B78">
        <v>54.919998</v>
      </c>
      <c r="C78">
        <v>56.16</v>
      </c>
      <c r="D78">
        <v>54.48</v>
      </c>
      <c r="E78">
        <v>56.16</v>
      </c>
      <c r="F78">
        <v>56.16</v>
      </c>
      <c r="G78">
        <v>2005800</v>
      </c>
    </row>
    <row r="79" spans="1:7" x14ac:dyDescent="0.25">
      <c r="A79" s="1">
        <v>43270</v>
      </c>
      <c r="B79">
        <v>54.240001999999997</v>
      </c>
      <c r="C79">
        <v>55</v>
      </c>
      <c r="D79">
        <v>53.68</v>
      </c>
      <c r="E79">
        <v>54.799999</v>
      </c>
      <c r="F79">
        <v>54.799999</v>
      </c>
      <c r="G79">
        <v>4777200</v>
      </c>
    </row>
    <row r="80" spans="1:7" x14ac:dyDescent="0.25">
      <c r="A80" s="1">
        <v>43271</v>
      </c>
      <c r="B80">
        <v>55.240001999999997</v>
      </c>
      <c r="C80">
        <v>55.68</v>
      </c>
      <c r="D80">
        <v>55.200001</v>
      </c>
      <c r="E80">
        <v>55.32</v>
      </c>
      <c r="F80">
        <v>55.32</v>
      </c>
      <c r="G80">
        <v>2833700</v>
      </c>
    </row>
    <row r="81" spans="1:7" x14ac:dyDescent="0.25">
      <c r="A81" s="1">
        <v>43272</v>
      </c>
      <c r="B81">
        <v>55.200001</v>
      </c>
      <c r="C81">
        <v>55.200001</v>
      </c>
      <c r="D81">
        <v>52.919998</v>
      </c>
      <c r="E81">
        <v>53.560001</v>
      </c>
      <c r="F81">
        <v>53.560001</v>
      </c>
      <c r="G81">
        <v>4999700</v>
      </c>
    </row>
    <row r="82" spans="1:7" x14ac:dyDescent="0.25">
      <c r="A82" s="1">
        <v>43273</v>
      </c>
      <c r="B82">
        <v>54.360000999999997</v>
      </c>
      <c r="C82">
        <v>54.639999000000003</v>
      </c>
      <c r="D82">
        <v>53.959999000000003</v>
      </c>
      <c r="E82">
        <v>54.119999</v>
      </c>
      <c r="F82">
        <v>54.119999</v>
      </c>
      <c r="G82">
        <v>2460400</v>
      </c>
    </row>
    <row r="83" spans="1:7" x14ac:dyDescent="0.25">
      <c r="A83" s="1">
        <v>43276</v>
      </c>
      <c r="B83">
        <v>53.400002000000001</v>
      </c>
      <c r="C83">
        <v>53.400002000000001</v>
      </c>
      <c r="D83">
        <v>48.880001</v>
      </c>
      <c r="E83">
        <v>50.32</v>
      </c>
      <c r="F83">
        <v>50.32</v>
      </c>
      <c r="G83">
        <v>8025600</v>
      </c>
    </row>
    <row r="84" spans="1:7" x14ac:dyDescent="0.25">
      <c r="A84" s="1">
        <v>43277</v>
      </c>
      <c r="B84">
        <v>51.439999</v>
      </c>
      <c r="C84">
        <v>51.959999000000003</v>
      </c>
      <c r="D84">
        <v>50.48</v>
      </c>
      <c r="E84">
        <v>51.32</v>
      </c>
      <c r="F84">
        <v>51.32</v>
      </c>
      <c r="G84">
        <v>3524100</v>
      </c>
    </row>
    <row r="85" spans="1:7" x14ac:dyDescent="0.25">
      <c r="A85" s="1">
        <v>43278</v>
      </c>
      <c r="B85">
        <v>51.720001000000003</v>
      </c>
      <c r="C85">
        <v>52.360000999999997</v>
      </c>
      <c r="D85">
        <v>49.32</v>
      </c>
      <c r="E85">
        <v>50</v>
      </c>
      <c r="F85">
        <v>50</v>
      </c>
      <c r="G85">
        <v>6405900</v>
      </c>
    </row>
    <row r="86" spans="1:7" x14ac:dyDescent="0.25">
      <c r="A86" s="1">
        <v>43279</v>
      </c>
      <c r="B86">
        <v>49.759998000000003</v>
      </c>
      <c r="C86">
        <v>50.68</v>
      </c>
      <c r="D86">
        <v>48.720001000000003</v>
      </c>
      <c r="E86">
        <v>50.360000999999997</v>
      </c>
      <c r="F86">
        <v>50.360000999999997</v>
      </c>
      <c r="G86">
        <v>4842500</v>
      </c>
    </row>
    <row r="87" spans="1:7" x14ac:dyDescent="0.25">
      <c r="A87" s="1">
        <v>43280</v>
      </c>
      <c r="B87">
        <v>51.240001999999997</v>
      </c>
      <c r="C87">
        <v>51.84</v>
      </c>
      <c r="D87">
        <v>50.880001</v>
      </c>
      <c r="E87">
        <v>50.880001</v>
      </c>
      <c r="F87">
        <v>50.880001</v>
      </c>
      <c r="G87">
        <v>2843100</v>
      </c>
    </row>
    <row r="88" spans="1:7" x14ac:dyDescent="0.25">
      <c r="A88" s="1">
        <v>43283</v>
      </c>
      <c r="B88">
        <v>49.759998000000003</v>
      </c>
      <c r="C88">
        <v>50.959999000000003</v>
      </c>
      <c r="D88">
        <v>49.439999</v>
      </c>
      <c r="E88">
        <v>50.880001</v>
      </c>
      <c r="F88">
        <v>50.880001</v>
      </c>
      <c r="G88">
        <v>3663900</v>
      </c>
    </row>
    <row r="89" spans="1:7" x14ac:dyDescent="0.25">
      <c r="A89" s="1">
        <v>43284</v>
      </c>
      <c r="B89">
        <v>51.52</v>
      </c>
      <c r="C89">
        <v>51.68</v>
      </c>
      <c r="D89">
        <v>50.439999</v>
      </c>
      <c r="E89">
        <v>50.799999</v>
      </c>
      <c r="F89">
        <v>50.799999</v>
      </c>
      <c r="G89">
        <v>1975600</v>
      </c>
    </row>
    <row r="90" spans="1:7" x14ac:dyDescent="0.25">
      <c r="A90" s="1">
        <v>43286</v>
      </c>
      <c r="B90">
        <v>51.360000999999997</v>
      </c>
      <c r="C90">
        <v>51.639999000000003</v>
      </c>
      <c r="D90">
        <v>50.68</v>
      </c>
      <c r="E90">
        <v>51.52</v>
      </c>
      <c r="F90">
        <v>51.52</v>
      </c>
      <c r="G90">
        <v>1956600</v>
      </c>
    </row>
    <row r="91" spans="1:7" x14ac:dyDescent="0.25">
      <c r="A91" s="1">
        <v>43287</v>
      </c>
      <c r="B91">
        <v>51.599997999999999</v>
      </c>
      <c r="C91">
        <v>53</v>
      </c>
      <c r="D91">
        <v>51.560001</v>
      </c>
      <c r="E91">
        <v>52.959999000000003</v>
      </c>
      <c r="F91">
        <v>52.959999000000003</v>
      </c>
      <c r="G91">
        <v>2874600</v>
      </c>
    </row>
    <row r="92" spans="1:7" x14ac:dyDescent="0.25">
      <c r="A92" s="1">
        <v>43290</v>
      </c>
      <c r="B92">
        <v>53.68</v>
      </c>
      <c r="C92">
        <v>54.48</v>
      </c>
      <c r="D92">
        <v>53.599997999999999</v>
      </c>
      <c r="E92">
        <v>54.279998999999997</v>
      </c>
      <c r="F92">
        <v>54.279998999999997</v>
      </c>
      <c r="G92">
        <v>2322800</v>
      </c>
    </row>
    <row r="93" spans="1:7" x14ac:dyDescent="0.25">
      <c r="A93" s="1">
        <v>43291</v>
      </c>
      <c r="B93">
        <v>54.599997999999999</v>
      </c>
      <c r="C93">
        <v>54.919998</v>
      </c>
      <c r="D93">
        <v>54</v>
      </c>
      <c r="E93">
        <v>54.84</v>
      </c>
      <c r="F93">
        <v>54.84</v>
      </c>
      <c r="G93">
        <v>2091400</v>
      </c>
    </row>
    <row r="94" spans="1:7" x14ac:dyDescent="0.25">
      <c r="A94" s="1">
        <v>43292</v>
      </c>
      <c r="B94">
        <v>53.639999000000003</v>
      </c>
      <c r="C94">
        <v>54.32</v>
      </c>
      <c r="D94">
        <v>53.400002000000001</v>
      </c>
      <c r="E94">
        <v>53.880001</v>
      </c>
      <c r="F94">
        <v>53.880001</v>
      </c>
      <c r="G94">
        <v>2909200</v>
      </c>
    </row>
    <row r="95" spans="1:7" x14ac:dyDescent="0.25">
      <c r="A95" s="1">
        <v>43293</v>
      </c>
      <c r="B95">
        <v>54.439999</v>
      </c>
      <c r="C95">
        <v>54.880001</v>
      </c>
      <c r="D95">
        <v>54.119999</v>
      </c>
      <c r="E95">
        <v>54.84</v>
      </c>
      <c r="F95">
        <v>54.84</v>
      </c>
      <c r="G95">
        <v>1878700</v>
      </c>
    </row>
    <row r="96" spans="1:7" x14ac:dyDescent="0.25">
      <c r="A96" s="1">
        <v>43294</v>
      </c>
      <c r="B96">
        <v>54.560001</v>
      </c>
      <c r="C96">
        <v>55.200001</v>
      </c>
      <c r="D96">
        <v>54.32</v>
      </c>
      <c r="E96">
        <v>55.080002</v>
      </c>
      <c r="F96">
        <v>55.080002</v>
      </c>
      <c r="G96">
        <v>1609700</v>
      </c>
    </row>
    <row r="97" spans="1:7" x14ac:dyDescent="0.25">
      <c r="A97" s="1">
        <v>43297</v>
      </c>
      <c r="B97">
        <v>55.279998999999997</v>
      </c>
      <c r="C97">
        <v>55.48</v>
      </c>
      <c r="D97">
        <v>54.759998000000003</v>
      </c>
      <c r="E97">
        <v>55.240001999999997</v>
      </c>
      <c r="F97">
        <v>55.240001999999997</v>
      </c>
      <c r="G97">
        <v>2028200</v>
      </c>
    </row>
    <row r="98" spans="1:7" x14ac:dyDescent="0.25">
      <c r="A98" s="1">
        <v>43298</v>
      </c>
      <c r="B98">
        <v>54.84</v>
      </c>
      <c r="C98">
        <v>55.919998</v>
      </c>
      <c r="D98">
        <v>54.720001000000003</v>
      </c>
      <c r="E98">
        <v>55.52</v>
      </c>
      <c r="F98">
        <v>55.52</v>
      </c>
      <c r="G98">
        <v>1932300</v>
      </c>
    </row>
    <row r="99" spans="1:7" x14ac:dyDescent="0.25">
      <c r="A99" s="1">
        <v>43299</v>
      </c>
      <c r="B99">
        <v>55.959999000000003</v>
      </c>
      <c r="C99">
        <v>56.16</v>
      </c>
      <c r="D99">
        <v>55.16</v>
      </c>
      <c r="E99">
        <v>55.880001</v>
      </c>
      <c r="F99">
        <v>55.880001</v>
      </c>
      <c r="G99">
        <v>2710000</v>
      </c>
    </row>
    <row r="100" spans="1:7" x14ac:dyDescent="0.25">
      <c r="A100" s="1">
        <v>43300</v>
      </c>
      <c r="B100">
        <v>55.32</v>
      </c>
      <c r="C100">
        <v>55.759998000000003</v>
      </c>
      <c r="D100">
        <v>54.959999000000003</v>
      </c>
      <c r="E100">
        <v>55.240001999999997</v>
      </c>
      <c r="F100">
        <v>55.240001999999997</v>
      </c>
      <c r="G100">
        <v>2029700</v>
      </c>
    </row>
    <row r="101" spans="1:7" x14ac:dyDescent="0.25">
      <c r="A101" s="1">
        <v>43301</v>
      </c>
      <c r="B101">
        <v>54.919998</v>
      </c>
      <c r="C101">
        <v>55.52</v>
      </c>
      <c r="D101">
        <v>54.799999</v>
      </c>
      <c r="E101">
        <v>55.16</v>
      </c>
      <c r="F101">
        <v>55.16</v>
      </c>
      <c r="G101">
        <v>2076200</v>
      </c>
    </row>
    <row r="102" spans="1:7" x14ac:dyDescent="0.25">
      <c r="A102" s="1">
        <v>43304</v>
      </c>
      <c r="B102">
        <v>55.119999</v>
      </c>
      <c r="C102">
        <v>55.560001</v>
      </c>
      <c r="D102">
        <v>54.720001000000003</v>
      </c>
      <c r="E102">
        <v>55.240001999999997</v>
      </c>
      <c r="F102">
        <v>55.240001999999997</v>
      </c>
      <c r="G102">
        <v>1838900</v>
      </c>
    </row>
    <row r="103" spans="1:7" x14ac:dyDescent="0.25">
      <c r="A103" s="1">
        <v>43305</v>
      </c>
      <c r="B103">
        <v>56.040000999999997</v>
      </c>
      <c r="C103">
        <v>56.16</v>
      </c>
      <c r="D103">
        <v>54.759998000000003</v>
      </c>
      <c r="E103">
        <v>55.84</v>
      </c>
      <c r="F103">
        <v>55.84</v>
      </c>
      <c r="G103">
        <v>2493700</v>
      </c>
    </row>
    <row r="104" spans="1:7" x14ac:dyDescent="0.25">
      <c r="A104" s="1">
        <v>43306</v>
      </c>
      <c r="B104">
        <v>55.439999</v>
      </c>
      <c r="C104">
        <v>56.200001</v>
      </c>
      <c r="D104">
        <v>55.400002000000001</v>
      </c>
      <c r="E104">
        <v>55.880001</v>
      </c>
      <c r="F104">
        <v>55.880001</v>
      </c>
      <c r="G104">
        <v>2425600</v>
      </c>
    </row>
    <row r="105" spans="1:7" x14ac:dyDescent="0.25">
      <c r="A105" s="1">
        <v>43307</v>
      </c>
      <c r="B105">
        <v>55.84</v>
      </c>
      <c r="C105">
        <v>56.16</v>
      </c>
      <c r="D105">
        <v>55.48</v>
      </c>
      <c r="E105">
        <v>55.880001</v>
      </c>
      <c r="F105">
        <v>55.880001</v>
      </c>
      <c r="G105">
        <v>1846300</v>
      </c>
    </row>
    <row r="106" spans="1:7" x14ac:dyDescent="0.25">
      <c r="A106" s="1">
        <v>43308</v>
      </c>
      <c r="B106">
        <v>56.119999</v>
      </c>
      <c r="C106">
        <v>56.119999</v>
      </c>
      <c r="D106">
        <v>54.200001</v>
      </c>
      <c r="E106">
        <v>55</v>
      </c>
      <c r="F106">
        <v>55</v>
      </c>
      <c r="G106">
        <v>3907700</v>
      </c>
    </row>
    <row r="107" spans="1:7" x14ac:dyDescent="0.25">
      <c r="A107" s="1">
        <v>43311</v>
      </c>
      <c r="B107">
        <v>55.279998999999997</v>
      </c>
      <c r="C107">
        <v>55.32</v>
      </c>
      <c r="D107">
        <v>53.919998</v>
      </c>
      <c r="E107">
        <v>54.200001</v>
      </c>
      <c r="F107">
        <v>54.200001</v>
      </c>
      <c r="G107">
        <v>2272000</v>
      </c>
    </row>
    <row r="108" spans="1:7" x14ac:dyDescent="0.25">
      <c r="A108" s="1">
        <v>43312</v>
      </c>
      <c r="B108">
        <v>54.880001</v>
      </c>
      <c r="C108">
        <v>55.16</v>
      </c>
      <c r="D108">
        <v>54.639999000000003</v>
      </c>
      <c r="E108">
        <v>54.959999000000003</v>
      </c>
      <c r="F108">
        <v>54.959999000000003</v>
      </c>
      <c r="G108">
        <v>2377900</v>
      </c>
    </row>
    <row r="109" spans="1:7" x14ac:dyDescent="0.25">
      <c r="A109" s="1">
        <v>43313</v>
      </c>
      <c r="B109">
        <v>55.48</v>
      </c>
      <c r="C109">
        <v>55.720001000000003</v>
      </c>
      <c r="D109">
        <v>54.84</v>
      </c>
      <c r="E109">
        <v>55.279998999999997</v>
      </c>
      <c r="F109">
        <v>55.279998999999997</v>
      </c>
      <c r="G109">
        <v>2334500</v>
      </c>
    </row>
    <row r="110" spans="1:7" x14ac:dyDescent="0.25">
      <c r="A110" s="1">
        <v>43314</v>
      </c>
      <c r="B110">
        <v>54.200001</v>
      </c>
      <c r="C110">
        <v>55.720001000000003</v>
      </c>
      <c r="D110">
        <v>54.040000999999997</v>
      </c>
      <c r="E110">
        <v>55.599997999999999</v>
      </c>
      <c r="F110">
        <v>55.599997999999999</v>
      </c>
      <c r="G110">
        <v>2898900</v>
      </c>
    </row>
    <row r="111" spans="1:7" x14ac:dyDescent="0.25">
      <c r="A111" s="1">
        <v>43315</v>
      </c>
      <c r="B111">
        <v>55.639999000000003</v>
      </c>
      <c r="C111">
        <v>56.279998999999997</v>
      </c>
      <c r="D111">
        <v>55.52</v>
      </c>
      <c r="E111">
        <v>55.919998</v>
      </c>
      <c r="F111">
        <v>55.919998</v>
      </c>
      <c r="G111">
        <v>1794100</v>
      </c>
    </row>
    <row r="112" spans="1:7" x14ac:dyDescent="0.25">
      <c r="A112" s="1">
        <v>43318</v>
      </c>
      <c r="B112">
        <v>56.16</v>
      </c>
      <c r="C112">
        <v>57.080002</v>
      </c>
      <c r="D112">
        <v>56.040000999999997</v>
      </c>
      <c r="E112">
        <v>56.959999000000003</v>
      </c>
      <c r="F112">
        <v>56.959999000000003</v>
      </c>
      <c r="G112">
        <v>1594300</v>
      </c>
    </row>
    <row r="113" spans="1:7" x14ac:dyDescent="0.25">
      <c r="A113" s="1">
        <v>43319</v>
      </c>
      <c r="B113">
        <v>57.400002000000001</v>
      </c>
      <c r="C113">
        <v>57.759998000000003</v>
      </c>
      <c r="D113">
        <v>57.279998999999997</v>
      </c>
      <c r="E113">
        <v>57.639999000000003</v>
      </c>
      <c r="F113">
        <v>57.639999000000003</v>
      </c>
      <c r="G113">
        <v>1461200</v>
      </c>
    </row>
    <row r="114" spans="1:7" x14ac:dyDescent="0.25">
      <c r="A114" s="1">
        <v>43320</v>
      </c>
      <c r="B114">
        <v>57.639999000000003</v>
      </c>
      <c r="C114">
        <v>58.279998999999997</v>
      </c>
      <c r="D114">
        <v>57.439999</v>
      </c>
      <c r="E114">
        <v>58.040000999999997</v>
      </c>
      <c r="F114">
        <v>58.040000999999997</v>
      </c>
      <c r="G114">
        <v>1278300</v>
      </c>
    </row>
    <row r="115" spans="1:7" x14ac:dyDescent="0.25">
      <c r="A115" s="1">
        <v>43321</v>
      </c>
      <c r="B115">
        <v>58.119999</v>
      </c>
      <c r="C115">
        <v>58.400002000000001</v>
      </c>
      <c r="D115">
        <v>57.599997999999999</v>
      </c>
      <c r="E115">
        <v>57.639999000000003</v>
      </c>
      <c r="F115">
        <v>57.639999000000003</v>
      </c>
      <c r="G115">
        <v>1205900</v>
      </c>
    </row>
    <row r="116" spans="1:7" x14ac:dyDescent="0.25">
      <c r="A116" s="1">
        <v>43322</v>
      </c>
      <c r="B116">
        <v>56.360000999999997</v>
      </c>
      <c r="C116">
        <v>56.799999</v>
      </c>
      <c r="D116">
        <v>55.560001</v>
      </c>
      <c r="E116">
        <v>56.200001</v>
      </c>
      <c r="F116">
        <v>56.200001</v>
      </c>
      <c r="G116">
        <v>3687800</v>
      </c>
    </row>
    <row r="117" spans="1:7" x14ac:dyDescent="0.25">
      <c r="A117" s="1">
        <v>43325</v>
      </c>
      <c r="B117">
        <v>55.880001</v>
      </c>
      <c r="C117">
        <v>56.84</v>
      </c>
      <c r="D117">
        <v>54.48</v>
      </c>
      <c r="E117">
        <v>54.52</v>
      </c>
      <c r="F117">
        <v>54.52</v>
      </c>
      <c r="G117">
        <v>4558200</v>
      </c>
    </row>
    <row r="118" spans="1:7" x14ac:dyDescent="0.25">
      <c r="A118" s="1">
        <v>43326</v>
      </c>
      <c r="B118">
        <v>55.040000999999997</v>
      </c>
      <c r="C118">
        <v>55.959999000000003</v>
      </c>
      <c r="D118">
        <v>54.639999000000003</v>
      </c>
      <c r="E118">
        <v>55.919998</v>
      </c>
      <c r="F118">
        <v>55.919998</v>
      </c>
      <c r="G118">
        <v>2744900</v>
      </c>
    </row>
    <row r="119" spans="1:7" x14ac:dyDescent="0.25">
      <c r="A119" s="1">
        <v>43327</v>
      </c>
      <c r="B119">
        <v>54.48</v>
      </c>
      <c r="C119">
        <v>54.560001</v>
      </c>
      <c r="D119">
        <v>52.240001999999997</v>
      </c>
      <c r="E119">
        <v>54.119999</v>
      </c>
      <c r="F119">
        <v>54.119999</v>
      </c>
      <c r="G119">
        <v>7411500</v>
      </c>
    </row>
    <row r="120" spans="1:7" x14ac:dyDescent="0.25">
      <c r="A120" s="1">
        <v>43328</v>
      </c>
      <c r="B120">
        <v>55.200001</v>
      </c>
      <c r="C120">
        <v>56.119999</v>
      </c>
      <c r="D120">
        <v>55.16</v>
      </c>
      <c r="E120">
        <v>55.639999000000003</v>
      </c>
      <c r="F120">
        <v>55.639999000000003</v>
      </c>
      <c r="G120">
        <v>2581600</v>
      </c>
    </row>
    <row r="121" spans="1:7" x14ac:dyDescent="0.25">
      <c r="A121" s="1">
        <v>43329</v>
      </c>
      <c r="B121">
        <v>55.400002000000001</v>
      </c>
      <c r="C121">
        <v>56.560001</v>
      </c>
      <c r="D121">
        <v>55.080002</v>
      </c>
      <c r="E121">
        <v>56.439999</v>
      </c>
      <c r="F121">
        <v>56.439999</v>
      </c>
      <c r="G121">
        <v>2755300</v>
      </c>
    </row>
    <row r="122" spans="1:7" x14ac:dyDescent="0.25">
      <c r="A122" s="1">
        <v>43332</v>
      </c>
      <c r="B122">
        <v>57.040000999999997</v>
      </c>
      <c r="C122">
        <v>57.200001</v>
      </c>
      <c r="D122">
        <v>56.759998000000003</v>
      </c>
      <c r="E122">
        <v>56.959999000000003</v>
      </c>
      <c r="F122">
        <v>56.959999000000003</v>
      </c>
      <c r="G122">
        <v>1558600</v>
      </c>
    </row>
    <row r="123" spans="1:7" x14ac:dyDescent="0.25">
      <c r="A123" s="1">
        <v>43333</v>
      </c>
      <c r="B123">
        <v>57.16</v>
      </c>
      <c r="C123">
        <v>57.360000999999997</v>
      </c>
      <c r="D123">
        <v>56.32</v>
      </c>
      <c r="E123">
        <v>56.360000999999997</v>
      </c>
      <c r="F123">
        <v>56.360000999999997</v>
      </c>
      <c r="G123">
        <v>2303100</v>
      </c>
    </row>
    <row r="124" spans="1:7" x14ac:dyDescent="0.25">
      <c r="A124" s="1">
        <v>43334</v>
      </c>
      <c r="B124">
        <v>56.400002000000001</v>
      </c>
      <c r="C124">
        <v>56.959999000000003</v>
      </c>
      <c r="D124">
        <v>56.360000999999997</v>
      </c>
      <c r="E124">
        <v>56.720001000000003</v>
      </c>
      <c r="F124">
        <v>56.720001000000003</v>
      </c>
      <c r="G124">
        <v>2117600</v>
      </c>
    </row>
    <row r="125" spans="1:7" x14ac:dyDescent="0.25">
      <c r="A125" s="1">
        <v>43335</v>
      </c>
      <c r="B125">
        <v>57.040000999999997</v>
      </c>
      <c r="C125">
        <v>57.279998999999997</v>
      </c>
      <c r="D125">
        <v>56.360000999999997</v>
      </c>
      <c r="E125">
        <v>56.84</v>
      </c>
      <c r="F125">
        <v>56.84</v>
      </c>
      <c r="G125">
        <v>2686300</v>
      </c>
    </row>
    <row r="126" spans="1:7" x14ac:dyDescent="0.25">
      <c r="A126" s="1">
        <v>43336</v>
      </c>
      <c r="B126">
        <v>57.200001</v>
      </c>
      <c r="C126">
        <v>57.48</v>
      </c>
      <c r="D126">
        <v>56.919998</v>
      </c>
      <c r="E126">
        <v>57</v>
      </c>
      <c r="F126">
        <v>57</v>
      </c>
      <c r="G126">
        <v>1889100</v>
      </c>
    </row>
    <row r="127" spans="1:7" x14ac:dyDescent="0.25">
      <c r="A127" s="1">
        <v>43339</v>
      </c>
      <c r="B127">
        <v>57.48</v>
      </c>
      <c r="C127">
        <v>57.48</v>
      </c>
      <c r="D127">
        <v>56.919998</v>
      </c>
      <c r="E127">
        <v>56.959999000000003</v>
      </c>
      <c r="F127">
        <v>56.959999000000003</v>
      </c>
      <c r="G127">
        <v>1585000</v>
      </c>
    </row>
    <row r="128" spans="1:7" x14ac:dyDescent="0.25">
      <c r="A128" s="1">
        <v>43340</v>
      </c>
      <c r="B128">
        <v>57.240001999999997</v>
      </c>
      <c r="C128">
        <v>57.240001999999997</v>
      </c>
      <c r="D128">
        <v>56.639999000000003</v>
      </c>
      <c r="E128">
        <v>56.880001</v>
      </c>
      <c r="F128">
        <v>56.880001</v>
      </c>
      <c r="G128">
        <v>1405400</v>
      </c>
    </row>
    <row r="129" spans="1:7" x14ac:dyDescent="0.25">
      <c r="A129" s="1">
        <v>43341</v>
      </c>
      <c r="B129">
        <v>56.919998</v>
      </c>
      <c r="C129">
        <v>57.279998999999997</v>
      </c>
      <c r="D129">
        <v>56.68</v>
      </c>
      <c r="E129">
        <v>56.919998</v>
      </c>
      <c r="F129">
        <v>56.919998</v>
      </c>
      <c r="G129">
        <v>1326700</v>
      </c>
    </row>
    <row r="130" spans="1:7" x14ac:dyDescent="0.25">
      <c r="A130" s="1">
        <v>43342</v>
      </c>
      <c r="B130">
        <v>56.919998</v>
      </c>
      <c r="C130">
        <v>57.200001</v>
      </c>
      <c r="D130">
        <v>55.84</v>
      </c>
      <c r="E130">
        <v>56.32</v>
      </c>
      <c r="F130">
        <v>56.32</v>
      </c>
      <c r="G130">
        <v>2361700</v>
      </c>
    </row>
    <row r="131" spans="1:7" x14ac:dyDescent="0.25">
      <c r="A131" s="1">
        <v>43343</v>
      </c>
      <c r="B131">
        <v>56.040000999999997</v>
      </c>
      <c r="C131">
        <v>56.880001</v>
      </c>
      <c r="D131">
        <v>55.919998</v>
      </c>
      <c r="E131">
        <v>56.68</v>
      </c>
      <c r="F131">
        <v>56.68</v>
      </c>
      <c r="G131">
        <v>2548200</v>
      </c>
    </row>
    <row r="132" spans="1:7" x14ac:dyDescent="0.25">
      <c r="A132" s="1">
        <v>43347</v>
      </c>
      <c r="B132">
        <v>56.52</v>
      </c>
      <c r="C132">
        <v>56.639999000000003</v>
      </c>
      <c r="D132">
        <v>55.68</v>
      </c>
      <c r="E132">
        <v>56.639999000000003</v>
      </c>
      <c r="F132">
        <v>56.639999000000003</v>
      </c>
      <c r="G132">
        <v>2751500</v>
      </c>
    </row>
    <row r="133" spans="1:7" x14ac:dyDescent="0.25">
      <c r="A133" s="1">
        <v>43348</v>
      </c>
      <c r="B133">
        <v>56.240001999999997</v>
      </c>
      <c r="C133">
        <v>56.48</v>
      </c>
      <c r="D133">
        <v>55.52</v>
      </c>
      <c r="E133">
        <v>56.240001999999997</v>
      </c>
      <c r="F133">
        <v>56.240001999999997</v>
      </c>
      <c r="G133">
        <v>2481100</v>
      </c>
    </row>
    <row r="134" spans="1:7" x14ac:dyDescent="0.25">
      <c r="A134" s="1">
        <v>43349</v>
      </c>
      <c r="B134">
        <v>56.279998999999997</v>
      </c>
      <c r="C134">
        <v>56.400002000000001</v>
      </c>
      <c r="D134">
        <v>54.84</v>
      </c>
      <c r="E134">
        <v>55.48</v>
      </c>
      <c r="F134">
        <v>55.48</v>
      </c>
      <c r="G134">
        <v>3395500</v>
      </c>
    </row>
    <row r="135" spans="1:7" x14ac:dyDescent="0.25">
      <c r="A135" s="1">
        <v>43350</v>
      </c>
      <c r="B135">
        <v>54.84</v>
      </c>
      <c r="C135">
        <v>55.52</v>
      </c>
      <c r="D135">
        <v>54.52</v>
      </c>
      <c r="E135">
        <v>54.919998</v>
      </c>
      <c r="F135">
        <v>54.919998</v>
      </c>
      <c r="G135">
        <v>2981200</v>
      </c>
    </row>
    <row r="136" spans="1:7" x14ac:dyDescent="0.25">
      <c r="A136" s="1">
        <v>43353</v>
      </c>
      <c r="B136">
        <v>55.560001</v>
      </c>
      <c r="C136">
        <v>55.959999000000003</v>
      </c>
      <c r="D136">
        <v>55.400002000000001</v>
      </c>
      <c r="E136">
        <v>55.720001000000003</v>
      </c>
      <c r="F136">
        <v>55.720001000000003</v>
      </c>
      <c r="G136">
        <v>2028000</v>
      </c>
    </row>
    <row r="137" spans="1:7" x14ac:dyDescent="0.25">
      <c r="A137" s="1">
        <v>43354</v>
      </c>
      <c r="B137">
        <v>55.439999</v>
      </c>
      <c r="C137">
        <v>56.68</v>
      </c>
      <c r="D137">
        <v>55.200001</v>
      </c>
      <c r="E137">
        <v>56.639999000000003</v>
      </c>
      <c r="F137">
        <v>56.639999000000003</v>
      </c>
      <c r="G137">
        <v>2161600</v>
      </c>
    </row>
    <row r="138" spans="1:7" x14ac:dyDescent="0.25">
      <c r="A138" s="1">
        <v>43355</v>
      </c>
      <c r="B138">
        <v>56.68</v>
      </c>
      <c r="C138">
        <v>57.16</v>
      </c>
      <c r="D138">
        <v>56.52</v>
      </c>
      <c r="E138">
        <v>56.919998</v>
      </c>
      <c r="F138">
        <v>56.919998</v>
      </c>
      <c r="G138">
        <v>2414800</v>
      </c>
    </row>
    <row r="139" spans="1:7" x14ac:dyDescent="0.25">
      <c r="A139" s="1">
        <v>43356</v>
      </c>
      <c r="B139">
        <v>57.560001</v>
      </c>
      <c r="C139">
        <v>57.84</v>
      </c>
      <c r="D139">
        <v>57.52</v>
      </c>
      <c r="E139">
        <v>57.799999</v>
      </c>
      <c r="F139">
        <v>57.799999</v>
      </c>
      <c r="G139">
        <v>1557600</v>
      </c>
    </row>
    <row r="140" spans="1:7" x14ac:dyDescent="0.25">
      <c r="A140" s="1">
        <v>43357</v>
      </c>
      <c r="B140">
        <v>57.880001</v>
      </c>
      <c r="C140">
        <v>58.400002000000001</v>
      </c>
      <c r="D140">
        <v>57.639999000000003</v>
      </c>
      <c r="E140">
        <v>58.360000999999997</v>
      </c>
      <c r="F140">
        <v>58.360000999999997</v>
      </c>
      <c r="G140">
        <v>1968700</v>
      </c>
    </row>
    <row r="141" spans="1:7" x14ac:dyDescent="0.25">
      <c r="A141" s="1">
        <v>43360</v>
      </c>
      <c r="B141">
        <v>58.400002000000001</v>
      </c>
      <c r="C141">
        <v>58.48</v>
      </c>
      <c r="D141">
        <v>57.400002000000001</v>
      </c>
      <c r="E141">
        <v>57.48</v>
      </c>
      <c r="F141">
        <v>57.48</v>
      </c>
      <c r="G141">
        <v>2172100</v>
      </c>
    </row>
    <row r="142" spans="1:7" x14ac:dyDescent="0.25">
      <c r="A142" s="1">
        <v>43361</v>
      </c>
      <c r="B142">
        <v>57.66</v>
      </c>
      <c r="C142">
        <v>58.150002000000001</v>
      </c>
      <c r="D142">
        <v>57.349997999999999</v>
      </c>
      <c r="E142">
        <v>57.349997999999999</v>
      </c>
      <c r="F142">
        <v>57.349997999999999</v>
      </c>
      <c r="G142">
        <v>3521400</v>
      </c>
    </row>
    <row r="143" spans="1:7" x14ac:dyDescent="0.25">
      <c r="A143" s="1">
        <v>43362</v>
      </c>
      <c r="B143">
        <v>58.380001</v>
      </c>
      <c r="C143">
        <v>58.82</v>
      </c>
      <c r="D143">
        <v>58.369999</v>
      </c>
      <c r="E143">
        <v>58.580002</v>
      </c>
      <c r="F143">
        <v>58.580002</v>
      </c>
      <c r="G143">
        <v>3254700</v>
      </c>
    </row>
    <row r="144" spans="1:7" x14ac:dyDescent="0.25">
      <c r="A144" s="1">
        <v>43363</v>
      </c>
      <c r="B144">
        <v>58.990001999999997</v>
      </c>
      <c r="C144">
        <v>59.290000999999997</v>
      </c>
      <c r="D144">
        <v>58.860000999999997</v>
      </c>
      <c r="E144">
        <v>59.25</v>
      </c>
      <c r="F144">
        <v>59.25</v>
      </c>
      <c r="G144">
        <v>2686100</v>
      </c>
    </row>
    <row r="145" spans="1:7" x14ac:dyDescent="0.25">
      <c r="A145" s="1">
        <v>43364</v>
      </c>
      <c r="B145">
        <v>59.080002</v>
      </c>
      <c r="C145">
        <v>59.459999000000003</v>
      </c>
      <c r="D145">
        <v>58.889999000000003</v>
      </c>
      <c r="E145">
        <v>58.950001</v>
      </c>
      <c r="F145">
        <v>58.950001</v>
      </c>
      <c r="G145">
        <v>2180900</v>
      </c>
    </row>
    <row r="146" spans="1:7" x14ac:dyDescent="0.25">
      <c r="A146" s="1">
        <v>43367</v>
      </c>
      <c r="B146">
        <v>58.84</v>
      </c>
      <c r="C146">
        <v>59.080002</v>
      </c>
      <c r="D146">
        <v>58.25</v>
      </c>
      <c r="E146">
        <v>59.02</v>
      </c>
      <c r="F146">
        <v>59.02</v>
      </c>
      <c r="G146">
        <v>1854300</v>
      </c>
    </row>
    <row r="147" spans="1:7" x14ac:dyDescent="0.25">
      <c r="A147" s="1">
        <v>43368</v>
      </c>
      <c r="B147">
        <v>59.349997999999999</v>
      </c>
      <c r="C147">
        <v>59.470001000000003</v>
      </c>
      <c r="D147">
        <v>58.59</v>
      </c>
      <c r="E147">
        <v>58.689999</v>
      </c>
      <c r="F147">
        <v>58.689999</v>
      </c>
      <c r="G147">
        <v>1161100</v>
      </c>
    </row>
    <row r="148" spans="1:7" x14ac:dyDescent="0.25">
      <c r="A148" s="1">
        <v>43369</v>
      </c>
      <c r="B148">
        <v>59.049999</v>
      </c>
      <c r="C148">
        <v>59.369999</v>
      </c>
      <c r="D148">
        <v>58.16</v>
      </c>
      <c r="E148">
        <v>58.389999000000003</v>
      </c>
      <c r="F148">
        <v>58.389999000000003</v>
      </c>
      <c r="G148">
        <v>2420900</v>
      </c>
    </row>
    <row r="149" spans="1:7" x14ac:dyDescent="0.25">
      <c r="A149" s="1">
        <v>43370</v>
      </c>
      <c r="B149">
        <v>58.759998000000003</v>
      </c>
      <c r="C149">
        <v>59.130001</v>
      </c>
      <c r="D149">
        <v>58.669998</v>
      </c>
      <c r="E149">
        <v>58.810001</v>
      </c>
      <c r="F149">
        <v>58.810001</v>
      </c>
      <c r="G149">
        <v>1380400</v>
      </c>
    </row>
    <row r="150" spans="1:7" x14ac:dyDescent="0.25">
      <c r="A150" s="1">
        <v>43371</v>
      </c>
      <c r="B150">
        <v>58.599997999999999</v>
      </c>
      <c r="C150">
        <v>59.09</v>
      </c>
      <c r="D150">
        <v>58.43</v>
      </c>
      <c r="E150">
        <v>59.09</v>
      </c>
      <c r="F150">
        <v>59.09</v>
      </c>
      <c r="G150">
        <v>1378600</v>
      </c>
    </row>
    <row r="151" spans="1:7" x14ac:dyDescent="0.25">
      <c r="A151" s="1">
        <v>43374</v>
      </c>
      <c r="B151">
        <v>59.799999</v>
      </c>
      <c r="C151">
        <v>59.889999000000003</v>
      </c>
      <c r="D151">
        <v>58.900002000000001</v>
      </c>
      <c r="E151">
        <v>59.299999</v>
      </c>
      <c r="F151">
        <v>59.299999</v>
      </c>
      <c r="G151">
        <v>1561300</v>
      </c>
    </row>
    <row r="152" spans="1:7" x14ac:dyDescent="0.25">
      <c r="A152" s="1">
        <v>43375</v>
      </c>
      <c r="B152">
        <v>59.25</v>
      </c>
      <c r="C152">
        <v>59.610000999999997</v>
      </c>
      <c r="D152">
        <v>58.959999000000003</v>
      </c>
      <c r="E152">
        <v>59.240001999999997</v>
      </c>
      <c r="F152">
        <v>59.240001999999997</v>
      </c>
      <c r="G152">
        <v>1014500</v>
      </c>
    </row>
    <row r="153" spans="1:7" x14ac:dyDescent="0.25">
      <c r="A153" s="1">
        <v>43376</v>
      </c>
      <c r="B153">
        <v>59.689999</v>
      </c>
      <c r="C153">
        <v>59.709999000000003</v>
      </c>
      <c r="D153">
        <v>59.099997999999999</v>
      </c>
      <c r="E153">
        <v>59.5</v>
      </c>
      <c r="F153">
        <v>59.5</v>
      </c>
      <c r="G153">
        <v>1313100</v>
      </c>
    </row>
    <row r="154" spans="1:7" x14ac:dyDescent="0.25">
      <c r="A154" s="1">
        <v>43377</v>
      </c>
      <c r="B154">
        <v>58.970001000000003</v>
      </c>
      <c r="C154">
        <v>58.98</v>
      </c>
      <c r="D154">
        <v>56.459999000000003</v>
      </c>
      <c r="E154">
        <v>57.700001</v>
      </c>
      <c r="F154">
        <v>57.700001</v>
      </c>
      <c r="G154">
        <v>4281900</v>
      </c>
    </row>
    <row r="155" spans="1:7" x14ac:dyDescent="0.25">
      <c r="A155" s="1">
        <v>43378</v>
      </c>
      <c r="B155">
        <v>57.98</v>
      </c>
      <c r="C155">
        <v>58.52</v>
      </c>
      <c r="D155">
        <v>55.419998</v>
      </c>
      <c r="E155">
        <v>57.02</v>
      </c>
      <c r="F155">
        <v>57.02</v>
      </c>
      <c r="G155">
        <v>5906900</v>
      </c>
    </row>
    <row r="156" spans="1:7" x14ac:dyDescent="0.25">
      <c r="A156" s="1">
        <v>43381</v>
      </c>
      <c r="B156">
        <v>56.349997999999999</v>
      </c>
      <c r="C156">
        <v>57</v>
      </c>
      <c r="D156">
        <v>54.900002000000001</v>
      </c>
      <c r="E156">
        <v>56.759998000000003</v>
      </c>
      <c r="F156">
        <v>56.759998000000003</v>
      </c>
      <c r="G156">
        <v>3346800</v>
      </c>
    </row>
    <row r="157" spans="1:7" x14ac:dyDescent="0.25">
      <c r="A157" s="1">
        <v>43382</v>
      </c>
      <c r="B157">
        <v>56.09</v>
      </c>
      <c r="C157">
        <v>57.119999</v>
      </c>
      <c r="D157">
        <v>55.66</v>
      </c>
      <c r="E157">
        <v>56.32</v>
      </c>
      <c r="F157">
        <v>56.32</v>
      </c>
      <c r="G157">
        <v>2504200</v>
      </c>
    </row>
    <row r="158" spans="1:7" x14ac:dyDescent="0.25">
      <c r="A158" s="1">
        <v>43383</v>
      </c>
      <c r="B158">
        <v>55.860000999999997</v>
      </c>
      <c r="C158">
        <v>55.860000999999997</v>
      </c>
      <c r="D158">
        <v>51.549999</v>
      </c>
      <c r="E158">
        <v>51.639999000000003</v>
      </c>
      <c r="F158">
        <v>51.639999000000003</v>
      </c>
      <c r="G158">
        <v>6041900</v>
      </c>
    </row>
    <row r="159" spans="1:7" x14ac:dyDescent="0.25">
      <c r="A159" s="1">
        <v>43384</v>
      </c>
      <c r="B159">
        <v>51.84</v>
      </c>
      <c r="C159">
        <v>52.490001999999997</v>
      </c>
      <c r="D159">
        <v>48.119999</v>
      </c>
      <c r="E159">
        <v>49.259998000000003</v>
      </c>
      <c r="F159">
        <v>49.259998000000003</v>
      </c>
      <c r="G159">
        <v>11172100</v>
      </c>
    </row>
    <row r="160" spans="1:7" x14ac:dyDescent="0.25">
      <c r="A160" s="1">
        <v>43385</v>
      </c>
      <c r="B160">
        <v>51.919998</v>
      </c>
      <c r="C160">
        <v>51.990001999999997</v>
      </c>
      <c r="D160">
        <v>49.049999</v>
      </c>
      <c r="E160">
        <v>51.5</v>
      </c>
      <c r="F160">
        <v>51.5</v>
      </c>
      <c r="G160">
        <v>9256600</v>
      </c>
    </row>
    <row r="161" spans="1:7" x14ac:dyDescent="0.25">
      <c r="A161" s="1">
        <v>43388</v>
      </c>
      <c r="B161">
        <v>50.919998</v>
      </c>
      <c r="C161">
        <v>51.77</v>
      </c>
      <c r="D161">
        <v>50.209999000000003</v>
      </c>
      <c r="E161">
        <v>51.09</v>
      </c>
      <c r="F161">
        <v>51.09</v>
      </c>
      <c r="G161">
        <v>4004800</v>
      </c>
    </row>
    <row r="162" spans="1:7" x14ac:dyDescent="0.25">
      <c r="A162" s="1">
        <v>43389</v>
      </c>
      <c r="B162">
        <v>51.950001</v>
      </c>
      <c r="C162">
        <v>52.98</v>
      </c>
      <c r="D162">
        <v>51.619999</v>
      </c>
      <c r="E162">
        <v>52.93</v>
      </c>
      <c r="F162">
        <v>52.93</v>
      </c>
      <c r="G162">
        <v>3743600</v>
      </c>
    </row>
    <row r="163" spans="1:7" x14ac:dyDescent="0.25">
      <c r="A163" s="1">
        <v>43390</v>
      </c>
      <c r="B163">
        <v>53.02</v>
      </c>
      <c r="C163">
        <v>53.02</v>
      </c>
      <c r="D163">
        <v>51.09</v>
      </c>
      <c r="E163">
        <v>52.639999000000003</v>
      </c>
      <c r="F163">
        <v>52.639999000000003</v>
      </c>
      <c r="G163">
        <v>3822000</v>
      </c>
    </row>
    <row r="164" spans="1:7" x14ac:dyDescent="0.25">
      <c r="A164" s="1">
        <v>43391</v>
      </c>
      <c r="B164">
        <v>52.290000999999997</v>
      </c>
      <c r="C164">
        <v>52.290000999999997</v>
      </c>
      <c r="D164">
        <v>49.82</v>
      </c>
      <c r="E164">
        <v>50.779998999999997</v>
      </c>
      <c r="F164">
        <v>50.779998999999997</v>
      </c>
      <c r="G164">
        <v>5176700</v>
      </c>
    </row>
    <row r="165" spans="1:7" x14ac:dyDescent="0.25">
      <c r="A165" s="1">
        <v>43392</v>
      </c>
      <c r="B165">
        <v>51</v>
      </c>
      <c r="C165">
        <v>51.689999</v>
      </c>
      <c r="D165">
        <v>50.200001</v>
      </c>
      <c r="E165">
        <v>51.040000999999997</v>
      </c>
      <c r="F165">
        <v>51.040000999999997</v>
      </c>
      <c r="G165">
        <v>3738100</v>
      </c>
    </row>
    <row r="166" spans="1:7" x14ac:dyDescent="0.25">
      <c r="A166" s="1">
        <v>43395</v>
      </c>
      <c r="B166">
        <v>51.209999000000003</v>
      </c>
      <c r="C166">
        <v>51.290000999999997</v>
      </c>
      <c r="D166">
        <v>49.73</v>
      </c>
      <c r="E166">
        <v>50.84</v>
      </c>
      <c r="F166">
        <v>50.84</v>
      </c>
      <c r="G166">
        <v>3839600</v>
      </c>
    </row>
    <row r="167" spans="1:7" x14ac:dyDescent="0.25">
      <c r="A167" s="1">
        <v>43396</v>
      </c>
      <c r="B167">
        <v>48.630001</v>
      </c>
      <c r="C167">
        <v>50.369999</v>
      </c>
      <c r="D167">
        <v>47.919998</v>
      </c>
      <c r="E167">
        <v>49.889999000000003</v>
      </c>
      <c r="F167">
        <v>49.889999000000003</v>
      </c>
      <c r="G167">
        <v>4577100</v>
      </c>
    </row>
    <row r="168" spans="1:7" x14ac:dyDescent="0.25">
      <c r="A168" s="1">
        <v>43397</v>
      </c>
      <c r="B168">
        <v>50.130001</v>
      </c>
      <c r="C168">
        <v>50.200001</v>
      </c>
      <c r="D168">
        <v>47.34</v>
      </c>
      <c r="E168">
        <v>47.549999</v>
      </c>
      <c r="F168">
        <v>47.549999</v>
      </c>
      <c r="G168">
        <v>4609800</v>
      </c>
    </row>
    <row r="169" spans="1:7" x14ac:dyDescent="0.25">
      <c r="A169" s="1">
        <v>43398</v>
      </c>
      <c r="B169">
        <v>48.169998</v>
      </c>
      <c r="C169">
        <v>48.939999</v>
      </c>
      <c r="D169">
        <v>47.450001</v>
      </c>
      <c r="E169">
        <v>48.470001000000003</v>
      </c>
      <c r="F169">
        <v>48.470001000000003</v>
      </c>
      <c r="G169">
        <v>3792800</v>
      </c>
    </row>
    <row r="170" spans="1:7" x14ac:dyDescent="0.25">
      <c r="A170" s="1">
        <v>43399</v>
      </c>
      <c r="B170">
        <v>46.950001</v>
      </c>
      <c r="C170">
        <v>47.93</v>
      </c>
      <c r="D170">
        <v>46.099997999999999</v>
      </c>
      <c r="E170">
        <v>47.07</v>
      </c>
      <c r="F170">
        <v>47.07</v>
      </c>
      <c r="G170">
        <v>4614700</v>
      </c>
    </row>
    <row r="171" spans="1:7" x14ac:dyDescent="0.25">
      <c r="A171" s="1">
        <v>43402</v>
      </c>
      <c r="B171">
        <v>48</v>
      </c>
      <c r="C171">
        <v>48.369999</v>
      </c>
      <c r="D171">
        <v>45.799999</v>
      </c>
      <c r="E171">
        <v>46.990001999999997</v>
      </c>
      <c r="F171">
        <v>46.990001999999997</v>
      </c>
      <c r="G171">
        <v>3159000</v>
      </c>
    </row>
    <row r="172" spans="1:7" x14ac:dyDescent="0.25">
      <c r="A172" s="1">
        <v>43403</v>
      </c>
      <c r="B172">
        <v>46.810001</v>
      </c>
      <c r="C172">
        <v>47.93</v>
      </c>
      <c r="D172">
        <v>46.580002</v>
      </c>
      <c r="E172">
        <v>47.82</v>
      </c>
      <c r="F172">
        <v>47.82</v>
      </c>
      <c r="G172">
        <v>3145400</v>
      </c>
    </row>
    <row r="173" spans="1:7" x14ac:dyDescent="0.25">
      <c r="A173" s="1">
        <v>43404</v>
      </c>
      <c r="B173">
        <v>48.330002</v>
      </c>
      <c r="C173">
        <v>48.98</v>
      </c>
      <c r="D173">
        <v>47.98</v>
      </c>
      <c r="E173">
        <v>48.59</v>
      </c>
      <c r="F173">
        <v>48.59</v>
      </c>
      <c r="G173">
        <v>2914200</v>
      </c>
    </row>
    <row r="174" spans="1:7" x14ac:dyDescent="0.25">
      <c r="A174" s="1">
        <v>43405</v>
      </c>
      <c r="B174">
        <v>48.540000999999997</v>
      </c>
      <c r="C174">
        <v>49.41</v>
      </c>
      <c r="D174">
        <v>48.150002000000001</v>
      </c>
      <c r="E174">
        <v>49.380001</v>
      </c>
      <c r="F174">
        <v>49.380001</v>
      </c>
      <c r="G174">
        <v>2512700</v>
      </c>
    </row>
    <row r="175" spans="1:7" x14ac:dyDescent="0.25">
      <c r="A175" s="1">
        <v>43406</v>
      </c>
      <c r="B175">
        <v>49.799999</v>
      </c>
      <c r="C175">
        <v>50.150002000000001</v>
      </c>
      <c r="D175">
        <v>48.200001</v>
      </c>
      <c r="E175">
        <v>49.18</v>
      </c>
      <c r="F175">
        <v>49.18</v>
      </c>
      <c r="G175">
        <v>3633700</v>
      </c>
    </row>
    <row r="176" spans="1:7" x14ac:dyDescent="0.25">
      <c r="A176" s="1">
        <v>43409</v>
      </c>
      <c r="B176">
        <v>49.119999</v>
      </c>
      <c r="C176">
        <v>49.68</v>
      </c>
      <c r="D176">
        <v>48.939999</v>
      </c>
      <c r="E176">
        <v>49.400002000000001</v>
      </c>
      <c r="F176">
        <v>49.400002000000001</v>
      </c>
      <c r="G176">
        <v>1372400</v>
      </c>
    </row>
    <row r="177" spans="1:7" x14ac:dyDescent="0.25">
      <c r="A177" s="1">
        <v>43410</v>
      </c>
      <c r="B177">
        <v>49.439999</v>
      </c>
      <c r="C177">
        <v>50.240001999999997</v>
      </c>
      <c r="D177">
        <v>49.360000999999997</v>
      </c>
      <c r="E177">
        <v>50.240001999999997</v>
      </c>
      <c r="F177">
        <v>50.240001999999997</v>
      </c>
      <c r="G177">
        <v>1471900</v>
      </c>
    </row>
    <row r="178" spans="1:7" x14ac:dyDescent="0.25">
      <c r="A178" s="1">
        <v>43411</v>
      </c>
      <c r="B178">
        <v>51.200001</v>
      </c>
      <c r="C178">
        <v>52.110000999999997</v>
      </c>
      <c r="D178">
        <v>51.18</v>
      </c>
      <c r="E178">
        <v>52.099997999999999</v>
      </c>
      <c r="F178">
        <v>52.099997999999999</v>
      </c>
      <c r="G178">
        <v>2435500</v>
      </c>
    </row>
    <row r="179" spans="1:7" x14ac:dyDescent="0.25">
      <c r="A179" s="1">
        <v>43412</v>
      </c>
      <c r="B179">
        <v>52.060001</v>
      </c>
      <c r="C179">
        <v>52.869999</v>
      </c>
      <c r="D179">
        <v>51.84</v>
      </c>
      <c r="E179">
        <v>52.43</v>
      </c>
      <c r="F179">
        <v>52.43</v>
      </c>
      <c r="G179">
        <v>2096800</v>
      </c>
    </row>
    <row r="180" spans="1:7" x14ac:dyDescent="0.25">
      <c r="A180" s="1">
        <v>43413</v>
      </c>
      <c r="B180">
        <v>51.810001</v>
      </c>
      <c r="C180">
        <v>51.970001000000003</v>
      </c>
      <c r="D180">
        <v>50.720001000000003</v>
      </c>
      <c r="E180">
        <v>51.43</v>
      </c>
      <c r="F180">
        <v>51.43</v>
      </c>
      <c r="G180">
        <v>2229200</v>
      </c>
    </row>
    <row r="181" spans="1:7" x14ac:dyDescent="0.25">
      <c r="A181" s="1">
        <v>43416</v>
      </c>
      <c r="B181">
        <v>51.400002000000001</v>
      </c>
      <c r="C181">
        <v>51.5</v>
      </c>
      <c r="D181">
        <v>49.189999</v>
      </c>
      <c r="E181">
        <v>49.389999000000003</v>
      </c>
      <c r="F181">
        <v>49.389999000000003</v>
      </c>
      <c r="G181">
        <v>2754500</v>
      </c>
    </row>
    <row r="182" spans="1:7" x14ac:dyDescent="0.25">
      <c r="A182" s="1">
        <v>43417</v>
      </c>
      <c r="B182">
        <v>49.32</v>
      </c>
      <c r="C182">
        <v>49.84</v>
      </c>
      <c r="D182">
        <v>48.490001999999997</v>
      </c>
      <c r="E182">
        <v>49.130001</v>
      </c>
      <c r="F182">
        <v>49.130001</v>
      </c>
      <c r="G182">
        <v>3406700</v>
      </c>
    </row>
    <row r="183" spans="1:7" x14ac:dyDescent="0.25">
      <c r="A183" s="1">
        <v>43418</v>
      </c>
      <c r="B183">
        <v>49.639999000000003</v>
      </c>
      <c r="C183">
        <v>49.720001000000003</v>
      </c>
      <c r="D183">
        <v>47.810001</v>
      </c>
      <c r="E183">
        <v>48.529998999999997</v>
      </c>
      <c r="F183">
        <v>48.529998999999997</v>
      </c>
      <c r="G183">
        <v>2880100</v>
      </c>
    </row>
    <row r="184" spans="1:7" x14ac:dyDescent="0.25">
      <c r="A184" s="1">
        <v>43419</v>
      </c>
      <c r="B184">
        <v>48.09</v>
      </c>
      <c r="C184">
        <v>48.950001</v>
      </c>
      <c r="D184">
        <v>47.470001000000003</v>
      </c>
      <c r="E184">
        <v>48.799999</v>
      </c>
      <c r="F184">
        <v>48.799999</v>
      </c>
      <c r="G184">
        <v>3886200</v>
      </c>
    </row>
    <row r="185" spans="1:7" x14ac:dyDescent="0.25">
      <c r="A185" s="1">
        <v>43420</v>
      </c>
      <c r="B185">
        <v>48.330002</v>
      </c>
      <c r="C185">
        <v>50.009998000000003</v>
      </c>
      <c r="D185">
        <v>48.119999</v>
      </c>
      <c r="E185">
        <v>49.93</v>
      </c>
      <c r="F185">
        <v>49.93</v>
      </c>
      <c r="G185">
        <v>2834600</v>
      </c>
    </row>
    <row r="186" spans="1:7" x14ac:dyDescent="0.25">
      <c r="A186" s="1">
        <v>43423</v>
      </c>
      <c r="B186">
        <v>49.950001</v>
      </c>
      <c r="C186">
        <v>50.099997999999999</v>
      </c>
      <c r="D186">
        <v>48.259998000000003</v>
      </c>
      <c r="E186">
        <v>48.700001</v>
      </c>
      <c r="F186">
        <v>48.700001</v>
      </c>
      <c r="G186">
        <v>3858400</v>
      </c>
    </row>
    <row r="187" spans="1:7" x14ac:dyDescent="0.25">
      <c r="A187" s="1">
        <v>43424</v>
      </c>
      <c r="B187">
        <v>46.91</v>
      </c>
      <c r="C187">
        <v>47.459999000000003</v>
      </c>
      <c r="D187">
        <v>46.400002000000001</v>
      </c>
      <c r="E187">
        <v>47.049999</v>
      </c>
      <c r="F187">
        <v>47.049999</v>
      </c>
      <c r="G187">
        <v>4950200</v>
      </c>
    </row>
    <row r="188" spans="1:7" x14ac:dyDescent="0.25">
      <c r="A188" s="1">
        <v>43425</v>
      </c>
      <c r="B188">
        <v>47.599997999999999</v>
      </c>
      <c r="C188">
        <v>47.950001</v>
      </c>
      <c r="D188">
        <v>47.290000999999997</v>
      </c>
      <c r="E188">
        <v>47.610000999999997</v>
      </c>
      <c r="F188">
        <v>47.610000999999997</v>
      </c>
      <c r="G188">
        <v>2744200</v>
      </c>
    </row>
    <row r="189" spans="1:7" x14ac:dyDescent="0.25">
      <c r="A189" s="1">
        <v>43427</v>
      </c>
      <c r="B189">
        <v>47.200001</v>
      </c>
      <c r="C189">
        <v>47.689999</v>
      </c>
      <c r="D189">
        <v>46.990001999999997</v>
      </c>
      <c r="E189">
        <v>47.439999</v>
      </c>
      <c r="F189">
        <v>47.439999</v>
      </c>
      <c r="G189">
        <v>1326100</v>
      </c>
    </row>
    <row r="190" spans="1:7" x14ac:dyDescent="0.25">
      <c r="A190" s="1">
        <v>43430</v>
      </c>
      <c r="B190">
        <v>47.959999000000003</v>
      </c>
      <c r="C190">
        <v>48.790000999999997</v>
      </c>
      <c r="D190">
        <v>47.950001</v>
      </c>
      <c r="E190">
        <v>48.75</v>
      </c>
      <c r="F190">
        <v>48.75</v>
      </c>
      <c r="G190">
        <v>2565200</v>
      </c>
    </row>
    <row r="191" spans="1:7" x14ac:dyDescent="0.25">
      <c r="A191" s="1">
        <v>43431</v>
      </c>
      <c r="B191">
        <v>48.529998999999997</v>
      </c>
      <c r="C191">
        <v>49.310001</v>
      </c>
      <c r="D191">
        <v>48.259998000000003</v>
      </c>
      <c r="E191">
        <v>49.240001999999997</v>
      </c>
      <c r="F191">
        <v>49.240001999999997</v>
      </c>
      <c r="G191">
        <v>2224700</v>
      </c>
    </row>
    <row r="192" spans="1:7" x14ac:dyDescent="0.25">
      <c r="A192" s="1">
        <v>43432</v>
      </c>
      <c r="B192">
        <v>49.57</v>
      </c>
      <c r="C192">
        <v>50.139999000000003</v>
      </c>
      <c r="D192">
        <v>48.970001000000003</v>
      </c>
      <c r="E192">
        <v>49.93</v>
      </c>
      <c r="F192">
        <v>49.93</v>
      </c>
      <c r="G192">
        <v>2350100</v>
      </c>
    </row>
    <row r="193" spans="1:7" x14ac:dyDescent="0.25">
      <c r="A193" s="1">
        <v>43433</v>
      </c>
      <c r="B193">
        <v>49.509998000000003</v>
      </c>
      <c r="C193">
        <v>49.84</v>
      </c>
      <c r="D193">
        <v>48.549999</v>
      </c>
      <c r="E193">
        <v>49.459999000000003</v>
      </c>
      <c r="F193">
        <v>49.459999000000003</v>
      </c>
      <c r="G193">
        <v>2654100</v>
      </c>
    </row>
    <row r="194" spans="1:7" x14ac:dyDescent="0.25">
      <c r="A194" s="1">
        <v>43434</v>
      </c>
      <c r="B194">
        <v>49.290000999999997</v>
      </c>
      <c r="C194">
        <v>50.310001</v>
      </c>
      <c r="D194">
        <v>49.169998</v>
      </c>
      <c r="E194">
        <v>50.110000999999997</v>
      </c>
      <c r="F194">
        <v>50.110000999999997</v>
      </c>
      <c r="G194">
        <v>1698500</v>
      </c>
    </row>
    <row r="195" spans="1:7" x14ac:dyDescent="0.25">
      <c r="A195" s="1">
        <v>43437</v>
      </c>
      <c r="B195">
        <v>52</v>
      </c>
      <c r="C195">
        <v>52.110000999999997</v>
      </c>
      <c r="D195">
        <v>51.240001999999997</v>
      </c>
      <c r="E195">
        <v>51.560001</v>
      </c>
      <c r="F195">
        <v>51.560001</v>
      </c>
      <c r="G195">
        <v>2704000</v>
      </c>
    </row>
    <row r="196" spans="1:7" x14ac:dyDescent="0.25">
      <c r="A196" s="1">
        <v>43438</v>
      </c>
      <c r="B196">
        <v>51.299999</v>
      </c>
      <c r="C196">
        <v>51.799999</v>
      </c>
      <c r="D196">
        <v>47.669998</v>
      </c>
      <c r="E196">
        <v>48.310001</v>
      </c>
      <c r="F196">
        <v>48.310001</v>
      </c>
      <c r="G196">
        <v>4253900</v>
      </c>
    </row>
    <row r="197" spans="1:7" x14ac:dyDescent="0.25">
      <c r="A197" s="1">
        <v>43440</v>
      </c>
      <c r="B197">
        <v>46.139999000000003</v>
      </c>
      <c r="C197">
        <v>47.73</v>
      </c>
      <c r="D197">
        <v>44.970001000000003</v>
      </c>
      <c r="E197">
        <v>47.619999</v>
      </c>
      <c r="F197">
        <v>47.619999</v>
      </c>
      <c r="G197">
        <v>5636300</v>
      </c>
    </row>
    <row r="198" spans="1:7" x14ac:dyDescent="0.25">
      <c r="A198" s="1">
        <v>43441</v>
      </c>
      <c r="B198">
        <v>47.59</v>
      </c>
      <c r="C198">
        <v>48.080002</v>
      </c>
      <c r="D198">
        <v>45.48</v>
      </c>
      <c r="E198">
        <v>45.91</v>
      </c>
      <c r="F198">
        <v>45.91</v>
      </c>
      <c r="G198">
        <v>4888000</v>
      </c>
    </row>
    <row r="199" spans="1:7" x14ac:dyDescent="0.25">
      <c r="A199" s="1">
        <v>43444</v>
      </c>
      <c r="B199">
        <v>45.900002000000001</v>
      </c>
      <c r="C199">
        <v>46.349997999999999</v>
      </c>
      <c r="D199">
        <v>44.740001999999997</v>
      </c>
      <c r="E199">
        <v>46.060001</v>
      </c>
      <c r="F199">
        <v>46.060001</v>
      </c>
      <c r="G199">
        <v>4368600</v>
      </c>
    </row>
    <row r="200" spans="1:7" x14ac:dyDescent="0.25">
      <c r="A200" s="1">
        <v>43445</v>
      </c>
      <c r="B200">
        <v>46.900002000000001</v>
      </c>
      <c r="C200">
        <v>46.939999</v>
      </c>
      <c r="D200">
        <v>45.369999</v>
      </c>
      <c r="E200">
        <v>46.130001</v>
      </c>
      <c r="F200">
        <v>46.130001</v>
      </c>
      <c r="G200">
        <v>3315200</v>
      </c>
    </row>
    <row r="201" spans="1:7" x14ac:dyDescent="0.25">
      <c r="A201" s="1">
        <v>43446</v>
      </c>
      <c r="B201">
        <v>46.830002</v>
      </c>
      <c r="C201">
        <v>47.099997999999999</v>
      </c>
      <c r="D201">
        <v>46.32</v>
      </c>
      <c r="E201">
        <v>46.330002</v>
      </c>
      <c r="F201">
        <v>46.330002</v>
      </c>
      <c r="G201">
        <v>2943600</v>
      </c>
    </row>
    <row r="202" spans="1:7" x14ac:dyDescent="0.25">
      <c r="A202" s="1">
        <v>43447</v>
      </c>
      <c r="B202">
        <v>46.709999000000003</v>
      </c>
      <c r="C202">
        <v>46.970001000000003</v>
      </c>
      <c r="D202">
        <v>46.169998</v>
      </c>
      <c r="E202">
        <v>46.68</v>
      </c>
      <c r="F202">
        <v>46.68</v>
      </c>
      <c r="G202">
        <v>2660200</v>
      </c>
    </row>
    <row r="203" spans="1:7" x14ac:dyDescent="0.25">
      <c r="A203" s="1">
        <v>43448</v>
      </c>
      <c r="B203">
        <v>46.169998</v>
      </c>
      <c r="C203">
        <v>46.459999000000003</v>
      </c>
      <c r="D203">
        <v>45.59</v>
      </c>
      <c r="E203">
        <v>45.950001</v>
      </c>
      <c r="F203">
        <v>45.950001</v>
      </c>
      <c r="G203">
        <v>3182900</v>
      </c>
    </row>
    <row r="204" spans="1:7" x14ac:dyDescent="0.25">
      <c r="A204" s="1">
        <v>43451</v>
      </c>
      <c r="B204">
        <v>45.580002</v>
      </c>
      <c r="C204">
        <v>45.900002000000001</v>
      </c>
      <c r="D204">
        <v>44.150002000000001</v>
      </c>
      <c r="E204">
        <v>44.599997999999999</v>
      </c>
      <c r="F204">
        <v>44.599997999999999</v>
      </c>
      <c r="G204">
        <v>4595700</v>
      </c>
    </row>
    <row r="205" spans="1:7" x14ac:dyDescent="0.25">
      <c r="A205" s="1">
        <v>43452</v>
      </c>
      <c r="B205">
        <v>45.049999</v>
      </c>
      <c r="C205">
        <v>45.099997999999999</v>
      </c>
      <c r="D205">
        <v>43.91</v>
      </c>
      <c r="E205">
        <v>44.5</v>
      </c>
      <c r="F205">
        <v>44.5</v>
      </c>
      <c r="G205">
        <v>2582000</v>
      </c>
    </row>
    <row r="206" spans="1:7" x14ac:dyDescent="0.25">
      <c r="A206" s="1">
        <v>43453</v>
      </c>
      <c r="B206">
        <v>44.57</v>
      </c>
      <c r="C206">
        <v>45.669998</v>
      </c>
      <c r="D206">
        <v>43.939999</v>
      </c>
      <c r="E206">
        <v>44.630001</v>
      </c>
      <c r="F206">
        <v>44.630001</v>
      </c>
      <c r="G206">
        <v>5168300</v>
      </c>
    </row>
    <row r="207" spans="1:7" x14ac:dyDescent="0.25">
      <c r="A207" s="1">
        <v>43454</v>
      </c>
      <c r="B207">
        <v>44.040000999999997</v>
      </c>
      <c r="C207">
        <v>44.43</v>
      </c>
      <c r="D207">
        <v>42.799999</v>
      </c>
      <c r="E207">
        <v>43.540000999999997</v>
      </c>
      <c r="F207">
        <v>43.540000999999997</v>
      </c>
      <c r="G207">
        <v>5043500</v>
      </c>
    </row>
    <row r="208" spans="1:7" x14ac:dyDescent="0.25">
      <c r="A208" s="1">
        <v>43455</v>
      </c>
      <c r="B208">
        <v>43.470001000000003</v>
      </c>
      <c r="C208">
        <v>43.82</v>
      </c>
      <c r="D208">
        <v>42.080002</v>
      </c>
      <c r="E208">
        <v>42.419998</v>
      </c>
      <c r="F208">
        <v>42.419998</v>
      </c>
      <c r="G208">
        <v>4488200</v>
      </c>
    </row>
    <row r="209" spans="1:7" x14ac:dyDescent="0.25">
      <c r="A209" s="1">
        <v>43458</v>
      </c>
      <c r="B209">
        <v>42.150002000000001</v>
      </c>
      <c r="C209">
        <v>42.23</v>
      </c>
      <c r="D209">
        <v>41.299999</v>
      </c>
      <c r="E209">
        <v>41.299999</v>
      </c>
      <c r="F209">
        <v>41.299999</v>
      </c>
      <c r="G209">
        <v>3135100</v>
      </c>
    </row>
    <row r="210" spans="1:7" x14ac:dyDescent="0.25">
      <c r="A210" s="1">
        <v>43460</v>
      </c>
      <c r="B210">
        <v>41.459999000000003</v>
      </c>
      <c r="C210">
        <v>42.43</v>
      </c>
      <c r="D210">
        <v>40.919998</v>
      </c>
      <c r="E210">
        <v>42.349997999999999</v>
      </c>
      <c r="F210">
        <v>42.349997999999999</v>
      </c>
      <c r="G210">
        <v>4381800</v>
      </c>
    </row>
    <row r="211" spans="1:7" x14ac:dyDescent="0.25">
      <c r="A211" s="1">
        <v>43461</v>
      </c>
      <c r="B211">
        <v>41.169998</v>
      </c>
      <c r="C211">
        <v>41.700001</v>
      </c>
      <c r="D211">
        <v>40.119999</v>
      </c>
      <c r="E211">
        <v>41.549999</v>
      </c>
      <c r="F211">
        <v>41.549999</v>
      </c>
      <c r="G211">
        <v>4197300</v>
      </c>
    </row>
    <row r="212" spans="1:7" x14ac:dyDescent="0.25">
      <c r="A212" s="1">
        <v>43462</v>
      </c>
      <c r="B212">
        <v>41.529998999999997</v>
      </c>
      <c r="C212">
        <v>42.099997999999999</v>
      </c>
      <c r="D212">
        <v>40.880001</v>
      </c>
      <c r="E212">
        <v>41.540000999999997</v>
      </c>
      <c r="F212">
        <v>41.540000999999997</v>
      </c>
      <c r="G212">
        <v>3755600</v>
      </c>
    </row>
    <row r="213" spans="1:7" x14ac:dyDescent="0.25">
      <c r="A213" s="1">
        <v>43465</v>
      </c>
      <c r="B213">
        <v>42.110000999999997</v>
      </c>
      <c r="C213">
        <v>42.369999</v>
      </c>
      <c r="D213">
        <v>41.849997999999999</v>
      </c>
      <c r="E213">
        <v>42.299999</v>
      </c>
      <c r="F213">
        <v>42.299999</v>
      </c>
      <c r="G213">
        <v>2625200</v>
      </c>
    </row>
    <row r="214" spans="1:7" x14ac:dyDescent="0.25">
      <c r="A214" s="1">
        <v>43467</v>
      </c>
      <c r="B214">
        <v>41.650002000000001</v>
      </c>
      <c r="C214">
        <v>43.060001</v>
      </c>
      <c r="D214">
        <v>41.5</v>
      </c>
      <c r="E214">
        <v>42.990001999999997</v>
      </c>
      <c r="F214">
        <v>42.990001999999997</v>
      </c>
      <c r="G214">
        <v>2082500</v>
      </c>
    </row>
    <row r="215" spans="1:7" x14ac:dyDescent="0.25">
      <c r="A215" s="1">
        <v>43468</v>
      </c>
      <c r="B215">
        <v>42.52</v>
      </c>
      <c r="C215">
        <v>42.599997999999999</v>
      </c>
      <c r="D215">
        <v>41.490001999999997</v>
      </c>
      <c r="E215">
        <v>41.919998</v>
      </c>
      <c r="F215">
        <v>41.919998</v>
      </c>
      <c r="G215">
        <v>2601800</v>
      </c>
    </row>
    <row r="216" spans="1:7" x14ac:dyDescent="0.25">
      <c r="A216" s="1">
        <v>43469</v>
      </c>
      <c r="B216">
        <v>42.82</v>
      </c>
      <c r="C216">
        <v>43.700001</v>
      </c>
      <c r="D216">
        <v>42.700001</v>
      </c>
      <c r="E216">
        <v>43.66</v>
      </c>
      <c r="F216">
        <v>43.66</v>
      </c>
      <c r="G216">
        <v>2293000</v>
      </c>
    </row>
    <row r="217" spans="1:7" x14ac:dyDescent="0.25">
      <c r="A217" s="1">
        <v>43472</v>
      </c>
      <c r="B217">
        <v>43.830002</v>
      </c>
      <c r="C217">
        <v>44.400002000000001</v>
      </c>
      <c r="D217">
        <v>43.5</v>
      </c>
      <c r="E217">
        <v>44.110000999999997</v>
      </c>
      <c r="F217">
        <v>44.110000999999997</v>
      </c>
      <c r="G217">
        <v>1949600</v>
      </c>
    </row>
    <row r="218" spans="1:7" x14ac:dyDescent="0.25">
      <c r="A218" s="1">
        <v>43473</v>
      </c>
      <c r="B218">
        <v>44.52</v>
      </c>
      <c r="C218">
        <v>44.650002000000001</v>
      </c>
      <c r="D218">
        <v>43.759998000000003</v>
      </c>
      <c r="E218">
        <v>44.580002</v>
      </c>
      <c r="F218">
        <v>44.580002</v>
      </c>
      <c r="G218">
        <v>1678700</v>
      </c>
    </row>
    <row r="219" spans="1:7" x14ac:dyDescent="0.25">
      <c r="A219" s="1">
        <v>43474</v>
      </c>
      <c r="B219">
        <v>44.779998999999997</v>
      </c>
      <c r="C219">
        <v>45.369999</v>
      </c>
      <c r="D219">
        <v>44.59</v>
      </c>
      <c r="E219">
        <v>45.07</v>
      </c>
      <c r="F219">
        <v>45.07</v>
      </c>
      <c r="G219">
        <v>1970500</v>
      </c>
    </row>
    <row r="220" spans="1:7" x14ac:dyDescent="0.25">
      <c r="A220" s="1">
        <v>43475</v>
      </c>
      <c r="B220">
        <v>44.759998000000003</v>
      </c>
      <c r="C220">
        <v>45.34</v>
      </c>
      <c r="D220">
        <v>44.419998</v>
      </c>
      <c r="E220">
        <v>45.32</v>
      </c>
      <c r="F220">
        <v>45.32</v>
      </c>
      <c r="G220">
        <v>2070200</v>
      </c>
    </row>
    <row r="221" spans="1:7" x14ac:dyDescent="0.25">
      <c r="A221" s="1">
        <v>43476</v>
      </c>
      <c r="B221">
        <v>45.029998999999997</v>
      </c>
      <c r="C221">
        <v>46.099997999999999</v>
      </c>
      <c r="D221">
        <v>44.939999</v>
      </c>
      <c r="E221">
        <v>46.07</v>
      </c>
      <c r="F221">
        <v>46.07</v>
      </c>
      <c r="G221">
        <v>2052400</v>
      </c>
    </row>
    <row r="222" spans="1:7" x14ac:dyDescent="0.25">
      <c r="A222" s="1">
        <v>43479</v>
      </c>
      <c r="B222">
        <v>45.490001999999997</v>
      </c>
      <c r="C222">
        <v>46.349997999999999</v>
      </c>
      <c r="D222">
        <v>45.400002000000001</v>
      </c>
      <c r="E222">
        <v>45.990001999999997</v>
      </c>
      <c r="F222">
        <v>45.990001999999997</v>
      </c>
      <c r="G222">
        <v>2255800</v>
      </c>
    </row>
    <row r="223" spans="1:7" x14ac:dyDescent="0.25">
      <c r="A223" s="1">
        <v>43480</v>
      </c>
      <c r="B223">
        <v>46.099997999999999</v>
      </c>
      <c r="C223">
        <v>47.040000999999997</v>
      </c>
      <c r="D223">
        <v>46.099997999999999</v>
      </c>
      <c r="E223">
        <v>47.029998999999997</v>
      </c>
      <c r="F223">
        <v>47.029998999999997</v>
      </c>
      <c r="G223">
        <v>2351800</v>
      </c>
    </row>
    <row r="224" spans="1:7" x14ac:dyDescent="0.25">
      <c r="A224" s="1">
        <v>43481</v>
      </c>
      <c r="B224">
        <v>47.25</v>
      </c>
      <c r="C224">
        <v>47.360000999999997</v>
      </c>
      <c r="D224">
        <v>46.580002</v>
      </c>
      <c r="E224">
        <v>46.59</v>
      </c>
      <c r="F224">
        <v>46.59</v>
      </c>
      <c r="G224">
        <v>2011400</v>
      </c>
    </row>
    <row r="225" spans="1:7" x14ac:dyDescent="0.25">
      <c r="A225" s="1">
        <v>43482</v>
      </c>
      <c r="B225">
        <v>46.439999</v>
      </c>
      <c r="C225">
        <v>47.189999</v>
      </c>
      <c r="D225">
        <v>46.41</v>
      </c>
      <c r="E225">
        <v>46.810001</v>
      </c>
      <c r="F225">
        <v>46.810001</v>
      </c>
      <c r="G225">
        <v>2001600</v>
      </c>
    </row>
    <row r="226" spans="1:7" x14ac:dyDescent="0.25">
      <c r="A226" s="1">
        <v>43483</v>
      </c>
      <c r="B226">
        <v>47.509998000000003</v>
      </c>
      <c r="C226">
        <v>47.84</v>
      </c>
      <c r="D226">
        <v>47.130001</v>
      </c>
      <c r="E226">
        <v>47.57</v>
      </c>
      <c r="F226">
        <v>47.57</v>
      </c>
      <c r="G226">
        <v>2596300</v>
      </c>
    </row>
    <row r="227" spans="1:7" x14ac:dyDescent="0.25">
      <c r="A227" s="1">
        <v>43487</v>
      </c>
      <c r="B227">
        <v>47.16</v>
      </c>
      <c r="C227">
        <v>47.189999</v>
      </c>
      <c r="D227">
        <v>44.970001000000003</v>
      </c>
      <c r="E227">
        <v>45.529998999999997</v>
      </c>
      <c r="F227">
        <v>45.529998999999997</v>
      </c>
      <c r="G227">
        <v>3522300</v>
      </c>
    </row>
    <row r="228" spans="1:7" x14ac:dyDescent="0.25">
      <c r="A228" s="1">
        <v>43488</v>
      </c>
      <c r="B228">
        <v>45.619999</v>
      </c>
      <c r="C228">
        <v>45.689999</v>
      </c>
      <c r="D228">
        <v>44.09</v>
      </c>
      <c r="E228">
        <v>45.450001</v>
      </c>
      <c r="F228">
        <v>45.450001</v>
      </c>
      <c r="G228">
        <v>3537800</v>
      </c>
    </row>
    <row r="229" spans="1:7" x14ac:dyDescent="0.25">
      <c r="A229" s="1">
        <v>43489</v>
      </c>
      <c r="B229">
        <v>45.400002000000001</v>
      </c>
      <c r="C229">
        <v>46.240001999999997</v>
      </c>
      <c r="D229">
        <v>45.110000999999997</v>
      </c>
      <c r="E229">
        <v>46.200001</v>
      </c>
      <c r="F229">
        <v>46.200001</v>
      </c>
      <c r="G229">
        <v>2053000</v>
      </c>
    </row>
    <row r="230" spans="1:7" x14ac:dyDescent="0.25">
      <c r="A230" s="1">
        <v>43490</v>
      </c>
      <c r="B230">
        <v>46.779998999999997</v>
      </c>
      <c r="C230">
        <v>47.16</v>
      </c>
      <c r="D230">
        <v>46.599997999999999</v>
      </c>
      <c r="E230">
        <v>47.07</v>
      </c>
      <c r="F230">
        <v>47.07</v>
      </c>
      <c r="G230">
        <v>2475000</v>
      </c>
    </row>
    <row r="231" spans="1:7" x14ac:dyDescent="0.25">
      <c r="A231" s="1">
        <v>43493</v>
      </c>
      <c r="B231">
        <v>46.259998000000003</v>
      </c>
      <c r="C231">
        <v>46.259998000000003</v>
      </c>
      <c r="D231">
        <v>45.34</v>
      </c>
      <c r="E231">
        <v>46.09</v>
      </c>
      <c r="F231">
        <v>46.09</v>
      </c>
      <c r="G231">
        <v>2641600</v>
      </c>
    </row>
    <row r="232" spans="1:7" x14ac:dyDescent="0.25">
      <c r="A232" s="1">
        <v>43494</v>
      </c>
      <c r="B232">
        <v>46.41</v>
      </c>
      <c r="C232">
        <v>46.57</v>
      </c>
      <c r="D232">
        <v>45.810001</v>
      </c>
      <c r="E232">
        <v>46.150002000000001</v>
      </c>
      <c r="F232">
        <v>46.150002000000001</v>
      </c>
      <c r="G232">
        <v>1949700</v>
      </c>
    </row>
    <row r="233" spans="1:7" x14ac:dyDescent="0.25">
      <c r="A233" s="1">
        <v>43495</v>
      </c>
      <c r="B233">
        <v>46.529998999999997</v>
      </c>
      <c r="C233">
        <v>47.259998000000003</v>
      </c>
      <c r="D233">
        <v>46.139999000000003</v>
      </c>
      <c r="E233">
        <v>47.209999000000003</v>
      </c>
      <c r="F233">
        <v>47.209999000000003</v>
      </c>
      <c r="G233">
        <v>2801000</v>
      </c>
    </row>
    <row r="234" spans="1:7" x14ac:dyDescent="0.25">
      <c r="A234" s="1">
        <v>43496</v>
      </c>
      <c r="B234">
        <v>47.240001999999997</v>
      </c>
      <c r="C234">
        <v>48.23</v>
      </c>
      <c r="D234">
        <v>47.240001999999997</v>
      </c>
      <c r="E234">
        <v>48.189999</v>
      </c>
      <c r="F234">
        <v>48.189999</v>
      </c>
      <c r="G234">
        <v>3601300</v>
      </c>
    </row>
    <row r="235" spans="1:7" x14ac:dyDescent="0.25">
      <c r="A235" s="1">
        <v>43497</v>
      </c>
      <c r="B235">
        <v>48.27</v>
      </c>
      <c r="C235">
        <v>48.59</v>
      </c>
      <c r="D235">
        <v>48.080002</v>
      </c>
      <c r="E235">
        <v>48.43</v>
      </c>
      <c r="F235">
        <v>48.43</v>
      </c>
      <c r="G235">
        <v>3381300</v>
      </c>
    </row>
    <row r="236" spans="1:7" x14ac:dyDescent="0.25">
      <c r="A236" s="1">
        <v>43500</v>
      </c>
      <c r="B236">
        <v>48.549999</v>
      </c>
      <c r="C236">
        <v>49.32</v>
      </c>
      <c r="D236">
        <v>48.400002000000001</v>
      </c>
      <c r="E236">
        <v>49.23</v>
      </c>
      <c r="F236">
        <v>49.23</v>
      </c>
      <c r="G236">
        <v>2760700</v>
      </c>
    </row>
    <row r="237" spans="1:7" x14ac:dyDescent="0.25">
      <c r="A237" s="1">
        <v>43501</v>
      </c>
      <c r="B237">
        <v>49.439999</v>
      </c>
      <c r="C237">
        <v>49.959999000000003</v>
      </c>
      <c r="D237">
        <v>49.209999000000003</v>
      </c>
      <c r="E237">
        <v>49.380001</v>
      </c>
      <c r="F237">
        <v>49.380001</v>
      </c>
      <c r="G237">
        <v>2304600</v>
      </c>
    </row>
    <row r="238" spans="1:7" x14ac:dyDescent="0.25">
      <c r="A238" s="1">
        <v>43502</v>
      </c>
      <c r="B238">
        <v>49.630001</v>
      </c>
      <c r="C238">
        <v>49.84</v>
      </c>
      <c r="D238">
        <v>49.259998000000003</v>
      </c>
      <c r="E238">
        <v>49.549999</v>
      </c>
      <c r="F238">
        <v>49.549999</v>
      </c>
      <c r="G238">
        <v>1814500</v>
      </c>
    </row>
    <row r="239" spans="1:7" x14ac:dyDescent="0.25">
      <c r="A239" s="1">
        <v>43503</v>
      </c>
      <c r="B239">
        <v>48.84</v>
      </c>
      <c r="C239">
        <v>49.18</v>
      </c>
      <c r="D239">
        <v>47.720001000000003</v>
      </c>
      <c r="E239">
        <v>48.75</v>
      </c>
      <c r="F239">
        <v>48.75</v>
      </c>
      <c r="G239">
        <v>3127000</v>
      </c>
    </row>
    <row r="240" spans="1:7" x14ac:dyDescent="0.25">
      <c r="A240" s="1">
        <v>43504</v>
      </c>
      <c r="B240">
        <v>48.16</v>
      </c>
      <c r="C240">
        <v>49.049999</v>
      </c>
      <c r="D240">
        <v>47.93</v>
      </c>
      <c r="E240">
        <v>49.009998000000003</v>
      </c>
      <c r="F240">
        <v>49.009998000000003</v>
      </c>
      <c r="G240">
        <v>2566400</v>
      </c>
    </row>
    <row r="241" spans="1:7" x14ac:dyDescent="0.25">
      <c r="A241" s="1">
        <v>43507</v>
      </c>
      <c r="B241">
        <v>49.360000999999997</v>
      </c>
      <c r="C241">
        <v>49.52</v>
      </c>
      <c r="D241">
        <v>48.91</v>
      </c>
      <c r="E241">
        <v>49.290000999999997</v>
      </c>
      <c r="F241">
        <v>49.290000999999997</v>
      </c>
      <c r="G241">
        <v>1996800</v>
      </c>
    </row>
    <row r="242" spans="1:7" x14ac:dyDescent="0.25">
      <c r="A242" s="1">
        <v>43508</v>
      </c>
      <c r="B242">
        <v>49.849997999999999</v>
      </c>
      <c r="C242">
        <v>50.009998000000003</v>
      </c>
      <c r="D242">
        <v>49.57</v>
      </c>
      <c r="E242">
        <v>49.700001</v>
      </c>
      <c r="F242">
        <v>49.700001</v>
      </c>
      <c r="G242">
        <v>2350900</v>
      </c>
    </row>
    <row r="243" spans="1:7" x14ac:dyDescent="0.25">
      <c r="A243" s="1">
        <v>43509</v>
      </c>
      <c r="B243">
        <v>49.919998</v>
      </c>
      <c r="C243">
        <v>50.029998999999997</v>
      </c>
      <c r="D243">
        <v>49.5</v>
      </c>
      <c r="E243">
        <v>49.790000999999997</v>
      </c>
      <c r="F243">
        <v>49.790000999999997</v>
      </c>
      <c r="G243">
        <v>2336300</v>
      </c>
    </row>
    <row r="244" spans="1:7" x14ac:dyDescent="0.25">
      <c r="A244" s="1">
        <v>43510</v>
      </c>
      <c r="B244">
        <v>49.209999000000003</v>
      </c>
      <c r="C244">
        <v>49.799999</v>
      </c>
      <c r="D244">
        <v>48.759998000000003</v>
      </c>
      <c r="E244">
        <v>49.330002</v>
      </c>
      <c r="F244">
        <v>49.330002</v>
      </c>
      <c r="G244">
        <v>3098900</v>
      </c>
    </row>
    <row r="245" spans="1:7" x14ac:dyDescent="0.25">
      <c r="A245" s="1">
        <v>43511</v>
      </c>
      <c r="B245">
        <v>49.810001</v>
      </c>
      <c r="C245">
        <v>50.220001000000003</v>
      </c>
      <c r="D245">
        <v>49.619999</v>
      </c>
      <c r="E245">
        <v>50.169998</v>
      </c>
      <c r="F245">
        <v>50.169998</v>
      </c>
      <c r="G245">
        <v>2639400</v>
      </c>
    </row>
    <row r="246" spans="1:7" x14ac:dyDescent="0.25">
      <c r="A246" s="1">
        <v>43515</v>
      </c>
      <c r="B246">
        <v>49.720001000000003</v>
      </c>
      <c r="C246">
        <v>50.439999</v>
      </c>
      <c r="D246">
        <v>49.639999000000003</v>
      </c>
      <c r="E246">
        <v>50.110000999999997</v>
      </c>
      <c r="F246">
        <v>50.110000999999997</v>
      </c>
      <c r="G246">
        <v>1661600</v>
      </c>
    </row>
    <row r="247" spans="1:7" x14ac:dyDescent="0.25">
      <c r="A247" s="1">
        <v>43516</v>
      </c>
      <c r="B247">
        <v>50.299999</v>
      </c>
      <c r="C247">
        <v>51.139999000000003</v>
      </c>
      <c r="D247">
        <v>50.279998999999997</v>
      </c>
      <c r="E247">
        <v>51.099997999999999</v>
      </c>
      <c r="F247">
        <v>51.099997999999999</v>
      </c>
      <c r="G247">
        <v>2961800</v>
      </c>
    </row>
    <row r="248" spans="1:7" x14ac:dyDescent="0.25">
      <c r="A248" s="1">
        <v>43517</v>
      </c>
      <c r="B248">
        <v>51.029998999999997</v>
      </c>
      <c r="C248">
        <v>51.450001</v>
      </c>
      <c r="D248">
        <v>50.360000999999997</v>
      </c>
      <c r="E248">
        <v>50.790000999999997</v>
      </c>
      <c r="F248">
        <v>50.790000999999997</v>
      </c>
      <c r="G248">
        <v>4146200</v>
      </c>
    </row>
    <row r="249" spans="1:7" x14ac:dyDescent="0.25">
      <c r="A249" s="1">
        <v>43518</v>
      </c>
      <c r="B249">
        <v>51.209999000000003</v>
      </c>
      <c r="C249">
        <v>51.790000999999997</v>
      </c>
      <c r="D249">
        <v>51.139999000000003</v>
      </c>
      <c r="E249">
        <v>51.73</v>
      </c>
      <c r="F249">
        <v>51.73</v>
      </c>
      <c r="G249">
        <v>2582000</v>
      </c>
    </row>
    <row r="250" spans="1:7" x14ac:dyDescent="0.25">
      <c r="A250" s="1">
        <v>43521</v>
      </c>
      <c r="B250">
        <v>52.400002000000001</v>
      </c>
      <c r="C250">
        <v>52.599997999999999</v>
      </c>
      <c r="D250">
        <v>51.23</v>
      </c>
      <c r="E250">
        <v>51.259998000000003</v>
      </c>
      <c r="F250">
        <v>51.259998000000003</v>
      </c>
      <c r="G250">
        <v>2542300</v>
      </c>
    </row>
    <row r="251" spans="1:7" x14ac:dyDescent="0.25">
      <c r="A251" s="1">
        <v>43522</v>
      </c>
      <c r="B251">
        <v>50.889999000000003</v>
      </c>
      <c r="C251">
        <v>51.459999000000003</v>
      </c>
      <c r="D251">
        <v>50.720001000000003</v>
      </c>
      <c r="E251">
        <v>51.029998999999997</v>
      </c>
      <c r="F251">
        <v>51.029998999999997</v>
      </c>
      <c r="G251">
        <v>2624400</v>
      </c>
    </row>
    <row r="252" spans="1:7" x14ac:dyDescent="0.25">
      <c r="A252" s="1">
        <v>43523</v>
      </c>
      <c r="B252">
        <v>50.779998999999997</v>
      </c>
      <c r="C252">
        <v>51.220001000000003</v>
      </c>
      <c r="D252">
        <v>50.09</v>
      </c>
      <c r="E252">
        <v>50.990001999999997</v>
      </c>
      <c r="F252">
        <v>50.990001999999997</v>
      </c>
      <c r="G252">
        <v>2985400</v>
      </c>
    </row>
    <row r="253" spans="1:7" x14ac:dyDescent="0.25">
      <c r="A253" s="1">
        <v>43524</v>
      </c>
      <c r="B253">
        <v>50.98</v>
      </c>
      <c r="C253">
        <v>51.52</v>
      </c>
      <c r="D253">
        <v>50.919998</v>
      </c>
      <c r="E253">
        <v>51.040000999999997</v>
      </c>
      <c r="F253">
        <v>51.040000999999997</v>
      </c>
      <c r="G253">
        <v>2702900</v>
      </c>
    </row>
    <row r="254" spans="1:7" x14ac:dyDescent="0.25">
      <c r="A254" s="1">
        <v>43525</v>
      </c>
      <c r="B254">
        <v>51.700001</v>
      </c>
      <c r="C254">
        <v>52.220001000000003</v>
      </c>
      <c r="D254">
        <v>51.220001000000003</v>
      </c>
      <c r="E254">
        <v>52.18</v>
      </c>
      <c r="F254">
        <v>52.18</v>
      </c>
      <c r="G254">
        <v>3028300</v>
      </c>
    </row>
    <row r="255" spans="1:7" x14ac:dyDescent="0.25">
      <c r="A255" s="1">
        <v>43528</v>
      </c>
      <c r="B255">
        <v>52.52</v>
      </c>
      <c r="C255">
        <v>52.82</v>
      </c>
      <c r="D255">
        <v>50.169998</v>
      </c>
      <c r="E255">
        <v>51.540000999999997</v>
      </c>
      <c r="F255">
        <v>51.540000999999997</v>
      </c>
      <c r="G255">
        <v>5970100</v>
      </c>
    </row>
    <row r="256" spans="1:7" x14ac:dyDescent="0.25">
      <c r="A256" s="1">
        <v>43529</v>
      </c>
      <c r="B256">
        <v>51.650002000000001</v>
      </c>
      <c r="C256">
        <v>51.75</v>
      </c>
      <c r="D256">
        <v>50.990001999999997</v>
      </c>
      <c r="E256">
        <v>51.400002000000001</v>
      </c>
      <c r="F256">
        <v>51.400002000000001</v>
      </c>
      <c r="G256">
        <v>2513400</v>
      </c>
    </row>
    <row r="257" spans="1:7" x14ac:dyDescent="0.25">
      <c r="A257" s="1">
        <v>43530</v>
      </c>
      <c r="B257">
        <v>51.400002000000001</v>
      </c>
      <c r="C257">
        <v>51.419998</v>
      </c>
      <c r="D257">
        <v>50.490001999999997</v>
      </c>
      <c r="E257">
        <v>50.639999000000003</v>
      </c>
      <c r="F257">
        <v>50.639999000000003</v>
      </c>
      <c r="G257">
        <v>3212600</v>
      </c>
    </row>
    <row r="258" spans="1:7" x14ac:dyDescent="0.25">
      <c r="A258" s="1">
        <v>43531</v>
      </c>
      <c r="B258">
        <v>50.360000999999997</v>
      </c>
      <c r="C258">
        <v>50.41</v>
      </c>
      <c r="D258">
        <v>49.189999</v>
      </c>
      <c r="E258">
        <v>49.720001000000003</v>
      </c>
      <c r="F258">
        <v>49.720001000000003</v>
      </c>
      <c r="G258">
        <v>4406500</v>
      </c>
    </row>
    <row r="259" spans="1:7" x14ac:dyDescent="0.25">
      <c r="A259" s="1">
        <v>43532</v>
      </c>
      <c r="B259">
        <v>48.919998</v>
      </c>
      <c r="C259">
        <v>49.580002</v>
      </c>
      <c r="D259">
        <v>48.52</v>
      </c>
      <c r="E259">
        <v>49.57</v>
      </c>
      <c r="F259">
        <v>49.57</v>
      </c>
      <c r="G259">
        <v>4385000</v>
      </c>
    </row>
    <row r="260" spans="1:7" x14ac:dyDescent="0.25">
      <c r="A260" s="1">
        <v>43535</v>
      </c>
      <c r="B260">
        <v>50.040000999999997</v>
      </c>
      <c r="C260">
        <v>51.48</v>
      </c>
      <c r="D260">
        <v>50.040000999999997</v>
      </c>
      <c r="E260">
        <v>51.400002000000001</v>
      </c>
      <c r="F260">
        <v>51.400002000000001</v>
      </c>
      <c r="G260">
        <v>2944400</v>
      </c>
    </row>
    <row r="261" spans="1:7" x14ac:dyDescent="0.25">
      <c r="A261" s="1">
        <v>43536</v>
      </c>
      <c r="B261">
        <v>51.650002000000001</v>
      </c>
      <c r="C261">
        <v>52.150002000000001</v>
      </c>
      <c r="D261">
        <v>51.529998999999997</v>
      </c>
      <c r="E261">
        <v>52.130001</v>
      </c>
      <c r="F261">
        <v>52.130001</v>
      </c>
      <c r="G261">
        <v>2937600</v>
      </c>
    </row>
    <row r="262" spans="1:7" x14ac:dyDescent="0.25">
      <c r="A262" s="1">
        <v>43537</v>
      </c>
      <c r="B262">
        <v>52.290000999999997</v>
      </c>
      <c r="C262">
        <v>52.630001</v>
      </c>
      <c r="D262">
        <v>52.150002000000001</v>
      </c>
      <c r="E262">
        <v>52.380001</v>
      </c>
      <c r="F262">
        <v>52.380001</v>
      </c>
      <c r="G262">
        <v>2376700</v>
      </c>
    </row>
    <row r="263" spans="1:7" x14ac:dyDescent="0.25">
      <c r="A263" s="1">
        <v>43538</v>
      </c>
      <c r="B263">
        <v>52.389999000000003</v>
      </c>
      <c r="C263">
        <v>52.91</v>
      </c>
      <c r="D263">
        <v>52.330002</v>
      </c>
      <c r="E263">
        <v>52.810001</v>
      </c>
      <c r="F263">
        <v>52.810001</v>
      </c>
      <c r="G263">
        <v>1978100</v>
      </c>
    </row>
    <row r="264" spans="1:7" x14ac:dyDescent="0.25">
      <c r="A264" s="1">
        <v>43539</v>
      </c>
      <c r="B264">
        <v>52.959999000000003</v>
      </c>
      <c r="C264">
        <v>53.650002000000001</v>
      </c>
      <c r="D264">
        <v>52.860000999999997</v>
      </c>
      <c r="E264">
        <v>53.32</v>
      </c>
      <c r="F264">
        <v>53.32</v>
      </c>
      <c r="G264">
        <v>2347000</v>
      </c>
    </row>
    <row r="265" spans="1:7" x14ac:dyDescent="0.25">
      <c r="A265" s="1">
        <v>43542</v>
      </c>
      <c r="B265">
        <v>53.119999</v>
      </c>
      <c r="C265">
        <v>53.459999000000003</v>
      </c>
      <c r="D265">
        <v>52.669998</v>
      </c>
      <c r="E265">
        <v>53.240001999999997</v>
      </c>
      <c r="F265">
        <v>53.240001999999997</v>
      </c>
      <c r="G265">
        <v>2366500</v>
      </c>
    </row>
    <row r="266" spans="1:7" x14ac:dyDescent="0.25">
      <c r="A266" s="1">
        <v>43543</v>
      </c>
      <c r="B266">
        <v>53.66</v>
      </c>
      <c r="C266">
        <v>53.73</v>
      </c>
      <c r="D266">
        <v>52.619999</v>
      </c>
      <c r="E266">
        <v>53</v>
      </c>
      <c r="F266">
        <v>53</v>
      </c>
      <c r="G266">
        <v>3694600</v>
      </c>
    </row>
    <row r="267" spans="1:7" x14ac:dyDescent="0.25">
      <c r="A267" s="1">
        <v>43544</v>
      </c>
      <c r="B267">
        <v>53.029998999999997</v>
      </c>
      <c r="C267">
        <v>53.599997999999999</v>
      </c>
      <c r="D267">
        <v>52.43</v>
      </c>
      <c r="E267">
        <v>52.77</v>
      </c>
      <c r="F267">
        <v>52.77</v>
      </c>
      <c r="G267">
        <v>4291500</v>
      </c>
    </row>
    <row r="268" spans="1:7" x14ac:dyDescent="0.25">
      <c r="A268" s="1">
        <v>43545</v>
      </c>
      <c r="B268">
        <v>52.380001</v>
      </c>
      <c r="C268">
        <v>53.41</v>
      </c>
      <c r="D268">
        <v>52.360000999999997</v>
      </c>
      <c r="E268">
        <v>53.110000999999997</v>
      </c>
      <c r="F268">
        <v>53.110000999999997</v>
      </c>
      <c r="G268">
        <v>2894200</v>
      </c>
    </row>
    <row r="269" spans="1:7" x14ac:dyDescent="0.25">
      <c r="A269" s="1">
        <v>43546</v>
      </c>
      <c r="B269">
        <v>52.52</v>
      </c>
      <c r="C269">
        <v>52.799999</v>
      </c>
      <c r="D269">
        <v>49.830002</v>
      </c>
      <c r="E269">
        <v>50.029998999999997</v>
      </c>
      <c r="F269">
        <v>50.029998999999997</v>
      </c>
      <c r="G269">
        <v>9578100</v>
      </c>
    </row>
    <row r="270" spans="1:7" x14ac:dyDescent="0.25">
      <c r="A270" s="1">
        <v>43549</v>
      </c>
      <c r="B270">
        <v>50.09</v>
      </c>
      <c r="C270">
        <v>50.57</v>
      </c>
      <c r="D270">
        <v>49.330002</v>
      </c>
      <c r="E270">
        <v>50.02</v>
      </c>
      <c r="F270">
        <v>50.02</v>
      </c>
      <c r="G270">
        <v>5250100</v>
      </c>
    </row>
    <row r="271" spans="1:7" x14ac:dyDescent="0.25">
      <c r="A271" s="1">
        <v>43550</v>
      </c>
      <c r="B271">
        <v>51</v>
      </c>
      <c r="C271">
        <v>51.540000999999997</v>
      </c>
      <c r="D271">
        <v>50.740001999999997</v>
      </c>
      <c r="E271">
        <v>51.389999000000003</v>
      </c>
      <c r="F271">
        <v>51.389999000000003</v>
      </c>
      <c r="G271">
        <v>2668400</v>
      </c>
    </row>
    <row r="272" spans="1:7" x14ac:dyDescent="0.25">
      <c r="A272" s="1">
        <v>43551</v>
      </c>
      <c r="B272">
        <v>51.490001999999997</v>
      </c>
      <c r="C272">
        <v>51.619999</v>
      </c>
      <c r="D272">
        <v>49.939999</v>
      </c>
      <c r="E272">
        <v>51.02</v>
      </c>
      <c r="F272">
        <v>51.02</v>
      </c>
      <c r="G272">
        <v>3805700</v>
      </c>
    </row>
    <row r="273" spans="1:7" x14ac:dyDescent="0.25">
      <c r="A273" s="1">
        <v>43552</v>
      </c>
      <c r="B273">
        <v>51.18</v>
      </c>
      <c r="C273">
        <v>51.630001</v>
      </c>
      <c r="D273">
        <v>50.810001</v>
      </c>
      <c r="E273">
        <v>51.540000999999997</v>
      </c>
      <c r="F273">
        <v>51.540000999999997</v>
      </c>
      <c r="G273">
        <v>2579200</v>
      </c>
    </row>
    <row r="274" spans="1:7" x14ac:dyDescent="0.25">
      <c r="A274" s="1">
        <v>43553</v>
      </c>
      <c r="B274">
        <v>52.02</v>
      </c>
      <c r="C274">
        <v>52.419998</v>
      </c>
      <c r="D274">
        <v>51.860000999999997</v>
      </c>
      <c r="E274">
        <v>52.360000999999997</v>
      </c>
      <c r="F274">
        <v>52.360000999999997</v>
      </c>
      <c r="G274">
        <v>2609100</v>
      </c>
    </row>
    <row r="275" spans="1:7" x14ac:dyDescent="0.25">
      <c r="A275" s="1">
        <v>43556</v>
      </c>
      <c r="B275">
        <v>52.639999000000003</v>
      </c>
      <c r="C275">
        <v>52.889999000000003</v>
      </c>
      <c r="D275">
        <v>52.419998</v>
      </c>
      <c r="E275">
        <v>52.810001</v>
      </c>
      <c r="F275">
        <v>52.810001</v>
      </c>
      <c r="G275">
        <v>1912400</v>
      </c>
    </row>
    <row r="276" spans="1:7" x14ac:dyDescent="0.25">
      <c r="A276" s="1">
        <v>43557</v>
      </c>
      <c r="B276">
        <v>52.73</v>
      </c>
      <c r="C276">
        <v>53</v>
      </c>
      <c r="D276">
        <v>52.580002</v>
      </c>
      <c r="E276">
        <v>52.889999000000003</v>
      </c>
      <c r="F276">
        <v>52.889999000000003</v>
      </c>
      <c r="G276">
        <v>1262700</v>
      </c>
    </row>
    <row r="277" spans="1:7" x14ac:dyDescent="0.25">
      <c r="A277" s="1">
        <v>43558</v>
      </c>
      <c r="B277">
        <v>53.34</v>
      </c>
      <c r="C277">
        <v>53.369999</v>
      </c>
      <c r="D277">
        <v>52.310001</v>
      </c>
      <c r="E277">
        <v>52.700001</v>
      </c>
      <c r="F277">
        <v>52.700001</v>
      </c>
      <c r="G277">
        <v>2048600</v>
      </c>
    </row>
    <row r="278" spans="1:7" x14ac:dyDescent="0.25">
      <c r="A278" s="1">
        <v>43559</v>
      </c>
      <c r="B278">
        <v>52.860000999999997</v>
      </c>
      <c r="C278">
        <v>53.139999000000003</v>
      </c>
      <c r="D278">
        <v>52.5</v>
      </c>
      <c r="E278">
        <v>52.93</v>
      </c>
      <c r="F278">
        <v>52.93</v>
      </c>
      <c r="G278">
        <v>1512200</v>
      </c>
    </row>
    <row r="279" spans="1:7" x14ac:dyDescent="0.25">
      <c r="A279" s="1">
        <v>43560</v>
      </c>
      <c r="B279">
        <v>53.310001</v>
      </c>
      <c r="C279">
        <v>53.52</v>
      </c>
      <c r="D279">
        <v>53.119999</v>
      </c>
      <c r="E279">
        <v>53.5</v>
      </c>
      <c r="F279">
        <v>53.5</v>
      </c>
      <c r="G279">
        <v>1685400</v>
      </c>
    </row>
    <row r="280" spans="1:7" x14ac:dyDescent="0.25">
      <c r="A280" s="1">
        <v>43563</v>
      </c>
      <c r="B280">
        <v>53.439999</v>
      </c>
      <c r="C280">
        <v>53.700001</v>
      </c>
      <c r="D280">
        <v>53.23</v>
      </c>
      <c r="E280">
        <v>53.639999000000003</v>
      </c>
      <c r="F280">
        <v>53.639999000000003</v>
      </c>
      <c r="G280">
        <v>1590600</v>
      </c>
    </row>
    <row r="281" spans="1:7" x14ac:dyDescent="0.25">
      <c r="A281" s="1">
        <v>43564</v>
      </c>
      <c r="B281">
        <v>53.25</v>
      </c>
      <c r="C281">
        <v>53.419998</v>
      </c>
      <c r="D281">
        <v>52.509998000000003</v>
      </c>
      <c r="E281">
        <v>52.68</v>
      </c>
      <c r="F281">
        <v>52.68</v>
      </c>
      <c r="G281">
        <v>1756600</v>
      </c>
    </row>
    <row r="282" spans="1:7" x14ac:dyDescent="0.25">
      <c r="A282" s="1">
        <v>43565</v>
      </c>
      <c r="B282">
        <v>52.900002000000001</v>
      </c>
      <c r="C282">
        <v>53.439999</v>
      </c>
      <c r="D282">
        <v>52.73</v>
      </c>
      <c r="E282">
        <v>53.389999000000003</v>
      </c>
      <c r="F282">
        <v>53.389999000000003</v>
      </c>
      <c r="G282">
        <v>1387900</v>
      </c>
    </row>
    <row r="283" spans="1:7" x14ac:dyDescent="0.25">
      <c r="A283" s="1">
        <v>43566</v>
      </c>
      <c r="B283">
        <v>53.77</v>
      </c>
      <c r="C283">
        <v>54.009998000000003</v>
      </c>
      <c r="D283">
        <v>53.59</v>
      </c>
      <c r="E283">
        <v>53.939999</v>
      </c>
      <c r="F283">
        <v>53.939999</v>
      </c>
      <c r="G283">
        <v>1343300</v>
      </c>
    </row>
    <row r="284" spans="1:7" x14ac:dyDescent="0.25">
      <c r="A284" s="1">
        <v>43567</v>
      </c>
      <c r="B284">
        <v>54.509998000000003</v>
      </c>
      <c r="C284">
        <v>55.240001999999997</v>
      </c>
      <c r="D284">
        <v>54.459999000000003</v>
      </c>
      <c r="E284">
        <v>55.150002000000001</v>
      </c>
      <c r="F284">
        <v>55.150002000000001</v>
      </c>
      <c r="G284">
        <v>1748100</v>
      </c>
    </row>
    <row r="285" spans="1:7" x14ac:dyDescent="0.25">
      <c r="A285" s="1">
        <v>43570</v>
      </c>
      <c r="B285">
        <v>55.580002</v>
      </c>
      <c r="C285">
        <v>55.610000999999997</v>
      </c>
      <c r="D285">
        <v>54.389999000000003</v>
      </c>
      <c r="E285">
        <v>55.5</v>
      </c>
      <c r="F285">
        <v>55.5</v>
      </c>
      <c r="G285">
        <v>1899200</v>
      </c>
    </row>
    <row r="286" spans="1:7" x14ac:dyDescent="0.25">
      <c r="A286" s="1">
        <v>43571</v>
      </c>
      <c r="B286">
        <v>55.669998</v>
      </c>
      <c r="C286">
        <v>56.009998000000003</v>
      </c>
      <c r="D286">
        <v>55.5</v>
      </c>
      <c r="E286">
        <v>55.650002000000001</v>
      </c>
      <c r="F286">
        <v>55.650002000000001</v>
      </c>
      <c r="G286">
        <v>2189800</v>
      </c>
    </row>
    <row r="287" spans="1:7" x14ac:dyDescent="0.25">
      <c r="A287" s="1">
        <v>43572</v>
      </c>
      <c r="B287">
        <v>56.150002000000001</v>
      </c>
      <c r="C287">
        <v>56.200001</v>
      </c>
      <c r="D287">
        <v>55.009998000000003</v>
      </c>
      <c r="E287">
        <v>55.52</v>
      </c>
      <c r="F287">
        <v>55.52</v>
      </c>
      <c r="G287">
        <v>2625400</v>
      </c>
    </row>
    <row r="288" spans="1:7" x14ac:dyDescent="0.25">
      <c r="A288" s="1">
        <v>43573</v>
      </c>
      <c r="B288">
        <v>55.59</v>
      </c>
      <c r="C288">
        <v>55.990001999999997</v>
      </c>
      <c r="D288">
        <v>55.040000999999997</v>
      </c>
      <c r="E288">
        <v>55.959999000000003</v>
      </c>
      <c r="F288">
        <v>55.959999000000003</v>
      </c>
      <c r="G288">
        <v>1761200</v>
      </c>
    </row>
    <row r="289" spans="1:7" x14ac:dyDescent="0.25">
      <c r="A289" s="1">
        <v>43577</v>
      </c>
      <c r="B289">
        <v>55.639999000000003</v>
      </c>
      <c r="C289">
        <v>56.23</v>
      </c>
      <c r="D289">
        <v>55.419998</v>
      </c>
      <c r="E289">
        <v>56.200001</v>
      </c>
      <c r="F289">
        <v>56.200001</v>
      </c>
      <c r="G289">
        <v>1380900</v>
      </c>
    </row>
    <row r="290" spans="1:7" x14ac:dyDescent="0.25">
      <c r="A290" s="1">
        <v>43578</v>
      </c>
      <c r="B290">
        <v>56.369999</v>
      </c>
      <c r="C290">
        <v>56.639999000000003</v>
      </c>
      <c r="D290">
        <v>56.23</v>
      </c>
      <c r="E290">
        <v>56.400002000000001</v>
      </c>
      <c r="F290">
        <v>56.400002000000001</v>
      </c>
      <c r="G290">
        <v>1350100</v>
      </c>
    </row>
    <row r="291" spans="1:7" x14ac:dyDescent="0.25">
      <c r="A291" s="1">
        <v>43579</v>
      </c>
      <c r="B291">
        <v>56.400002000000001</v>
      </c>
      <c r="C291">
        <v>56.450001</v>
      </c>
      <c r="D291">
        <v>55.709999000000003</v>
      </c>
      <c r="E291">
        <v>55.740001999999997</v>
      </c>
      <c r="F291">
        <v>55.740001999999997</v>
      </c>
      <c r="G291">
        <v>1720000</v>
      </c>
    </row>
    <row r="292" spans="1:7" x14ac:dyDescent="0.25">
      <c r="A292" s="1">
        <v>43580</v>
      </c>
      <c r="B292">
        <v>55.400002000000001</v>
      </c>
      <c r="C292">
        <v>55.75</v>
      </c>
      <c r="D292">
        <v>54.349997999999999</v>
      </c>
      <c r="E292">
        <v>55.169998</v>
      </c>
      <c r="F292">
        <v>55.169998</v>
      </c>
      <c r="G292">
        <v>2536200</v>
      </c>
    </row>
    <row r="293" spans="1:7" x14ac:dyDescent="0.25">
      <c r="A293" s="1">
        <v>43581</v>
      </c>
      <c r="B293">
        <v>55.450001</v>
      </c>
      <c r="C293">
        <v>56.130001</v>
      </c>
      <c r="D293">
        <v>55.02</v>
      </c>
      <c r="E293">
        <v>56.119999</v>
      </c>
      <c r="F293">
        <v>56.119999</v>
      </c>
      <c r="G293">
        <v>1673200</v>
      </c>
    </row>
    <row r="294" spans="1:7" x14ac:dyDescent="0.25">
      <c r="A294" s="1">
        <v>43584</v>
      </c>
      <c r="B294">
        <v>55.93</v>
      </c>
      <c r="C294">
        <v>56.169998</v>
      </c>
      <c r="D294">
        <v>55.66</v>
      </c>
      <c r="E294">
        <v>55.68</v>
      </c>
      <c r="F294">
        <v>55.68</v>
      </c>
      <c r="G294">
        <v>1067600</v>
      </c>
    </row>
    <row r="295" spans="1:7" x14ac:dyDescent="0.25">
      <c r="A295" s="1">
        <v>43585</v>
      </c>
      <c r="B295">
        <v>55.77</v>
      </c>
      <c r="C295">
        <v>55.860000999999997</v>
      </c>
      <c r="D295">
        <v>54.900002000000001</v>
      </c>
      <c r="E295">
        <v>55.66</v>
      </c>
      <c r="F295">
        <v>55.66</v>
      </c>
      <c r="G295">
        <v>1695800</v>
      </c>
    </row>
    <row r="296" spans="1:7" x14ac:dyDescent="0.25">
      <c r="A296" s="1">
        <v>43586</v>
      </c>
      <c r="B296">
        <v>55.970001000000003</v>
      </c>
      <c r="C296">
        <v>56.150002000000001</v>
      </c>
      <c r="D296">
        <v>54.59</v>
      </c>
      <c r="E296">
        <v>54.59</v>
      </c>
      <c r="F296">
        <v>54.59</v>
      </c>
      <c r="G296">
        <v>2612600</v>
      </c>
    </row>
    <row r="297" spans="1:7" x14ac:dyDescent="0.25">
      <c r="A297" s="1">
        <v>43587</v>
      </c>
      <c r="B297">
        <v>54.869999</v>
      </c>
      <c r="C297">
        <v>54.990001999999997</v>
      </c>
      <c r="D297">
        <v>53.5</v>
      </c>
      <c r="E297">
        <v>54.52</v>
      </c>
      <c r="F297">
        <v>54.52</v>
      </c>
      <c r="G297">
        <v>4022100</v>
      </c>
    </row>
    <row r="298" spans="1:7" x14ac:dyDescent="0.25">
      <c r="A298" s="1">
        <v>43588</v>
      </c>
      <c r="B298">
        <v>55.299999</v>
      </c>
      <c r="C298">
        <v>56</v>
      </c>
      <c r="D298">
        <v>55.23</v>
      </c>
      <c r="E298">
        <v>55.860000999999997</v>
      </c>
      <c r="F298">
        <v>55.860000999999997</v>
      </c>
      <c r="G298">
        <v>1967900</v>
      </c>
    </row>
    <row r="299" spans="1:7" x14ac:dyDescent="0.25">
      <c r="A299" s="1">
        <v>43591</v>
      </c>
      <c r="B299">
        <v>53.060001</v>
      </c>
      <c r="C299">
        <v>54.5</v>
      </c>
      <c r="D299">
        <v>52.779998999999997</v>
      </c>
      <c r="E299">
        <v>54.27</v>
      </c>
      <c r="F299">
        <v>54.27</v>
      </c>
      <c r="G299">
        <v>4909000</v>
      </c>
    </row>
    <row r="300" spans="1:7" x14ac:dyDescent="0.25">
      <c r="A300" s="1">
        <v>43592</v>
      </c>
      <c r="B300">
        <v>52.709999000000003</v>
      </c>
      <c r="C300">
        <v>52.98</v>
      </c>
      <c r="D300">
        <v>49.09</v>
      </c>
      <c r="E300">
        <v>49.810001</v>
      </c>
      <c r="F300">
        <v>49.810001</v>
      </c>
      <c r="G300">
        <v>11332800</v>
      </c>
    </row>
    <row r="301" spans="1:7" x14ac:dyDescent="0.25">
      <c r="A301" s="1">
        <v>43593</v>
      </c>
      <c r="B301">
        <v>50.32</v>
      </c>
      <c r="C301">
        <v>51.43</v>
      </c>
      <c r="D301">
        <v>49.810001</v>
      </c>
      <c r="E301">
        <v>50.52</v>
      </c>
      <c r="F301">
        <v>50.52</v>
      </c>
      <c r="G301">
        <v>5984200</v>
      </c>
    </row>
    <row r="302" spans="1:7" x14ac:dyDescent="0.25">
      <c r="A302" s="1">
        <v>43594</v>
      </c>
      <c r="B302">
        <v>49.139999000000003</v>
      </c>
      <c r="C302">
        <v>50.709999000000003</v>
      </c>
      <c r="D302">
        <v>48.369999</v>
      </c>
      <c r="E302">
        <v>50.630001</v>
      </c>
      <c r="F302">
        <v>50.630001</v>
      </c>
      <c r="G302">
        <v>6269600</v>
      </c>
    </row>
    <row r="303" spans="1:7" x14ac:dyDescent="0.25">
      <c r="A303" s="1">
        <v>43595</v>
      </c>
      <c r="B303">
        <v>50.389999000000003</v>
      </c>
      <c r="C303">
        <v>52.619999</v>
      </c>
      <c r="D303">
        <v>49.740001999999997</v>
      </c>
      <c r="E303">
        <v>52.619999</v>
      </c>
      <c r="F303">
        <v>52.619999</v>
      </c>
      <c r="G303">
        <v>5772500</v>
      </c>
    </row>
    <row r="304" spans="1:7" x14ac:dyDescent="0.25">
      <c r="A304" s="1">
        <v>43598</v>
      </c>
      <c r="B304">
        <v>49.299999</v>
      </c>
      <c r="C304">
        <v>50.169998</v>
      </c>
      <c r="D304">
        <v>48.5</v>
      </c>
      <c r="E304">
        <v>48.720001000000003</v>
      </c>
      <c r="F304">
        <v>48.720001000000003</v>
      </c>
      <c r="G304">
        <v>6678600</v>
      </c>
    </row>
    <row r="305" spans="1:7" x14ac:dyDescent="0.25">
      <c r="A305" s="1">
        <v>43599</v>
      </c>
      <c r="B305">
        <v>49.59</v>
      </c>
      <c r="C305">
        <v>50.310001</v>
      </c>
      <c r="D305">
        <v>49.419998</v>
      </c>
      <c r="E305">
        <v>49.959999000000003</v>
      </c>
      <c r="F305">
        <v>49.959999000000003</v>
      </c>
      <c r="G305">
        <v>2871600</v>
      </c>
    </row>
    <row r="306" spans="1:7" x14ac:dyDescent="0.25">
      <c r="A306" s="1">
        <v>43600</v>
      </c>
      <c r="B306">
        <v>49.299999</v>
      </c>
      <c r="C306">
        <v>51.119999</v>
      </c>
      <c r="D306">
        <v>49.139999000000003</v>
      </c>
      <c r="E306">
        <v>51.02</v>
      </c>
      <c r="F306">
        <v>51.02</v>
      </c>
      <c r="G306">
        <v>3154800</v>
      </c>
    </row>
    <row r="307" spans="1:7" x14ac:dyDescent="0.25">
      <c r="A307" s="1">
        <v>43601</v>
      </c>
      <c r="B307">
        <v>51.25</v>
      </c>
      <c r="C307">
        <v>52.330002</v>
      </c>
      <c r="D307">
        <v>51.25</v>
      </c>
      <c r="E307">
        <v>52.139999000000003</v>
      </c>
      <c r="F307">
        <v>52.139999000000003</v>
      </c>
      <c r="G307">
        <v>3594200</v>
      </c>
    </row>
    <row r="308" spans="1:7" x14ac:dyDescent="0.25">
      <c r="A308" s="1">
        <v>43602</v>
      </c>
      <c r="B308">
        <v>51.119999</v>
      </c>
      <c r="C308">
        <v>52.48</v>
      </c>
      <c r="D308">
        <v>51.110000999999997</v>
      </c>
      <c r="E308">
        <v>51.759998000000003</v>
      </c>
      <c r="F308">
        <v>51.759998000000003</v>
      </c>
      <c r="G308">
        <v>3931600</v>
      </c>
    </row>
    <row r="309" spans="1:7" x14ac:dyDescent="0.25">
      <c r="A309" s="1">
        <v>43605</v>
      </c>
      <c r="B309">
        <v>51.119999</v>
      </c>
      <c r="C309">
        <v>51.869999</v>
      </c>
      <c r="D309">
        <v>50.619999</v>
      </c>
      <c r="E309">
        <v>51.419998</v>
      </c>
      <c r="F309">
        <v>51.419998</v>
      </c>
      <c r="G309">
        <v>2900500</v>
      </c>
    </row>
    <row r="310" spans="1:7" x14ac:dyDescent="0.25">
      <c r="A310" s="1">
        <v>43606</v>
      </c>
      <c r="B310">
        <v>52.27</v>
      </c>
      <c r="C310">
        <v>52.779998999999997</v>
      </c>
      <c r="D310">
        <v>52.200001</v>
      </c>
      <c r="E310">
        <v>52.650002000000001</v>
      </c>
      <c r="F310">
        <v>52.650002000000001</v>
      </c>
      <c r="G310">
        <v>3072500</v>
      </c>
    </row>
    <row r="311" spans="1:7" x14ac:dyDescent="0.25">
      <c r="A311" s="1">
        <v>43607</v>
      </c>
      <c r="B311">
        <v>52.560001</v>
      </c>
      <c r="C311">
        <v>53.200001</v>
      </c>
      <c r="D311">
        <v>52.490001999999997</v>
      </c>
      <c r="E311">
        <v>52.98</v>
      </c>
      <c r="F311">
        <v>52.98</v>
      </c>
      <c r="G311">
        <v>2275200</v>
      </c>
    </row>
    <row r="312" spans="1:7" x14ac:dyDescent="0.25">
      <c r="A312" s="1">
        <v>43608</v>
      </c>
      <c r="B312">
        <v>51.939999</v>
      </c>
      <c r="C312">
        <v>51.970001000000003</v>
      </c>
      <c r="D312">
        <v>50.720001000000003</v>
      </c>
      <c r="E312">
        <v>51.139999000000003</v>
      </c>
      <c r="F312">
        <v>51.139999000000003</v>
      </c>
      <c r="G312">
        <v>5032400</v>
      </c>
    </row>
    <row r="313" spans="1:7" x14ac:dyDescent="0.25">
      <c r="A313" s="1">
        <v>43609</v>
      </c>
      <c r="B313">
        <v>51.939999</v>
      </c>
      <c r="C313">
        <v>52.18</v>
      </c>
      <c r="D313">
        <v>51.360000999999997</v>
      </c>
      <c r="E313">
        <v>51.720001000000003</v>
      </c>
      <c r="F313">
        <v>51.720001000000003</v>
      </c>
      <c r="G313">
        <v>2714900</v>
      </c>
    </row>
    <row r="314" spans="1:7" x14ac:dyDescent="0.25">
      <c r="A314" s="1">
        <v>43613</v>
      </c>
      <c r="B314">
        <v>51.93</v>
      </c>
      <c r="C314">
        <v>52.299999</v>
      </c>
      <c r="D314">
        <v>50.919998</v>
      </c>
      <c r="E314">
        <v>50.919998</v>
      </c>
      <c r="F314">
        <v>50.919998</v>
      </c>
      <c r="G314">
        <v>2247000</v>
      </c>
    </row>
    <row r="315" spans="1:7" x14ac:dyDescent="0.25">
      <c r="A315" s="1">
        <v>43614</v>
      </c>
      <c r="B315">
        <v>50.349997999999999</v>
      </c>
      <c r="C315">
        <v>50.849997999999999</v>
      </c>
      <c r="D315">
        <v>49.93</v>
      </c>
      <c r="E315">
        <v>50.400002000000001</v>
      </c>
      <c r="F315">
        <v>50.400002000000001</v>
      </c>
      <c r="G315">
        <v>2504000</v>
      </c>
    </row>
    <row r="316" spans="1:7" x14ac:dyDescent="0.25">
      <c r="A316" s="1">
        <v>43615</v>
      </c>
      <c r="B316">
        <v>50.990001999999997</v>
      </c>
      <c r="C316">
        <v>51.25</v>
      </c>
      <c r="D316">
        <v>50.389999000000003</v>
      </c>
      <c r="E316">
        <v>50.91</v>
      </c>
      <c r="F316">
        <v>50.91</v>
      </c>
      <c r="G316">
        <v>2035300</v>
      </c>
    </row>
    <row r="317" spans="1:7" x14ac:dyDescent="0.25">
      <c r="A317" s="1">
        <v>43616</v>
      </c>
      <c r="B317">
        <v>49.709999000000003</v>
      </c>
      <c r="C317">
        <v>50.34</v>
      </c>
      <c r="D317">
        <v>49.490001999999997</v>
      </c>
      <c r="E317">
        <v>49.82</v>
      </c>
      <c r="F317">
        <v>49.82</v>
      </c>
      <c r="G317">
        <v>3114400</v>
      </c>
    </row>
    <row r="318" spans="1:7" x14ac:dyDescent="0.25">
      <c r="A318" s="1">
        <v>43619</v>
      </c>
      <c r="B318">
        <v>49.91</v>
      </c>
      <c r="C318">
        <v>50.380001</v>
      </c>
      <c r="D318">
        <v>49.080002</v>
      </c>
      <c r="E318">
        <v>49.650002000000001</v>
      </c>
      <c r="F318">
        <v>49.650002000000001</v>
      </c>
      <c r="G318">
        <v>2647200</v>
      </c>
    </row>
    <row r="319" spans="1:7" x14ac:dyDescent="0.25">
      <c r="A319" s="1">
        <v>43620</v>
      </c>
      <c r="B319">
        <v>50.400002000000001</v>
      </c>
      <c r="C319">
        <v>51.060001</v>
      </c>
      <c r="D319">
        <v>50.049999</v>
      </c>
      <c r="E319">
        <v>51.02</v>
      </c>
      <c r="F319">
        <v>51.02</v>
      </c>
      <c r="G319">
        <v>1822200</v>
      </c>
    </row>
    <row r="320" spans="1:7" x14ac:dyDescent="0.25">
      <c r="A320" s="1">
        <v>43621</v>
      </c>
      <c r="B320">
        <v>51.279998999999997</v>
      </c>
      <c r="C320">
        <v>51.689999</v>
      </c>
      <c r="D320">
        <v>50.790000999999997</v>
      </c>
      <c r="E320">
        <v>51.59</v>
      </c>
      <c r="F320">
        <v>51.59</v>
      </c>
      <c r="G320">
        <v>2042100</v>
      </c>
    </row>
    <row r="321" spans="1:7" x14ac:dyDescent="0.25">
      <c r="A321" s="1">
        <v>43622</v>
      </c>
      <c r="B321">
        <v>51.779998999999997</v>
      </c>
      <c r="C321">
        <v>52.18</v>
      </c>
      <c r="D321">
        <v>51.490001999999997</v>
      </c>
      <c r="E321">
        <v>52.099997999999999</v>
      </c>
      <c r="F321">
        <v>52.099997999999999</v>
      </c>
      <c r="G321">
        <v>1437900</v>
      </c>
    </row>
    <row r="322" spans="1:7" x14ac:dyDescent="0.25">
      <c r="A322" s="1">
        <v>43623</v>
      </c>
      <c r="B322">
        <v>52.189999</v>
      </c>
      <c r="C322">
        <v>52.349997999999999</v>
      </c>
      <c r="D322">
        <v>51.84</v>
      </c>
      <c r="E322">
        <v>51.880001</v>
      </c>
      <c r="F322">
        <v>51.880001</v>
      </c>
      <c r="G322">
        <v>1458300</v>
      </c>
    </row>
    <row r="323" spans="1:7" x14ac:dyDescent="0.25">
      <c r="A323" s="1">
        <v>43626</v>
      </c>
      <c r="B323">
        <v>52.25</v>
      </c>
      <c r="C323">
        <v>52.330002</v>
      </c>
      <c r="D323">
        <v>51.790000999999997</v>
      </c>
      <c r="E323">
        <v>52.169998</v>
      </c>
      <c r="F323">
        <v>52.169998</v>
      </c>
      <c r="G323">
        <v>1292700</v>
      </c>
    </row>
    <row r="324" spans="1:7" x14ac:dyDescent="0.25">
      <c r="A324" s="1">
        <v>43627</v>
      </c>
      <c r="B324">
        <v>52.639999000000003</v>
      </c>
      <c r="C324">
        <v>52.669998</v>
      </c>
      <c r="D324">
        <v>51.68</v>
      </c>
      <c r="E324">
        <v>52.040000999999997</v>
      </c>
      <c r="F324">
        <v>52.040000999999997</v>
      </c>
      <c r="G324">
        <v>1582600</v>
      </c>
    </row>
    <row r="325" spans="1:7" x14ac:dyDescent="0.25">
      <c r="A325" s="1">
        <v>43628</v>
      </c>
      <c r="B325">
        <v>51.91</v>
      </c>
      <c r="C325">
        <v>52.279998999999997</v>
      </c>
      <c r="D325">
        <v>51.689999</v>
      </c>
      <c r="E325">
        <v>52.18</v>
      </c>
      <c r="F325">
        <v>52.18</v>
      </c>
      <c r="G325">
        <v>975500</v>
      </c>
    </row>
    <row r="326" spans="1:7" x14ac:dyDescent="0.25">
      <c r="A326" s="1">
        <v>43629</v>
      </c>
      <c r="B326">
        <v>52.48</v>
      </c>
      <c r="C326">
        <v>52.599997999999999</v>
      </c>
      <c r="D326">
        <v>52.07</v>
      </c>
      <c r="E326">
        <v>52.34</v>
      </c>
      <c r="F326">
        <v>52.34</v>
      </c>
      <c r="G326">
        <v>1188700</v>
      </c>
    </row>
    <row r="327" spans="1:7" x14ac:dyDescent="0.25">
      <c r="A327" s="1">
        <v>43630</v>
      </c>
      <c r="B327">
        <v>52.189999</v>
      </c>
      <c r="C327">
        <v>52.630001</v>
      </c>
      <c r="D327">
        <v>51.93</v>
      </c>
      <c r="E327">
        <v>52.560001</v>
      </c>
      <c r="F327">
        <v>52.560001</v>
      </c>
      <c r="G327">
        <v>1706400</v>
      </c>
    </row>
    <row r="328" spans="1:7" x14ac:dyDescent="0.25">
      <c r="A328" s="1">
        <v>43633</v>
      </c>
      <c r="B328">
        <v>52.650002000000001</v>
      </c>
      <c r="C328">
        <v>53.009998000000003</v>
      </c>
      <c r="D328">
        <v>52.549999</v>
      </c>
      <c r="E328">
        <v>52.900002000000001</v>
      </c>
      <c r="F328">
        <v>52.900002000000001</v>
      </c>
      <c r="G328">
        <v>891900</v>
      </c>
    </row>
    <row r="329" spans="1:7" x14ac:dyDescent="0.25">
      <c r="A329" s="1">
        <v>43634</v>
      </c>
      <c r="B329">
        <v>53.34</v>
      </c>
      <c r="C329">
        <v>53.549999</v>
      </c>
      <c r="D329">
        <v>52.950001</v>
      </c>
      <c r="E329">
        <v>53.040000999999997</v>
      </c>
      <c r="F329">
        <v>53.040000999999997</v>
      </c>
      <c r="G329">
        <v>1598100</v>
      </c>
    </row>
    <row r="330" spans="1:7" x14ac:dyDescent="0.25">
      <c r="A330" s="1">
        <v>43635</v>
      </c>
      <c r="B330">
        <v>53.34</v>
      </c>
      <c r="C330">
        <v>54.040000999999997</v>
      </c>
      <c r="D330">
        <v>52.98</v>
      </c>
      <c r="E330">
        <v>53.939999</v>
      </c>
      <c r="F330">
        <v>53.939999</v>
      </c>
      <c r="G330">
        <v>2228000</v>
      </c>
    </row>
    <row r="331" spans="1:7" x14ac:dyDescent="0.25">
      <c r="A331" s="1">
        <v>43636</v>
      </c>
      <c r="B331">
        <v>54.43</v>
      </c>
      <c r="C331">
        <v>54.669998</v>
      </c>
      <c r="D331">
        <v>53.040000999999997</v>
      </c>
      <c r="E331">
        <v>53.84</v>
      </c>
      <c r="F331">
        <v>53.84</v>
      </c>
      <c r="G331">
        <v>2779900</v>
      </c>
    </row>
    <row r="332" spans="1:7" x14ac:dyDescent="0.25">
      <c r="A332" s="1">
        <v>43637</v>
      </c>
      <c r="B332">
        <v>53.68</v>
      </c>
      <c r="C332">
        <v>54.009998000000003</v>
      </c>
      <c r="D332">
        <v>53.099997999999999</v>
      </c>
      <c r="E332">
        <v>53.209999000000003</v>
      </c>
      <c r="F332">
        <v>53.209999000000003</v>
      </c>
      <c r="G332">
        <v>2473900</v>
      </c>
    </row>
    <row r="333" spans="1:7" x14ac:dyDescent="0.25">
      <c r="A333" s="1">
        <v>43640</v>
      </c>
      <c r="B333">
        <v>53.450001</v>
      </c>
      <c r="C333">
        <v>53.709999000000003</v>
      </c>
      <c r="D333">
        <v>53.330002</v>
      </c>
      <c r="E333">
        <v>53.549999</v>
      </c>
      <c r="F333">
        <v>53.549999</v>
      </c>
      <c r="G333">
        <v>1514500</v>
      </c>
    </row>
    <row r="334" spans="1:7" x14ac:dyDescent="0.25">
      <c r="A334" s="1">
        <v>43641</v>
      </c>
      <c r="B334">
        <v>53.540000999999997</v>
      </c>
      <c r="C334">
        <v>53.540000999999997</v>
      </c>
      <c r="D334">
        <v>52.66</v>
      </c>
      <c r="E334">
        <v>52.75</v>
      </c>
      <c r="F334">
        <v>52.75</v>
      </c>
      <c r="G334">
        <v>1488000</v>
      </c>
    </row>
    <row r="335" spans="1:7" x14ac:dyDescent="0.25">
      <c r="A335" s="1">
        <v>43642</v>
      </c>
      <c r="B335">
        <v>53.299999</v>
      </c>
      <c r="C335">
        <v>53.439999</v>
      </c>
      <c r="D335">
        <v>52.799999</v>
      </c>
      <c r="E335">
        <v>52.970001000000003</v>
      </c>
      <c r="F335">
        <v>52.970001000000003</v>
      </c>
      <c r="G335">
        <v>1308100</v>
      </c>
    </row>
    <row r="336" spans="1:7" x14ac:dyDescent="0.25">
      <c r="A336" s="1">
        <v>43643</v>
      </c>
      <c r="B336">
        <v>53.200001</v>
      </c>
      <c r="C336">
        <v>53.639999000000003</v>
      </c>
      <c r="D336">
        <v>53.060001</v>
      </c>
      <c r="E336">
        <v>53.419998</v>
      </c>
      <c r="F336">
        <v>53.419998</v>
      </c>
      <c r="G336">
        <v>1436600</v>
      </c>
    </row>
    <row r="337" spans="1:7" x14ac:dyDescent="0.25">
      <c r="A337" s="1">
        <v>43644</v>
      </c>
      <c r="B337">
        <v>53.709999000000003</v>
      </c>
      <c r="C337">
        <v>54.009998000000003</v>
      </c>
      <c r="D337">
        <v>53.549999</v>
      </c>
      <c r="E337">
        <v>53.869999</v>
      </c>
      <c r="F337">
        <v>53.869999</v>
      </c>
      <c r="G337">
        <v>1711000</v>
      </c>
    </row>
    <row r="338" spans="1:7" x14ac:dyDescent="0.25">
      <c r="A338" s="1">
        <v>43647</v>
      </c>
      <c r="B338">
        <v>55.459999000000003</v>
      </c>
      <c r="C338">
        <v>55.490001999999997</v>
      </c>
      <c r="D338">
        <v>54.82</v>
      </c>
      <c r="E338">
        <v>55.360000999999997</v>
      </c>
      <c r="F338">
        <v>55.360000999999997</v>
      </c>
      <c r="G338">
        <v>1706900</v>
      </c>
    </row>
    <row r="339" spans="1:7" x14ac:dyDescent="0.25">
      <c r="A339" s="1">
        <v>43648</v>
      </c>
      <c r="B339">
        <v>55.349997999999999</v>
      </c>
      <c r="C339">
        <v>56.439999</v>
      </c>
      <c r="D339">
        <v>55.32</v>
      </c>
      <c r="E339">
        <v>56.330002</v>
      </c>
      <c r="F339">
        <v>56.330002</v>
      </c>
      <c r="G339">
        <v>1629100</v>
      </c>
    </row>
    <row r="340" spans="1:7" x14ac:dyDescent="0.25">
      <c r="A340" s="1">
        <v>43649</v>
      </c>
      <c r="B340">
        <v>56.349997999999999</v>
      </c>
      <c r="C340">
        <v>56.650002000000001</v>
      </c>
      <c r="D340">
        <v>56.119999</v>
      </c>
      <c r="E340">
        <v>56.57</v>
      </c>
      <c r="F340">
        <v>56.57</v>
      </c>
      <c r="G340">
        <v>792500</v>
      </c>
    </row>
    <row r="341" spans="1:7" x14ac:dyDescent="0.25">
      <c r="A341" s="1">
        <v>43651</v>
      </c>
      <c r="B341">
        <v>55.990001999999997</v>
      </c>
      <c r="C341">
        <v>56.57</v>
      </c>
      <c r="D341">
        <v>55.119999</v>
      </c>
      <c r="E341">
        <v>56.400002000000001</v>
      </c>
      <c r="F341">
        <v>56.400002000000001</v>
      </c>
      <c r="G341">
        <v>1464300</v>
      </c>
    </row>
    <row r="342" spans="1:7" x14ac:dyDescent="0.25">
      <c r="A342" s="1">
        <v>43654</v>
      </c>
      <c r="B342">
        <v>55.779998999999997</v>
      </c>
      <c r="C342">
        <v>56.09</v>
      </c>
      <c r="D342">
        <v>55.43</v>
      </c>
      <c r="E342">
        <v>55.619999</v>
      </c>
      <c r="F342">
        <v>55.619999</v>
      </c>
      <c r="G342">
        <v>1339300</v>
      </c>
    </row>
    <row r="343" spans="1:7" x14ac:dyDescent="0.25">
      <c r="A343" s="1">
        <v>43655</v>
      </c>
      <c r="B343">
        <v>54.939999</v>
      </c>
      <c r="C343">
        <v>55.700001</v>
      </c>
      <c r="D343">
        <v>54.84</v>
      </c>
      <c r="E343">
        <v>55.57</v>
      </c>
      <c r="F343">
        <v>55.57</v>
      </c>
      <c r="G343">
        <v>1739400</v>
      </c>
    </row>
    <row r="344" spans="1:7" x14ac:dyDescent="0.25">
      <c r="A344" s="1">
        <v>43656</v>
      </c>
      <c r="B344">
        <v>56.02</v>
      </c>
      <c r="C344">
        <v>56.529998999999997</v>
      </c>
      <c r="D344">
        <v>55.970001000000003</v>
      </c>
      <c r="E344">
        <v>56.349997999999999</v>
      </c>
      <c r="F344">
        <v>56.349997999999999</v>
      </c>
      <c r="G344">
        <v>1794100</v>
      </c>
    </row>
    <row r="345" spans="1:7" x14ac:dyDescent="0.25">
      <c r="A345" s="1">
        <v>43657</v>
      </c>
      <c r="B345">
        <v>56.84</v>
      </c>
      <c r="C345">
        <v>57.099997999999999</v>
      </c>
      <c r="D345">
        <v>56.419998</v>
      </c>
      <c r="E345">
        <v>56.880001</v>
      </c>
      <c r="F345">
        <v>56.880001</v>
      </c>
      <c r="G345">
        <v>1486400</v>
      </c>
    </row>
    <row r="346" spans="1:7" x14ac:dyDescent="0.25">
      <c r="A346" s="1">
        <v>43658</v>
      </c>
      <c r="B346">
        <v>57.130001</v>
      </c>
      <c r="C346">
        <v>57.450001</v>
      </c>
      <c r="D346">
        <v>56.900002000000001</v>
      </c>
      <c r="E346">
        <v>57.380001</v>
      </c>
      <c r="F346">
        <v>57.380001</v>
      </c>
      <c r="G346">
        <v>1222600</v>
      </c>
    </row>
    <row r="347" spans="1:7" x14ac:dyDescent="0.25">
      <c r="A347" s="1">
        <v>43661</v>
      </c>
      <c r="B347">
        <v>57.549999</v>
      </c>
      <c r="C347">
        <v>57.639999000000003</v>
      </c>
      <c r="D347">
        <v>57.240001999999997</v>
      </c>
      <c r="E347">
        <v>57.419998</v>
      </c>
      <c r="F347">
        <v>57.419998</v>
      </c>
      <c r="G347">
        <v>1169700</v>
      </c>
    </row>
    <row r="348" spans="1:7" x14ac:dyDescent="0.25">
      <c r="A348" s="1">
        <v>43662</v>
      </c>
      <c r="B348">
        <v>57.630001</v>
      </c>
      <c r="C348">
        <v>58.029998999999997</v>
      </c>
      <c r="D348">
        <v>57.25</v>
      </c>
      <c r="E348">
        <v>57.310001</v>
      </c>
      <c r="F348">
        <v>57.310001</v>
      </c>
      <c r="G348">
        <v>1912200</v>
      </c>
    </row>
    <row r="349" spans="1:7" x14ac:dyDescent="0.25">
      <c r="A349" s="1">
        <v>43663</v>
      </c>
      <c r="B349">
        <v>57.709999000000003</v>
      </c>
      <c r="C349">
        <v>57.830002</v>
      </c>
      <c r="D349">
        <v>56.669998</v>
      </c>
      <c r="E349">
        <v>56.669998</v>
      </c>
      <c r="F349">
        <v>56.669998</v>
      </c>
      <c r="G349">
        <v>1673300</v>
      </c>
    </row>
    <row r="350" spans="1:7" x14ac:dyDescent="0.25">
      <c r="A350" s="1">
        <v>43664</v>
      </c>
      <c r="B350">
        <v>56.689999</v>
      </c>
      <c r="C350">
        <v>57.419998</v>
      </c>
      <c r="D350">
        <v>56.25</v>
      </c>
      <c r="E350">
        <v>56.889999000000003</v>
      </c>
      <c r="F350">
        <v>56.889999000000003</v>
      </c>
      <c r="G350">
        <v>2184900</v>
      </c>
    </row>
    <row r="351" spans="1:7" x14ac:dyDescent="0.25">
      <c r="A351" s="1">
        <v>43665</v>
      </c>
      <c r="B351">
        <v>57.490001999999997</v>
      </c>
      <c r="C351">
        <v>57.599997999999999</v>
      </c>
      <c r="D351">
        <v>56.560001</v>
      </c>
      <c r="E351">
        <v>56.580002</v>
      </c>
      <c r="F351">
        <v>56.580002</v>
      </c>
      <c r="G351">
        <v>2207800</v>
      </c>
    </row>
    <row r="352" spans="1:7" x14ac:dyDescent="0.25">
      <c r="A352" s="1">
        <v>43668</v>
      </c>
      <c r="B352">
        <v>56.630001</v>
      </c>
      <c r="C352">
        <v>57.330002</v>
      </c>
      <c r="D352">
        <v>56.470001000000003</v>
      </c>
      <c r="E352">
        <v>57.07</v>
      </c>
      <c r="F352">
        <v>57.07</v>
      </c>
      <c r="G352">
        <v>1486400</v>
      </c>
    </row>
    <row r="353" spans="1:7" x14ac:dyDescent="0.25">
      <c r="A353" s="1">
        <v>43669</v>
      </c>
      <c r="B353">
        <v>57.639999000000003</v>
      </c>
      <c r="C353">
        <v>58.200001</v>
      </c>
      <c r="D353">
        <v>57.189999</v>
      </c>
      <c r="E353">
        <v>58.169998</v>
      </c>
      <c r="F353">
        <v>58.169998</v>
      </c>
      <c r="G353">
        <v>1346100</v>
      </c>
    </row>
    <row r="354" spans="1:7" x14ac:dyDescent="0.25">
      <c r="A354" s="1">
        <v>43670</v>
      </c>
      <c r="B354">
        <v>57.889999000000003</v>
      </c>
      <c r="C354">
        <v>59.07</v>
      </c>
      <c r="D354">
        <v>57.830002</v>
      </c>
      <c r="E354">
        <v>58.91</v>
      </c>
      <c r="F354">
        <v>58.91</v>
      </c>
      <c r="G354">
        <v>1219600</v>
      </c>
    </row>
    <row r="355" spans="1:7" x14ac:dyDescent="0.25">
      <c r="A355" s="1">
        <v>43671</v>
      </c>
      <c r="B355">
        <v>58.700001</v>
      </c>
      <c r="C355">
        <v>58.700001</v>
      </c>
      <c r="D355">
        <v>57.48</v>
      </c>
      <c r="E355">
        <v>57.970001000000003</v>
      </c>
      <c r="F355">
        <v>57.970001000000003</v>
      </c>
      <c r="G355">
        <v>1758100</v>
      </c>
    </row>
    <row r="356" spans="1:7" x14ac:dyDescent="0.25">
      <c r="A356" s="1">
        <v>43672</v>
      </c>
      <c r="B356">
        <v>58.57</v>
      </c>
      <c r="C356">
        <v>59</v>
      </c>
      <c r="D356">
        <v>58.52</v>
      </c>
      <c r="E356">
        <v>58.759998000000003</v>
      </c>
      <c r="F356">
        <v>58.759998000000003</v>
      </c>
      <c r="G356">
        <v>1279400</v>
      </c>
    </row>
    <row r="357" spans="1:7" x14ac:dyDescent="0.25">
      <c r="A357" s="1">
        <v>43675</v>
      </c>
      <c r="B357">
        <v>58.790000999999997</v>
      </c>
      <c r="C357">
        <v>58.830002</v>
      </c>
      <c r="D357">
        <v>58.279998999999997</v>
      </c>
      <c r="E357">
        <v>58.490001999999997</v>
      </c>
      <c r="F357">
        <v>58.490001999999997</v>
      </c>
      <c r="G357">
        <v>1191500</v>
      </c>
    </row>
    <row r="358" spans="1:7" x14ac:dyDescent="0.25">
      <c r="A358" s="1">
        <v>43676</v>
      </c>
      <c r="B358">
        <v>57.91</v>
      </c>
      <c r="C358">
        <v>58.330002</v>
      </c>
      <c r="D358">
        <v>57.639999000000003</v>
      </c>
      <c r="E358">
        <v>57.759998000000003</v>
      </c>
      <c r="F358">
        <v>57.759998000000003</v>
      </c>
      <c r="G358">
        <v>1780900</v>
      </c>
    </row>
    <row r="359" spans="1:7" x14ac:dyDescent="0.25">
      <c r="A359" s="1">
        <v>43677</v>
      </c>
      <c r="B359">
        <v>57.82</v>
      </c>
      <c r="C359">
        <v>58.299999</v>
      </c>
      <c r="D359">
        <v>55.23</v>
      </c>
      <c r="E359">
        <v>56.189999</v>
      </c>
      <c r="F359">
        <v>56.189999</v>
      </c>
      <c r="G359">
        <v>2961600</v>
      </c>
    </row>
    <row r="360" spans="1:7" x14ac:dyDescent="0.25">
      <c r="A360" s="1">
        <v>43678</v>
      </c>
      <c r="B360">
        <v>56.139999000000003</v>
      </c>
      <c r="C360">
        <v>57.380001</v>
      </c>
      <c r="D360">
        <v>53.18</v>
      </c>
      <c r="E360">
        <v>53.959999000000003</v>
      </c>
      <c r="F360">
        <v>53.959999000000003</v>
      </c>
      <c r="G360">
        <v>6181800</v>
      </c>
    </row>
    <row r="361" spans="1:7" x14ac:dyDescent="0.25">
      <c r="A361" s="1">
        <v>43679</v>
      </c>
      <c r="B361">
        <v>53.990001999999997</v>
      </c>
      <c r="C361">
        <v>54.169998</v>
      </c>
      <c r="D361">
        <v>52.68</v>
      </c>
      <c r="E361">
        <v>53.759998000000003</v>
      </c>
      <c r="F361">
        <v>53.759998000000003</v>
      </c>
      <c r="G361">
        <v>4429300</v>
      </c>
    </row>
    <row r="362" spans="1:7" x14ac:dyDescent="0.25">
      <c r="A362" s="1">
        <v>43682</v>
      </c>
      <c r="B362">
        <v>51.73</v>
      </c>
      <c r="C362">
        <v>52.029998999999997</v>
      </c>
      <c r="D362">
        <v>49.580002</v>
      </c>
      <c r="E362">
        <v>49.950001</v>
      </c>
      <c r="F362">
        <v>49.950001</v>
      </c>
      <c r="G362">
        <v>5929600</v>
      </c>
    </row>
    <row r="363" spans="1:7" x14ac:dyDescent="0.25">
      <c r="A363" s="1">
        <v>43683</v>
      </c>
      <c r="B363">
        <v>50.610000999999997</v>
      </c>
      <c r="C363">
        <v>51.209999000000003</v>
      </c>
      <c r="D363">
        <v>49.43</v>
      </c>
      <c r="E363">
        <v>51.16</v>
      </c>
      <c r="F363">
        <v>51.16</v>
      </c>
      <c r="G363">
        <v>4032300</v>
      </c>
    </row>
    <row r="364" spans="1:7" x14ac:dyDescent="0.25">
      <c r="A364" s="1">
        <v>43684</v>
      </c>
      <c r="B364">
        <v>49.5</v>
      </c>
      <c r="C364">
        <v>51.259998000000003</v>
      </c>
      <c r="D364">
        <v>48.93</v>
      </c>
      <c r="E364">
        <v>51.150002000000001</v>
      </c>
      <c r="F364">
        <v>51.150002000000001</v>
      </c>
      <c r="G364">
        <v>4729600</v>
      </c>
    </row>
    <row r="365" spans="1:7" x14ac:dyDescent="0.25">
      <c r="A365" s="1">
        <v>43685</v>
      </c>
      <c r="B365">
        <v>51.669998</v>
      </c>
      <c r="C365">
        <v>52.779998999999997</v>
      </c>
      <c r="D365">
        <v>51.330002</v>
      </c>
      <c r="E365">
        <v>52.610000999999997</v>
      </c>
      <c r="F365">
        <v>52.610000999999997</v>
      </c>
      <c r="G365">
        <v>3284100</v>
      </c>
    </row>
    <row r="366" spans="1:7" x14ac:dyDescent="0.25">
      <c r="A366" s="1">
        <v>43686</v>
      </c>
      <c r="B366">
        <v>52.189999</v>
      </c>
      <c r="C366">
        <v>52.450001</v>
      </c>
      <c r="D366">
        <v>51.139999000000003</v>
      </c>
      <c r="E366">
        <v>51.689999</v>
      </c>
      <c r="F366">
        <v>51.689999</v>
      </c>
      <c r="G366">
        <v>3489800</v>
      </c>
    </row>
    <row r="367" spans="1:7" x14ac:dyDescent="0.25">
      <c r="A367" s="1">
        <v>43689</v>
      </c>
      <c r="B367">
        <v>51.32</v>
      </c>
      <c r="C367">
        <v>51.389999000000003</v>
      </c>
      <c r="D367">
        <v>49.709999000000003</v>
      </c>
      <c r="E367">
        <v>49.82</v>
      </c>
      <c r="F367">
        <v>49.82</v>
      </c>
      <c r="G367">
        <v>3213800</v>
      </c>
    </row>
    <row r="368" spans="1:7" x14ac:dyDescent="0.25">
      <c r="A368" s="1">
        <v>43690</v>
      </c>
      <c r="B368">
        <v>49.360000999999997</v>
      </c>
      <c r="C368">
        <v>51.610000999999997</v>
      </c>
      <c r="D368">
        <v>49.34</v>
      </c>
      <c r="E368">
        <v>51.560001</v>
      </c>
      <c r="F368">
        <v>51.560001</v>
      </c>
      <c r="G368">
        <v>4071900</v>
      </c>
    </row>
    <row r="369" spans="1:7" x14ac:dyDescent="0.25">
      <c r="A369" s="1">
        <v>43691</v>
      </c>
      <c r="B369">
        <v>49.790000999999997</v>
      </c>
      <c r="C369">
        <v>50.279998999999997</v>
      </c>
      <c r="D369">
        <v>47.889999000000003</v>
      </c>
      <c r="E369">
        <v>47.889999000000003</v>
      </c>
      <c r="F369">
        <v>47.889999000000003</v>
      </c>
      <c r="G369">
        <v>5926700</v>
      </c>
    </row>
    <row r="370" spans="1:7" x14ac:dyDescent="0.25">
      <c r="A370" s="1">
        <v>43692</v>
      </c>
      <c r="B370">
        <v>48.740001999999997</v>
      </c>
      <c r="C370">
        <v>48.93</v>
      </c>
      <c r="D370">
        <v>47.619999</v>
      </c>
      <c r="E370">
        <v>48.68</v>
      </c>
      <c r="F370">
        <v>48.68</v>
      </c>
      <c r="G370">
        <v>3733200</v>
      </c>
    </row>
    <row r="371" spans="1:7" x14ac:dyDescent="0.25">
      <c r="A371" s="1">
        <v>43693</v>
      </c>
      <c r="B371">
        <v>49.16</v>
      </c>
      <c r="C371">
        <v>50.099997999999999</v>
      </c>
      <c r="D371">
        <v>49.09</v>
      </c>
      <c r="E371">
        <v>49.959999000000003</v>
      </c>
      <c r="F371">
        <v>49.959999000000003</v>
      </c>
      <c r="G371">
        <v>3180700</v>
      </c>
    </row>
    <row r="372" spans="1:7" x14ac:dyDescent="0.25">
      <c r="A372" s="1">
        <v>43696</v>
      </c>
      <c r="B372">
        <v>51.130001</v>
      </c>
      <c r="C372">
        <v>51.950001</v>
      </c>
      <c r="D372">
        <v>50.98</v>
      </c>
      <c r="E372">
        <v>51.900002000000001</v>
      </c>
      <c r="F372">
        <v>51.900002000000001</v>
      </c>
      <c r="G372">
        <v>2891400</v>
      </c>
    </row>
    <row r="373" spans="1:7" x14ac:dyDescent="0.25">
      <c r="A373" s="1">
        <v>43697</v>
      </c>
      <c r="B373">
        <v>51.720001000000003</v>
      </c>
      <c r="C373">
        <v>51.860000999999997</v>
      </c>
      <c r="D373">
        <v>51.09</v>
      </c>
      <c r="E373">
        <v>51.18</v>
      </c>
      <c r="F373">
        <v>51.18</v>
      </c>
      <c r="G373">
        <v>2800700</v>
      </c>
    </row>
    <row r="374" spans="1:7" x14ac:dyDescent="0.25">
      <c r="A374" s="1">
        <v>43698</v>
      </c>
      <c r="B374">
        <v>52.279998999999997</v>
      </c>
      <c r="C374">
        <v>52.59</v>
      </c>
      <c r="D374">
        <v>52.09</v>
      </c>
      <c r="E374">
        <v>52.560001</v>
      </c>
      <c r="F374">
        <v>52.560001</v>
      </c>
      <c r="G374">
        <v>3184500</v>
      </c>
    </row>
    <row r="375" spans="1:7" x14ac:dyDescent="0.25">
      <c r="A375" s="1">
        <v>43699</v>
      </c>
      <c r="B375">
        <v>52.700001</v>
      </c>
      <c r="C375">
        <v>52.77</v>
      </c>
      <c r="D375">
        <v>51.310001</v>
      </c>
      <c r="E375">
        <v>52</v>
      </c>
      <c r="F375">
        <v>52</v>
      </c>
      <c r="G375">
        <v>3567200</v>
      </c>
    </row>
    <row r="376" spans="1:7" x14ac:dyDescent="0.25">
      <c r="A376" s="1">
        <v>43700</v>
      </c>
      <c r="B376">
        <v>51.209999000000003</v>
      </c>
      <c r="C376">
        <v>52.310001</v>
      </c>
      <c r="D376">
        <v>48.299999</v>
      </c>
      <c r="E376">
        <v>48.84</v>
      </c>
      <c r="F376">
        <v>48.84</v>
      </c>
      <c r="G376">
        <v>8323000</v>
      </c>
    </row>
    <row r="377" spans="1:7" x14ac:dyDescent="0.25">
      <c r="A377" s="1">
        <v>43703</v>
      </c>
      <c r="B377">
        <v>50.150002000000001</v>
      </c>
      <c r="C377">
        <v>50.16</v>
      </c>
      <c r="D377">
        <v>48.889999000000003</v>
      </c>
      <c r="E377">
        <v>49.549999</v>
      </c>
      <c r="F377">
        <v>49.549999</v>
      </c>
      <c r="G377">
        <v>3563100</v>
      </c>
    </row>
    <row r="378" spans="1:7" x14ac:dyDescent="0.25">
      <c r="A378" s="1">
        <v>43704</v>
      </c>
      <c r="B378">
        <v>50.080002</v>
      </c>
      <c r="C378">
        <v>50.130001</v>
      </c>
      <c r="D378">
        <v>48.490001999999997</v>
      </c>
      <c r="E378">
        <v>49.119999</v>
      </c>
      <c r="F378">
        <v>49.119999</v>
      </c>
      <c r="G378">
        <v>2822500</v>
      </c>
    </row>
    <row r="379" spans="1:7" x14ac:dyDescent="0.25">
      <c r="A379" s="1">
        <v>43705</v>
      </c>
      <c r="B379">
        <v>48.57</v>
      </c>
      <c r="C379">
        <v>49.68</v>
      </c>
      <c r="D379">
        <v>48.189999</v>
      </c>
      <c r="E379">
        <v>49.639999000000003</v>
      </c>
      <c r="F379">
        <v>49.639999000000003</v>
      </c>
      <c r="G379">
        <v>2370800</v>
      </c>
    </row>
    <row r="380" spans="1:7" x14ac:dyDescent="0.25">
      <c r="A380" s="1">
        <v>43706</v>
      </c>
      <c r="B380">
        <v>50.41</v>
      </c>
      <c r="C380">
        <v>50.950001</v>
      </c>
      <c r="D380">
        <v>50.18</v>
      </c>
      <c r="E380">
        <v>50.689999</v>
      </c>
      <c r="F380">
        <v>50.689999</v>
      </c>
      <c r="G380">
        <v>2143400</v>
      </c>
    </row>
    <row r="381" spans="1:7" x14ac:dyDescent="0.25">
      <c r="A381" s="1">
        <v>43707</v>
      </c>
      <c r="B381">
        <v>51.189999</v>
      </c>
      <c r="C381">
        <v>51.209999000000003</v>
      </c>
      <c r="D381">
        <v>49.959999000000003</v>
      </c>
      <c r="E381">
        <v>50.610000999999997</v>
      </c>
      <c r="F381">
        <v>50.610000999999997</v>
      </c>
      <c r="G381">
        <v>2033100</v>
      </c>
    </row>
    <row r="382" spans="1:7" x14ac:dyDescent="0.25">
      <c r="A382" s="1">
        <v>43711</v>
      </c>
      <c r="B382">
        <v>49.639999000000003</v>
      </c>
      <c r="C382">
        <v>50.060001</v>
      </c>
      <c r="D382">
        <v>49.209999000000003</v>
      </c>
      <c r="E382">
        <v>49.439999</v>
      </c>
      <c r="F382">
        <v>49.439999</v>
      </c>
      <c r="G382">
        <v>3215000</v>
      </c>
    </row>
    <row r="383" spans="1:7" x14ac:dyDescent="0.25">
      <c r="A383" s="1">
        <v>43712</v>
      </c>
      <c r="B383">
        <v>50.43</v>
      </c>
      <c r="C383">
        <v>51.029998999999997</v>
      </c>
      <c r="D383">
        <v>50.009998000000003</v>
      </c>
      <c r="E383">
        <v>50.939999</v>
      </c>
      <c r="F383">
        <v>50.939999</v>
      </c>
      <c r="G383">
        <v>2461700</v>
      </c>
    </row>
    <row r="384" spans="1:7" x14ac:dyDescent="0.25">
      <c r="A384" s="1">
        <v>43713</v>
      </c>
      <c r="B384">
        <v>51.650002000000001</v>
      </c>
      <c r="C384">
        <v>52.27</v>
      </c>
      <c r="D384">
        <v>51.59</v>
      </c>
      <c r="E384">
        <v>52.02</v>
      </c>
      <c r="F384">
        <v>52.02</v>
      </c>
      <c r="G384">
        <v>2327600</v>
      </c>
    </row>
    <row r="385" spans="1:7" x14ac:dyDescent="0.25">
      <c r="A385" s="1">
        <v>43714</v>
      </c>
      <c r="B385">
        <v>52.349997999999999</v>
      </c>
      <c r="C385">
        <v>52.880001</v>
      </c>
      <c r="D385">
        <v>52.139999000000003</v>
      </c>
      <c r="E385">
        <v>52.759998000000003</v>
      </c>
      <c r="F385">
        <v>52.759998000000003</v>
      </c>
      <c r="G385">
        <v>1834000</v>
      </c>
    </row>
    <row r="386" spans="1:7" x14ac:dyDescent="0.25">
      <c r="A386" s="1">
        <v>43717</v>
      </c>
      <c r="B386">
        <v>53.220001000000003</v>
      </c>
      <c r="C386">
        <v>53.259998000000003</v>
      </c>
      <c r="D386">
        <v>52.290000999999997</v>
      </c>
      <c r="E386">
        <v>52.91</v>
      </c>
      <c r="F386">
        <v>52.91</v>
      </c>
      <c r="G386">
        <v>2050500</v>
      </c>
    </row>
    <row r="387" spans="1:7" x14ac:dyDescent="0.25">
      <c r="A387" s="1">
        <v>43718</v>
      </c>
      <c r="B387">
        <v>52.599997999999999</v>
      </c>
      <c r="C387">
        <v>53.110000999999997</v>
      </c>
      <c r="D387">
        <v>52.220001000000003</v>
      </c>
      <c r="E387">
        <v>53.009998000000003</v>
      </c>
      <c r="F387">
        <v>53.009998000000003</v>
      </c>
      <c r="G387">
        <v>1906800</v>
      </c>
    </row>
    <row r="388" spans="1:7" x14ac:dyDescent="0.25">
      <c r="A388" s="1">
        <v>43719</v>
      </c>
      <c r="B388">
        <v>53.060001</v>
      </c>
      <c r="C388">
        <v>53.650002000000001</v>
      </c>
      <c r="D388">
        <v>53.009998000000003</v>
      </c>
      <c r="E388">
        <v>53.41</v>
      </c>
      <c r="F388">
        <v>53.41</v>
      </c>
      <c r="G388">
        <v>1701900</v>
      </c>
    </row>
    <row r="389" spans="1:7" x14ac:dyDescent="0.25">
      <c r="A389" s="1">
        <v>43720</v>
      </c>
      <c r="B389">
        <v>54</v>
      </c>
      <c r="C389">
        <v>54.450001</v>
      </c>
      <c r="D389">
        <v>53.639999000000003</v>
      </c>
      <c r="E389">
        <v>54.080002</v>
      </c>
      <c r="F389">
        <v>54.080002</v>
      </c>
      <c r="G389">
        <v>1998700</v>
      </c>
    </row>
    <row r="390" spans="1:7" x14ac:dyDescent="0.25">
      <c r="A390" s="1">
        <v>43721</v>
      </c>
      <c r="B390">
        <v>54.490001999999997</v>
      </c>
      <c r="C390">
        <v>54.860000999999997</v>
      </c>
      <c r="D390">
        <v>54.27</v>
      </c>
      <c r="E390">
        <v>54.450001</v>
      </c>
      <c r="F390">
        <v>54.450001</v>
      </c>
      <c r="G390">
        <v>2178100</v>
      </c>
    </row>
    <row r="391" spans="1:7" x14ac:dyDescent="0.25">
      <c r="A391" s="1">
        <v>43724</v>
      </c>
      <c r="B391">
        <v>54.02</v>
      </c>
      <c r="C391">
        <v>54.610000999999997</v>
      </c>
      <c r="D391">
        <v>53.860000999999997</v>
      </c>
      <c r="E391">
        <v>54.09</v>
      </c>
      <c r="F391">
        <v>54.09</v>
      </c>
      <c r="G391">
        <v>1764500</v>
      </c>
    </row>
    <row r="392" spans="1:7" x14ac:dyDescent="0.25">
      <c r="A392" s="1">
        <v>43725</v>
      </c>
      <c r="B392">
        <v>54.009998000000003</v>
      </c>
      <c r="C392">
        <v>54.290000999999997</v>
      </c>
      <c r="D392">
        <v>53.759998000000003</v>
      </c>
      <c r="E392">
        <v>54.27</v>
      </c>
      <c r="F392">
        <v>54.27</v>
      </c>
      <c r="G392">
        <v>1620300</v>
      </c>
    </row>
    <row r="393" spans="1:7" x14ac:dyDescent="0.25">
      <c r="A393" s="1">
        <v>43726</v>
      </c>
      <c r="B393">
        <v>54.52</v>
      </c>
      <c r="C393">
        <v>55.189999</v>
      </c>
      <c r="D393">
        <v>53.799999</v>
      </c>
      <c r="E393">
        <v>55.139999000000003</v>
      </c>
      <c r="F393">
        <v>55.139999000000003</v>
      </c>
      <c r="G393">
        <v>2877900</v>
      </c>
    </row>
    <row r="394" spans="1:7" x14ac:dyDescent="0.25">
      <c r="A394" s="1">
        <v>43727</v>
      </c>
      <c r="B394">
        <v>55.549999</v>
      </c>
      <c r="C394">
        <v>56.049999</v>
      </c>
      <c r="D394">
        <v>55.400002000000001</v>
      </c>
      <c r="E394">
        <v>55.57</v>
      </c>
      <c r="F394">
        <v>55.57</v>
      </c>
      <c r="G394">
        <v>1786200</v>
      </c>
    </row>
    <row r="395" spans="1:7" x14ac:dyDescent="0.25">
      <c r="A395" s="1">
        <v>43728</v>
      </c>
      <c r="B395">
        <v>55.880001</v>
      </c>
      <c r="C395">
        <v>56.009998000000003</v>
      </c>
      <c r="D395">
        <v>53.93</v>
      </c>
      <c r="E395">
        <v>54.130001</v>
      </c>
      <c r="F395">
        <v>54.130001</v>
      </c>
      <c r="G395">
        <v>3168700</v>
      </c>
    </row>
    <row r="396" spans="1:7" x14ac:dyDescent="0.25">
      <c r="A396" s="1">
        <v>43731</v>
      </c>
      <c r="B396">
        <v>54.099997999999999</v>
      </c>
      <c r="C396">
        <v>54.810001</v>
      </c>
      <c r="D396">
        <v>53.970001000000003</v>
      </c>
      <c r="E396">
        <v>54.310001</v>
      </c>
      <c r="F396">
        <v>54.310001</v>
      </c>
      <c r="G396">
        <v>2374000</v>
      </c>
    </row>
    <row r="397" spans="1:7" x14ac:dyDescent="0.25">
      <c r="A397" s="1">
        <v>43732</v>
      </c>
      <c r="B397">
        <v>55.130001</v>
      </c>
      <c r="C397">
        <v>55.130001</v>
      </c>
      <c r="D397">
        <v>52.84</v>
      </c>
      <c r="E397">
        <v>53.060001</v>
      </c>
      <c r="F397">
        <v>53.060001</v>
      </c>
      <c r="G397">
        <v>4834900</v>
      </c>
    </row>
    <row r="398" spans="1:7" x14ac:dyDescent="0.25">
      <c r="A398" s="1">
        <v>43733</v>
      </c>
      <c r="B398">
        <v>53</v>
      </c>
      <c r="C398">
        <v>53.889999000000003</v>
      </c>
      <c r="D398">
        <v>52.169998</v>
      </c>
      <c r="E398">
        <v>53.610000999999997</v>
      </c>
      <c r="F398">
        <v>53.610000999999997</v>
      </c>
      <c r="G398">
        <v>2605500</v>
      </c>
    </row>
    <row r="399" spans="1:7" x14ac:dyDescent="0.25">
      <c r="A399" s="1">
        <v>43734</v>
      </c>
      <c r="B399">
        <v>53.68</v>
      </c>
      <c r="C399">
        <v>53.740001999999997</v>
      </c>
      <c r="D399">
        <v>52.900002000000001</v>
      </c>
      <c r="E399">
        <v>53.43</v>
      </c>
      <c r="F399">
        <v>53.43</v>
      </c>
      <c r="G399">
        <v>2369000</v>
      </c>
    </row>
    <row r="400" spans="1:7" x14ac:dyDescent="0.25">
      <c r="A400" s="1">
        <v>43735</v>
      </c>
      <c r="B400">
        <v>53.790000999999997</v>
      </c>
      <c r="C400">
        <v>53.91</v>
      </c>
      <c r="D400">
        <v>51.950001</v>
      </c>
      <c r="E400">
        <v>52.720001000000003</v>
      </c>
      <c r="F400">
        <v>52.720001000000003</v>
      </c>
      <c r="G400">
        <v>3159900</v>
      </c>
    </row>
    <row r="401" spans="1:7" x14ac:dyDescent="0.25">
      <c r="A401" s="1">
        <v>43738</v>
      </c>
      <c r="B401">
        <v>52.98</v>
      </c>
      <c r="C401">
        <v>53.759998000000003</v>
      </c>
      <c r="D401">
        <v>52.970001000000003</v>
      </c>
      <c r="E401">
        <v>53.41</v>
      </c>
      <c r="F401">
        <v>53.41</v>
      </c>
      <c r="G401">
        <v>1581400</v>
      </c>
    </row>
    <row r="402" spans="1:7" x14ac:dyDescent="0.25">
      <c r="A402" s="1">
        <v>43739</v>
      </c>
      <c r="B402">
        <v>54.150002000000001</v>
      </c>
      <c r="C402">
        <v>54.240001999999997</v>
      </c>
      <c r="D402">
        <v>52.18</v>
      </c>
      <c r="E402">
        <v>52.259998000000003</v>
      </c>
      <c r="F402">
        <v>52.259998000000003</v>
      </c>
      <c r="G402">
        <v>2491000</v>
      </c>
    </row>
    <row r="403" spans="1:7" x14ac:dyDescent="0.25">
      <c r="A403" s="1">
        <v>43740</v>
      </c>
      <c r="B403">
        <v>51.540000999999997</v>
      </c>
      <c r="C403">
        <v>51.540000999999997</v>
      </c>
      <c r="D403">
        <v>50.130001</v>
      </c>
      <c r="E403">
        <v>50.400002000000001</v>
      </c>
      <c r="F403">
        <v>50.400002000000001</v>
      </c>
      <c r="G403">
        <v>3925800</v>
      </c>
    </row>
    <row r="404" spans="1:7" x14ac:dyDescent="0.25">
      <c r="A404" s="1">
        <v>43741</v>
      </c>
      <c r="B404">
        <v>50.529998999999997</v>
      </c>
      <c r="C404">
        <v>51.41</v>
      </c>
      <c r="D404">
        <v>49.830002</v>
      </c>
      <c r="E404">
        <v>51.369999</v>
      </c>
      <c r="F404">
        <v>51.369999</v>
      </c>
      <c r="G404">
        <v>2735700</v>
      </c>
    </row>
    <row r="405" spans="1:7" x14ac:dyDescent="0.25">
      <c r="A405" s="1">
        <v>43742</v>
      </c>
      <c r="B405">
        <v>51.610000999999997</v>
      </c>
      <c r="C405">
        <v>52.82</v>
      </c>
      <c r="D405">
        <v>51.599997999999999</v>
      </c>
      <c r="E405">
        <v>52.82</v>
      </c>
      <c r="F405">
        <v>52.82</v>
      </c>
      <c r="G405">
        <v>2445200</v>
      </c>
    </row>
    <row r="406" spans="1:7" x14ac:dyDescent="0.25">
      <c r="A406" s="1">
        <v>43745</v>
      </c>
      <c r="B406">
        <v>52.360000999999997</v>
      </c>
      <c r="C406">
        <v>53.150002000000001</v>
      </c>
      <c r="D406">
        <v>52.16</v>
      </c>
      <c r="E406">
        <v>52.509998000000003</v>
      </c>
      <c r="F406">
        <v>52.509998000000003</v>
      </c>
      <c r="G406">
        <v>2438500</v>
      </c>
    </row>
    <row r="407" spans="1:7" x14ac:dyDescent="0.25">
      <c r="A407" s="1">
        <v>43746</v>
      </c>
      <c r="B407">
        <v>51.560001</v>
      </c>
      <c r="C407">
        <v>51.869999</v>
      </c>
      <c r="D407">
        <v>50.41</v>
      </c>
      <c r="E407">
        <v>50.450001</v>
      </c>
      <c r="F407">
        <v>50.450001</v>
      </c>
      <c r="G407">
        <v>3534300</v>
      </c>
    </row>
    <row r="408" spans="1:7" x14ac:dyDescent="0.25">
      <c r="A408" s="1">
        <v>43747</v>
      </c>
      <c r="B408">
        <v>51.18</v>
      </c>
      <c r="C408">
        <v>51.869999</v>
      </c>
      <c r="D408">
        <v>50.860000999999997</v>
      </c>
      <c r="E408">
        <v>50.990001999999997</v>
      </c>
      <c r="F408">
        <v>50.990001999999997</v>
      </c>
      <c r="G408">
        <v>2458900</v>
      </c>
    </row>
    <row r="409" spans="1:7" x14ac:dyDescent="0.25">
      <c r="A409" s="1">
        <v>43748</v>
      </c>
      <c r="B409">
        <v>51.330002</v>
      </c>
      <c r="C409">
        <v>52.32</v>
      </c>
      <c r="D409">
        <v>51.240001999999997</v>
      </c>
      <c r="E409">
        <v>52.189999</v>
      </c>
      <c r="F409">
        <v>52.189999</v>
      </c>
      <c r="G409">
        <v>2193300</v>
      </c>
    </row>
    <row r="410" spans="1:7" x14ac:dyDescent="0.25">
      <c r="A410" s="1">
        <v>43749</v>
      </c>
      <c r="B410">
        <v>53.09</v>
      </c>
      <c r="C410">
        <v>54.189999</v>
      </c>
      <c r="D410">
        <v>52.900002000000001</v>
      </c>
      <c r="E410">
        <v>53.82</v>
      </c>
      <c r="F410">
        <v>53.82</v>
      </c>
      <c r="G410">
        <v>4723900</v>
      </c>
    </row>
    <row r="411" spans="1:7" x14ac:dyDescent="0.25">
      <c r="A411" s="1">
        <v>43752</v>
      </c>
      <c r="B411">
        <v>53.669998</v>
      </c>
      <c r="C411">
        <v>54.700001</v>
      </c>
      <c r="D411">
        <v>53.669998</v>
      </c>
      <c r="E411">
        <v>54.68</v>
      </c>
      <c r="F411">
        <v>54.68</v>
      </c>
      <c r="G411">
        <v>2127300</v>
      </c>
    </row>
    <row r="412" spans="1:7" x14ac:dyDescent="0.25">
      <c r="A412" s="1">
        <v>43753</v>
      </c>
      <c r="B412">
        <v>55.150002000000001</v>
      </c>
      <c r="C412">
        <v>55.759998000000003</v>
      </c>
      <c r="D412">
        <v>55.150002000000001</v>
      </c>
      <c r="E412">
        <v>55.25</v>
      </c>
      <c r="F412">
        <v>55.25</v>
      </c>
      <c r="G412">
        <v>2376600</v>
      </c>
    </row>
    <row r="413" spans="1:7" x14ac:dyDescent="0.25">
      <c r="A413" s="1">
        <v>43754</v>
      </c>
      <c r="B413">
        <v>55.419998</v>
      </c>
      <c r="C413">
        <v>55.75</v>
      </c>
      <c r="D413">
        <v>55.110000999999997</v>
      </c>
      <c r="E413">
        <v>55.73</v>
      </c>
      <c r="F413">
        <v>55.73</v>
      </c>
      <c r="G413">
        <v>1779600</v>
      </c>
    </row>
    <row r="414" spans="1:7" x14ac:dyDescent="0.25">
      <c r="A414" s="1">
        <v>43755</v>
      </c>
      <c r="B414">
        <v>56</v>
      </c>
      <c r="C414">
        <v>56.279998999999997</v>
      </c>
      <c r="D414">
        <v>55.689999</v>
      </c>
      <c r="E414">
        <v>55.849997999999999</v>
      </c>
      <c r="F414">
        <v>55.849997999999999</v>
      </c>
      <c r="G414">
        <v>2276500</v>
      </c>
    </row>
    <row r="415" spans="1:7" x14ac:dyDescent="0.25">
      <c r="A415" s="1">
        <v>43756</v>
      </c>
      <c r="B415">
        <v>55.73</v>
      </c>
      <c r="C415">
        <v>56.16</v>
      </c>
      <c r="D415">
        <v>55.259998000000003</v>
      </c>
      <c r="E415">
        <v>55.889999000000003</v>
      </c>
      <c r="F415">
        <v>55.889999000000003</v>
      </c>
      <c r="G415">
        <v>2636100</v>
      </c>
    </row>
    <row r="416" spans="1:7" x14ac:dyDescent="0.25">
      <c r="A416" s="1">
        <v>43759</v>
      </c>
      <c r="B416">
        <v>56.139999000000003</v>
      </c>
      <c r="C416">
        <v>56.66</v>
      </c>
      <c r="D416">
        <v>56.139999000000003</v>
      </c>
      <c r="E416">
        <v>56.66</v>
      </c>
      <c r="F416">
        <v>56.66</v>
      </c>
      <c r="G416">
        <v>1497000</v>
      </c>
    </row>
    <row r="417" spans="1:7" x14ac:dyDescent="0.25">
      <c r="A417" s="1">
        <v>43760</v>
      </c>
      <c r="B417">
        <v>56.82</v>
      </c>
      <c r="C417">
        <v>56.990001999999997</v>
      </c>
      <c r="D417">
        <v>56.139999000000003</v>
      </c>
      <c r="E417">
        <v>56.189999</v>
      </c>
      <c r="F417">
        <v>56.189999</v>
      </c>
      <c r="G417">
        <v>1797800</v>
      </c>
    </row>
    <row r="418" spans="1:7" x14ac:dyDescent="0.25">
      <c r="A418" s="1">
        <v>43761</v>
      </c>
      <c r="B418">
        <v>56</v>
      </c>
      <c r="C418">
        <v>56.549999</v>
      </c>
      <c r="D418">
        <v>55.950001</v>
      </c>
      <c r="E418">
        <v>56.549999</v>
      </c>
      <c r="F418">
        <v>56.549999</v>
      </c>
      <c r="G418">
        <v>1581400</v>
      </c>
    </row>
    <row r="419" spans="1:7" x14ac:dyDescent="0.25">
      <c r="A419" s="1">
        <v>43762</v>
      </c>
      <c r="B419">
        <v>56.799999</v>
      </c>
      <c r="C419">
        <v>56.959999000000003</v>
      </c>
      <c r="D419">
        <v>56.259998000000003</v>
      </c>
      <c r="E419">
        <v>56.919998</v>
      </c>
      <c r="F419">
        <v>56.919998</v>
      </c>
      <c r="G419">
        <v>1535300</v>
      </c>
    </row>
    <row r="420" spans="1:7" x14ac:dyDescent="0.25">
      <c r="A420" s="1">
        <v>43763</v>
      </c>
      <c r="B420">
        <v>56.75</v>
      </c>
      <c r="C420">
        <v>57.849997999999999</v>
      </c>
      <c r="D420">
        <v>56.75</v>
      </c>
      <c r="E420">
        <v>57.830002</v>
      </c>
      <c r="F420">
        <v>57.830002</v>
      </c>
      <c r="G420">
        <v>1488100</v>
      </c>
    </row>
    <row r="421" spans="1:7" x14ac:dyDescent="0.25">
      <c r="A421" s="1">
        <v>43766</v>
      </c>
      <c r="B421">
        <v>57.98</v>
      </c>
      <c r="C421">
        <v>58.040000999999997</v>
      </c>
      <c r="D421">
        <v>57.470001000000003</v>
      </c>
      <c r="E421">
        <v>57.57</v>
      </c>
      <c r="F421">
        <v>57.57</v>
      </c>
      <c r="G421">
        <v>1544400</v>
      </c>
    </row>
    <row r="422" spans="1:7" x14ac:dyDescent="0.25">
      <c r="A422" s="1">
        <v>43767</v>
      </c>
      <c r="B422">
        <v>57.25</v>
      </c>
      <c r="C422">
        <v>57.790000999999997</v>
      </c>
      <c r="D422">
        <v>57.16</v>
      </c>
      <c r="E422">
        <v>57.580002</v>
      </c>
      <c r="F422">
        <v>57.580002</v>
      </c>
      <c r="G422">
        <v>1469500</v>
      </c>
    </row>
    <row r="423" spans="1:7" x14ac:dyDescent="0.25">
      <c r="A423" s="1">
        <v>43768</v>
      </c>
      <c r="B423">
        <v>57.599997999999999</v>
      </c>
      <c r="C423">
        <v>58.349997999999999</v>
      </c>
      <c r="D423">
        <v>56.880001</v>
      </c>
      <c r="E423">
        <v>58.299999</v>
      </c>
      <c r="F423">
        <v>58.299999</v>
      </c>
      <c r="G423">
        <v>1752800</v>
      </c>
    </row>
    <row r="424" spans="1:7" x14ac:dyDescent="0.25">
      <c r="A424" s="1">
        <v>43769</v>
      </c>
      <c r="B424">
        <v>57.98</v>
      </c>
      <c r="C424">
        <v>58.169998</v>
      </c>
      <c r="D424">
        <v>57.189999</v>
      </c>
      <c r="E424">
        <v>57.759998000000003</v>
      </c>
      <c r="F424">
        <v>57.759998000000003</v>
      </c>
      <c r="G424">
        <v>1626500</v>
      </c>
    </row>
    <row r="425" spans="1:7" x14ac:dyDescent="0.25">
      <c r="A425" s="1">
        <v>43770</v>
      </c>
      <c r="B425">
        <v>58.759998000000003</v>
      </c>
      <c r="C425">
        <v>59.240001999999997</v>
      </c>
      <c r="D425">
        <v>58.610000999999997</v>
      </c>
      <c r="E425">
        <v>59.18</v>
      </c>
      <c r="F425">
        <v>59.18</v>
      </c>
      <c r="G425">
        <v>1397500</v>
      </c>
    </row>
    <row r="426" spans="1:7" x14ac:dyDescent="0.25">
      <c r="A426" s="1">
        <v>43773</v>
      </c>
      <c r="B426">
        <v>59.630001</v>
      </c>
      <c r="C426">
        <v>59.689999</v>
      </c>
      <c r="D426">
        <v>58.880001</v>
      </c>
      <c r="E426">
        <v>59.09</v>
      </c>
      <c r="F426">
        <v>59.09</v>
      </c>
      <c r="G426">
        <v>1687100</v>
      </c>
    </row>
    <row r="427" spans="1:7" x14ac:dyDescent="0.25">
      <c r="A427" s="1">
        <v>43774</v>
      </c>
      <c r="B427">
        <v>58.950001</v>
      </c>
      <c r="C427">
        <v>59.029998999999997</v>
      </c>
      <c r="D427">
        <v>58.459999000000003</v>
      </c>
      <c r="E427">
        <v>58.470001000000003</v>
      </c>
      <c r="F427">
        <v>58.470001000000003</v>
      </c>
      <c r="G427">
        <v>1311900</v>
      </c>
    </row>
    <row r="428" spans="1:7" x14ac:dyDescent="0.25">
      <c r="A428" s="1">
        <v>43775</v>
      </c>
      <c r="B428">
        <v>58.580002</v>
      </c>
      <c r="C428">
        <v>58.700001</v>
      </c>
      <c r="D428">
        <v>58.029998999999997</v>
      </c>
      <c r="E428">
        <v>58.610000999999997</v>
      </c>
      <c r="F428">
        <v>58.610000999999997</v>
      </c>
      <c r="G428">
        <v>1386700</v>
      </c>
    </row>
    <row r="429" spans="1:7" x14ac:dyDescent="0.25">
      <c r="A429" s="1">
        <v>43776</v>
      </c>
      <c r="B429">
        <v>59.189999</v>
      </c>
      <c r="C429">
        <v>59.259998000000003</v>
      </c>
      <c r="D429">
        <v>58.669998</v>
      </c>
      <c r="E429">
        <v>58.91</v>
      </c>
      <c r="F429">
        <v>58.91</v>
      </c>
      <c r="G429">
        <v>1487800</v>
      </c>
    </row>
    <row r="430" spans="1:7" x14ac:dyDescent="0.25">
      <c r="A430" s="1">
        <v>43777</v>
      </c>
      <c r="B430">
        <v>58.75</v>
      </c>
      <c r="C430">
        <v>59.549999</v>
      </c>
      <c r="D430">
        <v>58.52</v>
      </c>
      <c r="E430">
        <v>59.439999</v>
      </c>
      <c r="F430">
        <v>59.439999</v>
      </c>
      <c r="G430">
        <v>1437300</v>
      </c>
    </row>
    <row r="431" spans="1:7" x14ac:dyDescent="0.25">
      <c r="A431" s="1">
        <v>43780</v>
      </c>
      <c r="B431">
        <v>58.880001</v>
      </c>
      <c r="C431">
        <v>59.900002000000001</v>
      </c>
      <c r="D431">
        <v>58.830002</v>
      </c>
      <c r="E431">
        <v>59.560001</v>
      </c>
      <c r="F431">
        <v>59.560001</v>
      </c>
      <c r="G431">
        <v>1380500</v>
      </c>
    </row>
    <row r="432" spans="1:7" x14ac:dyDescent="0.25">
      <c r="A432" s="1">
        <v>43781</v>
      </c>
      <c r="B432">
        <v>59.849997999999999</v>
      </c>
      <c r="C432">
        <v>60.220001000000003</v>
      </c>
      <c r="D432">
        <v>59.689999</v>
      </c>
      <c r="E432">
        <v>59.919998</v>
      </c>
      <c r="F432">
        <v>59.919998</v>
      </c>
      <c r="G432">
        <v>1353000</v>
      </c>
    </row>
    <row r="433" spans="1:7" x14ac:dyDescent="0.25">
      <c r="A433" s="1">
        <v>43782</v>
      </c>
      <c r="B433">
        <v>59.650002000000001</v>
      </c>
      <c r="C433">
        <v>60.080002</v>
      </c>
      <c r="D433">
        <v>59.509998000000003</v>
      </c>
      <c r="E433">
        <v>59.779998999999997</v>
      </c>
      <c r="F433">
        <v>59.779998999999997</v>
      </c>
      <c r="G433">
        <v>1798900</v>
      </c>
    </row>
    <row r="434" spans="1:7" x14ac:dyDescent="0.25">
      <c r="A434" s="1">
        <v>43783</v>
      </c>
      <c r="B434">
        <v>59.740001999999997</v>
      </c>
      <c r="C434">
        <v>60.23</v>
      </c>
      <c r="D434">
        <v>59.43</v>
      </c>
      <c r="E434">
        <v>60.18</v>
      </c>
      <c r="F434">
        <v>60.18</v>
      </c>
      <c r="G434">
        <v>1354600</v>
      </c>
    </row>
    <row r="435" spans="1:7" x14ac:dyDescent="0.25">
      <c r="A435" s="1">
        <v>43784</v>
      </c>
      <c r="B435">
        <v>60.75</v>
      </c>
      <c r="C435">
        <v>61.57</v>
      </c>
      <c r="D435">
        <v>60.599997999999999</v>
      </c>
      <c r="E435">
        <v>61.560001</v>
      </c>
      <c r="F435">
        <v>61.560001</v>
      </c>
      <c r="G435">
        <v>2287200</v>
      </c>
    </row>
    <row r="436" spans="1:7" x14ac:dyDescent="0.25">
      <c r="A436" s="1">
        <v>43787</v>
      </c>
      <c r="B436">
        <v>61.560001</v>
      </c>
      <c r="C436">
        <v>61.810001</v>
      </c>
      <c r="D436">
        <v>61.279998999999997</v>
      </c>
      <c r="E436">
        <v>61.560001</v>
      </c>
      <c r="F436">
        <v>61.560001</v>
      </c>
      <c r="G436">
        <v>981700</v>
      </c>
    </row>
    <row r="437" spans="1:7" x14ac:dyDescent="0.25">
      <c r="A437" s="1">
        <v>43788</v>
      </c>
      <c r="B437">
        <v>61.810001</v>
      </c>
      <c r="C437">
        <v>61.860000999999997</v>
      </c>
      <c r="D437">
        <v>61.099997999999999</v>
      </c>
      <c r="E437">
        <v>61.240001999999997</v>
      </c>
      <c r="F437">
        <v>61.240001999999997</v>
      </c>
      <c r="G437">
        <v>1908400</v>
      </c>
    </row>
    <row r="438" spans="1:7" x14ac:dyDescent="0.25">
      <c r="A438" s="1">
        <v>43789</v>
      </c>
      <c r="B438">
        <v>61.150002000000001</v>
      </c>
      <c r="C438">
        <v>61.580002</v>
      </c>
      <c r="D438">
        <v>59.84</v>
      </c>
      <c r="E438">
        <v>60.970001000000003</v>
      </c>
      <c r="F438">
        <v>60.970001000000003</v>
      </c>
      <c r="G438">
        <v>3058800</v>
      </c>
    </row>
    <row r="439" spans="1:7" x14ac:dyDescent="0.25">
      <c r="A439" s="1">
        <v>43790</v>
      </c>
      <c r="B439">
        <v>61.169998</v>
      </c>
      <c r="C439">
        <v>61.220001000000003</v>
      </c>
      <c r="D439">
        <v>60.279998999999997</v>
      </c>
      <c r="E439">
        <v>60.880001</v>
      </c>
      <c r="F439">
        <v>60.880001</v>
      </c>
      <c r="G439">
        <v>1412100</v>
      </c>
    </row>
    <row r="440" spans="1:7" x14ac:dyDescent="0.25">
      <c r="A440" s="1">
        <v>43791</v>
      </c>
      <c r="B440">
        <v>61.349997999999999</v>
      </c>
      <c r="C440">
        <v>61.810001</v>
      </c>
      <c r="D440">
        <v>61.029998999999997</v>
      </c>
      <c r="E440">
        <v>61.799999</v>
      </c>
      <c r="F440">
        <v>61.799999</v>
      </c>
      <c r="G440">
        <v>1275400</v>
      </c>
    </row>
    <row r="441" spans="1:7" x14ac:dyDescent="0.25">
      <c r="A441" s="1">
        <v>43794</v>
      </c>
      <c r="B441">
        <v>62.73</v>
      </c>
      <c r="C441">
        <v>63.23</v>
      </c>
      <c r="D441">
        <v>62.470001000000003</v>
      </c>
      <c r="E441">
        <v>63.099997999999999</v>
      </c>
      <c r="F441">
        <v>63.099997999999999</v>
      </c>
      <c r="G441">
        <v>1715700</v>
      </c>
    </row>
    <row r="442" spans="1:7" x14ac:dyDescent="0.25">
      <c r="A442" s="1">
        <v>43795</v>
      </c>
      <c r="B442">
        <v>63.330002</v>
      </c>
      <c r="C442">
        <v>63.740001999999997</v>
      </c>
      <c r="D442">
        <v>63.16</v>
      </c>
      <c r="E442">
        <v>63.610000999999997</v>
      </c>
      <c r="F442">
        <v>63.610000999999997</v>
      </c>
      <c r="G442">
        <v>1356100</v>
      </c>
    </row>
    <row r="443" spans="1:7" x14ac:dyDescent="0.25">
      <c r="A443" s="1">
        <v>43796</v>
      </c>
      <c r="B443">
        <v>63.82</v>
      </c>
      <c r="C443">
        <v>63.93</v>
      </c>
      <c r="D443">
        <v>63.689999</v>
      </c>
      <c r="E443">
        <v>63.700001</v>
      </c>
      <c r="F443">
        <v>63.700001</v>
      </c>
      <c r="G443">
        <v>753500</v>
      </c>
    </row>
    <row r="444" spans="1:7" x14ac:dyDescent="0.25">
      <c r="A444" s="1">
        <v>43798</v>
      </c>
      <c r="B444">
        <v>63.43</v>
      </c>
      <c r="C444">
        <v>63.560001</v>
      </c>
      <c r="D444">
        <v>63.02</v>
      </c>
      <c r="E444">
        <v>63.049999</v>
      </c>
      <c r="F444">
        <v>63.049999</v>
      </c>
      <c r="G444">
        <v>792500</v>
      </c>
    </row>
    <row r="445" spans="1:7" x14ac:dyDescent="0.25">
      <c r="A445" s="1">
        <v>43801</v>
      </c>
      <c r="B445">
        <v>63.150002000000001</v>
      </c>
      <c r="C445">
        <v>63.18</v>
      </c>
      <c r="D445">
        <v>60.950001</v>
      </c>
      <c r="E445">
        <v>61.549999</v>
      </c>
      <c r="F445">
        <v>61.549999</v>
      </c>
      <c r="G445">
        <v>2669700</v>
      </c>
    </row>
    <row r="446" spans="1:7" x14ac:dyDescent="0.25">
      <c r="A446" s="1">
        <v>43802</v>
      </c>
      <c r="B446">
        <v>59.060001</v>
      </c>
      <c r="C446">
        <v>59.740001999999997</v>
      </c>
      <c r="D446">
        <v>58.48</v>
      </c>
      <c r="E446">
        <v>59.150002000000001</v>
      </c>
      <c r="F446">
        <v>59.150002000000001</v>
      </c>
      <c r="G446">
        <v>2991900</v>
      </c>
    </row>
    <row r="447" spans="1:7" x14ac:dyDescent="0.25">
      <c r="A447" s="1">
        <v>43803</v>
      </c>
      <c r="B447">
        <v>60.529998999999997</v>
      </c>
      <c r="C447">
        <v>61.330002</v>
      </c>
      <c r="D447">
        <v>60.290000999999997</v>
      </c>
      <c r="E447">
        <v>60.98</v>
      </c>
      <c r="F447">
        <v>60.98</v>
      </c>
      <c r="G447">
        <v>1824500</v>
      </c>
    </row>
    <row r="448" spans="1:7" x14ac:dyDescent="0.25">
      <c r="A448" s="1">
        <v>43804</v>
      </c>
      <c r="B448">
        <v>61.450001</v>
      </c>
      <c r="C448">
        <v>61.490001999999997</v>
      </c>
      <c r="D448">
        <v>60.43</v>
      </c>
      <c r="E448">
        <v>61.380001</v>
      </c>
      <c r="F448">
        <v>61.380001</v>
      </c>
      <c r="G448">
        <v>2095100</v>
      </c>
    </row>
    <row r="449" spans="1:7" x14ac:dyDescent="0.25">
      <c r="A449" s="1">
        <v>43805</v>
      </c>
      <c r="B449">
        <v>62.57</v>
      </c>
      <c r="C449">
        <v>62.720001000000003</v>
      </c>
      <c r="D449">
        <v>62.040000999999997</v>
      </c>
      <c r="E449">
        <v>62.52</v>
      </c>
      <c r="F449">
        <v>62.52</v>
      </c>
      <c r="G449">
        <v>1614600</v>
      </c>
    </row>
    <row r="450" spans="1:7" x14ac:dyDescent="0.25">
      <c r="A450" s="1">
        <v>43808</v>
      </c>
      <c r="B450">
        <v>62.34</v>
      </c>
      <c r="C450">
        <v>62.459999000000003</v>
      </c>
      <c r="D450">
        <v>60.810001</v>
      </c>
      <c r="E450">
        <v>60.849997999999999</v>
      </c>
      <c r="F450">
        <v>60.849997999999999</v>
      </c>
      <c r="G450">
        <v>1550600</v>
      </c>
    </row>
    <row r="451" spans="1:7" x14ac:dyDescent="0.25">
      <c r="A451" s="1">
        <v>43809</v>
      </c>
      <c r="B451">
        <v>60.860000999999997</v>
      </c>
      <c r="C451">
        <v>61.360000999999997</v>
      </c>
      <c r="D451">
        <v>60.18</v>
      </c>
      <c r="E451">
        <v>60.759998000000003</v>
      </c>
      <c r="F451">
        <v>60.759998000000003</v>
      </c>
      <c r="G451">
        <v>1627600</v>
      </c>
    </row>
    <row r="452" spans="1:7" x14ac:dyDescent="0.25">
      <c r="A452" s="1">
        <v>43810</v>
      </c>
      <c r="B452">
        <v>61.080002</v>
      </c>
      <c r="C452">
        <v>61.66</v>
      </c>
      <c r="D452">
        <v>60.880001</v>
      </c>
      <c r="E452">
        <v>61.400002000000001</v>
      </c>
      <c r="F452">
        <v>61.400002000000001</v>
      </c>
      <c r="G452">
        <v>1170000</v>
      </c>
    </row>
    <row r="453" spans="1:7" x14ac:dyDescent="0.25">
      <c r="A453" s="1">
        <v>43811</v>
      </c>
      <c r="B453">
        <v>61.560001</v>
      </c>
      <c r="C453">
        <v>63.32</v>
      </c>
      <c r="D453">
        <v>61.34</v>
      </c>
      <c r="E453">
        <v>63.189999</v>
      </c>
      <c r="F453">
        <v>63.189999</v>
      </c>
      <c r="G453">
        <v>2430900</v>
      </c>
    </row>
    <row r="454" spans="1:7" x14ac:dyDescent="0.25">
      <c r="A454" s="1">
        <v>43812</v>
      </c>
      <c r="B454">
        <v>62.98</v>
      </c>
      <c r="C454">
        <v>64.639999000000003</v>
      </c>
      <c r="D454">
        <v>62.66</v>
      </c>
      <c r="E454">
        <v>64.599997999999999</v>
      </c>
      <c r="F454">
        <v>64.599997999999999</v>
      </c>
      <c r="G454">
        <v>2745400</v>
      </c>
    </row>
    <row r="455" spans="1:7" x14ac:dyDescent="0.25">
      <c r="A455" s="1">
        <v>43815</v>
      </c>
      <c r="B455">
        <v>65.620002999999997</v>
      </c>
      <c r="C455">
        <v>65.959998999999996</v>
      </c>
      <c r="D455">
        <v>65.269997000000004</v>
      </c>
      <c r="E455">
        <v>65.330001999999993</v>
      </c>
      <c r="F455">
        <v>65.330001999999993</v>
      </c>
      <c r="G455">
        <v>1732500</v>
      </c>
    </row>
    <row r="456" spans="1:7" x14ac:dyDescent="0.25">
      <c r="A456" s="1">
        <v>43816</v>
      </c>
      <c r="B456">
        <v>65.629997000000003</v>
      </c>
      <c r="C456">
        <v>65.760002</v>
      </c>
      <c r="D456">
        <v>65.110000999999997</v>
      </c>
      <c r="E456">
        <v>65.519997000000004</v>
      </c>
      <c r="F456">
        <v>65.519997000000004</v>
      </c>
      <c r="G456">
        <v>1825500</v>
      </c>
    </row>
    <row r="457" spans="1:7" x14ac:dyDescent="0.25">
      <c r="A457" s="1">
        <v>43817</v>
      </c>
      <c r="B457">
        <v>65.919998000000007</v>
      </c>
      <c r="C457">
        <v>65.970000999999996</v>
      </c>
      <c r="D457">
        <v>65.160004000000001</v>
      </c>
      <c r="E457">
        <v>65.160004000000001</v>
      </c>
      <c r="F457">
        <v>65.160004000000001</v>
      </c>
      <c r="G457">
        <v>1971800</v>
      </c>
    </row>
    <row r="458" spans="1:7" x14ac:dyDescent="0.25">
      <c r="A458" s="1">
        <v>43818</v>
      </c>
      <c r="B458">
        <v>65.309997999999993</v>
      </c>
      <c r="C458">
        <v>66.019997000000004</v>
      </c>
      <c r="D458">
        <v>65.180000000000007</v>
      </c>
      <c r="E458">
        <v>66.019997000000004</v>
      </c>
      <c r="F458">
        <v>66.019997000000004</v>
      </c>
      <c r="G458">
        <v>1355000</v>
      </c>
    </row>
    <row r="459" spans="1:7" x14ac:dyDescent="0.25">
      <c r="A459" s="1">
        <v>43819</v>
      </c>
      <c r="B459">
        <v>66.110000999999997</v>
      </c>
      <c r="C459">
        <v>66.190002000000007</v>
      </c>
      <c r="D459">
        <v>65.489998</v>
      </c>
      <c r="E459">
        <v>65.489998</v>
      </c>
      <c r="F459">
        <v>65.489998</v>
      </c>
      <c r="G459">
        <v>1957300</v>
      </c>
    </row>
    <row r="460" spans="1:7" x14ac:dyDescent="0.25">
      <c r="A460" s="1">
        <v>43822</v>
      </c>
      <c r="B460">
        <v>65.660004000000001</v>
      </c>
      <c r="C460">
        <v>65.739998</v>
      </c>
      <c r="D460">
        <v>65.400002000000001</v>
      </c>
      <c r="E460">
        <v>65.430000000000007</v>
      </c>
      <c r="F460">
        <v>65.430000000000007</v>
      </c>
      <c r="G460">
        <v>1351800</v>
      </c>
    </row>
    <row r="461" spans="1:7" x14ac:dyDescent="0.25">
      <c r="A461" s="1">
        <v>43823</v>
      </c>
      <c r="B461">
        <v>65.620002999999997</v>
      </c>
      <c r="C461">
        <v>65.910004000000001</v>
      </c>
      <c r="D461">
        <v>65.459998999999996</v>
      </c>
      <c r="E461">
        <v>65.830001999999993</v>
      </c>
      <c r="F461">
        <v>65.830001999999993</v>
      </c>
      <c r="G461">
        <v>551600</v>
      </c>
    </row>
    <row r="462" spans="1:7" x14ac:dyDescent="0.25">
      <c r="A462" s="1">
        <v>43825</v>
      </c>
      <c r="B462">
        <v>66.129997000000003</v>
      </c>
      <c r="C462">
        <v>66.160004000000001</v>
      </c>
      <c r="D462">
        <v>65.800003000000004</v>
      </c>
      <c r="E462">
        <v>65.830001999999993</v>
      </c>
      <c r="F462">
        <v>65.830001999999993</v>
      </c>
      <c r="G462">
        <v>748500</v>
      </c>
    </row>
    <row r="463" spans="1:7" x14ac:dyDescent="0.25">
      <c r="A463" s="1">
        <v>43826</v>
      </c>
      <c r="B463">
        <v>66</v>
      </c>
      <c r="C463">
        <v>66</v>
      </c>
      <c r="D463">
        <v>64.809997999999993</v>
      </c>
      <c r="E463">
        <v>65.080001999999993</v>
      </c>
      <c r="F463">
        <v>65.080001999999993</v>
      </c>
      <c r="G463">
        <v>1312500</v>
      </c>
    </row>
    <row r="464" spans="1:7" x14ac:dyDescent="0.25">
      <c r="A464" s="1">
        <v>43829</v>
      </c>
      <c r="B464">
        <v>64.870002999999997</v>
      </c>
      <c r="C464">
        <v>64.889999000000003</v>
      </c>
      <c r="D464">
        <v>63.580002</v>
      </c>
      <c r="E464">
        <v>63.93</v>
      </c>
      <c r="F464">
        <v>63.93</v>
      </c>
      <c r="G464">
        <v>2312400</v>
      </c>
    </row>
    <row r="465" spans="1:7" x14ac:dyDescent="0.25">
      <c r="A465" s="1">
        <v>43830</v>
      </c>
      <c r="B465">
        <v>63.57</v>
      </c>
      <c r="C465">
        <v>65.410004000000001</v>
      </c>
      <c r="D465">
        <v>63.439999</v>
      </c>
      <c r="E465">
        <v>65.230002999999996</v>
      </c>
      <c r="F465">
        <v>65.230002999999996</v>
      </c>
      <c r="G465">
        <v>1594700</v>
      </c>
    </row>
    <row r="466" spans="1:7" x14ac:dyDescent="0.25">
      <c r="A466" s="1">
        <v>43832</v>
      </c>
      <c r="B466">
        <v>66.169998000000007</v>
      </c>
      <c r="C466">
        <v>66.660004000000001</v>
      </c>
      <c r="D466">
        <v>65.470000999999996</v>
      </c>
      <c r="E466">
        <v>66.650002000000001</v>
      </c>
      <c r="F466">
        <v>66.650002000000001</v>
      </c>
      <c r="G466">
        <v>2117600</v>
      </c>
    </row>
    <row r="467" spans="1:7" x14ac:dyDescent="0.25">
      <c r="A467" s="1">
        <v>43833</v>
      </c>
      <c r="B467">
        <v>63.91</v>
      </c>
      <c r="C467">
        <v>65.610000999999997</v>
      </c>
      <c r="D467">
        <v>63.810001</v>
      </c>
      <c r="E467">
        <v>64.940002000000007</v>
      </c>
      <c r="F467">
        <v>64.940002000000007</v>
      </c>
      <c r="G467">
        <v>2337400</v>
      </c>
    </row>
    <row r="468" spans="1:7" x14ac:dyDescent="0.25">
      <c r="A468" s="1">
        <v>43836</v>
      </c>
      <c r="B468">
        <v>63.860000999999997</v>
      </c>
      <c r="C468">
        <v>65.260002</v>
      </c>
      <c r="D468">
        <v>63.779998999999997</v>
      </c>
      <c r="E468">
        <v>65.25</v>
      </c>
      <c r="F468">
        <v>65.25</v>
      </c>
      <c r="G468">
        <v>1790300</v>
      </c>
    </row>
    <row r="469" spans="1:7" x14ac:dyDescent="0.25">
      <c r="A469" s="1">
        <v>43837</v>
      </c>
      <c r="B469">
        <v>65.110000999999997</v>
      </c>
      <c r="C469">
        <v>65.790001000000004</v>
      </c>
      <c r="D469">
        <v>64.709998999999996</v>
      </c>
      <c r="E469">
        <v>65.440002000000007</v>
      </c>
      <c r="F469">
        <v>65.440002000000007</v>
      </c>
      <c r="G469">
        <v>1172500</v>
      </c>
    </row>
    <row r="470" spans="1:7" x14ac:dyDescent="0.25">
      <c r="A470" s="1">
        <v>43838</v>
      </c>
      <c r="B470">
        <v>65.739998</v>
      </c>
      <c r="C470">
        <v>66.930000000000007</v>
      </c>
      <c r="D470">
        <v>65.5</v>
      </c>
      <c r="E470">
        <v>66.080001999999993</v>
      </c>
      <c r="F470">
        <v>66.080001999999993</v>
      </c>
      <c r="G470">
        <v>1855800</v>
      </c>
    </row>
    <row r="471" spans="1:7" x14ac:dyDescent="0.25">
      <c r="A471" s="1">
        <v>43839</v>
      </c>
      <c r="B471">
        <v>66.819999999999993</v>
      </c>
      <c r="C471">
        <v>67.300003000000004</v>
      </c>
      <c r="D471">
        <v>66.540001000000004</v>
      </c>
      <c r="E471">
        <v>67.279999000000004</v>
      </c>
      <c r="F471">
        <v>67.279999000000004</v>
      </c>
      <c r="G471">
        <v>1126700</v>
      </c>
    </row>
    <row r="472" spans="1:7" x14ac:dyDescent="0.25">
      <c r="A472" s="1">
        <v>43840</v>
      </c>
      <c r="B472">
        <v>67.349997999999999</v>
      </c>
      <c r="C472">
        <v>67.809997999999993</v>
      </c>
      <c r="D472">
        <v>67.059997999999993</v>
      </c>
      <c r="E472">
        <v>67.430000000000007</v>
      </c>
      <c r="F472">
        <v>67.430000000000007</v>
      </c>
      <c r="G472">
        <v>1481600</v>
      </c>
    </row>
    <row r="473" spans="1:7" x14ac:dyDescent="0.25">
      <c r="A473" s="1">
        <v>43843</v>
      </c>
      <c r="B473">
        <v>67.769997000000004</v>
      </c>
      <c r="C473">
        <v>68.339995999999999</v>
      </c>
      <c r="D473">
        <v>67.489998</v>
      </c>
      <c r="E473">
        <v>68.169998000000007</v>
      </c>
      <c r="F473">
        <v>68.169998000000007</v>
      </c>
      <c r="G473">
        <v>1011500</v>
      </c>
    </row>
    <row r="474" spans="1:7" x14ac:dyDescent="0.25">
      <c r="A474" s="1">
        <v>43844</v>
      </c>
      <c r="B474">
        <v>68.230002999999996</v>
      </c>
      <c r="C474">
        <v>68.889999000000003</v>
      </c>
      <c r="D474">
        <v>67.930000000000007</v>
      </c>
      <c r="E474">
        <v>68.470000999999996</v>
      </c>
      <c r="F474">
        <v>68.470000999999996</v>
      </c>
      <c r="G474">
        <v>2011600</v>
      </c>
    </row>
    <row r="475" spans="1:7" x14ac:dyDescent="0.25">
      <c r="A475" s="1">
        <v>43845</v>
      </c>
      <c r="B475">
        <v>68.559997999999993</v>
      </c>
      <c r="C475">
        <v>68.910004000000001</v>
      </c>
      <c r="D475">
        <v>68.419998000000007</v>
      </c>
      <c r="E475">
        <v>68.620002999999997</v>
      </c>
      <c r="F475">
        <v>68.620002999999997</v>
      </c>
      <c r="G475">
        <v>1729200</v>
      </c>
    </row>
    <row r="476" spans="1:7" x14ac:dyDescent="0.25">
      <c r="A476" s="1">
        <v>43846</v>
      </c>
      <c r="B476">
        <v>69.089995999999999</v>
      </c>
      <c r="C476">
        <v>69.5</v>
      </c>
      <c r="D476">
        <v>69.059997999999993</v>
      </c>
      <c r="E476">
        <v>69.470000999999996</v>
      </c>
      <c r="F476">
        <v>69.470000999999996</v>
      </c>
      <c r="G476">
        <v>2161800</v>
      </c>
    </row>
    <row r="477" spans="1:7" x14ac:dyDescent="0.25">
      <c r="A477" s="1">
        <v>43847</v>
      </c>
      <c r="B477">
        <v>69.449996999999996</v>
      </c>
      <c r="C477">
        <v>69.519997000000004</v>
      </c>
      <c r="D477">
        <v>68.690002000000007</v>
      </c>
      <c r="E477">
        <v>69.290001000000004</v>
      </c>
      <c r="F477">
        <v>69.290001000000004</v>
      </c>
      <c r="G477">
        <v>1844500</v>
      </c>
    </row>
    <row r="478" spans="1:7" x14ac:dyDescent="0.25">
      <c r="A478" s="1">
        <v>43851</v>
      </c>
      <c r="B478">
        <v>68.879997000000003</v>
      </c>
      <c r="C478">
        <v>69.790001000000004</v>
      </c>
      <c r="D478">
        <v>68.849997999999999</v>
      </c>
      <c r="E478">
        <v>69.069999999999993</v>
      </c>
      <c r="F478">
        <v>69.069999999999993</v>
      </c>
      <c r="G478">
        <v>1679300</v>
      </c>
    </row>
    <row r="479" spans="1:7" x14ac:dyDescent="0.25">
      <c r="A479" s="1">
        <v>43852</v>
      </c>
      <c r="B479">
        <v>69.650002000000001</v>
      </c>
      <c r="C479">
        <v>69.690002000000007</v>
      </c>
      <c r="D479">
        <v>68.379997000000003</v>
      </c>
      <c r="E479">
        <v>68.379997000000003</v>
      </c>
      <c r="F479">
        <v>68.379997000000003</v>
      </c>
      <c r="G479">
        <v>1595700</v>
      </c>
    </row>
    <row r="480" spans="1:7" x14ac:dyDescent="0.25">
      <c r="A480" s="1">
        <v>43853</v>
      </c>
      <c r="B480">
        <v>68.300003000000004</v>
      </c>
      <c r="C480">
        <v>69.010002</v>
      </c>
      <c r="D480">
        <v>67.680000000000007</v>
      </c>
      <c r="E480">
        <v>68.910004000000001</v>
      </c>
      <c r="F480">
        <v>68.910004000000001</v>
      </c>
      <c r="G480">
        <v>2248700</v>
      </c>
    </row>
    <row r="481" spans="1:7" x14ac:dyDescent="0.25">
      <c r="A481" s="1">
        <v>43854</v>
      </c>
      <c r="B481">
        <v>69.459998999999996</v>
      </c>
      <c r="C481">
        <v>69.569999999999993</v>
      </c>
      <c r="D481">
        <v>66.199996999999996</v>
      </c>
      <c r="E481">
        <v>66.970000999999996</v>
      </c>
      <c r="F481">
        <v>66.970000999999996</v>
      </c>
      <c r="G481">
        <v>4295500</v>
      </c>
    </row>
    <row r="482" spans="1:7" x14ac:dyDescent="0.25">
      <c r="A482" s="1">
        <v>43857</v>
      </c>
      <c r="B482">
        <v>64.080001999999993</v>
      </c>
      <c r="C482">
        <v>64.879997000000003</v>
      </c>
      <c r="D482">
        <v>63.41</v>
      </c>
      <c r="E482">
        <v>63.41</v>
      </c>
      <c r="F482">
        <v>63.41</v>
      </c>
      <c r="G482">
        <v>4140800</v>
      </c>
    </row>
    <row r="483" spans="1:7" x14ac:dyDescent="0.25">
      <c r="A483" s="1">
        <v>43858</v>
      </c>
      <c r="B483">
        <v>64.239998</v>
      </c>
      <c r="C483">
        <v>65.410004000000001</v>
      </c>
      <c r="D483">
        <v>64.010002</v>
      </c>
      <c r="E483">
        <v>65.279999000000004</v>
      </c>
      <c r="F483">
        <v>65.279999000000004</v>
      </c>
      <c r="G483">
        <v>2588800</v>
      </c>
    </row>
    <row r="484" spans="1:7" x14ac:dyDescent="0.25">
      <c r="A484" s="1">
        <v>43859</v>
      </c>
      <c r="B484">
        <v>65.879997000000003</v>
      </c>
      <c r="C484">
        <v>66.160004000000001</v>
      </c>
      <c r="D484">
        <v>64.720000999999996</v>
      </c>
      <c r="E484">
        <v>65.190002000000007</v>
      </c>
      <c r="F484">
        <v>65.190002000000007</v>
      </c>
      <c r="G484">
        <v>1918900</v>
      </c>
    </row>
    <row r="485" spans="1:7" x14ac:dyDescent="0.25">
      <c r="A485" s="1">
        <v>43860</v>
      </c>
      <c r="B485">
        <v>63.959999000000003</v>
      </c>
      <c r="C485">
        <v>65.760002</v>
      </c>
      <c r="D485">
        <v>63.27</v>
      </c>
      <c r="E485">
        <v>65.760002</v>
      </c>
      <c r="F485">
        <v>65.760002</v>
      </c>
      <c r="G485">
        <v>3300800</v>
      </c>
    </row>
    <row r="486" spans="1:7" x14ac:dyDescent="0.25">
      <c r="A486" s="1">
        <v>43861</v>
      </c>
      <c r="B486">
        <v>64.889999000000003</v>
      </c>
      <c r="C486">
        <v>65.029999000000004</v>
      </c>
      <c r="D486">
        <v>60.900002000000001</v>
      </c>
      <c r="E486">
        <v>61.939999</v>
      </c>
      <c r="F486">
        <v>61.939999</v>
      </c>
      <c r="G486">
        <v>4205100</v>
      </c>
    </row>
    <row r="487" spans="1:7" x14ac:dyDescent="0.25">
      <c r="A487" s="1">
        <v>43864</v>
      </c>
      <c r="B487">
        <v>62.919998</v>
      </c>
      <c r="C487">
        <v>64</v>
      </c>
      <c r="D487">
        <v>62.5</v>
      </c>
      <c r="E487">
        <v>63.23</v>
      </c>
      <c r="F487">
        <v>63.23</v>
      </c>
      <c r="G487">
        <v>2443700</v>
      </c>
    </row>
    <row r="488" spans="1:7" x14ac:dyDescent="0.25">
      <c r="A488" s="1">
        <v>43865</v>
      </c>
      <c r="B488">
        <v>64.669998000000007</v>
      </c>
      <c r="C488">
        <v>65.300003000000004</v>
      </c>
      <c r="D488">
        <v>64.489998</v>
      </c>
      <c r="E488">
        <v>64.879997000000003</v>
      </c>
      <c r="F488">
        <v>64.879997000000003</v>
      </c>
      <c r="G488">
        <v>2772300</v>
      </c>
    </row>
    <row r="489" spans="1:7" x14ac:dyDescent="0.25">
      <c r="A489" s="1">
        <v>43866</v>
      </c>
      <c r="B489">
        <v>66.040001000000004</v>
      </c>
      <c r="C489">
        <v>66.230002999999996</v>
      </c>
      <c r="D489">
        <v>65.080001999999993</v>
      </c>
      <c r="E489">
        <v>66.230002999999996</v>
      </c>
      <c r="F489">
        <v>66.230002999999996</v>
      </c>
      <c r="G489">
        <v>2082400</v>
      </c>
    </row>
    <row r="490" spans="1:7" x14ac:dyDescent="0.25">
      <c r="A490" s="1">
        <v>43867</v>
      </c>
      <c r="B490">
        <v>66.510002</v>
      </c>
      <c r="C490">
        <v>66.680000000000007</v>
      </c>
      <c r="D490">
        <v>65.839995999999999</v>
      </c>
      <c r="E490">
        <v>66.529999000000004</v>
      </c>
      <c r="F490">
        <v>66.529999000000004</v>
      </c>
      <c r="G490">
        <v>1800200</v>
      </c>
    </row>
    <row r="491" spans="1:7" x14ac:dyDescent="0.25">
      <c r="A491" s="1">
        <v>43868</v>
      </c>
      <c r="B491">
        <v>65.569999999999993</v>
      </c>
      <c r="C491">
        <v>66.360000999999997</v>
      </c>
      <c r="D491">
        <v>65.150002000000001</v>
      </c>
      <c r="E491">
        <v>65.980002999999996</v>
      </c>
      <c r="F491">
        <v>65.980002999999996</v>
      </c>
      <c r="G491">
        <v>2211500</v>
      </c>
    </row>
    <row r="492" spans="1:7" x14ac:dyDescent="0.25">
      <c r="A492" s="1">
        <v>43871</v>
      </c>
      <c r="B492">
        <v>65.599997999999999</v>
      </c>
      <c r="C492">
        <v>66.599997999999999</v>
      </c>
      <c r="D492">
        <v>65.550003000000004</v>
      </c>
      <c r="E492">
        <v>66.379997000000003</v>
      </c>
      <c r="F492">
        <v>66.379997000000003</v>
      </c>
      <c r="G492">
        <v>1560400</v>
      </c>
    </row>
    <row r="493" spans="1:7" x14ac:dyDescent="0.25">
      <c r="A493" s="1">
        <v>43872</v>
      </c>
      <c r="B493">
        <v>67.010002</v>
      </c>
      <c r="C493">
        <v>67.180000000000007</v>
      </c>
      <c r="D493">
        <v>66.309997999999993</v>
      </c>
      <c r="E493">
        <v>66.410004000000001</v>
      </c>
      <c r="F493">
        <v>66.410004000000001</v>
      </c>
      <c r="G493">
        <v>2303500</v>
      </c>
    </row>
    <row r="494" spans="1:7" x14ac:dyDescent="0.25">
      <c r="A494" s="1">
        <v>43873</v>
      </c>
      <c r="B494">
        <v>67.069999999999993</v>
      </c>
      <c r="C494">
        <v>68.160004000000001</v>
      </c>
      <c r="D494">
        <v>66.870002999999997</v>
      </c>
      <c r="E494">
        <v>68.069999999999993</v>
      </c>
      <c r="F494">
        <v>68.069999999999993</v>
      </c>
      <c r="G494">
        <v>2115800</v>
      </c>
    </row>
    <row r="495" spans="1:7" x14ac:dyDescent="0.25">
      <c r="A495" s="1">
        <v>43874</v>
      </c>
      <c r="B495">
        <v>66.930000000000007</v>
      </c>
      <c r="C495">
        <v>67.800003000000004</v>
      </c>
      <c r="D495">
        <v>66.720000999999996</v>
      </c>
      <c r="E495">
        <v>67.379997000000003</v>
      </c>
      <c r="F495">
        <v>67.379997000000003</v>
      </c>
      <c r="G495">
        <v>1722200</v>
      </c>
    </row>
    <row r="496" spans="1:7" x14ac:dyDescent="0.25">
      <c r="A496" s="1">
        <v>43875</v>
      </c>
      <c r="B496">
        <v>67.720000999999996</v>
      </c>
      <c r="C496">
        <v>67.940002000000007</v>
      </c>
      <c r="D496">
        <v>67.099997999999999</v>
      </c>
      <c r="E496">
        <v>67.839995999999999</v>
      </c>
      <c r="F496">
        <v>67.839995999999999</v>
      </c>
      <c r="G496">
        <v>1698800</v>
      </c>
    </row>
    <row r="497" spans="1:7" x14ac:dyDescent="0.25">
      <c r="A497" s="1">
        <v>43879</v>
      </c>
      <c r="B497">
        <v>67.260002</v>
      </c>
      <c r="C497">
        <v>67.690002000000007</v>
      </c>
      <c r="D497">
        <v>66.540001000000004</v>
      </c>
      <c r="E497">
        <v>67.099997999999999</v>
      </c>
      <c r="F497">
        <v>67.099997999999999</v>
      </c>
      <c r="G497">
        <v>2384600</v>
      </c>
    </row>
    <row r="498" spans="1:7" x14ac:dyDescent="0.25">
      <c r="A498" s="1">
        <v>43880</v>
      </c>
      <c r="B498">
        <v>67.790001000000004</v>
      </c>
      <c r="C498">
        <v>68</v>
      </c>
      <c r="D498">
        <v>67.440002000000007</v>
      </c>
      <c r="E498">
        <v>67.660004000000001</v>
      </c>
      <c r="F498">
        <v>67.660004000000001</v>
      </c>
      <c r="G498">
        <v>1704700</v>
      </c>
    </row>
    <row r="499" spans="1:7" x14ac:dyDescent="0.25">
      <c r="A499" s="1">
        <v>43881</v>
      </c>
      <c r="B499">
        <v>67.5</v>
      </c>
      <c r="C499">
        <v>67.800003000000004</v>
      </c>
      <c r="D499">
        <v>65.300003000000004</v>
      </c>
      <c r="E499">
        <v>66.449996999999996</v>
      </c>
      <c r="F499">
        <v>66.449996999999996</v>
      </c>
      <c r="G499">
        <v>3884600</v>
      </c>
    </row>
    <row r="500" spans="1:7" x14ac:dyDescent="0.25">
      <c r="A500" s="1">
        <v>43882</v>
      </c>
      <c r="B500">
        <v>65.430000000000007</v>
      </c>
      <c r="C500">
        <v>65.709998999999996</v>
      </c>
      <c r="D500">
        <v>63.48</v>
      </c>
      <c r="E500">
        <v>64.379997000000003</v>
      </c>
      <c r="F500">
        <v>64.379997000000003</v>
      </c>
      <c r="G500">
        <v>4233700</v>
      </c>
    </row>
    <row r="501" spans="1:7" x14ac:dyDescent="0.25">
      <c r="A501" s="1">
        <v>43885</v>
      </c>
      <c r="B501">
        <v>59.459999000000003</v>
      </c>
      <c r="C501">
        <v>61.23</v>
      </c>
      <c r="D501">
        <v>58.189999</v>
      </c>
      <c r="E501">
        <v>58.27</v>
      </c>
      <c r="F501">
        <v>58.27</v>
      </c>
      <c r="G501">
        <v>5697600</v>
      </c>
    </row>
    <row r="502" spans="1:7" x14ac:dyDescent="0.25">
      <c r="A502" s="1">
        <v>43886</v>
      </c>
      <c r="B502">
        <v>59.580002</v>
      </c>
      <c r="C502">
        <v>59.759998000000003</v>
      </c>
      <c r="D502">
        <v>54.84</v>
      </c>
      <c r="E502">
        <v>55.630001</v>
      </c>
      <c r="F502">
        <v>55.630001</v>
      </c>
      <c r="G502">
        <v>6705400</v>
      </c>
    </row>
    <row r="503" spans="1:7" x14ac:dyDescent="0.25">
      <c r="A503" s="1">
        <v>43887</v>
      </c>
      <c r="B503">
        <v>56.639999000000003</v>
      </c>
      <c r="C503">
        <v>57.610000999999997</v>
      </c>
      <c r="D503">
        <v>55.299999</v>
      </c>
      <c r="E503">
        <v>56.389999000000003</v>
      </c>
      <c r="F503">
        <v>56.389999000000003</v>
      </c>
      <c r="G503">
        <v>6222700</v>
      </c>
    </row>
    <row r="504" spans="1:7" x14ac:dyDescent="0.25">
      <c r="A504" s="1">
        <v>43888</v>
      </c>
      <c r="B504">
        <v>53.900002000000001</v>
      </c>
      <c r="C504">
        <v>54.630001</v>
      </c>
      <c r="D504">
        <v>51.91</v>
      </c>
      <c r="E504">
        <v>51.939999</v>
      </c>
      <c r="F504">
        <v>51.939999</v>
      </c>
      <c r="G504">
        <v>6184400</v>
      </c>
    </row>
    <row r="505" spans="1:7" x14ac:dyDescent="0.25">
      <c r="A505" s="1">
        <v>43889</v>
      </c>
      <c r="B505">
        <v>48.91</v>
      </c>
      <c r="C505">
        <v>50.98</v>
      </c>
      <c r="D505">
        <v>48.310001</v>
      </c>
      <c r="E505">
        <v>50.740001999999997</v>
      </c>
      <c r="F505">
        <v>50.740001999999997</v>
      </c>
      <c r="G505">
        <v>7447200</v>
      </c>
    </row>
    <row r="506" spans="1:7" x14ac:dyDescent="0.25">
      <c r="A506" s="1">
        <v>43892</v>
      </c>
      <c r="B506">
        <v>51.439999</v>
      </c>
      <c r="C506">
        <v>51.869999</v>
      </c>
      <c r="D506">
        <v>49.93</v>
      </c>
      <c r="E506">
        <v>51.77</v>
      </c>
      <c r="F506">
        <v>51.77</v>
      </c>
      <c r="G506">
        <v>5471700</v>
      </c>
    </row>
    <row r="507" spans="1:7" x14ac:dyDescent="0.25">
      <c r="A507" s="1">
        <v>43893</v>
      </c>
      <c r="B507">
        <v>51.799999</v>
      </c>
      <c r="C507">
        <v>52.830002</v>
      </c>
      <c r="D507">
        <v>48.23</v>
      </c>
      <c r="E507">
        <v>48.860000999999997</v>
      </c>
      <c r="F507">
        <v>48.860000999999997</v>
      </c>
      <c r="G507">
        <v>8020800</v>
      </c>
    </row>
    <row r="508" spans="1:7" x14ac:dyDescent="0.25">
      <c r="A508" s="1">
        <v>43894</v>
      </c>
      <c r="B508">
        <v>49.950001</v>
      </c>
      <c r="C508">
        <v>50.610000999999997</v>
      </c>
      <c r="D508">
        <v>49.080002</v>
      </c>
      <c r="E508">
        <v>50.209999000000003</v>
      </c>
      <c r="F508">
        <v>50.209999000000003</v>
      </c>
      <c r="G508">
        <v>6836500</v>
      </c>
    </row>
    <row r="509" spans="1:7" x14ac:dyDescent="0.25">
      <c r="A509" s="1">
        <v>43895</v>
      </c>
      <c r="B509">
        <v>48.080002</v>
      </c>
      <c r="C509">
        <v>48.639999000000003</v>
      </c>
      <c r="D509">
        <v>45.380001</v>
      </c>
      <c r="E509">
        <v>46.310001</v>
      </c>
      <c r="F509">
        <v>46.310001</v>
      </c>
      <c r="G509">
        <v>7314800</v>
      </c>
    </row>
    <row r="510" spans="1:7" x14ac:dyDescent="0.25">
      <c r="A510" s="1">
        <v>43896</v>
      </c>
      <c r="B510">
        <v>42.119999</v>
      </c>
      <c r="C510">
        <v>44.25</v>
      </c>
      <c r="D510">
        <v>41.259998000000003</v>
      </c>
      <c r="E510">
        <v>43.869999</v>
      </c>
      <c r="F510">
        <v>43.869999</v>
      </c>
      <c r="G510">
        <v>10971100</v>
      </c>
    </row>
    <row r="511" spans="1:7" x14ac:dyDescent="0.25">
      <c r="A511" s="1">
        <v>43899</v>
      </c>
      <c r="B511">
        <v>35.82</v>
      </c>
      <c r="C511">
        <v>39.770000000000003</v>
      </c>
      <c r="D511">
        <v>35.560001</v>
      </c>
      <c r="E511">
        <v>38.419998</v>
      </c>
      <c r="F511">
        <v>38.419998</v>
      </c>
      <c r="G511">
        <v>6424900</v>
      </c>
    </row>
    <row r="512" spans="1:7" x14ac:dyDescent="0.25">
      <c r="A512" s="1">
        <v>43900</v>
      </c>
      <c r="B512">
        <v>40.869999</v>
      </c>
      <c r="C512">
        <v>40.959999000000003</v>
      </c>
      <c r="D512">
        <v>38.549999</v>
      </c>
      <c r="E512">
        <v>40.310001</v>
      </c>
      <c r="F512">
        <v>40.310001</v>
      </c>
      <c r="G512">
        <v>11202300</v>
      </c>
    </row>
    <row r="513" spans="1:7" x14ac:dyDescent="0.25">
      <c r="A513" s="1">
        <v>43901</v>
      </c>
      <c r="B513">
        <v>38.689999</v>
      </c>
      <c r="C513">
        <v>38.900002000000001</v>
      </c>
      <c r="D513">
        <v>37.090000000000003</v>
      </c>
      <c r="E513">
        <v>37.779998999999997</v>
      </c>
      <c r="F513">
        <v>37.779998999999997</v>
      </c>
      <c r="G513">
        <v>11239300</v>
      </c>
    </row>
    <row r="514" spans="1:7" x14ac:dyDescent="0.25">
      <c r="A514" s="1">
        <v>43902</v>
      </c>
      <c r="B514">
        <v>34.43</v>
      </c>
      <c r="C514">
        <v>36.299999</v>
      </c>
      <c r="D514">
        <v>32.599997999999999</v>
      </c>
      <c r="E514">
        <v>33.299999</v>
      </c>
      <c r="F514">
        <v>33.299999</v>
      </c>
      <c r="G514">
        <v>11413100</v>
      </c>
    </row>
    <row r="515" spans="1:7" x14ac:dyDescent="0.25">
      <c r="A515" s="1">
        <v>43903</v>
      </c>
      <c r="B515">
        <v>35.57</v>
      </c>
      <c r="C515">
        <v>35.619999</v>
      </c>
      <c r="D515">
        <v>32.729999999999997</v>
      </c>
      <c r="E515">
        <v>35.080002</v>
      </c>
      <c r="F515">
        <v>35.080002</v>
      </c>
      <c r="G515">
        <v>11125200</v>
      </c>
    </row>
    <row r="516" spans="1:7" x14ac:dyDescent="0.25">
      <c r="A516" s="1">
        <v>43906</v>
      </c>
      <c r="B516">
        <v>30.42</v>
      </c>
      <c r="C516">
        <v>31.700001</v>
      </c>
      <c r="D516">
        <v>27.51</v>
      </c>
      <c r="E516">
        <v>28.23</v>
      </c>
      <c r="F516">
        <v>28.23</v>
      </c>
      <c r="G516">
        <v>9656800</v>
      </c>
    </row>
    <row r="517" spans="1:7" x14ac:dyDescent="0.25">
      <c r="A517" s="1">
        <v>43907</v>
      </c>
      <c r="B517">
        <v>29.200001</v>
      </c>
      <c r="C517">
        <v>29.93</v>
      </c>
      <c r="D517">
        <v>27.879999000000002</v>
      </c>
      <c r="E517">
        <v>28.889999</v>
      </c>
      <c r="F517">
        <v>28.889999</v>
      </c>
      <c r="G517">
        <v>13306600</v>
      </c>
    </row>
    <row r="518" spans="1:7" x14ac:dyDescent="0.25">
      <c r="A518" s="1">
        <v>43908</v>
      </c>
      <c r="B518">
        <v>27.1</v>
      </c>
      <c r="C518">
        <v>28.040001</v>
      </c>
      <c r="D518">
        <v>24.02</v>
      </c>
      <c r="E518">
        <v>26.27</v>
      </c>
      <c r="F518">
        <v>26.27</v>
      </c>
      <c r="G518">
        <v>16989900</v>
      </c>
    </row>
    <row r="519" spans="1:7" x14ac:dyDescent="0.25">
      <c r="A519" s="1">
        <v>43909</v>
      </c>
      <c r="B519">
        <v>25.610001</v>
      </c>
      <c r="C519">
        <v>28.82</v>
      </c>
      <c r="D519">
        <v>24.91</v>
      </c>
      <c r="E519">
        <v>27.690000999999999</v>
      </c>
      <c r="F519">
        <v>27.690000999999999</v>
      </c>
      <c r="G519">
        <v>16749400</v>
      </c>
    </row>
    <row r="520" spans="1:7" x14ac:dyDescent="0.25">
      <c r="A520" s="1">
        <v>43910</v>
      </c>
      <c r="B520">
        <v>28.290001</v>
      </c>
      <c r="C520">
        <v>29.73</v>
      </c>
      <c r="D520">
        <v>27.540001</v>
      </c>
      <c r="E520">
        <v>28.110001</v>
      </c>
      <c r="F520">
        <v>28.110001</v>
      </c>
      <c r="G520">
        <v>21841700</v>
      </c>
    </row>
    <row r="521" spans="1:7" x14ac:dyDescent="0.25">
      <c r="A521" s="1">
        <v>43913</v>
      </c>
      <c r="B521">
        <v>29.040001</v>
      </c>
      <c r="C521">
        <v>30.67</v>
      </c>
      <c r="D521">
        <v>28.200001</v>
      </c>
      <c r="E521">
        <v>30.25</v>
      </c>
      <c r="F521">
        <v>30.25</v>
      </c>
      <c r="G521">
        <v>16652500</v>
      </c>
    </row>
    <row r="522" spans="1:7" x14ac:dyDescent="0.25">
      <c r="A522" s="1">
        <v>43914</v>
      </c>
      <c r="B522">
        <v>32.900002000000001</v>
      </c>
      <c r="C522">
        <v>33.639999000000003</v>
      </c>
      <c r="D522">
        <v>31.049999</v>
      </c>
      <c r="E522">
        <v>31.32</v>
      </c>
      <c r="F522">
        <v>31.32</v>
      </c>
      <c r="G522">
        <v>18558000</v>
      </c>
    </row>
    <row r="523" spans="1:7" x14ac:dyDescent="0.25">
      <c r="A523" s="1">
        <v>43915</v>
      </c>
      <c r="B523">
        <v>30.959999</v>
      </c>
      <c r="C523">
        <v>31.059999000000001</v>
      </c>
      <c r="D523">
        <v>29.4</v>
      </c>
      <c r="E523">
        <v>30.129999000000002</v>
      </c>
      <c r="F523">
        <v>30.129999000000002</v>
      </c>
      <c r="G523">
        <v>10153100</v>
      </c>
    </row>
    <row r="524" spans="1:7" x14ac:dyDescent="0.25">
      <c r="A524" s="1">
        <v>43916</v>
      </c>
      <c r="B524">
        <v>30.450001</v>
      </c>
      <c r="C524">
        <v>31.59</v>
      </c>
      <c r="D524">
        <v>30.35</v>
      </c>
      <c r="E524">
        <v>31.35</v>
      </c>
      <c r="F524">
        <v>31.35</v>
      </c>
      <c r="G524">
        <v>10005700</v>
      </c>
    </row>
    <row r="525" spans="1:7" x14ac:dyDescent="0.25">
      <c r="A525" s="1">
        <v>43917</v>
      </c>
      <c r="B525">
        <v>29.719999000000001</v>
      </c>
      <c r="C525">
        <v>30.549999</v>
      </c>
      <c r="D525">
        <v>29.719999000000001</v>
      </c>
      <c r="E525">
        <v>29.85</v>
      </c>
      <c r="F525">
        <v>29.85</v>
      </c>
      <c r="G525">
        <v>6987400</v>
      </c>
    </row>
    <row r="526" spans="1:7" x14ac:dyDescent="0.25">
      <c r="A526" s="1">
        <v>43920</v>
      </c>
      <c r="B526">
        <v>29.799999</v>
      </c>
      <c r="C526">
        <v>30.35</v>
      </c>
      <c r="D526">
        <v>29.33</v>
      </c>
      <c r="E526">
        <v>30.25</v>
      </c>
      <c r="F526">
        <v>30.25</v>
      </c>
      <c r="G526">
        <v>7184600</v>
      </c>
    </row>
    <row r="527" spans="1:7" x14ac:dyDescent="0.25">
      <c r="A527" s="1">
        <v>43921</v>
      </c>
      <c r="B527">
        <v>30.17</v>
      </c>
      <c r="C527">
        <v>31.26</v>
      </c>
      <c r="D527">
        <v>30.08</v>
      </c>
      <c r="E527">
        <v>31.01</v>
      </c>
      <c r="F527">
        <v>31.01</v>
      </c>
      <c r="G527">
        <v>6239800</v>
      </c>
    </row>
    <row r="528" spans="1:7" x14ac:dyDescent="0.25">
      <c r="A528" s="1">
        <v>43922</v>
      </c>
      <c r="B528">
        <v>29.940000999999999</v>
      </c>
      <c r="C528">
        <v>30.719999000000001</v>
      </c>
      <c r="D528">
        <v>29.440000999999999</v>
      </c>
      <c r="E528">
        <v>29.700001</v>
      </c>
      <c r="F528">
        <v>29.700001</v>
      </c>
      <c r="G528">
        <v>4629100</v>
      </c>
    </row>
    <row r="529" spans="1:7" x14ac:dyDescent="0.25">
      <c r="A529" s="1">
        <v>43923</v>
      </c>
      <c r="B529">
        <v>29.879999000000002</v>
      </c>
      <c r="C529">
        <v>30.540001</v>
      </c>
      <c r="D529">
        <v>29.610001</v>
      </c>
      <c r="E529">
        <v>30.459999</v>
      </c>
      <c r="F529">
        <v>30.459999</v>
      </c>
      <c r="G529">
        <v>5224300</v>
      </c>
    </row>
    <row r="530" spans="1:7" x14ac:dyDescent="0.25">
      <c r="A530" s="1">
        <v>43924</v>
      </c>
      <c r="B530">
        <v>30.610001</v>
      </c>
      <c r="C530">
        <v>31.25</v>
      </c>
      <c r="D530">
        <v>30.290001</v>
      </c>
      <c r="E530">
        <v>31.110001</v>
      </c>
      <c r="F530">
        <v>31.110001</v>
      </c>
      <c r="G530">
        <v>4395300</v>
      </c>
    </row>
    <row r="531" spans="1:7" x14ac:dyDescent="0.25">
      <c r="A531" s="1">
        <v>43927</v>
      </c>
      <c r="B531">
        <v>32.209999000000003</v>
      </c>
      <c r="C531">
        <v>32.450001</v>
      </c>
      <c r="D531">
        <v>31.91</v>
      </c>
      <c r="E531">
        <v>32.229999999999997</v>
      </c>
      <c r="F531">
        <v>32.229999999999997</v>
      </c>
      <c r="G531">
        <v>4130000</v>
      </c>
    </row>
    <row r="532" spans="1:7" x14ac:dyDescent="0.25">
      <c r="A532" s="1">
        <v>43928</v>
      </c>
      <c r="B532">
        <v>32.700001</v>
      </c>
      <c r="C532">
        <v>32.759998000000003</v>
      </c>
      <c r="D532">
        <v>31.65</v>
      </c>
      <c r="E532">
        <v>31.73</v>
      </c>
      <c r="F532">
        <v>31.73</v>
      </c>
      <c r="G532">
        <v>4151000</v>
      </c>
    </row>
    <row r="533" spans="1:7" x14ac:dyDescent="0.25">
      <c r="A533" s="1">
        <v>43929</v>
      </c>
      <c r="B533">
        <v>31.83</v>
      </c>
      <c r="C533">
        <v>32.240001999999997</v>
      </c>
      <c r="D533">
        <v>31.59</v>
      </c>
      <c r="E533">
        <v>32.060001</v>
      </c>
      <c r="F533">
        <v>32.060001</v>
      </c>
      <c r="G533">
        <v>3733600</v>
      </c>
    </row>
    <row r="534" spans="1:7" x14ac:dyDescent="0.25">
      <c r="A534" s="1">
        <v>43930</v>
      </c>
      <c r="B534">
        <v>32.099997999999999</v>
      </c>
      <c r="C534">
        <v>32.439999</v>
      </c>
      <c r="D534">
        <v>31.879999000000002</v>
      </c>
      <c r="E534">
        <v>32.349997999999999</v>
      </c>
      <c r="F534">
        <v>32.349997999999999</v>
      </c>
      <c r="G534">
        <v>3201000</v>
      </c>
    </row>
    <row r="535" spans="1:7" x14ac:dyDescent="0.25">
      <c r="A535" s="1">
        <v>43934</v>
      </c>
      <c r="B535">
        <v>32.419998</v>
      </c>
      <c r="C535">
        <v>32.740001999999997</v>
      </c>
      <c r="D535">
        <v>32.029998999999997</v>
      </c>
      <c r="E535">
        <v>32.700001</v>
      </c>
      <c r="F535">
        <v>32.700001</v>
      </c>
      <c r="G535">
        <v>2958600</v>
      </c>
    </row>
    <row r="536" spans="1:7" x14ac:dyDescent="0.25">
      <c r="A536" s="1">
        <v>43935</v>
      </c>
      <c r="B536">
        <v>33.68</v>
      </c>
      <c r="C536">
        <v>34.200001</v>
      </c>
      <c r="D536">
        <v>33.529998999999997</v>
      </c>
      <c r="E536">
        <v>34.07</v>
      </c>
      <c r="F536">
        <v>34.07</v>
      </c>
      <c r="G536">
        <v>2446800</v>
      </c>
    </row>
    <row r="537" spans="1:7" x14ac:dyDescent="0.25">
      <c r="A537" s="1">
        <v>43936</v>
      </c>
      <c r="B537">
        <v>32.830002</v>
      </c>
      <c r="C537">
        <v>33.119999</v>
      </c>
      <c r="D537">
        <v>32.150002000000001</v>
      </c>
      <c r="E537">
        <v>32.549999</v>
      </c>
      <c r="F537">
        <v>32.549999</v>
      </c>
      <c r="G537">
        <v>2729700</v>
      </c>
    </row>
    <row r="538" spans="1:7" x14ac:dyDescent="0.25">
      <c r="A538" s="1">
        <v>43937</v>
      </c>
      <c r="B538">
        <v>32.43</v>
      </c>
      <c r="C538">
        <v>32.580002</v>
      </c>
      <c r="D538">
        <v>31.959999</v>
      </c>
      <c r="E538">
        <v>32.470001000000003</v>
      </c>
      <c r="F538">
        <v>32.470001000000003</v>
      </c>
      <c r="G538">
        <v>2375800</v>
      </c>
    </row>
    <row r="539" spans="1:7" x14ac:dyDescent="0.25">
      <c r="A539" s="1">
        <v>43938</v>
      </c>
      <c r="B539">
        <v>33.07</v>
      </c>
      <c r="C539">
        <v>33.200001</v>
      </c>
      <c r="D539">
        <v>32.580002</v>
      </c>
      <c r="E539">
        <v>33.159999999999997</v>
      </c>
      <c r="F539">
        <v>33.159999999999997</v>
      </c>
      <c r="G539">
        <v>2334400</v>
      </c>
    </row>
    <row r="540" spans="1:7" x14ac:dyDescent="0.25">
      <c r="A540" s="1">
        <v>43941</v>
      </c>
      <c r="B540">
        <v>32.18</v>
      </c>
      <c r="C540">
        <v>32.630001</v>
      </c>
      <c r="D540">
        <v>31.389999</v>
      </c>
      <c r="E540">
        <v>31.41</v>
      </c>
      <c r="F540">
        <v>31.41</v>
      </c>
      <c r="G540">
        <v>2530000</v>
      </c>
    </row>
    <row r="541" spans="1:7" x14ac:dyDescent="0.25">
      <c r="A541" s="1">
        <v>43942</v>
      </c>
      <c r="B541">
        <v>30.26</v>
      </c>
      <c r="C541">
        <v>30.370000999999998</v>
      </c>
      <c r="D541">
        <v>29.5</v>
      </c>
      <c r="E541">
        <v>30.139999</v>
      </c>
      <c r="F541">
        <v>30.139999</v>
      </c>
      <c r="G541">
        <v>3652600</v>
      </c>
    </row>
    <row r="542" spans="1:7" x14ac:dyDescent="0.25">
      <c r="A542" s="1">
        <v>43943</v>
      </c>
      <c r="B542">
        <v>30.610001</v>
      </c>
      <c r="C542">
        <v>30.99</v>
      </c>
      <c r="D542">
        <v>30.4</v>
      </c>
      <c r="E542">
        <v>30.860001</v>
      </c>
      <c r="F542">
        <v>30.860001</v>
      </c>
      <c r="G542">
        <v>1853400</v>
      </c>
    </row>
    <row r="543" spans="1:7" x14ac:dyDescent="0.25">
      <c r="A543" s="1">
        <v>43944</v>
      </c>
      <c r="B543">
        <v>31.049999</v>
      </c>
      <c r="C543">
        <v>31.35</v>
      </c>
      <c r="D543">
        <v>30.6</v>
      </c>
      <c r="E543">
        <v>30.889999</v>
      </c>
      <c r="F543">
        <v>30.889999</v>
      </c>
      <c r="G543">
        <v>2404400</v>
      </c>
    </row>
    <row r="544" spans="1:7" x14ac:dyDescent="0.25">
      <c r="A544" s="1">
        <v>43945</v>
      </c>
      <c r="B544">
        <v>31.190000999999999</v>
      </c>
      <c r="C544">
        <v>31.790001</v>
      </c>
      <c r="D544">
        <v>30.98</v>
      </c>
      <c r="E544">
        <v>31.73</v>
      </c>
      <c r="F544">
        <v>31.73</v>
      </c>
      <c r="G544">
        <v>2054600</v>
      </c>
    </row>
    <row r="545" spans="1:7" x14ac:dyDescent="0.25">
      <c r="A545" s="1">
        <v>43948</v>
      </c>
      <c r="B545">
        <v>32.229999999999997</v>
      </c>
      <c r="C545">
        <v>33.159999999999997</v>
      </c>
      <c r="D545">
        <v>32.18</v>
      </c>
      <c r="E545">
        <v>32.970001000000003</v>
      </c>
      <c r="F545">
        <v>32.970001000000003</v>
      </c>
      <c r="G545">
        <v>3601600</v>
      </c>
    </row>
    <row r="546" spans="1:7" x14ac:dyDescent="0.25">
      <c r="A546" s="1">
        <v>43949</v>
      </c>
      <c r="B546">
        <v>33.459999000000003</v>
      </c>
      <c r="C546">
        <v>33.580002</v>
      </c>
      <c r="D546">
        <v>32.459999000000003</v>
      </c>
      <c r="E546">
        <v>32.639999000000003</v>
      </c>
      <c r="F546">
        <v>32.639999000000003</v>
      </c>
      <c r="G546">
        <v>3689400</v>
      </c>
    </row>
    <row r="547" spans="1:7" x14ac:dyDescent="0.25">
      <c r="A547" s="1">
        <v>43950</v>
      </c>
      <c r="B547">
        <v>33.590000000000003</v>
      </c>
      <c r="C547">
        <v>34.029998999999997</v>
      </c>
      <c r="D547">
        <v>33.540000999999997</v>
      </c>
      <c r="E547">
        <v>33.689999</v>
      </c>
      <c r="F547">
        <v>33.689999</v>
      </c>
      <c r="G547">
        <v>2422900</v>
      </c>
    </row>
    <row r="548" spans="1:7" x14ac:dyDescent="0.25">
      <c r="A548" s="1">
        <v>43951</v>
      </c>
      <c r="B548">
        <v>33.290000999999997</v>
      </c>
      <c r="C548">
        <v>33.290000999999997</v>
      </c>
      <c r="D548">
        <v>32.470001000000003</v>
      </c>
      <c r="E548">
        <v>33.119999</v>
      </c>
      <c r="F548">
        <v>33.119999</v>
      </c>
      <c r="G548">
        <v>2317800</v>
      </c>
    </row>
    <row r="549" spans="1:7" x14ac:dyDescent="0.25">
      <c r="A549" s="1">
        <v>43952</v>
      </c>
      <c r="B549">
        <v>31.719999000000001</v>
      </c>
      <c r="C549">
        <v>32.029998999999997</v>
      </c>
      <c r="D549">
        <v>31.27</v>
      </c>
      <c r="E549">
        <v>31.610001</v>
      </c>
      <c r="F549">
        <v>31.610001</v>
      </c>
      <c r="G549">
        <v>2726900</v>
      </c>
    </row>
    <row r="550" spans="1:7" x14ac:dyDescent="0.25">
      <c r="A550" s="1">
        <v>43955</v>
      </c>
      <c r="B550">
        <v>31.1</v>
      </c>
      <c r="C550">
        <v>31.99</v>
      </c>
      <c r="D550">
        <v>30.93</v>
      </c>
      <c r="E550">
        <v>31.93</v>
      </c>
      <c r="F550">
        <v>31.93</v>
      </c>
      <c r="G550">
        <v>1849500</v>
      </c>
    </row>
    <row r="551" spans="1:7" x14ac:dyDescent="0.25">
      <c r="A551" s="1">
        <v>43956</v>
      </c>
      <c r="B551">
        <v>32.529998999999997</v>
      </c>
      <c r="C551">
        <v>33.029998999999997</v>
      </c>
      <c r="D551">
        <v>32.479999999999997</v>
      </c>
      <c r="E551">
        <v>32.599997999999999</v>
      </c>
      <c r="F551">
        <v>32.599997999999999</v>
      </c>
      <c r="G551">
        <v>3431800</v>
      </c>
    </row>
    <row r="552" spans="1:7" x14ac:dyDescent="0.25">
      <c r="A552" s="1">
        <v>43957</v>
      </c>
      <c r="B552">
        <v>32.860000999999997</v>
      </c>
      <c r="C552">
        <v>32.990001999999997</v>
      </c>
      <c r="D552">
        <v>32.32</v>
      </c>
      <c r="E552">
        <v>32.32</v>
      </c>
      <c r="F552">
        <v>32.32</v>
      </c>
      <c r="G552">
        <v>2685300</v>
      </c>
    </row>
    <row r="553" spans="1:7" x14ac:dyDescent="0.25">
      <c r="A553" s="1">
        <v>43958</v>
      </c>
      <c r="B553">
        <v>32.909999999999997</v>
      </c>
      <c r="C553">
        <v>33.200001</v>
      </c>
      <c r="D553">
        <v>32.82</v>
      </c>
      <c r="E553">
        <v>33.049999</v>
      </c>
      <c r="F553">
        <v>33.049999</v>
      </c>
      <c r="G553">
        <v>2727600</v>
      </c>
    </row>
    <row r="554" spans="1:7" x14ac:dyDescent="0.25">
      <c r="A554" s="1">
        <v>43959</v>
      </c>
      <c r="B554">
        <v>33.520000000000003</v>
      </c>
      <c r="C554">
        <v>34.209999000000003</v>
      </c>
      <c r="D554">
        <v>33.400002000000001</v>
      </c>
      <c r="E554">
        <v>34.209999000000003</v>
      </c>
      <c r="F554">
        <v>34.209999000000003</v>
      </c>
      <c r="G554">
        <v>2685400</v>
      </c>
    </row>
    <row r="555" spans="1:7" x14ac:dyDescent="0.25">
      <c r="A555" s="1">
        <v>43962</v>
      </c>
      <c r="B555">
        <v>33.720001000000003</v>
      </c>
      <c r="C555">
        <v>35.389999000000003</v>
      </c>
      <c r="D555">
        <v>33.659999999999997</v>
      </c>
      <c r="E555">
        <v>35.349997999999999</v>
      </c>
      <c r="F555">
        <v>35.349997999999999</v>
      </c>
      <c r="G555">
        <v>2334100</v>
      </c>
    </row>
    <row r="556" spans="1:7" x14ac:dyDescent="0.25">
      <c r="A556" s="1">
        <v>43963</v>
      </c>
      <c r="B556">
        <v>35.869999</v>
      </c>
      <c r="C556">
        <v>35.970001000000003</v>
      </c>
      <c r="D556">
        <v>33.5</v>
      </c>
      <c r="E556">
        <v>33.5</v>
      </c>
      <c r="F556">
        <v>33.5</v>
      </c>
      <c r="G556">
        <v>5717100</v>
      </c>
    </row>
    <row r="557" spans="1:7" x14ac:dyDescent="0.25">
      <c r="A557" s="1">
        <v>43964</v>
      </c>
      <c r="B557">
        <v>33.169998</v>
      </c>
      <c r="C557">
        <v>33.490001999999997</v>
      </c>
      <c r="D557">
        <v>31.059999000000001</v>
      </c>
      <c r="E557">
        <v>31.709999</v>
      </c>
      <c r="F557">
        <v>31.709999</v>
      </c>
      <c r="G557">
        <v>6483400</v>
      </c>
    </row>
    <row r="558" spans="1:7" x14ac:dyDescent="0.25">
      <c r="A558" s="1">
        <v>43965</v>
      </c>
      <c r="B558">
        <v>30.969999000000001</v>
      </c>
      <c r="C558">
        <v>32.540000999999997</v>
      </c>
      <c r="D558">
        <v>30.440000999999999</v>
      </c>
      <c r="E558">
        <v>32.540000999999997</v>
      </c>
      <c r="F558">
        <v>32.540000999999997</v>
      </c>
      <c r="G558">
        <v>6052500</v>
      </c>
    </row>
    <row r="559" spans="1:7" x14ac:dyDescent="0.25">
      <c r="A559" s="1">
        <v>43966</v>
      </c>
      <c r="B559">
        <v>31.75</v>
      </c>
      <c r="C559">
        <v>32.959999000000003</v>
      </c>
      <c r="D559">
        <v>31.5</v>
      </c>
      <c r="E559">
        <v>32.959999000000003</v>
      </c>
      <c r="F559">
        <v>32.959999000000003</v>
      </c>
      <c r="G559">
        <v>4114100</v>
      </c>
    </row>
    <row r="560" spans="1:7" x14ac:dyDescent="0.25">
      <c r="A560" s="1">
        <v>43969</v>
      </c>
      <c r="B560">
        <v>34.029998999999997</v>
      </c>
      <c r="C560">
        <v>34.200001</v>
      </c>
      <c r="D560">
        <v>33.709999000000003</v>
      </c>
      <c r="E560">
        <v>33.990001999999997</v>
      </c>
      <c r="F560">
        <v>33.990001999999997</v>
      </c>
      <c r="G560">
        <v>3636800</v>
      </c>
    </row>
    <row r="561" spans="1:7" x14ac:dyDescent="0.25">
      <c r="A561" s="1">
        <v>43970</v>
      </c>
      <c r="B561">
        <v>33.860000999999997</v>
      </c>
      <c r="C561">
        <v>34.270000000000003</v>
      </c>
      <c r="D561">
        <v>33.060001</v>
      </c>
      <c r="E561">
        <v>33.060001</v>
      </c>
      <c r="F561">
        <v>33.060001</v>
      </c>
      <c r="G561">
        <v>4111800</v>
      </c>
    </row>
    <row r="562" spans="1:7" x14ac:dyDescent="0.25">
      <c r="A562" s="1">
        <v>43971</v>
      </c>
      <c r="B562">
        <v>33.860000999999997</v>
      </c>
      <c r="C562">
        <v>34.139999000000003</v>
      </c>
      <c r="D562">
        <v>33.509998000000003</v>
      </c>
      <c r="E562">
        <v>34.07</v>
      </c>
      <c r="F562">
        <v>34.07</v>
      </c>
      <c r="G562">
        <v>4112700</v>
      </c>
    </row>
    <row r="563" spans="1:7" x14ac:dyDescent="0.25">
      <c r="A563" s="1">
        <v>43972</v>
      </c>
      <c r="B563">
        <v>34.150002000000001</v>
      </c>
      <c r="C563">
        <v>34.299999</v>
      </c>
      <c r="D563">
        <v>33.279998999999997</v>
      </c>
      <c r="E563">
        <v>33.700001</v>
      </c>
      <c r="F563">
        <v>33.700001</v>
      </c>
      <c r="G563">
        <v>4707100</v>
      </c>
    </row>
    <row r="564" spans="1:7" x14ac:dyDescent="0.25">
      <c r="A564" s="1">
        <v>43973</v>
      </c>
      <c r="B564">
        <v>33.520000000000003</v>
      </c>
      <c r="C564">
        <v>33.849997999999999</v>
      </c>
      <c r="D564">
        <v>33.25</v>
      </c>
      <c r="E564">
        <v>33.799999</v>
      </c>
      <c r="F564">
        <v>33.799999</v>
      </c>
      <c r="G564">
        <v>2745300</v>
      </c>
    </row>
    <row r="565" spans="1:7" x14ac:dyDescent="0.25">
      <c r="A565" s="1">
        <v>43977</v>
      </c>
      <c r="B565">
        <v>34.590000000000003</v>
      </c>
      <c r="C565">
        <v>34.619999</v>
      </c>
      <c r="D565">
        <v>33.889999000000003</v>
      </c>
      <c r="E565">
        <v>33.979999999999997</v>
      </c>
      <c r="F565">
        <v>33.979999999999997</v>
      </c>
      <c r="G565">
        <v>2908200</v>
      </c>
    </row>
    <row r="566" spans="1:7" x14ac:dyDescent="0.25">
      <c r="A566" s="1">
        <v>43978</v>
      </c>
      <c r="B566">
        <v>34.459999000000003</v>
      </c>
      <c r="C566">
        <v>34.479999999999997</v>
      </c>
      <c r="D566">
        <v>33.259998000000003</v>
      </c>
      <c r="E566">
        <v>34.380001</v>
      </c>
      <c r="F566">
        <v>34.380001</v>
      </c>
      <c r="G566">
        <v>2956500</v>
      </c>
    </row>
    <row r="567" spans="1:7" x14ac:dyDescent="0.25">
      <c r="A567" s="1">
        <v>43979</v>
      </c>
      <c r="B567">
        <v>34.25</v>
      </c>
      <c r="C567">
        <v>34.360000999999997</v>
      </c>
      <c r="D567">
        <v>33.490001999999997</v>
      </c>
      <c r="E567">
        <v>33.669998</v>
      </c>
      <c r="F567">
        <v>33.669998</v>
      </c>
      <c r="G567">
        <v>3210400</v>
      </c>
    </row>
    <row r="568" spans="1:7" x14ac:dyDescent="0.25">
      <c r="A568" s="1">
        <v>43980</v>
      </c>
      <c r="B568">
        <v>33.57</v>
      </c>
      <c r="C568">
        <v>34.32</v>
      </c>
      <c r="D568">
        <v>33.279998999999997</v>
      </c>
      <c r="E568">
        <v>34.32</v>
      </c>
      <c r="F568">
        <v>34.32</v>
      </c>
      <c r="G568">
        <v>4355000</v>
      </c>
    </row>
    <row r="569" spans="1:7" x14ac:dyDescent="0.25">
      <c r="A569" s="1">
        <v>43983</v>
      </c>
      <c r="B569">
        <v>33.860000999999997</v>
      </c>
      <c r="C569">
        <v>34.290000999999997</v>
      </c>
      <c r="D569">
        <v>33.770000000000003</v>
      </c>
      <c r="E569">
        <v>34.150002000000001</v>
      </c>
      <c r="F569">
        <v>34.150002000000001</v>
      </c>
      <c r="G569">
        <v>2906700</v>
      </c>
    </row>
    <row r="570" spans="1:7" x14ac:dyDescent="0.25">
      <c r="A570" s="1">
        <v>43984</v>
      </c>
      <c r="B570">
        <v>34.25</v>
      </c>
      <c r="C570">
        <v>34.659999999999997</v>
      </c>
      <c r="D570">
        <v>34.060001</v>
      </c>
      <c r="E570">
        <v>34.619999</v>
      </c>
      <c r="F570">
        <v>34.619999</v>
      </c>
      <c r="G570">
        <v>3793500</v>
      </c>
    </row>
    <row r="571" spans="1:7" x14ac:dyDescent="0.25">
      <c r="A571" s="1">
        <v>43985</v>
      </c>
      <c r="B571">
        <v>35</v>
      </c>
      <c r="C571">
        <v>35.479999999999997</v>
      </c>
      <c r="D571">
        <v>34.889999000000003</v>
      </c>
      <c r="E571">
        <v>35.409999999999997</v>
      </c>
      <c r="F571">
        <v>35.409999999999997</v>
      </c>
      <c r="G571">
        <v>4240900</v>
      </c>
    </row>
    <row r="572" spans="1:7" x14ac:dyDescent="0.25">
      <c r="A572" s="1">
        <v>43986</v>
      </c>
      <c r="B572">
        <v>35.299999</v>
      </c>
      <c r="C572">
        <v>36.049999</v>
      </c>
      <c r="D572">
        <v>35.119999</v>
      </c>
      <c r="E572">
        <v>35.540000999999997</v>
      </c>
      <c r="F572">
        <v>35.540000999999997</v>
      </c>
      <c r="G572">
        <v>3759800</v>
      </c>
    </row>
    <row r="573" spans="1:7" x14ac:dyDescent="0.25">
      <c r="A573" s="1">
        <v>43987</v>
      </c>
      <c r="B573">
        <v>36.630001</v>
      </c>
      <c r="C573">
        <v>36.689999</v>
      </c>
      <c r="D573">
        <v>36.259998000000003</v>
      </c>
      <c r="E573">
        <v>36.479999999999997</v>
      </c>
      <c r="F573">
        <v>36.479999999999997</v>
      </c>
      <c r="G573">
        <v>3529300</v>
      </c>
    </row>
    <row r="574" spans="1:7" x14ac:dyDescent="0.25">
      <c r="A574" s="1">
        <v>43990</v>
      </c>
      <c r="B574">
        <v>36.520000000000003</v>
      </c>
      <c r="C574">
        <v>36.610000999999997</v>
      </c>
      <c r="D574">
        <v>35.880001</v>
      </c>
      <c r="E574">
        <v>36.07</v>
      </c>
      <c r="F574">
        <v>36.07</v>
      </c>
      <c r="G574">
        <v>2912900</v>
      </c>
    </row>
    <row r="575" spans="1:7" x14ac:dyDescent="0.25">
      <c r="A575" s="1">
        <v>43991</v>
      </c>
      <c r="B575">
        <v>35.540000999999997</v>
      </c>
      <c r="C575">
        <v>35.669998</v>
      </c>
      <c r="D575">
        <v>35.029998999999997</v>
      </c>
      <c r="E575">
        <v>35.169998</v>
      </c>
      <c r="F575">
        <v>35.169998</v>
      </c>
      <c r="G575">
        <v>3064100</v>
      </c>
    </row>
    <row r="576" spans="1:7" x14ac:dyDescent="0.25">
      <c r="A576" s="1">
        <v>43992</v>
      </c>
      <c r="B576">
        <v>35.020000000000003</v>
      </c>
      <c r="C576">
        <v>35.909999999999997</v>
      </c>
      <c r="D576">
        <v>34.689999</v>
      </c>
      <c r="E576">
        <v>35.259998000000003</v>
      </c>
      <c r="F576">
        <v>35.259998000000003</v>
      </c>
      <c r="G576">
        <v>4788700</v>
      </c>
    </row>
    <row r="577" spans="1:7" x14ac:dyDescent="0.25">
      <c r="A577" s="1">
        <v>43993</v>
      </c>
      <c r="B577">
        <v>33.279998999999997</v>
      </c>
      <c r="C577">
        <v>34.090000000000003</v>
      </c>
      <c r="D577">
        <v>28.950001</v>
      </c>
      <c r="E577">
        <v>29.290001</v>
      </c>
      <c r="F577">
        <v>29.290001</v>
      </c>
      <c r="G577">
        <v>9825300</v>
      </c>
    </row>
    <row r="578" spans="1:7" x14ac:dyDescent="0.25">
      <c r="A578" s="1">
        <v>43994</v>
      </c>
      <c r="B578">
        <v>29.940000999999999</v>
      </c>
      <c r="C578">
        <v>30.27</v>
      </c>
      <c r="D578">
        <v>27.790001</v>
      </c>
      <c r="E578">
        <v>29.799999</v>
      </c>
      <c r="F578">
        <v>29.799999</v>
      </c>
      <c r="G578">
        <v>16457700</v>
      </c>
    </row>
    <row r="579" spans="1:7" x14ac:dyDescent="0.25">
      <c r="A579" s="1">
        <v>43997</v>
      </c>
      <c r="B579">
        <v>28.4</v>
      </c>
      <c r="C579">
        <v>30.33</v>
      </c>
      <c r="D579">
        <v>27.860001</v>
      </c>
      <c r="E579">
        <v>30.200001</v>
      </c>
      <c r="F579">
        <v>30.200001</v>
      </c>
      <c r="G579">
        <v>7437900</v>
      </c>
    </row>
    <row r="580" spans="1:7" x14ac:dyDescent="0.25">
      <c r="A580" s="1">
        <v>43998</v>
      </c>
      <c r="B580">
        <v>31.18</v>
      </c>
      <c r="C580">
        <v>31.290001</v>
      </c>
      <c r="D580">
        <v>29.639999</v>
      </c>
      <c r="E580">
        <v>30.540001</v>
      </c>
      <c r="F580">
        <v>30.540001</v>
      </c>
      <c r="G580">
        <v>5593200</v>
      </c>
    </row>
    <row r="581" spans="1:7" x14ac:dyDescent="0.25">
      <c r="A581" s="1">
        <v>43999</v>
      </c>
      <c r="B581">
        <v>30.66</v>
      </c>
      <c r="C581">
        <v>30.700001</v>
      </c>
      <c r="D581">
        <v>30.030000999999999</v>
      </c>
      <c r="E581">
        <v>30.51</v>
      </c>
      <c r="F581">
        <v>30.51</v>
      </c>
      <c r="G581">
        <v>3104300</v>
      </c>
    </row>
    <row r="582" spans="1:7" x14ac:dyDescent="0.25">
      <c r="A582" s="1">
        <v>44000</v>
      </c>
      <c r="B582">
        <v>30.23</v>
      </c>
      <c r="C582">
        <v>30.76</v>
      </c>
      <c r="D582">
        <v>30.07</v>
      </c>
      <c r="E582">
        <v>30.76</v>
      </c>
      <c r="F582">
        <v>30.76</v>
      </c>
      <c r="G582">
        <v>2385800</v>
      </c>
    </row>
    <row r="583" spans="1:7" x14ac:dyDescent="0.25">
      <c r="A583" s="1">
        <v>44001</v>
      </c>
      <c r="B583">
        <v>31.129999000000002</v>
      </c>
      <c r="C583">
        <v>31.24</v>
      </c>
      <c r="D583">
        <v>29.99</v>
      </c>
      <c r="E583">
        <v>30.51</v>
      </c>
      <c r="F583">
        <v>30.51</v>
      </c>
      <c r="G583">
        <v>4717300</v>
      </c>
    </row>
    <row r="584" spans="1:7" x14ac:dyDescent="0.25">
      <c r="A584" s="1">
        <v>44004</v>
      </c>
      <c r="B584">
        <v>30.370000999999998</v>
      </c>
      <c r="C584">
        <v>31.200001</v>
      </c>
      <c r="D584">
        <v>30.17</v>
      </c>
      <c r="E584">
        <v>31.190000999999999</v>
      </c>
      <c r="F584">
        <v>31.190000999999999</v>
      </c>
      <c r="G584">
        <v>4603200</v>
      </c>
    </row>
    <row r="585" spans="1:7" x14ac:dyDescent="0.25">
      <c r="A585" s="1">
        <v>44005</v>
      </c>
      <c r="B585">
        <v>31.860001</v>
      </c>
      <c r="C585">
        <v>31.879999000000002</v>
      </c>
      <c r="D585">
        <v>31.290001</v>
      </c>
      <c r="E585">
        <v>31.4</v>
      </c>
      <c r="F585">
        <v>31.4</v>
      </c>
      <c r="G585">
        <v>3771700</v>
      </c>
    </row>
    <row r="586" spans="1:7" x14ac:dyDescent="0.25">
      <c r="A586" s="1">
        <v>44006</v>
      </c>
      <c r="B586">
        <v>30.85</v>
      </c>
      <c r="C586">
        <v>31.280000999999999</v>
      </c>
      <c r="D586">
        <v>29.639999</v>
      </c>
      <c r="E586">
        <v>30.33</v>
      </c>
      <c r="F586">
        <v>30.33</v>
      </c>
      <c r="G586">
        <v>8741300</v>
      </c>
    </row>
    <row r="587" spans="1:7" x14ac:dyDescent="0.25">
      <c r="A587" s="1">
        <v>44007</v>
      </c>
      <c r="B587">
        <v>30.120000999999998</v>
      </c>
      <c r="C587">
        <v>30.98</v>
      </c>
      <c r="D587">
        <v>29.799999</v>
      </c>
      <c r="E587">
        <v>30.959999</v>
      </c>
      <c r="F587">
        <v>30.959999</v>
      </c>
      <c r="G587">
        <v>3091700</v>
      </c>
    </row>
    <row r="588" spans="1:7" x14ac:dyDescent="0.25">
      <c r="A588" s="1">
        <v>44008</v>
      </c>
      <c r="B588">
        <v>30.92</v>
      </c>
      <c r="C588">
        <v>30.959999</v>
      </c>
      <c r="D588">
        <v>29.82</v>
      </c>
      <c r="E588">
        <v>30.030000999999999</v>
      </c>
      <c r="F588">
        <v>30.030000999999999</v>
      </c>
      <c r="G588">
        <v>4922300</v>
      </c>
    </row>
    <row r="589" spans="1:7" x14ac:dyDescent="0.25">
      <c r="A589" s="1">
        <v>44011</v>
      </c>
      <c r="B589">
        <v>30.24</v>
      </c>
      <c r="C589">
        <v>30.719999000000001</v>
      </c>
      <c r="D589">
        <v>29.75</v>
      </c>
      <c r="E589">
        <v>30.709999</v>
      </c>
      <c r="F589">
        <v>30.709999</v>
      </c>
      <c r="G589">
        <v>3712600</v>
      </c>
    </row>
    <row r="590" spans="1:7" x14ac:dyDescent="0.25">
      <c r="A590" s="1">
        <v>44012</v>
      </c>
      <c r="B590">
        <v>30.559999000000001</v>
      </c>
      <c r="C590">
        <v>31.6</v>
      </c>
      <c r="D590">
        <v>30.52</v>
      </c>
      <c r="E590">
        <v>31.5</v>
      </c>
      <c r="F590">
        <v>31.5</v>
      </c>
      <c r="G590">
        <v>3718500</v>
      </c>
    </row>
    <row r="591" spans="1:7" x14ac:dyDescent="0.25">
      <c r="A591" s="1">
        <v>44013</v>
      </c>
      <c r="B591">
        <v>31.74</v>
      </c>
      <c r="C591">
        <v>32.049999</v>
      </c>
      <c r="D591">
        <v>31.469999000000001</v>
      </c>
      <c r="E591">
        <v>31.959999</v>
      </c>
      <c r="F591">
        <v>31.959999</v>
      </c>
      <c r="G591">
        <v>3510800</v>
      </c>
    </row>
    <row r="592" spans="1:7" x14ac:dyDescent="0.25">
      <c r="A592" s="1">
        <v>44014</v>
      </c>
      <c r="B592">
        <v>32.610000999999997</v>
      </c>
      <c r="C592">
        <v>32.849997999999999</v>
      </c>
      <c r="D592">
        <v>32.090000000000003</v>
      </c>
      <c r="E592">
        <v>32.240001999999997</v>
      </c>
      <c r="F592">
        <v>32.240001999999997</v>
      </c>
      <c r="G592">
        <v>4758100</v>
      </c>
    </row>
    <row r="593" spans="1:7" x14ac:dyDescent="0.25">
      <c r="A593" s="1">
        <v>44018</v>
      </c>
      <c r="B593">
        <v>32.759998000000003</v>
      </c>
      <c r="C593">
        <v>32.759998000000003</v>
      </c>
      <c r="D593">
        <v>32.029998999999997</v>
      </c>
      <c r="E593">
        <v>32.200001</v>
      </c>
      <c r="F593">
        <v>32.200001</v>
      </c>
      <c r="G593">
        <v>2312500</v>
      </c>
    </row>
    <row r="594" spans="1:7" x14ac:dyDescent="0.25">
      <c r="A594" s="1">
        <v>44019</v>
      </c>
      <c r="B594">
        <v>32.080002</v>
      </c>
      <c r="C594">
        <v>32.520000000000003</v>
      </c>
      <c r="D594">
        <v>31.610001</v>
      </c>
      <c r="E594">
        <v>31.65</v>
      </c>
      <c r="F594">
        <v>31.65</v>
      </c>
      <c r="G594">
        <v>3409600</v>
      </c>
    </row>
    <row r="595" spans="1:7" x14ac:dyDescent="0.25">
      <c r="A595" s="1">
        <v>44020</v>
      </c>
      <c r="B595">
        <v>31.93</v>
      </c>
      <c r="C595">
        <v>32.090000000000003</v>
      </c>
      <c r="D595">
        <v>31.389999</v>
      </c>
      <c r="E595">
        <v>32.060001</v>
      </c>
      <c r="F595">
        <v>32.060001</v>
      </c>
      <c r="G595">
        <v>2061900</v>
      </c>
    </row>
    <row r="596" spans="1:7" x14ac:dyDescent="0.25">
      <c r="A596" s="1">
        <v>44021</v>
      </c>
      <c r="B596">
        <v>32.060001</v>
      </c>
      <c r="C596">
        <v>32.150002000000001</v>
      </c>
      <c r="D596">
        <v>31.08</v>
      </c>
      <c r="E596">
        <v>31.790001</v>
      </c>
      <c r="F596">
        <v>31.790001</v>
      </c>
      <c r="G596">
        <v>5081600</v>
      </c>
    </row>
    <row r="597" spans="1:7" x14ac:dyDescent="0.25">
      <c r="A597" s="1">
        <v>44022</v>
      </c>
      <c r="B597">
        <v>31.68</v>
      </c>
      <c r="C597">
        <v>32.220001000000003</v>
      </c>
      <c r="D597">
        <v>31.360001</v>
      </c>
      <c r="E597">
        <v>32.209999000000003</v>
      </c>
      <c r="F597">
        <v>32.209999000000003</v>
      </c>
      <c r="G597">
        <v>3845600</v>
      </c>
    </row>
    <row r="598" spans="1:7" x14ac:dyDescent="0.25">
      <c r="A598" s="1">
        <v>44025</v>
      </c>
      <c r="B598">
        <v>32.419998</v>
      </c>
      <c r="C598">
        <v>32.419998</v>
      </c>
      <c r="D598">
        <v>30.610001</v>
      </c>
      <c r="E598">
        <v>30.68</v>
      </c>
      <c r="F598">
        <v>30.68</v>
      </c>
      <c r="G598">
        <v>4584600</v>
      </c>
    </row>
    <row r="599" spans="1:7" x14ac:dyDescent="0.25">
      <c r="A599" s="1">
        <v>44026</v>
      </c>
      <c r="B599">
        <v>30.690000999999999</v>
      </c>
      <c r="C599">
        <v>31.6</v>
      </c>
      <c r="D599">
        <v>30.360001</v>
      </c>
      <c r="E599">
        <v>31.58</v>
      </c>
      <c r="F599">
        <v>31.58</v>
      </c>
      <c r="G599">
        <v>4756200</v>
      </c>
    </row>
    <row r="600" spans="1:7" x14ac:dyDescent="0.25">
      <c r="A600" s="1">
        <v>44027</v>
      </c>
      <c r="B600">
        <v>32.049999</v>
      </c>
      <c r="C600">
        <v>32.080002</v>
      </c>
      <c r="D600">
        <v>31.360001</v>
      </c>
      <c r="E600">
        <v>32.020000000000003</v>
      </c>
      <c r="F600">
        <v>32.020000000000003</v>
      </c>
      <c r="G600">
        <v>4160900</v>
      </c>
    </row>
    <row r="601" spans="1:7" x14ac:dyDescent="0.25">
      <c r="A601" s="1">
        <v>44028</v>
      </c>
      <c r="B601">
        <v>31.65</v>
      </c>
      <c r="C601">
        <v>32.349997999999999</v>
      </c>
      <c r="D601">
        <v>31.629999000000002</v>
      </c>
      <c r="E601">
        <v>32.290000999999997</v>
      </c>
      <c r="F601">
        <v>32.290000999999997</v>
      </c>
      <c r="G601">
        <v>2605600</v>
      </c>
    </row>
    <row r="602" spans="1:7" x14ac:dyDescent="0.25">
      <c r="A602" s="1">
        <v>44029</v>
      </c>
      <c r="B602">
        <v>32.43</v>
      </c>
      <c r="C602">
        <v>32.869999</v>
      </c>
      <c r="D602">
        <v>32.279998999999997</v>
      </c>
      <c r="E602">
        <v>32.849997999999999</v>
      </c>
      <c r="F602">
        <v>32.849997999999999</v>
      </c>
      <c r="G602">
        <v>2874000</v>
      </c>
    </row>
    <row r="603" spans="1:7" x14ac:dyDescent="0.25">
      <c r="A603" s="1">
        <v>44032</v>
      </c>
      <c r="B603">
        <v>33.049999</v>
      </c>
      <c r="C603">
        <v>33.869999</v>
      </c>
      <c r="D603">
        <v>32.970001000000003</v>
      </c>
      <c r="E603">
        <v>33.630001</v>
      </c>
      <c r="F603">
        <v>33.630001</v>
      </c>
      <c r="G603">
        <v>4277000</v>
      </c>
    </row>
    <row r="604" spans="1:7" x14ac:dyDescent="0.25">
      <c r="A604" s="1">
        <v>44033</v>
      </c>
      <c r="B604">
        <v>34</v>
      </c>
      <c r="C604">
        <v>34.189999</v>
      </c>
      <c r="D604">
        <v>33.220001000000003</v>
      </c>
      <c r="E604">
        <v>33.419998</v>
      </c>
      <c r="F604">
        <v>33.419998</v>
      </c>
      <c r="G604">
        <v>4024800</v>
      </c>
    </row>
    <row r="605" spans="1:7" x14ac:dyDescent="0.25">
      <c r="A605" s="1">
        <v>44034</v>
      </c>
      <c r="B605">
        <v>33.349997999999999</v>
      </c>
      <c r="C605">
        <v>33.639999000000003</v>
      </c>
      <c r="D605">
        <v>33.080002</v>
      </c>
      <c r="E605">
        <v>33.639999000000003</v>
      </c>
      <c r="F605">
        <v>33.639999000000003</v>
      </c>
      <c r="G605">
        <v>3878000</v>
      </c>
    </row>
    <row r="606" spans="1:7" x14ac:dyDescent="0.25">
      <c r="A606" s="1">
        <v>44035</v>
      </c>
      <c r="B606">
        <v>33.779998999999997</v>
      </c>
      <c r="C606">
        <v>33.889999000000003</v>
      </c>
      <c r="D606">
        <v>32.720001000000003</v>
      </c>
      <c r="E606">
        <v>33.060001</v>
      </c>
      <c r="F606">
        <v>33.060001</v>
      </c>
      <c r="G606">
        <v>6077300</v>
      </c>
    </row>
    <row r="607" spans="1:7" x14ac:dyDescent="0.25">
      <c r="A607" s="1">
        <v>44036</v>
      </c>
      <c r="B607">
        <v>32.529998999999997</v>
      </c>
      <c r="C607">
        <v>33.009998000000003</v>
      </c>
      <c r="D607">
        <v>32.299999</v>
      </c>
      <c r="E607">
        <v>32.990001999999997</v>
      </c>
      <c r="F607">
        <v>32.990001999999997</v>
      </c>
      <c r="G607">
        <v>4402400</v>
      </c>
    </row>
    <row r="608" spans="1:7" x14ac:dyDescent="0.25">
      <c r="A608" s="1">
        <v>44039</v>
      </c>
      <c r="B608">
        <v>33.200001</v>
      </c>
      <c r="C608">
        <v>33.490001999999997</v>
      </c>
      <c r="D608">
        <v>33</v>
      </c>
      <c r="E608">
        <v>33.479999999999997</v>
      </c>
      <c r="F608">
        <v>33.479999999999997</v>
      </c>
      <c r="G608">
        <v>2881700</v>
      </c>
    </row>
    <row r="609" spans="1:7" x14ac:dyDescent="0.25">
      <c r="A609" s="1">
        <v>44040</v>
      </c>
      <c r="B609">
        <v>33.459999000000003</v>
      </c>
      <c r="C609">
        <v>34.07</v>
      </c>
      <c r="D609">
        <v>33.32</v>
      </c>
      <c r="E609">
        <v>33.549999</v>
      </c>
      <c r="F609">
        <v>33.549999</v>
      </c>
      <c r="G609">
        <v>2603000</v>
      </c>
    </row>
    <row r="610" spans="1:7" x14ac:dyDescent="0.25">
      <c r="A610" s="1">
        <v>44041</v>
      </c>
      <c r="B610">
        <v>33.790000999999997</v>
      </c>
      <c r="C610">
        <v>33.950001</v>
      </c>
      <c r="D610">
        <v>33.580002</v>
      </c>
      <c r="E610">
        <v>33.860000999999997</v>
      </c>
      <c r="F610">
        <v>33.860000999999997</v>
      </c>
      <c r="G610">
        <v>1827400</v>
      </c>
    </row>
    <row r="611" spans="1:7" x14ac:dyDescent="0.25">
      <c r="A611" s="1">
        <v>44042</v>
      </c>
      <c r="B611">
        <v>33.110000999999997</v>
      </c>
      <c r="C611">
        <v>33.610000999999997</v>
      </c>
      <c r="D611">
        <v>32.259998000000003</v>
      </c>
      <c r="E611">
        <v>33.479999999999997</v>
      </c>
      <c r="F611">
        <v>33.479999999999997</v>
      </c>
      <c r="G611">
        <v>4549900</v>
      </c>
    </row>
    <row r="612" spans="1:7" x14ac:dyDescent="0.25">
      <c r="A612" s="1">
        <v>44043</v>
      </c>
      <c r="B612">
        <v>33.939999</v>
      </c>
      <c r="C612">
        <v>33.970001000000003</v>
      </c>
      <c r="D612">
        <v>33.060001</v>
      </c>
      <c r="E612">
        <v>33.939999</v>
      </c>
      <c r="F612">
        <v>33.939999</v>
      </c>
      <c r="G612">
        <v>6235400</v>
      </c>
    </row>
    <row r="613" spans="1:7" x14ac:dyDescent="0.25">
      <c r="A613" s="1">
        <v>44046</v>
      </c>
      <c r="B613">
        <v>34.040000999999997</v>
      </c>
      <c r="C613">
        <v>34.139999000000003</v>
      </c>
      <c r="D613">
        <v>33.770000000000003</v>
      </c>
      <c r="E613">
        <v>33.909999999999997</v>
      </c>
      <c r="F613">
        <v>33.909999999999997</v>
      </c>
      <c r="G613">
        <v>3535500</v>
      </c>
    </row>
    <row r="614" spans="1:7" x14ac:dyDescent="0.25">
      <c r="A614" s="1">
        <v>44047</v>
      </c>
      <c r="B614">
        <v>33.979999999999997</v>
      </c>
      <c r="C614">
        <v>34.479999999999997</v>
      </c>
      <c r="D614">
        <v>33.979999999999997</v>
      </c>
      <c r="E614">
        <v>34.43</v>
      </c>
      <c r="F614">
        <v>34.43</v>
      </c>
      <c r="G614">
        <v>3185500</v>
      </c>
    </row>
    <row r="615" spans="1:7" x14ac:dyDescent="0.25">
      <c r="A615" s="1">
        <v>44048</v>
      </c>
      <c r="B615">
        <v>34.700001</v>
      </c>
      <c r="C615">
        <v>34.840000000000003</v>
      </c>
      <c r="D615">
        <v>34.479999999999997</v>
      </c>
      <c r="E615">
        <v>34.799999</v>
      </c>
      <c r="F615">
        <v>34.799999</v>
      </c>
      <c r="G615">
        <v>2308500</v>
      </c>
    </row>
    <row r="616" spans="1:7" x14ac:dyDescent="0.25">
      <c r="A616" s="1">
        <v>44049</v>
      </c>
      <c r="B616">
        <v>34.729999999999997</v>
      </c>
      <c r="C616">
        <v>35.029998999999997</v>
      </c>
      <c r="D616">
        <v>34.610000999999997</v>
      </c>
      <c r="E616">
        <v>34.990001999999997</v>
      </c>
      <c r="F616">
        <v>34.990001999999997</v>
      </c>
      <c r="G616">
        <v>2008700</v>
      </c>
    </row>
    <row r="617" spans="1:7" x14ac:dyDescent="0.25">
      <c r="A617" s="1">
        <v>44050</v>
      </c>
      <c r="B617">
        <v>34.75</v>
      </c>
      <c r="C617">
        <v>35.279998999999997</v>
      </c>
      <c r="D617">
        <v>34.709999000000003</v>
      </c>
      <c r="E617">
        <v>35.090000000000003</v>
      </c>
      <c r="F617">
        <v>35.090000000000003</v>
      </c>
      <c r="G617">
        <v>4061100</v>
      </c>
    </row>
    <row r="618" spans="1:7" x14ac:dyDescent="0.25">
      <c r="A618" s="1">
        <v>44053</v>
      </c>
      <c r="B618">
        <v>35.360000999999997</v>
      </c>
      <c r="C618">
        <v>35.669998</v>
      </c>
      <c r="D618">
        <v>35.110000999999997</v>
      </c>
      <c r="E618">
        <v>35.57</v>
      </c>
      <c r="F618">
        <v>35.57</v>
      </c>
      <c r="G618">
        <v>2550100</v>
      </c>
    </row>
    <row r="619" spans="1:7" x14ac:dyDescent="0.25">
      <c r="A619" s="1">
        <v>44054</v>
      </c>
      <c r="B619">
        <v>36.029998999999997</v>
      </c>
      <c r="C619">
        <v>36.110000999999997</v>
      </c>
      <c r="D619">
        <v>34.669998</v>
      </c>
      <c r="E619">
        <v>34.779998999999997</v>
      </c>
      <c r="F619">
        <v>34.779998999999997</v>
      </c>
      <c r="G619">
        <v>3301500</v>
      </c>
    </row>
    <row r="620" spans="1:7" x14ac:dyDescent="0.25">
      <c r="A620" s="1">
        <v>44055</v>
      </c>
      <c r="B620">
        <v>35.490001999999997</v>
      </c>
      <c r="C620">
        <v>35.849997999999999</v>
      </c>
      <c r="D620">
        <v>35.389999000000003</v>
      </c>
      <c r="E620">
        <v>35.740001999999997</v>
      </c>
      <c r="F620">
        <v>35.740001999999997</v>
      </c>
      <c r="G620">
        <v>2074000</v>
      </c>
    </row>
    <row r="621" spans="1:7" x14ac:dyDescent="0.25">
      <c r="A621" s="1">
        <v>44056</v>
      </c>
      <c r="B621">
        <v>35.610000999999997</v>
      </c>
      <c r="C621">
        <v>36.150002000000001</v>
      </c>
      <c r="D621">
        <v>35.490001999999997</v>
      </c>
      <c r="E621">
        <v>35.75</v>
      </c>
      <c r="F621">
        <v>35.75</v>
      </c>
      <c r="G621">
        <v>2029400</v>
      </c>
    </row>
    <row r="622" spans="1:7" x14ac:dyDescent="0.25">
      <c r="A622" s="1">
        <v>44057</v>
      </c>
      <c r="B622">
        <v>35.590000000000003</v>
      </c>
      <c r="C622">
        <v>35.849997999999999</v>
      </c>
      <c r="D622">
        <v>35.409999999999997</v>
      </c>
      <c r="E622">
        <v>35.759998000000003</v>
      </c>
      <c r="F622">
        <v>35.759998000000003</v>
      </c>
      <c r="G622">
        <v>2076800</v>
      </c>
    </row>
    <row r="623" spans="1:7" x14ac:dyDescent="0.25">
      <c r="A623" s="1">
        <v>44060</v>
      </c>
      <c r="B623">
        <v>36.139999000000003</v>
      </c>
      <c r="C623">
        <v>36.470001000000003</v>
      </c>
      <c r="D623">
        <v>36.009998000000003</v>
      </c>
      <c r="E623">
        <v>36.349997999999999</v>
      </c>
      <c r="F623">
        <v>36.349997999999999</v>
      </c>
      <c r="G623">
        <v>1423600</v>
      </c>
    </row>
    <row r="624" spans="1:7" x14ac:dyDescent="0.25">
      <c r="A624" s="1">
        <v>44061</v>
      </c>
      <c r="B624">
        <v>36.509998000000003</v>
      </c>
      <c r="C624">
        <v>36.700001</v>
      </c>
      <c r="D624">
        <v>36.090000000000003</v>
      </c>
      <c r="E624">
        <v>36.540000999999997</v>
      </c>
      <c r="F624">
        <v>36.540000999999997</v>
      </c>
      <c r="G624">
        <v>1771300</v>
      </c>
    </row>
    <row r="625" spans="1:7" x14ac:dyDescent="0.25">
      <c r="A625" s="1">
        <v>44062</v>
      </c>
      <c r="B625">
        <v>36.68</v>
      </c>
      <c r="C625">
        <v>36.810001</v>
      </c>
      <c r="D625">
        <v>36.07</v>
      </c>
      <c r="E625">
        <v>36.169998</v>
      </c>
      <c r="F625">
        <v>36.169998</v>
      </c>
      <c r="G625">
        <v>2123800</v>
      </c>
    </row>
    <row r="626" spans="1:7" x14ac:dyDescent="0.25">
      <c r="A626" s="1">
        <v>44063</v>
      </c>
      <c r="B626">
        <v>35.5</v>
      </c>
      <c r="C626">
        <v>36.450001</v>
      </c>
      <c r="D626">
        <v>35.409999999999997</v>
      </c>
      <c r="E626">
        <v>36.389999000000003</v>
      </c>
      <c r="F626">
        <v>36.389999000000003</v>
      </c>
      <c r="G626">
        <v>2415600</v>
      </c>
    </row>
    <row r="627" spans="1:7" x14ac:dyDescent="0.25">
      <c r="A627" s="1">
        <v>44064</v>
      </c>
      <c r="B627">
        <v>36.080002</v>
      </c>
      <c r="C627">
        <v>36.389999000000003</v>
      </c>
      <c r="D627">
        <v>35.979999999999997</v>
      </c>
      <c r="E627">
        <v>36.299999</v>
      </c>
      <c r="F627">
        <v>36.299999</v>
      </c>
      <c r="G627">
        <v>1982900</v>
      </c>
    </row>
    <row r="628" spans="1:7" x14ac:dyDescent="0.25">
      <c r="A628" s="1">
        <v>44067</v>
      </c>
      <c r="B628">
        <v>36.810001</v>
      </c>
      <c r="C628">
        <v>36.830002</v>
      </c>
      <c r="D628">
        <v>36.18</v>
      </c>
      <c r="E628">
        <v>36.360000999999997</v>
      </c>
      <c r="F628">
        <v>36.360000999999997</v>
      </c>
      <c r="G628">
        <v>2455400</v>
      </c>
    </row>
    <row r="629" spans="1:7" x14ac:dyDescent="0.25">
      <c r="A629" s="1">
        <v>44068</v>
      </c>
      <c r="B629">
        <v>36.279998999999997</v>
      </c>
      <c r="C629">
        <v>36.580002</v>
      </c>
      <c r="D629">
        <v>35.770000000000003</v>
      </c>
      <c r="E629">
        <v>36.479999999999997</v>
      </c>
      <c r="F629">
        <v>36.479999999999997</v>
      </c>
      <c r="G629">
        <v>2363700</v>
      </c>
    </row>
    <row r="630" spans="1:7" x14ac:dyDescent="0.25">
      <c r="A630" s="1">
        <v>44069</v>
      </c>
      <c r="B630">
        <v>36.610000999999997</v>
      </c>
      <c r="C630">
        <v>37.020000000000003</v>
      </c>
      <c r="D630">
        <v>35.939999</v>
      </c>
      <c r="E630">
        <v>36.049999</v>
      </c>
      <c r="F630">
        <v>36.049999</v>
      </c>
      <c r="G630">
        <v>2298000</v>
      </c>
    </row>
    <row r="631" spans="1:7" x14ac:dyDescent="0.25">
      <c r="A631" s="1">
        <v>44070</v>
      </c>
      <c r="B631">
        <v>36.25</v>
      </c>
      <c r="C631">
        <v>36.409999999999997</v>
      </c>
      <c r="D631">
        <v>34.029998999999997</v>
      </c>
      <c r="E631">
        <v>35.459999000000003</v>
      </c>
      <c r="F631">
        <v>35.459999000000003</v>
      </c>
      <c r="G631">
        <v>6669700</v>
      </c>
    </row>
    <row r="632" spans="1:7" x14ac:dyDescent="0.25">
      <c r="A632" s="1">
        <v>44071</v>
      </c>
      <c r="B632">
        <v>35.290000999999997</v>
      </c>
      <c r="C632">
        <v>35.849997999999999</v>
      </c>
      <c r="D632">
        <v>34.520000000000003</v>
      </c>
      <c r="E632">
        <v>35.560001</v>
      </c>
      <c r="F632">
        <v>35.560001</v>
      </c>
      <c r="G632">
        <v>3957400</v>
      </c>
    </row>
    <row r="633" spans="1:7" x14ac:dyDescent="0.25">
      <c r="A633" s="1">
        <v>44074</v>
      </c>
      <c r="B633">
        <v>35.119999</v>
      </c>
      <c r="C633">
        <v>35.490001999999997</v>
      </c>
      <c r="D633">
        <v>34.529998999999997</v>
      </c>
      <c r="E633">
        <v>34.689999</v>
      </c>
      <c r="F633">
        <v>34.689999</v>
      </c>
      <c r="G633">
        <v>3920400</v>
      </c>
    </row>
    <row r="634" spans="1:7" x14ac:dyDescent="0.25">
      <c r="A634" s="1">
        <v>44075</v>
      </c>
      <c r="B634">
        <v>34.700001</v>
      </c>
      <c r="C634">
        <v>34.82</v>
      </c>
      <c r="D634">
        <v>34.299999</v>
      </c>
      <c r="E634">
        <v>34.419998</v>
      </c>
      <c r="F634">
        <v>34.419998</v>
      </c>
      <c r="G634">
        <v>3005900</v>
      </c>
    </row>
    <row r="635" spans="1:7" x14ac:dyDescent="0.25">
      <c r="A635" s="1">
        <v>44076</v>
      </c>
      <c r="B635">
        <v>34.459999000000003</v>
      </c>
      <c r="C635">
        <v>34.509998000000003</v>
      </c>
      <c r="D635">
        <v>33.82</v>
      </c>
      <c r="E635">
        <v>33.990001999999997</v>
      </c>
      <c r="F635">
        <v>33.990001999999997</v>
      </c>
      <c r="G635">
        <v>3542200</v>
      </c>
    </row>
    <row r="636" spans="1:7" x14ac:dyDescent="0.25">
      <c r="A636" s="1">
        <v>44077</v>
      </c>
      <c r="B636">
        <v>33.759998000000003</v>
      </c>
      <c r="C636">
        <v>34.349997999999999</v>
      </c>
      <c r="D636">
        <v>31.110001</v>
      </c>
      <c r="E636">
        <v>31.690000999999999</v>
      </c>
      <c r="F636">
        <v>31.690000999999999</v>
      </c>
      <c r="G636">
        <v>13563400</v>
      </c>
    </row>
    <row r="637" spans="1:7" x14ac:dyDescent="0.25">
      <c r="A637" s="1">
        <v>44078</v>
      </c>
      <c r="B637">
        <v>32.07</v>
      </c>
      <c r="C637">
        <v>33.270000000000003</v>
      </c>
      <c r="D637">
        <v>30.52</v>
      </c>
      <c r="E637">
        <v>33.029998999999997</v>
      </c>
      <c r="F637">
        <v>33.029998999999997</v>
      </c>
      <c r="G637">
        <v>11943900</v>
      </c>
    </row>
    <row r="638" spans="1:7" x14ac:dyDescent="0.25">
      <c r="A638" s="1">
        <v>44082</v>
      </c>
      <c r="B638">
        <v>31.73</v>
      </c>
      <c r="C638">
        <v>33.5</v>
      </c>
      <c r="D638">
        <v>31.620000999999998</v>
      </c>
      <c r="E638">
        <v>33.450001</v>
      </c>
      <c r="F638">
        <v>33.450001</v>
      </c>
      <c r="G638">
        <v>7136400</v>
      </c>
    </row>
    <row r="639" spans="1:7" x14ac:dyDescent="0.25">
      <c r="A639" s="1">
        <v>44083</v>
      </c>
      <c r="B639">
        <v>33.889999000000003</v>
      </c>
      <c r="C639">
        <v>34.590000000000003</v>
      </c>
      <c r="D639">
        <v>33.709999000000003</v>
      </c>
      <c r="E639">
        <v>34.299999</v>
      </c>
      <c r="F639">
        <v>34.299999</v>
      </c>
      <c r="G639">
        <v>4540400</v>
      </c>
    </row>
    <row r="640" spans="1:7" x14ac:dyDescent="0.25">
      <c r="A640" s="1">
        <v>44084</v>
      </c>
      <c r="B640">
        <v>34.470001000000003</v>
      </c>
      <c r="C640">
        <v>34.599997999999999</v>
      </c>
      <c r="D640">
        <v>33.720001000000003</v>
      </c>
      <c r="E640">
        <v>34.080002</v>
      </c>
      <c r="F640">
        <v>34.080002</v>
      </c>
      <c r="G640">
        <v>6949700</v>
      </c>
    </row>
    <row r="641" spans="1:7" x14ac:dyDescent="0.25">
      <c r="A641" s="1">
        <v>44085</v>
      </c>
      <c r="B641">
        <v>34.610000999999997</v>
      </c>
      <c r="C641">
        <v>35.18</v>
      </c>
      <c r="D641">
        <v>34.099997999999999</v>
      </c>
      <c r="E641">
        <v>35.150002000000001</v>
      </c>
      <c r="F641">
        <v>35.150002000000001</v>
      </c>
      <c r="G641">
        <v>6725000</v>
      </c>
    </row>
    <row r="642" spans="1:7" x14ac:dyDescent="0.25">
      <c r="A642" s="1">
        <v>44088</v>
      </c>
      <c r="B642">
        <v>35.360000999999997</v>
      </c>
      <c r="C642">
        <v>35.700001</v>
      </c>
      <c r="D642">
        <v>35.200001</v>
      </c>
      <c r="E642">
        <v>35.479999999999997</v>
      </c>
      <c r="F642">
        <v>35.479999999999997</v>
      </c>
      <c r="G642">
        <v>3276500</v>
      </c>
    </row>
    <row r="643" spans="1:7" x14ac:dyDescent="0.25">
      <c r="A643" s="1">
        <v>44089</v>
      </c>
      <c r="B643">
        <v>35.610000999999997</v>
      </c>
      <c r="C643">
        <v>35.729999999999997</v>
      </c>
      <c r="D643">
        <v>35.189999</v>
      </c>
      <c r="E643">
        <v>35.479999999999997</v>
      </c>
      <c r="F643">
        <v>35.479999999999997</v>
      </c>
      <c r="G643">
        <v>2890800</v>
      </c>
    </row>
    <row r="644" spans="1:7" x14ac:dyDescent="0.25">
      <c r="A644" s="1">
        <v>44090</v>
      </c>
      <c r="B644">
        <v>35.610000999999997</v>
      </c>
      <c r="C644">
        <v>36.020000000000003</v>
      </c>
      <c r="D644">
        <v>35.529998999999997</v>
      </c>
      <c r="E644">
        <v>35.549999</v>
      </c>
      <c r="F644">
        <v>35.549999</v>
      </c>
      <c r="G644">
        <v>2892100</v>
      </c>
    </row>
    <row r="645" spans="1:7" x14ac:dyDescent="0.25">
      <c r="A645" s="1">
        <v>44091</v>
      </c>
      <c r="B645">
        <v>34.950001</v>
      </c>
      <c r="C645">
        <v>36.009998000000003</v>
      </c>
      <c r="D645">
        <v>34.919998</v>
      </c>
      <c r="E645">
        <v>35.939999</v>
      </c>
      <c r="F645">
        <v>35.939999</v>
      </c>
      <c r="G645">
        <v>3359000</v>
      </c>
    </row>
    <row r="646" spans="1:7" x14ac:dyDescent="0.25">
      <c r="A646" s="1">
        <v>44092</v>
      </c>
      <c r="B646">
        <v>36.080002</v>
      </c>
      <c r="C646">
        <v>36.470001000000003</v>
      </c>
      <c r="D646">
        <v>35.509998000000003</v>
      </c>
      <c r="E646">
        <v>35.959999000000003</v>
      </c>
      <c r="F646">
        <v>35.959999000000003</v>
      </c>
      <c r="G646">
        <v>3120600</v>
      </c>
    </row>
    <row r="647" spans="1:7" x14ac:dyDescent="0.25">
      <c r="A647" s="1">
        <v>44095</v>
      </c>
      <c r="B647">
        <v>35.200001</v>
      </c>
      <c r="C647">
        <v>35.450001</v>
      </c>
      <c r="D647">
        <v>34.259998000000003</v>
      </c>
      <c r="E647">
        <v>35.330002</v>
      </c>
      <c r="F647">
        <v>35.330002</v>
      </c>
      <c r="G647">
        <v>4693200</v>
      </c>
    </row>
    <row r="648" spans="1:7" x14ac:dyDescent="0.25">
      <c r="A648" s="1">
        <v>44096</v>
      </c>
      <c r="B648">
        <v>35.349997999999999</v>
      </c>
      <c r="C648">
        <v>35.400002000000001</v>
      </c>
      <c r="D648">
        <v>34.740001999999997</v>
      </c>
      <c r="E648">
        <v>35.200001</v>
      </c>
      <c r="F648">
        <v>35.200001</v>
      </c>
      <c r="G648">
        <v>2739400</v>
      </c>
    </row>
    <row r="649" spans="1:7" x14ac:dyDescent="0.25">
      <c r="A649" s="1">
        <v>44097</v>
      </c>
      <c r="B649">
        <v>35.310001</v>
      </c>
      <c r="C649">
        <v>35.360000999999997</v>
      </c>
      <c r="D649">
        <v>34.270000000000003</v>
      </c>
      <c r="E649">
        <v>34.290000999999997</v>
      </c>
      <c r="F649">
        <v>34.290000999999997</v>
      </c>
      <c r="G649">
        <v>3667000</v>
      </c>
    </row>
    <row r="650" spans="1:7" x14ac:dyDescent="0.25">
      <c r="A650" s="1">
        <v>44098</v>
      </c>
      <c r="B650">
        <v>34.32</v>
      </c>
      <c r="C650">
        <v>34.919998</v>
      </c>
      <c r="D650">
        <v>34.099997999999999</v>
      </c>
      <c r="E650">
        <v>34.619999</v>
      </c>
      <c r="F650">
        <v>34.619999</v>
      </c>
      <c r="G650">
        <v>3345900</v>
      </c>
    </row>
    <row r="651" spans="1:7" x14ac:dyDescent="0.25">
      <c r="A651" s="1">
        <v>44099</v>
      </c>
      <c r="B651">
        <v>34.599997999999999</v>
      </c>
      <c r="C651">
        <v>35.150002000000001</v>
      </c>
      <c r="D651">
        <v>34.490001999999997</v>
      </c>
      <c r="E651">
        <v>35.060001</v>
      </c>
      <c r="F651">
        <v>35.060001</v>
      </c>
      <c r="G651">
        <v>2843100</v>
      </c>
    </row>
    <row r="652" spans="1:7" x14ac:dyDescent="0.25">
      <c r="A652" s="1">
        <v>44102</v>
      </c>
      <c r="B652">
        <v>35.220001000000003</v>
      </c>
      <c r="C652">
        <v>35.240001999999997</v>
      </c>
      <c r="D652">
        <v>34.979999999999997</v>
      </c>
      <c r="E652">
        <v>35.119999</v>
      </c>
      <c r="F652">
        <v>35.119999</v>
      </c>
      <c r="G652">
        <v>2200800</v>
      </c>
    </row>
    <row r="653" spans="1:7" x14ac:dyDescent="0.25">
      <c r="A653" s="1">
        <v>44103</v>
      </c>
      <c r="B653">
        <v>35.090000000000003</v>
      </c>
      <c r="C653">
        <v>35.729999999999997</v>
      </c>
      <c r="D653">
        <v>35.090000000000003</v>
      </c>
      <c r="E653">
        <v>35.5</v>
      </c>
      <c r="F653">
        <v>35.5</v>
      </c>
      <c r="G653">
        <v>2310000</v>
      </c>
    </row>
    <row r="654" spans="1:7" x14ac:dyDescent="0.25">
      <c r="A654" s="1">
        <v>44104</v>
      </c>
      <c r="B654">
        <v>35.729999999999997</v>
      </c>
      <c r="C654">
        <v>35.93</v>
      </c>
      <c r="D654">
        <v>35.290000999999997</v>
      </c>
      <c r="E654">
        <v>35.5</v>
      </c>
      <c r="F654">
        <v>35.5</v>
      </c>
      <c r="G654">
        <v>2484300</v>
      </c>
    </row>
    <row r="655" spans="1:7" x14ac:dyDescent="0.25">
      <c r="A655" s="1">
        <v>44105</v>
      </c>
      <c r="B655">
        <v>35.669998</v>
      </c>
      <c r="C655">
        <v>35.669998</v>
      </c>
      <c r="D655">
        <v>35.119999</v>
      </c>
      <c r="E655">
        <v>35.360000999999997</v>
      </c>
      <c r="F655">
        <v>35.360000999999997</v>
      </c>
      <c r="G655">
        <v>2854400</v>
      </c>
    </row>
    <row r="656" spans="1:7" x14ac:dyDescent="0.25">
      <c r="A656" s="1">
        <v>44106</v>
      </c>
      <c r="B656">
        <v>34.5</v>
      </c>
      <c r="C656">
        <v>35.18</v>
      </c>
      <c r="D656">
        <v>34.43</v>
      </c>
      <c r="E656">
        <v>34.869999</v>
      </c>
      <c r="F656">
        <v>34.869999</v>
      </c>
      <c r="G656">
        <v>3577100</v>
      </c>
    </row>
    <row r="657" spans="1:7" x14ac:dyDescent="0.25">
      <c r="A657" s="1">
        <v>44109</v>
      </c>
      <c r="B657">
        <v>34.979999999999997</v>
      </c>
      <c r="C657">
        <v>35.520000000000003</v>
      </c>
      <c r="D657">
        <v>34.830002</v>
      </c>
      <c r="E657">
        <v>35.380001</v>
      </c>
      <c r="F657">
        <v>35.380001</v>
      </c>
      <c r="G657">
        <v>2026200</v>
      </c>
    </row>
    <row r="658" spans="1:7" x14ac:dyDescent="0.25">
      <c r="A658" s="1">
        <v>44110</v>
      </c>
      <c r="B658">
        <v>35.540000999999997</v>
      </c>
      <c r="C658">
        <v>35.860000999999997</v>
      </c>
      <c r="D658">
        <v>34.979999999999997</v>
      </c>
      <c r="E658">
        <v>35.150002000000001</v>
      </c>
      <c r="F658">
        <v>35.150002000000001</v>
      </c>
      <c r="G658">
        <v>2940000</v>
      </c>
    </row>
    <row r="659" spans="1:7" x14ac:dyDescent="0.25">
      <c r="A659" s="1">
        <v>44111</v>
      </c>
      <c r="B659">
        <v>35.509998000000003</v>
      </c>
      <c r="C659">
        <v>35.840000000000003</v>
      </c>
      <c r="D659">
        <v>35.409999999999997</v>
      </c>
      <c r="E659">
        <v>35.720001000000003</v>
      </c>
      <c r="F659">
        <v>35.720001000000003</v>
      </c>
      <c r="G659">
        <v>1885100</v>
      </c>
    </row>
    <row r="660" spans="1:7" x14ac:dyDescent="0.25">
      <c r="A660" s="1">
        <v>44112</v>
      </c>
      <c r="B660">
        <v>35.909999999999997</v>
      </c>
      <c r="C660">
        <v>36.470001000000003</v>
      </c>
      <c r="D660">
        <v>35.82</v>
      </c>
      <c r="E660">
        <v>36.43</v>
      </c>
      <c r="F660">
        <v>36.43</v>
      </c>
      <c r="G660">
        <v>2725100</v>
      </c>
    </row>
    <row r="661" spans="1:7" x14ac:dyDescent="0.25">
      <c r="A661" s="1">
        <v>44113</v>
      </c>
      <c r="B661">
        <v>37</v>
      </c>
      <c r="C661">
        <v>37.389999000000003</v>
      </c>
      <c r="D661">
        <v>36.959999000000003</v>
      </c>
      <c r="E661">
        <v>37.380001</v>
      </c>
      <c r="F661">
        <v>37.380001</v>
      </c>
      <c r="G661">
        <v>2570000</v>
      </c>
    </row>
    <row r="662" spans="1:7" x14ac:dyDescent="0.25">
      <c r="A662" s="1">
        <v>44116</v>
      </c>
      <c r="B662">
        <v>37.720001000000003</v>
      </c>
      <c r="C662">
        <v>37.790000999999997</v>
      </c>
      <c r="D662">
        <v>37.380001</v>
      </c>
      <c r="E662">
        <v>37.709999000000003</v>
      </c>
      <c r="F662">
        <v>37.709999000000003</v>
      </c>
      <c r="G662">
        <v>2050900</v>
      </c>
    </row>
    <row r="663" spans="1:7" x14ac:dyDescent="0.25">
      <c r="A663" s="1">
        <v>44117</v>
      </c>
      <c r="B663">
        <v>37.479999999999997</v>
      </c>
      <c r="C663">
        <v>37.639999000000003</v>
      </c>
      <c r="D663">
        <v>37.099997999999999</v>
      </c>
      <c r="E663">
        <v>37.520000000000003</v>
      </c>
      <c r="F663">
        <v>37.520000000000003</v>
      </c>
      <c r="G663">
        <v>2924700</v>
      </c>
    </row>
    <row r="664" spans="1:7" x14ac:dyDescent="0.25">
      <c r="A664" s="1">
        <v>44118</v>
      </c>
      <c r="B664">
        <v>37.639999000000003</v>
      </c>
      <c r="C664">
        <v>37.959999000000003</v>
      </c>
      <c r="D664">
        <v>37.369999</v>
      </c>
      <c r="E664">
        <v>37.639999000000003</v>
      </c>
      <c r="F664">
        <v>37.639999000000003</v>
      </c>
      <c r="G664">
        <v>3419300</v>
      </c>
    </row>
    <row r="665" spans="1:7" x14ac:dyDescent="0.25">
      <c r="A665" s="1">
        <v>44119</v>
      </c>
      <c r="B665">
        <v>36.799999</v>
      </c>
      <c r="C665">
        <v>37.549999</v>
      </c>
      <c r="D665">
        <v>36.650002000000001</v>
      </c>
      <c r="E665">
        <v>37.479999999999997</v>
      </c>
      <c r="F665">
        <v>37.479999999999997</v>
      </c>
      <c r="G665">
        <v>2968500</v>
      </c>
    </row>
    <row r="666" spans="1:7" x14ac:dyDescent="0.25">
      <c r="A666" s="1">
        <v>44120</v>
      </c>
      <c r="B666">
        <v>37.540000999999997</v>
      </c>
      <c r="C666">
        <v>37.799999</v>
      </c>
      <c r="D666">
        <v>37.369999</v>
      </c>
      <c r="E666">
        <v>37.380001</v>
      </c>
      <c r="F666">
        <v>37.380001</v>
      </c>
      <c r="G666">
        <v>2703900</v>
      </c>
    </row>
    <row r="667" spans="1:7" x14ac:dyDescent="0.25">
      <c r="A667" s="1">
        <v>44123</v>
      </c>
      <c r="B667">
        <v>37.419998</v>
      </c>
      <c r="C667">
        <v>37.479999999999997</v>
      </c>
      <c r="D667">
        <v>36.419998</v>
      </c>
      <c r="E667">
        <v>36.549999</v>
      </c>
      <c r="F667">
        <v>36.549999</v>
      </c>
      <c r="G667">
        <v>3092700</v>
      </c>
    </row>
    <row r="668" spans="1:7" x14ac:dyDescent="0.25">
      <c r="A668" s="1">
        <v>44124</v>
      </c>
      <c r="B668">
        <v>36.669998</v>
      </c>
      <c r="C668">
        <v>36.82</v>
      </c>
      <c r="D668">
        <v>36.439999</v>
      </c>
      <c r="E668">
        <v>36.540000999999997</v>
      </c>
      <c r="F668">
        <v>36.540000999999997</v>
      </c>
      <c r="G668">
        <v>3632600</v>
      </c>
    </row>
    <row r="669" spans="1:7" x14ac:dyDescent="0.25">
      <c r="A669" s="1">
        <v>44125</v>
      </c>
      <c r="B669">
        <v>36.639999000000003</v>
      </c>
      <c r="C669">
        <v>37.090000000000003</v>
      </c>
      <c r="D669">
        <v>36.409999999999997</v>
      </c>
      <c r="E669">
        <v>37</v>
      </c>
      <c r="F669">
        <v>37</v>
      </c>
      <c r="G669">
        <v>3590300</v>
      </c>
    </row>
    <row r="670" spans="1:7" x14ac:dyDescent="0.25">
      <c r="A670" s="1">
        <v>44126</v>
      </c>
      <c r="B670">
        <v>36.990001999999997</v>
      </c>
      <c r="C670">
        <v>37.57</v>
      </c>
      <c r="D670">
        <v>36.840000000000003</v>
      </c>
      <c r="E670">
        <v>37.419998</v>
      </c>
      <c r="F670">
        <v>37.419998</v>
      </c>
      <c r="G670">
        <v>3348800</v>
      </c>
    </row>
    <row r="671" spans="1:7" x14ac:dyDescent="0.25">
      <c r="A671" s="1">
        <v>44127</v>
      </c>
      <c r="B671">
        <v>37.450001</v>
      </c>
      <c r="C671">
        <v>37.509998000000003</v>
      </c>
      <c r="D671">
        <v>36.970001000000003</v>
      </c>
      <c r="E671">
        <v>37.400002000000001</v>
      </c>
      <c r="F671">
        <v>37.400002000000001</v>
      </c>
      <c r="G671">
        <v>2487000</v>
      </c>
    </row>
    <row r="672" spans="1:7" x14ac:dyDescent="0.25">
      <c r="A672" s="1">
        <v>44130</v>
      </c>
      <c r="B672">
        <v>36.909999999999997</v>
      </c>
      <c r="C672">
        <v>37.119999</v>
      </c>
      <c r="D672">
        <v>35.369999</v>
      </c>
      <c r="E672">
        <v>35.479999999999997</v>
      </c>
      <c r="F672">
        <v>35.479999999999997</v>
      </c>
      <c r="G672">
        <v>4795800</v>
      </c>
    </row>
    <row r="673" spans="1:7" x14ac:dyDescent="0.25">
      <c r="A673" s="1">
        <v>44131</v>
      </c>
      <c r="B673">
        <v>35.709999000000003</v>
      </c>
      <c r="C673">
        <v>36.009998000000003</v>
      </c>
      <c r="D673">
        <v>35.32</v>
      </c>
      <c r="E673">
        <v>35.630001</v>
      </c>
      <c r="F673">
        <v>35.630001</v>
      </c>
      <c r="G673">
        <v>3386600</v>
      </c>
    </row>
    <row r="674" spans="1:7" x14ac:dyDescent="0.25">
      <c r="A674" s="1">
        <v>44132</v>
      </c>
      <c r="B674">
        <v>34.25</v>
      </c>
      <c r="C674">
        <v>34.509998000000003</v>
      </c>
      <c r="D674">
        <v>33.040000999999997</v>
      </c>
      <c r="E674">
        <v>33.07</v>
      </c>
      <c r="F674">
        <v>33.07</v>
      </c>
      <c r="G674">
        <v>6275900</v>
      </c>
    </row>
    <row r="675" spans="1:7" x14ac:dyDescent="0.25">
      <c r="A675" s="1">
        <v>44133</v>
      </c>
      <c r="B675">
        <v>33.409999999999997</v>
      </c>
      <c r="C675">
        <v>34.759998000000003</v>
      </c>
      <c r="D675">
        <v>33.099997999999999</v>
      </c>
      <c r="E675">
        <v>34.330002</v>
      </c>
      <c r="F675">
        <v>34.330002</v>
      </c>
      <c r="G675">
        <v>4134800</v>
      </c>
    </row>
    <row r="676" spans="1:7" x14ac:dyDescent="0.25">
      <c r="A676" s="1">
        <v>44134</v>
      </c>
      <c r="B676">
        <v>33.990001999999997</v>
      </c>
      <c r="C676">
        <v>34.240001999999997</v>
      </c>
      <c r="D676">
        <v>33.400002000000001</v>
      </c>
      <c r="E676">
        <v>33.729999999999997</v>
      </c>
      <c r="F676">
        <v>33.729999999999997</v>
      </c>
      <c r="G676">
        <v>5255100</v>
      </c>
    </row>
    <row r="677" spans="1:7" x14ac:dyDescent="0.25">
      <c r="A677" s="1">
        <v>44137</v>
      </c>
      <c r="B677">
        <v>34.5</v>
      </c>
      <c r="C677">
        <v>34.549999</v>
      </c>
      <c r="D677">
        <v>33.880001</v>
      </c>
      <c r="E677">
        <v>34.130001</v>
      </c>
      <c r="F677">
        <v>34.130001</v>
      </c>
      <c r="G677">
        <v>3478400</v>
      </c>
    </row>
    <row r="678" spans="1:7" x14ac:dyDescent="0.25">
      <c r="A678" s="1">
        <v>44138</v>
      </c>
      <c r="B678">
        <v>34.630001</v>
      </c>
      <c r="C678">
        <v>35.259998000000003</v>
      </c>
      <c r="D678">
        <v>34.520000000000003</v>
      </c>
      <c r="E678">
        <v>35.040000999999997</v>
      </c>
      <c r="F678">
        <v>35.040000999999997</v>
      </c>
      <c r="G678">
        <v>2532400</v>
      </c>
    </row>
    <row r="679" spans="1:7" x14ac:dyDescent="0.25">
      <c r="A679" s="1">
        <v>44139</v>
      </c>
      <c r="B679">
        <v>35.770000000000003</v>
      </c>
      <c r="C679">
        <v>36.689999</v>
      </c>
      <c r="D679">
        <v>35.729999999999997</v>
      </c>
      <c r="E679">
        <v>36.540000999999997</v>
      </c>
      <c r="F679">
        <v>36.540000999999997</v>
      </c>
      <c r="G679">
        <v>5202400</v>
      </c>
    </row>
    <row r="680" spans="1:7" x14ac:dyDescent="0.25">
      <c r="A680" s="1">
        <v>44140</v>
      </c>
      <c r="B680">
        <v>37.150002000000001</v>
      </c>
      <c r="C680">
        <v>37.330002</v>
      </c>
      <c r="D680">
        <v>36.659999999999997</v>
      </c>
      <c r="E680">
        <v>36.860000999999997</v>
      </c>
      <c r="F680">
        <v>36.860000999999997</v>
      </c>
      <c r="G680">
        <v>3213900</v>
      </c>
    </row>
    <row r="681" spans="1:7" x14ac:dyDescent="0.25">
      <c r="A681" s="1">
        <v>44141</v>
      </c>
      <c r="B681">
        <v>37.090000000000003</v>
      </c>
      <c r="C681">
        <v>38.130001</v>
      </c>
      <c r="D681">
        <v>37.020000000000003</v>
      </c>
      <c r="E681">
        <v>38.130001</v>
      </c>
      <c r="F681">
        <v>38.130001</v>
      </c>
      <c r="G681">
        <v>3859700</v>
      </c>
    </row>
    <row r="682" spans="1:7" x14ac:dyDescent="0.25">
      <c r="A682" s="1">
        <v>44144</v>
      </c>
      <c r="B682">
        <v>39.409999999999997</v>
      </c>
      <c r="C682">
        <v>40.25</v>
      </c>
      <c r="D682">
        <v>38.520000000000003</v>
      </c>
      <c r="E682">
        <v>38.520000000000003</v>
      </c>
      <c r="F682">
        <v>38.520000000000003</v>
      </c>
      <c r="G682">
        <v>7220100</v>
      </c>
    </row>
    <row r="683" spans="1:7" x14ac:dyDescent="0.25">
      <c r="A683" s="1">
        <v>44145</v>
      </c>
      <c r="B683">
        <v>39.029998999999997</v>
      </c>
      <c r="C683">
        <v>39.159999999999997</v>
      </c>
      <c r="D683">
        <v>38.310001</v>
      </c>
      <c r="E683">
        <v>39.130001</v>
      </c>
      <c r="F683">
        <v>39.130001</v>
      </c>
      <c r="G683">
        <v>4537100</v>
      </c>
    </row>
    <row r="684" spans="1:7" x14ac:dyDescent="0.25">
      <c r="A684" s="1">
        <v>44146</v>
      </c>
      <c r="B684">
        <v>39.43</v>
      </c>
      <c r="C684">
        <v>39.950001</v>
      </c>
      <c r="D684">
        <v>39.18</v>
      </c>
      <c r="E684">
        <v>39.57</v>
      </c>
      <c r="F684">
        <v>39.57</v>
      </c>
      <c r="G684">
        <v>3082100</v>
      </c>
    </row>
    <row r="685" spans="1:7" x14ac:dyDescent="0.25">
      <c r="A685" s="1">
        <v>44147</v>
      </c>
      <c r="B685">
        <v>39.270000000000003</v>
      </c>
      <c r="C685">
        <v>39.5</v>
      </c>
      <c r="D685">
        <v>37.729999999999997</v>
      </c>
      <c r="E685">
        <v>38.150002000000001</v>
      </c>
      <c r="F685">
        <v>38.150002000000001</v>
      </c>
      <c r="G685">
        <v>5972200</v>
      </c>
    </row>
    <row r="686" spans="1:7" x14ac:dyDescent="0.25">
      <c r="A686" s="1">
        <v>44148</v>
      </c>
      <c r="B686">
        <v>38.810001</v>
      </c>
      <c r="C686">
        <v>39.669998</v>
      </c>
      <c r="D686">
        <v>38.810001</v>
      </c>
      <c r="E686">
        <v>39.389999000000003</v>
      </c>
      <c r="F686">
        <v>39.389999000000003</v>
      </c>
      <c r="G686">
        <v>2910600</v>
      </c>
    </row>
    <row r="687" spans="1:7" x14ac:dyDescent="0.25">
      <c r="A687" s="1">
        <v>44151</v>
      </c>
      <c r="B687">
        <v>39.849997999999999</v>
      </c>
      <c r="C687">
        <v>39.889999000000003</v>
      </c>
      <c r="D687">
        <v>39.130001</v>
      </c>
      <c r="E687">
        <v>39.799999</v>
      </c>
      <c r="F687">
        <v>39.799999</v>
      </c>
      <c r="G687">
        <v>2762400</v>
      </c>
    </row>
    <row r="688" spans="1:7" x14ac:dyDescent="0.25">
      <c r="A688" s="1">
        <v>44152</v>
      </c>
      <c r="B688">
        <v>39.439999</v>
      </c>
      <c r="C688">
        <v>40.200001</v>
      </c>
      <c r="D688">
        <v>39.310001</v>
      </c>
      <c r="E688">
        <v>40.18</v>
      </c>
      <c r="F688">
        <v>40.18</v>
      </c>
      <c r="G688">
        <v>2601000</v>
      </c>
    </row>
    <row r="689" spans="1:7" x14ac:dyDescent="0.25">
      <c r="A689" s="1">
        <v>44153</v>
      </c>
      <c r="B689">
        <v>40.360000999999997</v>
      </c>
      <c r="C689">
        <v>40.580002</v>
      </c>
      <c r="D689">
        <v>39.389999000000003</v>
      </c>
      <c r="E689">
        <v>39.419998</v>
      </c>
      <c r="F689">
        <v>39.419998</v>
      </c>
      <c r="G689">
        <v>2714200</v>
      </c>
    </row>
    <row r="690" spans="1:7" x14ac:dyDescent="0.25">
      <c r="A690" s="1">
        <v>44154</v>
      </c>
      <c r="B690">
        <v>39.610000999999997</v>
      </c>
      <c r="C690">
        <v>40.090000000000003</v>
      </c>
      <c r="D690">
        <v>39.32</v>
      </c>
      <c r="E690">
        <v>39.779998999999997</v>
      </c>
      <c r="F690">
        <v>39.779998999999997</v>
      </c>
      <c r="G690">
        <v>2404700</v>
      </c>
    </row>
    <row r="691" spans="1:7" x14ac:dyDescent="0.25">
      <c r="A691" s="1">
        <v>44155</v>
      </c>
      <c r="B691">
        <v>39.799999</v>
      </c>
      <c r="C691">
        <v>40.189999</v>
      </c>
      <c r="D691">
        <v>39.729999999999997</v>
      </c>
      <c r="E691">
        <v>39.810001</v>
      </c>
      <c r="F691">
        <v>39.810001</v>
      </c>
      <c r="G691">
        <v>2228900</v>
      </c>
    </row>
    <row r="692" spans="1:7" x14ac:dyDescent="0.25">
      <c r="A692" s="1">
        <v>44158</v>
      </c>
      <c r="B692">
        <v>40.049999</v>
      </c>
      <c r="C692">
        <v>40.380001</v>
      </c>
      <c r="D692">
        <v>39.68</v>
      </c>
      <c r="E692">
        <v>40.040000999999997</v>
      </c>
      <c r="F692">
        <v>40.040000999999997</v>
      </c>
      <c r="G692">
        <v>2409200</v>
      </c>
    </row>
    <row r="693" spans="1:7" x14ac:dyDescent="0.25">
      <c r="A693" s="1">
        <v>44159</v>
      </c>
      <c r="B693">
        <v>40.459999000000003</v>
      </c>
      <c r="C693">
        <v>40.520000000000003</v>
      </c>
      <c r="D693">
        <v>40.060001</v>
      </c>
      <c r="E693">
        <v>40.400002000000001</v>
      </c>
      <c r="F693">
        <v>40.400002000000001</v>
      </c>
      <c r="G693">
        <v>1885600</v>
      </c>
    </row>
    <row r="694" spans="1:7" x14ac:dyDescent="0.25">
      <c r="A694" s="1">
        <v>44160</v>
      </c>
      <c r="B694">
        <v>40.369999</v>
      </c>
      <c r="C694">
        <v>41.189999</v>
      </c>
      <c r="D694">
        <v>40.110000999999997</v>
      </c>
      <c r="E694">
        <v>41.150002000000001</v>
      </c>
      <c r="F694">
        <v>41.150002000000001</v>
      </c>
      <c r="G694">
        <v>1773900</v>
      </c>
    </row>
    <row r="695" spans="1:7" x14ac:dyDescent="0.25">
      <c r="A695" s="1">
        <v>44162</v>
      </c>
      <c r="B695">
        <v>41.32</v>
      </c>
      <c r="C695">
        <v>41.470001000000003</v>
      </c>
      <c r="D695">
        <v>40.840000000000003</v>
      </c>
      <c r="E695">
        <v>40.990001999999997</v>
      </c>
      <c r="F695">
        <v>40.990001999999997</v>
      </c>
      <c r="G695">
        <v>890100</v>
      </c>
    </row>
    <row r="696" spans="1:7" x14ac:dyDescent="0.25">
      <c r="A696" s="1">
        <v>44165</v>
      </c>
      <c r="B696">
        <v>40.869999</v>
      </c>
      <c r="C696">
        <v>41.400002000000001</v>
      </c>
      <c r="D696">
        <v>40.200001</v>
      </c>
      <c r="E696">
        <v>41.349997999999999</v>
      </c>
      <c r="F696">
        <v>41.349997999999999</v>
      </c>
      <c r="G696">
        <v>2169600</v>
      </c>
    </row>
    <row r="697" spans="1:7" x14ac:dyDescent="0.25">
      <c r="A697" s="1">
        <v>44166</v>
      </c>
      <c r="B697">
        <v>41.540000999999997</v>
      </c>
      <c r="C697">
        <v>41.709999000000003</v>
      </c>
      <c r="D697">
        <v>41.080002</v>
      </c>
      <c r="E697">
        <v>41.16</v>
      </c>
      <c r="F697">
        <v>41.16</v>
      </c>
      <c r="G697">
        <v>2691700</v>
      </c>
    </row>
    <row r="698" spans="1:7" x14ac:dyDescent="0.25">
      <c r="A698" s="1">
        <v>44167</v>
      </c>
      <c r="B698">
        <v>41.130001</v>
      </c>
      <c r="C698">
        <v>41.709999000000003</v>
      </c>
      <c r="D698">
        <v>41.110000999999997</v>
      </c>
      <c r="E698">
        <v>41.330002</v>
      </c>
      <c r="F698">
        <v>41.330002</v>
      </c>
      <c r="G698">
        <v>1966300</v>
      </c>
    </row>
    <row r="699" spans="1:7" x14ac:dyDescent="0.25">
      <c r="A699" s="1">
        <v>44168</v>
      </c>
      <c r="B699">
        <v>41.490001999999997</v>
      </c>
      <c r="C699">
        <v>41.549999</v>
      </c>
      <c r="D699">
        <v>40.909999999999997</v>
      </c>
      <c r="E699">
        <v>41.09</v>
      </c>
      <c r="F699">
        <v>41.09</v>
      </c>
      <c r="G699">
        <v>2040100</v>
      </c>
    </row>
    <row r="700" spans="1:7" x14ac:dyDescent="0.25">
      <c r="A700" s="1">
        <v>44169</v>
      </c>
      <c r="B700">
        <v>41.32</v>
      </c>
      <c r="C700">
        <v>41.619999</v>
      </c>
      <c r="D700">
        <v>41.310001</v>
      </c>
      <c r="E700">
        <v>41.419998</v>
      </c>
      <c r="F700">
        <v>41.419998</v>
      </c>
      <c r="G700">
        <v>1862200</v>
      </c>
    </row>
    <row r="701" spans="1:7" x14ac:dyDescent="0.25">
      <c r="A701" s="1">
        <v>44172</v>
      </c>
      <c r="B701">
        <v>41.18</v>
      </c>
      <c r="C701">
        <v>41.41</v>
      </c>
      <c r="D701">
        <v>41.080002</v>
      </c>
      <c r="E701">
        <v>41.349997999999999</v>
      </c>
      <c r="F701">
        <v>41.349997999999999</v>
      </c>
      <c r="G701">
        <v>1533400</v>
      </c>
    </row>
    <row r="702" spans="1:7" x14ac:dyDescent="0.25">
      <c r="A702" s="1">
        <v>44173</v>
      </c>
      <c r="B702">
        <v>41.130001</v>
      </c>
      <c r="C702">
        <v>42.049999</v>
      </c>
      <c r="D702">
        <v>41.130001</v>
      </c>
      <c r="E702">
        <v>42.049999</v>
      </c>
      <c r="F702">
        <v>42.049999</v>
      </c>
      <c r="G702">
        <v>1492400</v>
      </c>
    </row>
    <row r="703" spans="1:7" x14ac:dyDescent="0.25">
      <c r="A703" s="1">
        <v>44174</v>
      </c>
      <c r="B703">
        <v>42.299999</v>
      </c>
      <c r="C703">
        <v>42.43</v>
      </c>
      <c r="D703">
        <v>41.060001</v>
      </c>
      <c r="E703">
        <v>41.240001999999997</v>
      </c>
      <c r="F703">
        <v>41.240001999999997</v>
      </c>
      <c r="G703">
        <v>3646100</v>
      </c>
    </row>
    <row r="704" spans="1:7" x14ac:dyDescent="0.25">
      <c r="A704" s="1">
        <v>44175</v>
      </c>
      <c r="B704">
        <v>41.09</v>
      </c>
      <c r="C704">
        <v>41.630001</v>
      </c>
      <c r="D704">
        <v>40.919998</v>
      </c>
      <c r="E704">
        <v>41.060001</v>
      </c>
      <c r="F704">
        <v>41.060001</v>
      </c>
      <c r="G704">
        <v>2427700</v>
      </c>
    </row>
    <row r="705" spans="1:7" x14ac:dyDescent="0.25">
      <c r="A705" s="1">
        <v>44176</v>
      </c>
      <c r="B705">
        <v>40.57</v>
      </c>
      <c r="C705">
        <v>40.860000999999997</v>
      </c>
      <c r="D705">
        <v>39.729999999999997</v>
      </c>
      <c r="E705">
        <v>40.310001</v>
      </c>
      <c r="F705">
        <v>40.310001</v>
      </c>
      <c r="G705">
        <v>2806600</v>
      </c>
    </row>
    <row r="706" spans="1:7" x14ac:dyDescent="0.25">
      <c r="A706" s="1">
        <v>44179</v>
      </c>
      <c r="B706">
        <v>40.959999000000003</v>
      </c>
      <c r="C706">
        <v>41.119999</v>
      </c>
      <c r="D706">
        <v>39.799999</v>
      </c>
      <c r="E706">
        <v>39.849997999999999</v>
      </c>
      <c r="F706">
        <v>39.849997999999999</v>
      </c>
      <c r="G706">
        <v>2296600</v>
      </c>
    </row>
    <row r="707" spans="1:7" x14ac:dyDescent="0.25">
      <c r="A707" s="1">
        <v>44180</v>
      </c>
      <c r="B707">
        <v>40.270000000000003</v>
      </c>
      <c r="C707">
        <v>40.779998999999997</v>
      </c>
      <c r="D707">
        <v>40.049999</v>
      </c>
      <c r="E707">
        <v>40.650002000000001</v>
      </c>
      <c r="F707">
        <v>40.650002000000001</v>
      </c>
      <c r="G707">
        <v>2608000</v>
      </c>
    </row>
    <row r="708" spans="1:7" x14ac:dyDescent="0.25">
      <c r="A708" s="1">
        <v>44181</v>
      </c>
      <c r="B708">
        <v>40.82</v>
      </c>
      <c r="C708">
        <v>41.439999</v>
      </c>
      <c r="D708">
        <v>40.599997999999999</v>
      </c>
      <c r="E708">
        <v>41.400002000000001</v>
      </c>
      <c r="F708">
        <v>41.400002000000001</v>
      </c>
      <c r="G708">
        <v>1725700</v>
      </c>
    </row>
    <row r="709" spans="1:7" x14ac:dyDescent="0.25">
      <c r="A709" s="1">
        <v>44182</v>
      </c>
      <c r="B709">
        <v>41.360000999999997</v>
      </c>
      <c r="C709">
        <v>41.860000999999997</v>
      </c>
      <c r="D709">
        <v>41.27</v>
      </c>
      <c r="E709">
        <v>41.709999000000003</v>
      </c>
      <c r="F709">
        <v>41.709999000000003</v>
      </c>
      <c r="G709">
        <v>2058000</v>
      </c>
    </row>
    <row r="710" spans="1:7" x14ac:dyDescent="0.25">
      <c r="A710" s="1">
        <v>44183</v>
      </c>
      <c r="B710">
        <v>41.549999</v>
      </c>
      <c r="C710">
        <v>41.560001</v>
      </c>
      <c r="D710">
        <v>40.689999</v>
      </c>
      <c r="E710">
        <v>41.23</v>
      </c>
      <c r="F710">
        <v>41.23</v>
      </c>
      <c r="G710">
        <v>2651700</v>
      </c>
    </row>
    <row r="711" spans="1:7" x14ac:dyDescent="0.25">
      <c r="A711" s="1">
        <v>44186</v>
      </c>
      <c r="B711">
        <v>39.310001</v>
      </c>
      <c r="C711">
        <v>40.07</v>
      </c>
      <c r="D711">
        <v>38.380001</v>
      </c>
      <c r="E711">
        <v>39.590000000000003</v>
      </c>
      <c r="F711">
        <v>39.590000000000003</v>
      </c>
      <c r="G711">
        <v>5206800</v>
      </c>
    </row>
    <row r="712" spans="1:7" x14ac:dyDescent="0.25">
      <c r="A712" s="1">
        <v>44187</v>
      </c>
      <c r="B712">
        <v>39.869999</v>
      </c>
      <c r="C712">
        <v>40.080002</v>
      </c>
      <c r="D712">
        <v>39.580002</v>
      </c>
      <c r="E712">
        <v>40</v>
      </c>
      <c r="F712">
        <v>40</v>
      </c>
      <c r="G712">
        <v>2309500</v>
      </c>
    </row>
    <row r="713" spans="1:7" x14ac:dyDescent="0.25">
      <c r="A713" s="1">
        <v>44188</v>
      </c>
      <c r="B713">
        <v>40.400002000000001</v>
      </c>
      <c r="C713">
        <v>41.139999000000003</v>
      </c>
      <c r="D713">
        <v>40.349997999999999</v>
      </c>
      <c r="E713">
        <v>40.860000999999997</v>
      </c>
      <c r="F713">
        <v>40.860000999999997</v>
      </c>
      <c r="G713">
        <v>2024000</v>
      </c>
    </row>
    <row r="714" spans="1:7" x14ac:dyDescent="0.25">
      <c r="A714" s="1">
        <v>44189</v>
      </c>
      <c r="B714">
        <v>41.099997999999999</v>
      </c>
      <c r="C714">
        <v>41.5</v>
      </c>
      <c r="D714">
        <v>41.07</v>
      </c>
      <c r="E714">
        <v>41.5</v>
      </c>
      <c r="F714">
        <v>41.5</v>
      </c>
      <c r="G714">
        <v>901900</v>
      </c>
    </row>
    <row r="715" spans="1:7" ht="15.75" thickBot="1" x14ac:dyDescent="0.3">
      <c r="A715" s="1">
        <v>44193</v>
      </c>
      <c r="B715">
        <v>41.700001</v>
      </c>
      <c r="C715">
        <v>41.759998000000003</v>
      </c>
      <c r="D715">
        <v>41.43</v>
      </c>
      <c r="E715">
        <v>41.650002000000001</v>
      </c>
      <c r="F715">
        <v>41.650002000000001</v>
      </c>
      <c r="G715">
        <v>2025300</v>
      </c>
    </row>
    <row r="716" spans="1:7" ht="15.75" thickBot="1" x14ac:dyDescent="0.3">
      <c r="A716" s="50">
        <v>44194</v>
      </c>
      <c r="B716" s="39">
        <v>41.75</v>
      </c>
      <c r="C716" s="39">
        <v>41.77</v>
      </c>
      <c r="D716" s="39">
        <v>40.29</v>
      </c>
      <c r="E716" s="39">
        <v>40.68</v>
      </c>
      <c r="F716" s="39">
        <v>40.68</v>
      </c>
      <c r="G716" s="41">
        <v>2075200</v>
      </c>
    </row>
    <row r="717" spans="1:7" ht="15.75" thickBot="1" x14ac:dyDescent="0.3">
      <c r="A717" s="50">
        <v>44195</v>
      </c>
      <c r="B717" s="39">
        <v>40.81</v>
      </c>
      <c r="C717" s="39">
        <v>41.51</v>
      </c>
      <c r="D717" s="39">
        <v>40.700000000000003</v>
      </c>
      <c r="E717" s="39">
        <v>41.43</v>
      </c>
      <c r="F717" s="39">
        <v>41.43</v>
      </c>
      <c r="G717" s="41">
        <v>1975900</v>
      </c>
    </row>
    <row r="718" spans="1:7" ht="15.75" thickBot="1" x14ac:dyDescent="0.3">
      <c r="A718" s="50">
        <v>44196</v>
      </c>
      <c r="B718" s="39">
        <v>41.45</v>
      </c>
      <c r="C718" s="39">
        <v>41.84</v>
      </c>
      <c r="D718" s="39">
        <v>41.1</v>
      </c>
      <c r="E718" s="39">
        <v>41.44</v>
      </c>
      <c r="F718" s="39">
        <v>41.44</v>
      </c>
      <c r="G718" s="41">
        <v>1924600</v>
      </c>
    </row>
    <row r="719" spans="1:7" ht="15.75" thickBot="1" x14ac:dyDescent="0.3">
      <c r="A719" s="50">
        <v>44200</v>
      </c>
      <c r="B719" s="39">
        <v>41.45</v>
      </c>
      <c r="C719" s="39">
        <v>41.47</v>
      </c>
      <c r="D719" s="39">
        <v>38.94</v>
      </c>
      <c r="E719" s="39">
        <v>39.65</v>
      </c>
      <c r="F719" s="39">
        <v>39.65</v>
      </c>
      <c r="G719" s="41">
        <v>5357800</v>
      </c>
    </row>
    <row r="720" spans="1:7" ht="15.75" thickBot="1" x14ac:dyDescent="0.3">
      <c r="A720" s="50">
        <v>44201</v>
      </c>
      <c r="B720" s="39">
        <v>39.159999999999997</v>
      </c>
      <c r="C720" s="39">
        <v>40.450000000000003</v>
      </c>
      <c r="D720" s="39">
        <v>39.130000000000003</v>
      </c>
      <c r="E720" s="39">
        <v>40.28</v>
      </c>
      <c r="F720" s="39">
        <v>40.28</v>
      </c>
      <c r="G720" s="41">
        <v>2622100</v>
      </c>
    </row>
    <row r="721" spans="1:7" ht="15.75" thickBot="1" x14ac:dyDescent="0.3">
      <c r="A721" s="50">
        <v>44202</v>
      </c>
      <c r="B721" s="39">
        <v>40.47</v>
      </c>
      <c r="C721" s="39">
        <v>41.54</v>
      </c>
      <c r="D721" s="39">
        <v>39.880000000000003</v>
      </c>
      <c r="E721" s="39">
        <v>40.39</v>
      </c>
      <c r="F721" s="39">
        <v>40.39</v>
      </c>
      <c r="G721" s="41">
        <v>5692900</v>
      </c>
    </row>
    <row r="722" spans="1:7" ht="15.75" thickBot="1" x14ac:dyDescent="0.3">
      <c r="A722" s="50">
        <v>44203</v>
      </c>
      <c r="B722" s="39">
        <v>41.36</v>
      </c>
      <c r="C722" s="39">
        <v>41.6</v>
      </c>
      <c r="D722" s="39">
        <v>41.16</v>
      </c>
      <c r="E722" s="39">
        <v>41.57</v>
      </c>
      <c r="F722" s="39">
        <v>41.57</v>
      </c>
      <c r="G722" s="41">
        <v>2642400</v>
      </c>
    </row>
    <row r="723" spans="1:7" ht="15.75" thickBot="1" x14ac:dyDescent="0.3">
      <c r="A723" s="50">
        <v>44204</v>
      </c>
      <c r="B723" s="39">
        <v>41.72</v>
      </c>
      <c r="C723" s="39">
        <v>41.92</v>
      </c>
      <c r="D723" s="39">
        <v>41.05</v>
      </c>
      <c r="E723" s="39">
        <v>41.82</v>
      </c>
      <c r="F723" s="39">
        <v>41.82</v>
      </c>
      <c r="G723" s="41">
        <v>2577100</v>
      </c>
    </row>
    <row r="724" spans="1:7" ht="15.75" thickBot="1" x14ac:dyDescent="0.3">
      <c r="A724" s="50">
        <v>44207</v>
      </c>
      <c r="B724" s="39">
        <v>41.04</v>
      </c>
      <c r="C724" s="39">
        <v>41.34</v>
      </c>
      <c r="D724" s="39">
        <v>40.44</v>
      </c>
      <c r="E724" s="39">
        <v>40.85</v>
      </c>
      <c r="F724" s="39">
        <v>40.85</v>
      </c>
      <c r="G724" s="41">
        <v>2962600</v>
      </c>
    </row>
    <row r="725" spans="1:7" ht="15.75" thickBot="1" x14ac:dyDescent="0.3">
      <c r="A725" s="50">
        <v>44208</v>
      </c>
      <c r="B725" s="39">
        <v>40.98</v>
      </c>
      <c r="C725" s="39">
        <v>41.28</v>
      </c>
      <c r="D725" s="39">
        <v>40.39</v>
      </c>
      <c r="E725" s="39">
        <v>41.23</v>
      </c>
      <c r="F725" s="39">
        <v>41.23</v>
      </c>
      <c r="G725" s="41">
        <v>2691400</v>
      </c>
    </row>
    <row r="726" spans="1:7" ht="15.75" thickBot="1" x14ac:dyDescent="0.3">
      <c r="A726" s="50">
        <v>44209</v>
      </c>
      <c r="B726" s="39">
        <v>41.21</v>
      </c>
      <c r="C726" s="39">
        <v>41.7</v>
      </c>
      <c r="D726" s="39">
        <v>41.08</v>
      </c>
      <c r="E726" s="39">
        <v>41.58</v>
      </c>
      <c r="F726" s="39">
        <v>41.58</v>
      </c>
      <c r="G726" s="41">
        <v>1868500</v>
      </c>
    </row>
    <row r="727" spans="1:7" ht="15.75" thickBot="1" x14ac:dyDescent="0.3">
      <c r="A727" s="50">
        <v>44210</v>
      </c>
      <c r="B727" s="39">
        <v>41.69</v>
      </c>
      <c r="C727" s="39">
        <v>41.95</v>
      </c>
      <c r="D727" s="39">
        <v>41.16</v>
      </c>
      <c r="E727" s="39">
        <v>41.33</v>
      </c>
      <c r="F727" s="39">
        <v>41.33</v>
      </c>
      <c r="G727" s="41">
        <v>1814400</v>
      </c>
    </row>
    <row r="728" spans="1:7" ht="15.75" thickBot="1" x14ac:dyDescent="0.3">
      <c r="A728" s="50">
        <v>44211</v>
      </c>
      <c r="B728" s="39">
        <v>40.99</v>
      </c>
      <c r="C728" s="39">
        <v>41.26</v>
      </c>
      <c r="D728" s="39">
        <v>40.25</v>
      </c>
      <c r="E728" s="39">
        <v>40.729999999999997</v>
      </c>
      <c r="F728" s="39">
        <v>40.729999999999997</v>
      </c>
      <c r="G728" s="41">
        <v>3038700</v>
      </c>
    </row>
    <row r="729" spans="1:7" ht="15.75" thickBot="1" x14ac:dyDescent="0.3">
      <c r="A729" s="50">
        <v>44215</v>
      </c>
      <c r="B729" s="39">
        <v>41.32</v>
      </c>
      <c r="C729" s="39">
        <v>41.41</v>
      </c>
      <c r="D729" s="39">
        <v>40.94</v>
      </c>
      <c r="E729" s="39">
        <v>41.22</v>
      </c>
      <c r="F729" s="39">
        <v>41.22</v>
      </c>
      <c r="G729" s="41">
        <v>2841600</v>
      </c>
    </row>
    <row r="730" spans="1:7" ht="15.75" thickBot="1" x14ac:dyDescent="0.3">
      <c r="A730" s="50">
        <v>44216</v>
      </c>
      <c r="B730" s="39">
        <v>41.59</v>
      </c>
      <c r="C730" s="39">
        <v>41.8</v>
      </c>
      <c r="D730" s="39">
        <v>41.27</v>
      </c>
      <c r="E730" s="39">
        <v>41.68</v>
      </c>
      <c r="F730" s="39">
        <v>41.68</v>
      </c>
      <c r="G730" s="41">
        <v>2280800</v>
      </c>
    </row>
    <row r="731" spans="1:7" ht="15.75" thickBot="1" x14ac:dyDescent="0.3">
      <c r="A731" s="50">
        <v>44217</v>
      </c>
      <c r="B731" s="39">
        <v>41.68</v>
      </c>
      <c r="C731" s="39">
        <v>41.88</v>
      </c>
      <c r="D731" s="39">
        <v>41.35</v>
      </c>
      <c r="E731" s="39">
        <v>41.83</v>
      </c>
      <c r="F731" s="39">
        <v>41.83</v>
      </c>
      <c r="G731" s="41">
        <v>2276900</v>
      </c>
    </row>
    <row r="732" spans="1:7" ht="15.75" thickBot="1" x14ac:dyDescent="0.3">
      <c r="A732" s="50">
        <v>44218</v>
      </c>
      <c r="B732" s="39">
        <v>41.33</v>
      </c>
      <c r="C732" s="39">
        <v>41.82</v>
      </c>
      <c r="D732" s="39">
        <v>41.22</v>
      </c>
      <c r="E732" s="39">
        <v>41.59</v>
      </c>
      <c r="F732" s="39">
        <v>41.59</v>
      </c>
      <c r="G732" s="41">
        <v>1985900</v>
      </c>
    </row>
    <row r="733" spans="1:7" ht="15.75" thickBot="1" x14ac:dyDescent="0.3">
      <c r="A733" s="50">
        <v>44221</v>
      </c>
      <c r="B733" s="39">
        <v>41.35</v>
      </c>
      <c r="C733" s="39">
        <v>41.5</v>
      </c>
      <c r="D733" s="39">
        <v>39.81</v>
      </c>
      <c r="E733" s="39">
        <v>40.72</v>
      </c>
      <c r="F733" s="39">
        <v>40.72</v>
      </c>
      <c r="G733" s="41">
        <v>5692700</v>
      </c>
    </row>
    <row r="734" spans="1:7" ht="15.75" thickBot="1" x14ac:dyDescent="0.3">
      <c r="A734" s="50">
        <v>44222</v>
      </c>
      <c r="B734" s="39">
        <v>41.12</v>
      </c>
      <c r="C734" s="39">
        <v>41.43</v>
      </c>
      <c r="D734" s="39">
        <v>40.799999999999997</v>
      </c>
      <c r="E734" s="39">
        <v>40.799999999999997</v>
      </c>
      <c r="F734" s="39">
        <v>40.799999999999997</v>
      </c>
      <c r="G734" s="41">
        <v>3169100</v>
      </c>
    </row>
    <row r="735" spans="1:7" ht="15.75" thickBot="1" x14ac:dyDescent="0.3">
      <c r="A735" s="50">
        <v>44223</v>
      </c>
      <c r="B735" s="39">
        <v>39.979999999999997</v>
      </c>
      <c r="C735" s="39">
        <v>39.99</v>
      </c>
      <c r="D735" s="39">
        <v>36.409999999999997</v>
      </c>
      <c r="E735" s="39">
        <v>36.5</v>
      </c>
      <c r="F735" s="39">
        <v>36.5</v>
      </c>
      <c r="G735" s="41">
        <v>9181700</v>
      </c>
    </row>
    <row r="736" spans="1:7" ht="15.75" thickBot="1" x14ac:dyDescent="0.3">
      <c r="A736" s="50">
        <v>44224</v>
      </c>
      <c r="B736" s="39">
        <v>37.57</v>
      </c>
      <c r="C736" s="39">
        <v>38.04</v>
      </c>
      <c r="D736" s="39">
        <v>36.74</v>
      </c>
      <c r="E736" s="39">
        <v>36.86</v>
      </c>
      <c r="F736" s="39">
        <v>36.86</v>
      </c>
      <c r="G736" s="41">
        <v>5123000</v>
      </c>
    </row>
    <row r="737" spans="1:7" ht="15.75" thickBot="1" x14ac:dyDescent="0.3">
      <c r="A737" s="50">
        <v>44225</v>
      </c>
      <c r="B737" s="39">
        <v>36.71</v>
      </c>
      <c r="C737" s="39">
        <v>37.72</v>
      </c>
      <c r="D737" s="39">
        <v>35.32</v>
      </c>
      <c r="E737" s="39">
        <v>36.01</v>
      </c>
      <c r="F737" s="39">
        <v>36.01</v>
      </c>
      <c r="G737" s="41">
        <v>11338200</v>
      </c>
    </row>
    <row r="738" spans="1:7" ht="15.75" thickBot="1" x14ac:dyDescent="0.3">
      <c r="A738" s="50">
        <v>44228</v>
      </c>
      <c r="B738" s="39">
        <v>36.85</v>
      </c>
      <c r="C738" s="39">
        <v>37.229999999999997</v>
      </c>
      <c r="D738" s="39">
        <v>35.79</v>
      </c>
      <c r="E738" s="39">
        <v>36.99</v>
      </c>
      <c r="F738" s="39">
        <v>36.99</v>
      </c>
      <c r="G738" s="41">
        <v>5231300</v>
      </c>
    </row>
    <row r="739" spans="1:7" ht="15.75" thickBot="1" x14ac:dyDescent="0.3">
      <c r="A739" s="50">
        <v>44229</v>
      </c>
      <c r="B739" s="39">
        <v>37.92</v>
      </c>
      <c r="C739" s="39">
        <v>38.770000000000003</v>
      </c>
      <c r="D739" s="39">
        <v>37.85</v>
      </c>
      <c r="E739" s="39">
        <v>38.57</v>
      </c>
      <c r="F739" s="39">
        <v>38.57</v>
      </c>
      <c r="G739" s="41">
        <v>5199300</v>
      </c>
    </row>
    <row r="740" spans="1:7" ht="15.75" thickBot="1" x14ac:dyDescent="0.3">
      <c r="A740" s="50">
        <v>44230</v>
      </c>
      <c r="B740" s="39">
        <v>39.01</v>
      </c>
      <c r="C740" s="39">
        <v>39.6</v>
      </c>
      <c r="D740" s="39">
        <v>38.71</v>
      </c>
      <c r="E740" s="39">
        <v>39.57</v>
      </c>
      <c r="F740" s="39">
        <v>39.57</v>
      </c>
      <c r="G740" s="41">
        <v>3204000</v>
      </c>
    </row>
    <row r="741" spans="1:7" ht="15.75" thickBot="1" x14ac:dyDescent="0.3">
      <c r="A741" s="50">
        <v>44231</v>
      </c>
      <c r="B741" s="39">
        <v>40.01</v>
      </c>
      <c r="C741" s="39">
        <v>40.44</v>
      </c>
      <c r="D741" s="39">
        <v>39.950000000000003</v>
      </c>
      <c r="E741" s="39">
        <v>40.44</v>
      </c>
      <c r="F741" s="39">
        <v>40.44</v>
      </c>
      <c r="G741" s="41">
        <v>2423700</v>
      </c>
    </row>
    <row r="742" spans="1:7" ht="15.75" thickBot="1" x14ac:dyDescent="0.3">
      <c r="A742" s="50">
        <v>44232</v>
      </c>
      <c r="B742" s="39">
        <v>40.5</v>
      </c>
      <c r="C742" s="39">
        <v>40.520000000000003</v>
      </c>
      <c r="D742" s="39">
        <v>40.04</v>
      </c>
      <c r="E742" s="39">
        <v>40.49</v>
      </c>
      <c r="F742" s="39">
        <v>40.49</v>
      </c>
      <c r="G742" s="41">
        <v>2245500</v>
      </c>
    </row>
    <row r="743" spans="1:7" ht="15.75" thickBot="1" x14ac:dyDescent="0.3">
      <c r="A743" s="50">
        <v>44235</v>
      </c>
      <c r="B743" s="39">
        <v>40.58</v>
      </c>
      <c r="C743" s="39">
        <v>40.65</v>
      </c>
      <c r="D743" s="39">
        <v>40.25</v>
      </c>
      <c r="E743" s="39">
        <v>40.65</v>
      </c>
      <c r="F743" s="39">
        <v>40.65</v>
      </c>
      <c r="G743" s="41">
        <v>1794800</v>
      </c>
    </row>
    <row r="744" spans="1:7" ht="15.75" thickBot="1" x14ac:dyDescent="0.3">
      <c r="A744" s="50">
        <v>44236</v>
      </c>
      <c r="B744" s="39">
        <v>40.35</v>
      </c>
      <c r="C744" s="39">
        <v>40.78</v>
      </c>
      <c r="D744" s="39">
        <v>40.200000000000003</v>
      </c>
      <c r="E744" s="39">
        <v>40.549999999999997</v>
      </c>
      <c r="F744" s="39">
        <v>40.549999999999997</v>
      </c>
      <c r="G744" s="41">
        <v>1978800</v>
      </c>
    </row>
    <row r="745" spans="1:7" ht="15.75" thickBot="1" x14ac:dyDescent="0.3">
      <c r="A745" s="50">
        <v>44237</v>
      </c>
      <c r="B745" s="39">
        <v>40.65</v>
      </c>
      <c r="C745" s="39">
        <v>40.700000000000003</v>
      </c>
      <c r="D745" s="39">
        <v>39.590000000000003</v>
      </c>
      <c r="E745" s="39">
        <v>40.06</v>
      </c>
      <c r="F745" s="39">
        <v>40.06</v>
      </c>
      <c r="G745" s="41">
        <v>5068200</v>
      </c>
    </row>
    <row r="746" spans="1:7" ht="15.75" thickBot="1" x14ac:dyDescent="0.3">
      <c r="A746" s="50">
        <v>44238</v>
      </c>
      <c r="B746" s="39">
        <v>40.46</v>
      </c>
      <c r="C746" s="39">
        <v>40.67</v>
      </c>
      <c r="D746" s="39">
        <v>39.74</v>
      </c>
      <c r="E746" s="39">
        <v>40.65</v>
      </c>
      <c r="F746" s="39">
        <v>40.65</v>
      </c>
      <c r="G746" s="41">
        <v>3325400</v>
      </c>
    </row>
    <row r="747" spans="1:7" ht="15.75" thickBot="1" x14ac:dyDescent="0.3">
      <c r="A747" s="50">
        <v>44239</v>
      </c>
      <c r="B747" s="39">
        <v>40.56</v>
      </c>
      <c r="C747" s="39">
        <v>41.38</v>
      </c>
      <c r="D747" s="39">
        <v>40.479999999999997</v>
      </c>
      <c r="E747" s="39">
        <v>41.36</v>
      </c>
      <c r="F747" s="39">
        <v>41.36</v>
      </c>
      <c r="G747" s="41">
        <v>4107100</v>
      </c>
    </row>
    <row r="748" spans="1:7" ht="15.75" thickBot="1" x14ac:dyDescent="0.3">
      <c r="A748" s="50">
        <v>44243</v>
      </c>
      <c r="B748" s="39">
        <v>41.23</v>
      </c>
      <c r="C748" s="39">
        <v>41.52</v>
      </c>
      <c r="D748" s="39">
        <v>40.880000000000003</v>
      </c>
      <c r="E748" s="39">
        <v>41.1</v>
      </c>
      <c r="F748" s="39">
        <v>41.1</v>
      </c>
      <c r="G748" s="41">
        <v>3599900</v>
      </c>
    </row>
    <row r="749" spans="1:7" ht="15.75" thickBot="1" x14ac:dyDescent="0.3">
      <c r="A749" s="50">
        <v>44244</v>
      </c>
      <c r="B749" s="39">
        <v>40.78</v>
      </c>
      <c r="C749" s="39">
        <v>41.59</v>
      </c>
      <c r="D749" s="39">
        <v>40.43</v>
      </c>
      <c r="E749" s="39">
        <v>41.51</v>
      </c>
      <c r="F749" s="39">
        <v>41.51</v>
      </c>
      <c r="G749" s="41">
        <v>3591000</v>
      </c>
    </row>
    <row r="750" spans="1:7" ht="15.75" thickBot="1" x14ac:dyDescent="0.3">
      <c r="A750" s="50">
        <v>44245</v>
      </c>
      <c r="B750" s="39">
        <v>40.909999999999997</v>
      </c>
      <c r="C750" s="39">
        <v>41.62</v>
      </c>
      <c r="D750" s="39">
        <v>40.67</v>
      </c>
      <c r="E750" s="39">
        <v>41.41</v>
      </c>
      <c r="F750" s="39">
        <v>41.41</v>
      </c>
      <c r="G750" s="41">
        <v>3004500</v>
      </c>
    </row>
    <row r="751" spans="1:7" ht="15.75" thickBot="1" x14ac:dyDescent="0.3">
      <c r="A751" s="50">
        <v>44246</v>
      </c>
      <c r="B751" s="39">
        <v>41.6</v>
      </c>
      <c r="C751" s="39">
        <v>42.42</v>
      </c>
      <c r="D751" s="39">
        <v>41.54</v>
      </c>
      <c r="E751" s="39">
        <v>42.42</v>
      </c>
      <c r="F751" s="39">
        <v>42.42</v>
      </c>
      <c r="G751" s="41">
        <v>3314100</v>
      </c>
    </row>
    <row r="752" spans="1:7" ht="15.75" thickBot="1" x14ac:dyDescent="0.3">
      <c r="A752" s="50">
        <v>44249</v>
      </c>
      <c r="B752" s="39">
        <v>41.46</v>
      </c>
      <c r="C752" s="39">
        <v>42.08</v>
      </c>
      <c r="D752" s="39">
        <v>41.25</v>
      </c>
      <c r="E752" s="39">
        <v>41.28</v>
      </c>
      <c r="F752" s="39">
        <v>41.28</v>
      </c>
      <c r="G752" s="41">
        <v>2737500</v>
      </c>
    </row>
    <row r="753" spans="1:7" ht="15.75" thickBot="1" x14ac:dyDescent="0.3">
      <c r="A753" s="50">
        <v>44250</v>
      </c>
      <c r="B753" s="39">
        <v>41.14</v>
      </c>
      <c r="C753" s="39">
        <v>42.16</v>
      </c>
      <c r="D753" s="39">
        <v>40.119999999999997</v>
      </c>
      <c r="E753" s="39">
        <v>42.13</v>
      </c>
      <c r="F753" s="39">
        <v>42.13</v>
      </c>
      <c r="G753" s="41">
        <v>6062900</v>
      </c>
    </row>
    <row r="754" spans="1:7" ht="15.75" thickBot="1" x14ac:dyDescent="0.3">
      <c r="A754" s="50">
        <v>44251</v>
      </c>
      <c r="B754" s="39">
        <v>41.57</v>
      </c>
      <c r="C754" s="39">
        <v>43</v>
      </c>
      <c r="D754" s="39">
        <v>41.33</v>
      </c>
      <c r="E754" s="39">
        <v>42.92</v>
      </c>
      <c r="F754" s="39">
        <v>42.92</v>
      </c>
      <c r="G754" s="41">
        <v>4805300</v>
      </c>
    </row>
    <row r="755" spans="1:7" ht="15.75" thickBot="1" x14ac:dyDescent="0.3">
      <c r="A755" s="50">
        <v>44252</v>
      </c>
      <c r="B755" s="39">
        <v>42.48</v>
      </c>
      <c r="C755" s="39">
        <v>42.84</v>
      </c>
      <c r="D755" s="39">
        <v>38.89</v>
      </c>
      <c r="E755" s="39">
        <v>39.4</v>
      </c>
      <c r="F755" s="39">
        <v>39.4</v>
      </c>
      <c r="G755" s="41">
        <v>14344500</v>
      </c>
    </row>
    <row r="756" spans="1:7" ht="15.75" thickBot="1" x14ac:dyDescent="0.3">
      <c r="A756" s="50">
        <v>44253</v>
      </c>
      <c r="B756" s="39">
        <v>40.31</v>
      </c>
      <c r="C756" s="39">
        <v>40.83</v>
      </c>
      <c r="D756" s="39">
        <v>38.9</v>
      </c>
      <c r="E756" s="39">
        <v>40.39</v>
      </c>
      <c r="F756" s="39">
        <v>40.39</v>
      </c>
      <c r="G756" s="41">
        <v>12349700</v>
      </c>
    </row>
    <row r="757" spans="1:7" ht="15.75" thickBot="1" x14ac:dyDescent="0.3">
      <c r="A757" s="50">
        <v>44256</v>
      </c>
      <c r="B757" s="39">
        <v>41.63</v>
      </c>
      <c r="C757" s="39">
        <v>42.13</v>
      </c>
      <c r="D757" s="39">
        <v>41.59</v>
      </c>
      <c r="E757" s="39">
        <v>41.89</v>
      </c>
      <c r="F757" s="39">
        <v>41.89</v>
      </c>
      <c r="G757" s="41">
        <v>4789900</v>
      </c>
    </row>
    <row r="758" spans="1:7" ht="15.75" thickBot="1" x14ac:dyDescent="0.3">
      <c r="A758" s="50">
        <v>44257</v>
      </c>
      <c r="B758" s="39">
        <v>41.85</v>
      </c>
      <c r="C758" s="39">
        <v>42.15</v>
      </c>
      <c r="D758" s="39">
        <v>41.6</v>
      </c>
      <c r="E758" s="39">
        <v>41.73</v>
      </c>
      <c r="F758" s="39">
        <v>41.73</v>
      </c>
      <c r="G758" s="41">
        <v>4881000</v>
      </c>
    </row>
    <row r="759" spans="1:7" ht="15.75" thickBot="1" x14ac:dyDescent="0.3">
      <c r="A759" s="50">
        <v>44258</v>
      </c>
      <c r="B759" s="39">
        <v>41.86</v>
      </c>
      <c r="C759" s="39">
        <v>42.03</v>
      </c>
      <c r="D759" s="39">
        <v>40.770000000000003</v>
      </c>
      <c r="E759" s="39">
        <v>40.770000000000003</v>
      </c>
      <c r="F759" s="39">
        <v>40.770000000000003</v>
      </c>
      <c r="G759" s="41">
        <v>6798000</v>
      </c>
    </row>
    <row r="760" spans="1:7" ht="15.75" thickBot="1" x14ac:dyDescent="0.3">
      <c r="A760" s="50">
        <v>44259</v>
      </c>
      <c r="B760" s="39">
        <v>41.03</v>
      </c>
      <c r="C760" s="39">
        <v>41.49</v>
      </c>
      <c r="D760" s="39">
        <v>39.03</v>
      </c>
      <c r="E760" s="39">
        <v>39.97</v>
      </c>
      <c r="F760" s="39">
        <v>39.97</v>
      </c>
      <c r="G760" s="41">
        <v>13040300</v>
      </c>
    </row>
    <row r="761" spans="1:7" ht="15.75" thickBot="1" x14ac:dyDescent="0.3">
      <c r="A761" s="50">
        <v>44260</v>
      </c>
      <c r="B761" s="39">
        <v>40.700000000000003</v>
      </c>
      <c r="C761" s="39">
        <v>41.41</v>
      </c>
      <c r="D761" s="39">
        <v>39.36</v>
      </c>
      <c r="E761" s="39">
        <v>41.3</v>
      </c>
      <c r="F761" s="39">
        <v>41.3</v>
      </c>
      <c r="G761" s="41">
        <v>8829900</v>
      </c>
    </row>
    <row r="762" spans="1:7" ht="15.75" thickBot="1" x14ac:dyDescent="0.3">
      <c r="A762" s="50">
        <v>44263</v>
      </c>
      <c r="B762" s="39">
        <v>41.33</v>
      </c>
      <c r="C762" s="39">
        <v>41.74</v>
      </c>
      <c r="D762" s="39">
        <v>40.799999999999997</v>
      </c>
      <c r="E762" s="39">
        <v>41.32</v>
      </c>
      <c r="F762" s="39">
        <v>41.32</v>
      </c>
      <c r="G762" s="41">
        <v>5174100</v>
      </c>
    </row>
    <row r="763" spans="1:7" ht="15.75" thickBot="1" x14ac:dyDescent="0.3">
      <c r="A763" s="50">
        <v>44264</v>
      </c>
      <c r="B763" s="39">
        <v>41.55</v>
      </c>
      <c r="C763" s="39">
        <v>42.06</v>
      </c>
      <c r="D763" s="39">
        <v>41.46</v>
      </c>
      <c r="E763" s="39">
        <v>41.84</v>
      </c>
      <c r="F763" s="39">
        <v>41.84</v>
      </c>
      <c r="G763" s="41">
        <v>3159400</v>
      </c>
    </row>
    <row r="764" spans="1:7" ht="15.75" thickBot="1" x14ac:dyDescent="0.3">
      <c r="A764" s="50">
        <v>44265</v>
      </c>
      <c r="B764" s="39">
        <v>42.37</v>
      </c>
      <c r="C764" s="39">
        <v>42.37</v>
      </c>
      <c r="D764" s="39">
        <v>41.92</v>
      </c>
      <c r="E764" s="39">
        <v>42.08</v>
      </c>
      <c r="F764" s="39">
        <v>42.08</v>
      </c>
      <c r="G764" s="41">
        <v>3589800</v>
      </c>
    </row>
    <row r="765" spans="1:7" ht="15.75" thickBot="1" x14ac:dyDescent="0.3">
      <c r="A765" s="50">
        <v>44266</v>
      </c>
      <c r="B765" s="39">
        <v>42.4</v>
      </c>
      <c r="C765" s="39">
        <v>42.74</v>
      </c>
      <c r="D765" s="39">
        <v>42.37</v>
      </c>
      <c r="E765" s="39">
        <v>42.61</v>
      </c>
      <c r="F765" s="39">
        <v>42.61</v>
      </c>
      <c r="G765" s="41">
        <v>2210500</v>
      </c>
    </row>
    <row r="766" spans="1:7" ht="15.75" thickBot="1" x14ac:dyDescent="0.3">
      <c r="A766" s="50">
        <v>44267</v>
      </c>
      <c r="B766" s="39">
        <v>42.19</v>
      </c>
      <c r="C766" s="39">
        <v>42.98</v>
      </c>
      <c r="D766" s="39">
        <v>42.12</v>
      </c>
      <c r="E766" s="39">
        <v>42.64</v>
      </c>
      <c r="F766" s="39">
        <v>42.64</v>
      </c>
      <c r="G766" s="41">
        <v>2436900</v>
      </c>
    </row>
    <row r="767" spans="1:7" ht="15.75" thickBot="1" x14ac:dyDescent="0.3">
      <c r="A767" s="50">
        <v>44270</v>
      </c>
      <c r="B767" s="39">
        <v>43.04</v>
      </c>
      <c r="C767" s="39">
        <v>44.29</v>
      </c>
      <c r="D767" s="39">
        <v>42.88</v>
      </c>
      <c r="E767" s="39">
        <v>44.24</v>
      </c>
      <c r="F767" s="39">
        <v>44.24</v>
      </c>
      <c r="G767" s="41">
        <v>2928600</v>
      </c>
    </row>
    <row r="768" spans="1:7" ht="15.75" thickBot="1" x14ac:dyDescent="0.3">
      <c r="A768" s="50">
        <v>44271</v>
      </c>
      <c r="B768" s="39">
        <v>44.23</v>
      </c>
      <c r="C768" s="39">
        <v>44.85</v>
      </c>
      <c r="D768" s="39">
        <v>44.15</v>
      </c>
      <c r="E768" s="39">
        <v>44.5</v>
      </c>
      <c r="F768" s="39">
        <v>44.5</v>
      </c>
      <c r="G768" s="41">
        <v>3430700</v>
      </c>
    </row>
    <row r="769" spans="1:7" ht="15.75" thickBot="1" x14ac:dyDescent="0.3">
      <c r="A769" s="50">
        <v>44272</v>
      </c>
      <c r="B769" s="39">
        <v>43.95</v>
      </c>
      <c r="C769" s="39">
        <v>45.18</v>
      </c>
      <c r="D769" s="39">
        <v>43.82</v>
      </c>
      <c r="E769" s="39">
        <v>45.12</v>
      </c>
      <c r="F769" s="39">
        <v>45.12</v>
      </c>
      <c r="G769" s="41">
        <v>3695100</v>
      </c>
    </row>
    <row r="770" spans="1:7" ht="15.75" thickBot="1" x14ac:dyDescent="0.3">
      <c r="A770" s="50">
        <v>44273</v>
      </c>
      <c r="B770" s="39">
        <v>44.67</v>
      </c>
      <c r="C770" s="39">
        <v>45.12</v>
      </c>
      <c r="D770" s="39">
        <v>43.66</v>
      </c>
      <c r="E770" s="39">
        <v>43.66</v>
      </c>
      <c r="F770" s="39">
        <v>43.66</v>
      </c>
      <c r="G770" s="41">
        <v>4100200</v>
      </c>
    </row>
    <row r="771" spans="1:7" ht="15.75" thickBot="1" x14ac:dyDescent="0.3">
      <c r="A771" s="50">
        <v>44274</v>
      </c>
      <c r="B771" s="39">
        <v>44.04</v>
      </c>
      <c r="C771" s="39">
        <v>44.85</v>
      </c>
      <c r="D771" s="39">
        <v>43.44</v>
      </c>
      <c r="E771" s="39">
        <v>44.39</v>
      </c>
      <c r="F771" s="39">
        <v>44.39</v>
      </c>
      <c r="G771" s="41">
        <v>3955800</v>
      </c>
    </row>
    <row r="772" spans="1:7" ht="15.75" thickBot="1" x14ac:dyDescent="0.3">
      <c r="A772" s="50">
        <v>44277</v>
      </c>
      <c r="B772" s="39">
        <v>45.03</v>
      </c>
      <c r="C772" s="39">
        <v>46.36</v>
      </c>
      <c r="D772" s="39">
        <v>44.87</v>
      </c>
      <c r="E772" s="39">
        <v>46.21</v>
      </c>
      <c r="F772" s="39">
        <v>46.21</v>
      </c>
      <c r="G772" s="41">
        <v>2806600</v>
      </c>
    </row>
    <row r="773" spans="1:7" ht="15.75" thickBot="1" x14ac:dyDescent="0.3">
      <c r="A773" s="50">
        <v>44278</v>
      </c>
      <c r="B773" s="39">
        <v>46.01</v>
      </c>
      <c r="C773" s="39">
        <v>46.11</v>
      </c>
      <c r="D773" s="39">
        <v>44.66</v>
      </c>
      <c r="E773" s="39">
        <v>45.1</v>
      </c>
      <c r="F773" s="39">
        <v>45.1</v>
      </c>
      <c r="G773" s="41">
        <v>3906100</v>
      </c>
    </row>
    <row r="774" spans="1:7" ht="15.75" thickBot="1" x14ac:dyDescent="0.3">
      <c r="A774" s="50">
        <v>44279</v>
      </c>
      <c r="B774" s="39">
        <v>45.58</v>
      </c>
      <c r="C774" s="39">
        <v>46.03</v>
      </c>
      <c r="D774" s="39">
        <v>44.87</v>
      </c>
      <c r="E774" s="39">
        <v>44.87</v>
      </c>
      <c r="F774" s="39">
        <v>44.87</v>
      </c>
      <c r="G774" s="41">
        <v>3308500</v>
      </c>
    </row>
    <row r="775" spans="1:7" ht="15.75" thickBot="1" x14ac:dyDescent="0.3">
      <c r="A775" s="50">
        <v>44280</v>
      </c>
      <c r="B775" s="39">
        <v>44.76</v>
      </c>
      <c r="C775" s="39">
        <v>45.7</v>
      </c>
      <c r="D775" s="39">
        <v>43.65</v>
      </c>
      <c r="E775" s="39">
        <v>45.56</v>
      </c>
      <c r="F775" s="39">
        <v>45.56</v>
      </c>
      <c r="G775" s="41">
        <v>5832300</v>
      </c>
    </row>
    <row r="776" spans="1:7" ht="15.75" thickBot="1" x14ac:dyDescent="0.3">
      <c r="A776" s="50">
        <v>44281</v>
      </c>
      <c r="B776" s="39">
        <v>46</v>
      </c>
      <c r="C776" s="39">
        <v>46.8</v>
      </c>
      <c r="D776" s="39">
        <v>45.11</v>
      </c>
      <c r="E776" s="39">
        <v>46.8</v>
      </c>
      <c r="F776" s="39">
        <v>46.8</v>
      </c>
      <c r="G776" s="41">
        <v>4262500</v>
      </c>
    </row>
    <row r="777" spans="1:7" ht="15.75" thickBot="1" x14ac:dyDescent="0.3">
      <c r="A777" s="50">
        <v>44284</v>
      </c>
      <c r="B777" s="39">
        <v>45.95</v>
      </c>
      <c r="C777" s="39">
        <v>46.18</v>
      </c>
      <c r="D777" s="39">
        <v>45.23</v>
      </c>
      <c r="E777" s="39">
        <v>45.91</v>
      </c>
      <c r="F777" s="39">
        <v>45.91</v>
      </c>
      <c r="G777" s="41">
        <v>3635100</v>
      </c>
    </row>
    <row r="778" spans="1:7" ht="15.75" thickBot="1" x14ac:dyDescent="0.3">
      <c r="A778" s="50">
        <v>44285</v>
      </c>
      <c r="B778" s="39">
        <v>45.93</v>
      </c>
      <c r="C778" s="39">
        <v>46.94</v>
      </c>
      <c r="D778" s="39">
        <v>45.66</v>
      </c>
      <c r="E778" s="39">
        <v>46.88</v>
      </c>
      <c r="F778" s="39">
        <v>46.88</v>
      </c>
      <c r="G778" s="41">
        <v>2284700</v>
      </c>
    </row>
    <row r="779" spans="1:7" x14ac:dyDescent="0.25">
      <c r="A779" s="50">
        <v>44286</v>
      </c>
      <c r="B779" s="39">
        <v>47.17</v>
      </c>
      <c r="C779" s="39">
        <v>47.53</v>
      </c>
      <c r="D779" s="39">
        <v>46.61</v>
      </c>
      <c r="E779" s="39">
        <v>47.1</v>
      </c>
      <c r="F779" s="39">
        <v>47.1</v>
      </c>
      <c r="G779" s="41">
        <v>3257500</v>
      </c>
    </row>
    <row r="780" spans="1:7" x14ac:dyDescent="0.25">
      <c r="A780" s="1">
        <v>44287</v>
      </c>
      <c r="B780">
        <v>47.41</v>
      </c>
      <c r="C780">
        <v>48.119999</v>
      </c>
      <c r="D780">
        <v>47.27</v>
      </c>
      <c r="E780">
        <v>48.119999</v>
      </c>
      <c r="F780">
        <v>48.119999</v>
      </c>
      <c r="G780">
        <v>3160100</v>
      </c>
    </row>
    <row r="781" spans="1:7" x14ac:dyDescent="0.25">
      <c r="A781" s="1">
        <v>44291</v>
      </c>
      <c r="B781">
        <v>48.560001</v>
      </c>
      <c r="C781">
        <v>48.650002000000001</v>
      </c>
      <c r="D781">
        <v>48.16</v>
      </c>
      <c r="E781">
        <v>48.43</v>
      </c>
      <c r="F781">
        <v>48.43</v>
      </c>
      <c r="G781">
        <v>2933300</v>
      </c>
    </row>
    <row r="782" spans="1:7" x14ac:dyDescent="0.25">
      <c r="A782" s="1">
        <v>44292</v>
      </c>
      <c r="B782">
        <v>48.450001</v>
      </c>
      <c r="C782">
        <v>48.869999</v>
      </c>
      <c r="D782">
        <v>48.279998999999997</v>
      </c>
      <c r="E782">
        <v>48.360000999999997</v>
      </c>
      <c r="F782">
        <v>48.360000999999997</v>
      </c>
      <c r="G782">
        <v>3045000</v>
      </c>
    </row>
    <row r="783" spans="1:7" x14ac:dyDescent="0.25">
      <c r="A783" s="1">
        <v>44293</v>
      </c>
      <c r="B783">
        <v>48.43</v>
      </c>
      <c r="C783">
        <v>49.16</v>
      </c>
      <c r="D783">
        <v>48.360000999999997</v>
      </c>
      <c r="E783">
        <v>49.060001</v>
      </c>
      <c r="F783">
        <v>49.060001</v>
      </c>
      <c r="G783">
        <v>2330300</v>
      </c>
    </row>
    <row r="784" spans="1:7" x14ac:dyDescent="0.25">
      <c r="A784" s="1">
        <v>44294</v>
      </c>
      <c r="B784">
        <v>49.439999</v>
      </c>
      <c r="C784">
        <v>49.68</v>
      </c>
      <c r="D784">
        <v>49.189999</v>
      </c>
      <c r="E784">
        <v>49.43</v>
      </c>
      <c r="F784">
        <v>49.43</v>
      </c>
      <c r="G784">
        <v>2729500</v>
      </c>
    </row>
    <row r="785" spans="1:7" x14ac:dyDescent="0.25">
      <c r="A785" s="1">
        <v>44295</v>
      </c>
      <c r="B785">
        <v>49.200001</v>
      </c>
      <c r="C785">
        <v>49.869999</v>
      </c>
      <c r="D785">
        <v>49.060001</v>
      </c>
      <c r="E785">
        <v>49.490001999999997</v>
      </c>
      <c r="F785">
        <v>49.490001999999997</v>
      </c>
      <c r="G785">
        <v>2286100</v>
      </c>
    </row>
    <row r="786" spans="1:7" x14ac:dyDescent="0.25">
      <c r="A786" s="1">
        <v>44298</v>
      </c>
      <c r="B786">
        <v>49.23</v>
      </c>
      <c r="C786">
        <v>49.98</v>
      </c>
      <c r="D786">
        <v>48.799999</v>
      </c>
      <c r="E786">
        <v>49.98</v>
      </c>
      <c r="F786">
        <v>49.98</v>
      </c>
      <c r="G786">
        <v>2462600</v>
      </c>
    </row>
    <row r="787" spans="1:7" x14ac:dyDescent="0.25">
      <c r="A787" s="1">
        <v>44299</v>
      </c>
      <c r="B787">
        <v>49.82</v>
      </c>
      <c r="C787">
        <v>50.209999000000003</v>
      </c>
      <c r="D787">
        <v>49.689999</v>
      </c>
      <c r="E787">
        <v>49.91</v>
      </c>
      <c r="F787">
        <v>49.91</v>
      </c>
      <c r="G787">
        <v>2546200</v>
      </c>
    </row>
    <row r="788" spans="1:7" x14ac:dyDescent="0.25">
      <c r="A788" s="1">
        <v>44300</v>
      </c>
      <c r="B788">
        <v>49.900002000000001</v>
      </c>
      <c r="C788">
        <v>50.119999</v>
      </c>
      <c r="D788">
        <v>49.380001</v>
      </c>
      <c r="E788">
        <v>49.650002000000001</v>
      </c>
      <c r="F788">
        <v>49.650002000000001</v>
      </c>
      <c r="G788">
        <v>3317000</v>
      </c>
    </row>
    <row r="789" spans="1:7" x14ac:dyDescent="0.25">
      <c r="A789" s="1">
        <v>44301</v>
      </c>
      <c r="B789">
        <v>50.049999</v>
      </c>
      <c r="C789">
        <v>50.400002000000001</v>
      </c>
      <c r="D789">
        <v>49.93</v>
      </c>
      <c r="E789">
        <v>50.279998999999997</v>
      </c>
      <c r="F789">
        <v>50.279998999999997</v>
      </c>
      <c r="G789">
        <v>2493600</v>
      </c>
    </row>
    <row r="790" spans="1:7" x14ac:dyDescent="0.25">
      <c r="A790" s="1">
        <v>44302</v>
      </c>
      <c r="B790">
        <v>50.279998999999997</v>
      </c>
      <c r="C790">
        <v>50.84</v>
      </c>
      <c r="D790">
        <v>50.080002</v>
      </c>
      <c r="E790">
        <v>50.669998</v>
      </c>
      <c r="F790">
        <v>50.669998</v>
      </c>
      <c r="G790">
        <v>2673600</v>
      </c>
    </row>
    <row r="791" spans="1:7" x14ac:dyDescent="0.25">
      <c r="A791" s="1">
        <v>44305</v>
      </c>
      <c r="B791">
        <v>50.43</v>
      </c>
      <c r="C791">
        <v>50.529998999999997</v>
      </c>
      <c r="D791">
        <v>49</v>
      </c>
      <c r="E791">
        <v>49.77</v>
      </c>
      <c r="F791">
        <v>49.77</v>
      </c>
      <c r="G791">
        <v>5344200</v>
      </c>
    </row>
    <row r="792" spans="1:7" x14ac:dyDescent="0.25">
      <c r="A792" s="1">
        <v>44306</v>
      </c>
      <c r="B792">
        <v>49.389999000000003</v>
      </c>
      <c r="C792">
        <v>49.599997999999999</v>
      </c>
      <c r="D792">
        <v>48.310001</v>
      </c>
      <c r="E792">
        <v>49.150002000000001</v>
      </c>
      <c r="F792">
        <v>49.150002000000001</v>
      </c>
      <c r="G792">
        <v>5813700</v>
      </c>
    </row>
    <row r="793" spans="1:7" x14ac:dyDescent="0.25">
      <c r="A793" s="1">
        <v>44307</v>
      </c>
      <c r="B793">
        <v>49.049999</v>
      </c>
      <c r="C793">
        <v>50.610000999999997</v>
      </c>
      <c r="D793">
        <v>48.740001999999997</v>
      </c>
      <c r="E793">
        <v>50.52</v>
      </c>
      <c r="F793">
        <v>50.52</v>
      </c>
      <c r="G793">
        <v>3701000</v>
      </c>
    </row>
    <row r="794" spans="1:7" x14ac:dyDescent="0.25">
      <c r="A794" s="1">
        <v>44308</v>
      </c>
      <c r="B794">
        <v>50.509998000000003</v>
      </c>
      <c r="C794">
        <v>50.650002000000001</v>
      </c>
      <c r="D794">
        <v>48.43</v>
      </c>
      <c r="E794">
        <v>48.970001000000003</v>
      </c>
      <c r="F794">
        <v>48.970001000000003</v>
      </c>
      <c r="G794">
        <v>7714500</v>
      </c>
    </row>
    <row r="795" spans="1:7" x14ac:dyDescent="0.25">
      <c r="A795" s="1">
        <v>44309</v>
      </c>
      <c r="B795">
        <v>49.209999000000003</v>
      </c>
      <c r="C795">
        <v>50.389999000000003</v>
      </c>
      <c r="D795">
        <v>49.040000999999997</v>
      </c>
      <c r="E795">
        <v>49.919998</v>
      </c>
      <c r="F795">
        <v>49.919998</v>
      </c>
      <c r="G795">
        <v>4671000</v>
      </c>
    </row>
    <row r="796" spans="1:7" x14ac:dyDescent="0.25">
      <c r="A796" s="1">
        <v>44312</v>
      </c>
      <c r="B796">
        <v>50.139999000000003</v>
      </c>
      <c r="C796">
        <v>50.220001000000003</v>
      </c>
      <c r="D796">
        <v>49.709999000000003</v>
      </c>
      <c r="E796">
        <v>50.09</v>
      </c>
      <c r="F796">
        <v>50.09</v>
      </c>
      <c r="G796">
        <v>3620300</v>
      </c>
    </row>
    <row r="797" spans="1:7" x14ac:dyDescent="0.25">
      <c r="A797" s="1">
        <v>44313</v>
      </c>
      <c r="B797">
        <v>50.189999</v>
      </c>
      <c r="C797">
        <v>50.709999000000003</v>
      </c>
      <c r="D797">
        <v>49.830002</v>
      </c>
      <c r="E797">
        <v>50.599997999999999</v>
      </c>
      <c r="F797">
        <v>50.599997999999999</v>
      </c>
      <c r="G797">
        <v>2917400</v>
      </c>
    </row>
    <row r="798" spans="1:7" x14ac:dyDescent="0.25">
      <c r="A798" s="1">
        <v>44314</v>
      </c>
      <c r="B798">
        <v>50.700001</v>
      </c>
      <c r="C798">
        <v>50.93</v>
      </c>
      <c r="D798">
        <v>50.34</v>
      </c>
      <c r="E798">
        <v>50.450001</v>
      </c>
      <c r="F798">
        <v>50.450001</v>
      </c>
      <c r="G798">
        <v>2883600</v>
      </c>
    </row>
    <row r="799" spans="1:7" x14ac:dyDescent="0.25">
      <c r="A799" s="1">
        <v>44315</v>
      </c>
      <c r="B799">
        <v>51.130001</v>
      </c>
      <c r="C799">
        <v>51.240001999999997</v>
      </c>
      <c r="D799">
        <v>49.830002</v>
      </c>
      <c r="E799">
        <v>50.869999</v>
      </c>
      <c r="F799">
        <v>50.869999</v>
      </c>
      <c r="G799">
        <v>6293200</v>
      </c>
    </row>
    <row r="800" spans="1:7" x14ac:dyDescent="0.25">
      <c r="A800" s="1">
        <v>44316</v>
      </c>
      <c r="B800">
        <v>50.32</v>
      </c>
      <c r="C800">
        <v>50.619999</v>
      </c>
      <c r="D800">
        <v>49.57</v>
      </c>
      <c r="E800">
        <v>49.810001</v>
      </c>
      <c r="F800">
        <v>49.810001</v>
      </c>
      <c r="G800">
        <v>6876300</v>
      </c>
    </row>
    <row r="801" spans="1:7" x14ac:dyDescent="0.25">
      <c r="A801" s="1">
        <v>44319</v>
      </c>
      <c r="B801">
        <v>50.450001</v>
      </c>
      <c r="C801">
        <v>50.779998999999997</v>
      </c>
      <c r="D801">
        <v>50.150002000000001</v>
      </c>
      <c r="E801">
        <v>50.779998999999997</v>
      </c>
      <c r="F801">
        <v>50.779998999999997</v>
      </c>
      <c r="G801">
        <v>4487500</v>
      </c>
    </row>
    <row r="802" spans="1:7" x14ac:dyDescent="0.25">
      <c r="A802" s="1">
        <v>44320</v>
      </c>
      <c r="B802">
        <v>50.029998999999997</v>
      </c>
      <c r="C802">
        <v>50.220001000000003</v>
      </c>
      <c r="D802">
        <v>48.299999</v>
      </c>
      <c r="E802">
        <v>49.689999</v>
      </c>
      <c r="F802">
        <v>49.689999</v>
      </c>
      <c r="G802">
        <v>7426400</v>
      </c>
    </row>
    <row r="803" spans="1:7" x14ac:dyDescent="0.25">
      <c r="A803" s="1">
        <v>44321</v>
      </c>
      <c r="B803">
        <v>50.18</v>
      </c>
      <c r="C803">
        <v>50.790000999999997</v>
      </c>
      <c r="D803">
        <v>49.59</v>
      </c>
      <c r="E803">
        <v>50.360000999999997</v>
      </c>
      <c r="F803">
        <v>50.360000999999997</v>
      </c>
      <c r="G803">
        <v>5792400</v>
      </c>
    </row>
    <row r="804" spans="1:7" x14ac:dyDescent="0.25">
      <c r="A804" s="1">
        <v>44322</v>
      </c>
      <c r="B804">
        <v>50.25</v>
      </c>
      <c r="C804">
        <v>50.59</v>
      </c>
      <c r="D804">
        <v>49.259998000000003</v>
      </c>
      <c r="E804">
        <v>50.52</v>
      </c>
      <c r="F804">
        <v>50.52</v>
      </c>
      <c r="G804">
        <v>7157500</v>
      </c>
    </row>
    <row r="805" spans="1:7" x14ac:dyDescent="0.25">
      <c r="A805" s="1">
        <v>44323</v>
      </c>
      <c r="B805">
        <v>50.5</v>
      </c>
      <c r="C805">
        <v>52.07</v>
      </c>
      <c r="D805">
        <v>50.450001</v>
      </c>
      <c r="E805">
        <v>51.970001000000003</v>
      </c>
      <c r="F805">
        <v>51.970001000000003</v>
      </c>
      <c r="G805">
        <v>5236800</v>
      </c>
    </row>
    <row r="806" spans="1:7" x14ac:dyDescent="0.25">
      <c r="A806" s="1">
        <v>44326</v>
      </c>
      <c r="B806">
        <v>52</v>
      </c>
      <c r="C806">
        <v>52.43</v>
      </c>
      <c r="D806">
        <v>50.740001999999997</v>
      </c>
      <c r="E806">
        <v>50.84</v>
      </c>
      <c r="F806">
        <v>50.84</v>
      </c>
      <c r="G806">
        <v>6812300</v>
      </c>
    </row>
    <row r="807" spans="1:7" x14ac:dyDescent="0.25">
      <c r="A807" s="1">
        <v>44327</v>
      </c>
      <c r="B807">
        <v>49.32</v>
      </c>
      <c r="C807">
        <v>50.139999000000003</v>
      </c>
      <c r="D807">
        <v>48.240001999999997</v>
      </c>
      <c r="E807">
        <v>48.849997999999999</v>
      </c>
      <c r="F807">
        <v>48.849997999999999</v>
      </c>
      <c r="G807">
        <v>12077300</v>
      </c>
    </row>
    <row r="808" spans="1:7" x14ac:dyDescent="0.25">
      <c r="A808" s="1">
        <v>44328</v>
      </c>
      <c r="B808">
        <v>47.919998</v>
      </c>
      <c r="C808">
        <v>47.98</v>
      </c>
      <c r="D808">
        <v>43.689999</v>
      </c>
      <c r="E808">
        <v>44.619999</v>
      </c>
      <c r="F808">
        <v>44.619999</v>
      </c>
      <c r="G808">
        <v>15685600</v>
      </c>
    </row>
    <row r="809" spans="1:7" x14ac:dyDescent="0.25">
      <c r="A809" s="1">
        <v>44329</v>
      </c>
      <c r="B809">
        <v>45.869999</v>
      </c>
      <c r="C809">
        <v>47.220001000000003</v>
      </c>
      <c r="D809">
        <v>45.849997999999999</v>
      </c>
      <c r="E809">
        <v>46.650002000000001</v>
      </c>
      <c r="F809">
        <v>46.650002000000001</v>
      </c>
      <c r="G809">
        <v>12356100</v>
      </c>
    </row>
    <row r="810" spans="1:7" x14ac:dyDescent="0.25">
      <c r="A810" s="1">
        <v>44330</v>
      </c>
      <c r="B810">
        <v>47.950001</v>
      </c>
      <c r="C810">
        <v>49.740001999999997</v>
      </c>
      <c r="D810">
        <v>47.950001</v>
      </c>
      <c r="E810">
        <v>49.490001999999997</v>
      </c>
      <c r="F810">
        <v>49.490001999999997</v>
      </c>
      <c r="G810">
        <v>8985700</v>
      </c>
    </row>
    <row r="811" spans="1:7" x14ac:dyDescent="0.25">
      <c r="A811" s="1">
        <v>44333</v>
      </c>
      <c r="B811">
        <v>49</v>
      </c>
      <c r="C811">
        <v>49.459999000000003</v>
      </c>
      <c r="D811">
        <v>47.66</v>
      </c>
      <c r="E811">
        <v>48.740001999999997</v>
      </c>
      <c r="F811">
        <v>48.740001999999997</v>
      </c>
      <c r="G811">
        <v>7249300</v>
      </c>
    </row>
    <row r="812" spans="1:7" x14ac:dyDescent="0.25">
      <c r="A812" s="1">
        <v>44334</v>
      </c>
      <c r="B812">
        <v>48.959999000000003</v>
      </c>
      <c r="C812">
        <v>49.540000999999997</v>
      </c>
      <c r="D812">
        <v>48.189999</v>
      </c>
      <c r="E812">
        <v>48.439999</v>
      </c>
      <c r="F812">
        <v>48.439999</v>
      </c>
      <c r="G812">
        <v>5815500</v>
      </c>
    </row>
    <row r="813" spans="1:7" x14ac:dyDescent="0.25">
      <c r="A813" s="1">
        <v>44335</v>
      </c>
      <c r="B813">
        <v>46.740001999999997</v>
      </c>
      <c r="C813">
        <v>47.43</v>
      </c>
      <c r="D813">
        <v>44.799999</v>
      </c>
      <c r="E813">
        <v>47.16</v>
      </c>
      <c r="F813">
        <v>47.16</v>
      </c>
      <c r="G813">
        <v>15554100</v>
      </c>
    </row>
    <row r="814" spans="1:7" x14ac:dyDescent="0.25">
      <c r="A814" s="1">
        <v>44336</v>
      </c>
      <c r="B814">
        <v>47.810001</v>
      </c>
      <c r="C814">
        <v>48.709999000000003</v>
      </c>
      <c r="D814">
        <v>47.5</v>
      </c>
      <c r="E814">
        <v>48.5</v>
      </c>
      <c r="F814">
        <v>48.5</v>
      </c>
      <c r="G814">
        <v>7440400</v>
      </c>
    </row>
    <row r="815" spans="1:7" x14ac:dyDescent="0.25">
      <c r="A815" s="1">
        <v>44337</v>
      </c>
      <c r="B815">
        <v>48.889999000000003</v>
      </c>
      <c r="C815">
        <v>49.18</v>
      </c>
      <c r="D815">
        <v>48.470001000000003</v>
      </c>
      <c r="E815">
        <v>49</v>
      </c>
      <c r="F815">
        <v>49</v>
      </c>
      <c r="G815">
        <v>5188200</v>
      </c>
    </row>
    <row r="816" spans="1:7" x14ac:dyDescent="0.25">
      <c r="A816" s="1">
        <v>44340</v>
      </c>
      <c r="B816">
        <v>49.259998000000003</v>
      </c>
      <c r="C816">
        <v>50.139999000000003</v>
      </c>
      <c r="D816">
        <v>49.25</v>
      </c>
      <c r="E816">
        <v>49.959999000000003</v>
      </c>
      <c r="F816">
        <v>49.959999000000003</v>
      </c>
      <c r="G816">
        <v>3663200</v>
      </c>
    </row>
    <row r="817" spans="1:7" x14ac:dyDescent="0.25">
      <c r="A817" s="1">
        <v>44341</v>
      </c>
      <c r="B817">
        <v>50.040000999999997</v>
      </c>
      <c r="C817">
        <v>50.099997999999999</v>
      </c>
      <c r="D817">
        <v>49.450001</v>
      </c>
      <c r="E817">
        <v>49.880001</v>
      </c>
      <c r="F817">
        <v>49.880001</v>
      </c>
      <c r="G817">
        <v>3622200</v>
      </c>
    </row>
    <row r="818" spans="1:7" x14ac:dyDescent="0.25">
      <c r="A818" s="1">
        <v>44342</v>
      </c>
      <c r="B818">
        <v>50.25</v>
      </c>
      <c r="C818">
        <v>51.18</v>
      </c>
      <c r="D818">
        <v>50.169998</v>
      </c>
      <c r="E818">
        <v>51.119999</v>
      </c>
      <c r="F818">
        <v>51.119999</v>
      </c>
      <c r="G818">
        <v>4189200</v>
      </c>
    </row>
    <row r="819" spans="1:7" x14ac:dyDescent="0.25">
      <c r="A819" s="1">
        <v>44343</v>
      </c>
      <c r="B819">
        <v>51.380001</v>
      </c>
      <c r="C819">
        <v>52.48</v>
      </c>
      <c r="D819">
        <v>51.34</v>
      </c>
      <c r="E819">
        <v>52.369999</v>
      </c>
      <c r="F819">
        <v>52.369999</v>
      </c>
      <c r="G819">
        <v>5010500</v>
      </c>
    </row>
    <row r="820" spans="1:7" x14ac:dyDescent="0.25">
      <c r="A820" s="1">
        <v>44344</v>
      </c>
      <c r="B820">
        <v>52.560001</v>
      </c>
      <c r="C820">
        <v>52.669998</v>
      </c>
      <c r="D820">
        <v>51.82</v>
      </c>
      <c r="E820">
        <v>51.849997999999999</v>
      </c>
      <c r="F820">
        <v>51.849997999999999</v>
      </c>
      <c r="G820">
        <v>3609300</v>
      </c>
    </row>
    <row r="821" spans="1:7" x14ac:dyDescent="0.25">
      <c r="A821" s="1">
        <v>44348</v>
      </c>
      <c r="B821">
        <v>52.509998000000003</v>
      </c>
      <c r="C821">
        <v>52.619999</v>
      </c>
      <c r="D821">
        <v>51.209999000000003</v>
      </c>
      <c r="E821">
        <v>51.209999000000003</v>
      </c>
      <c r="F821">
        <v>51.209999000000003</v>
      </c>
      <c r="G821">
        <v>3640600</v>
      </c>
    </row>
    <row r="822" spans="1:7" x14ac:dyDescent="0.25">
      <c r="A822" s="1">
        <v>44349</v>
      </c>
      <c r="B822">
        <v>51.57</v>
      </c>
      <c r="C822">
        <v>52.279998999999997</v>
      </c>
      <c r="D822">
        <v>51.299999</v>
      </c>
      <c r="E822">
        <v>51.900002000000001</v>
      </c>
      <c r="F822">
        <v>51.900002000000001</v>
      </c>
      <c r="G822">
        <v>4023100</v>
      </c>
    </row>
    <row r="823" spans="1:7" x14ac:dyDescent="0.25">
      <c r="A823" s="1">
        <v>44350</v>
      </c>
      <c r="B823">
        <v>51.110000999999997</v>
      </c>
      <c r="C823">
        <v>51.810001</v>
      </c>
      <c r="D823">
        <v>50.73</v>
      </c>
      <c r="E823">
        <v>51.369999</v>
      </c>
      <c r="F823">
        <v>51.369999</v>
      </c>
      <c r="G823">
        <v>3671000</v>
      </c>
    </row>
    <row r="824" spans="1:7" x14ac:dyDescent="0.25">
      <c r="A824" s="1">
        <v>44351</v>
      </c>
      <c r="B824">
        <v>52.200001</v>
      </c>
      <c r="C824">
        <v>52.880001</v>
      </c>
      <c r="D824">
        <v>52.200001</v>
      </c>
      <c r="E824">
        <v>52.790000999999997</v>
      </c>
      <c r="F824">
        <v>52.790000999999997</v>
      </c>
      <c r="G824">
        <v>4124400</v>
      </c>
    </row>
    <row r="825" spans="1:7" x14ac:dyDescent="0.25">
      <c r="A825" s="1">
        <v>44354</v>
      </c>
      <c r="B825">
        <v>52.77</v>
      </c>
      <c r="C825">
        <v>53.290000999999997</v>
      </c>
      <c r="D825">
        <v>52.529998999999997</v>
      </c>
      <c r="E825">
        <v>53.25</v>
      </c>
      <c r="F825">
        <v>53.25</v>
      </c>
      <c r="G825">
        <v>2148200</v>
      </c>
    </row>
    <row r="826" spans="1:7" x14ac:dyDescent="0.25">
      <c r="A826" s="1">
        <v>44355</v>
      </c>
      <c r="B826">
        <v>53.41</v>
      </c>
      <c r="C826">
        <v>53.459999000000003</v>
      </c>
      <c r="D826">
        <v>52.360000999999997</v>
      </c>
      <c r="E826">
        <v>52.880001</v>
      </c>
      <c r="F826">
        <v>52.880001</v>
      </c>
      <c r="G826">
        <v>3248000</v>
      </c>
    </row>
    <row r="827" spans="1:7" x14ac:dyDescent="0.25">
      <c r="A827" s="1">
        <v>44356</v>
      </c>
      <c r="B827">
        <v>53.23</v>
      </c>
      <c r="C827">
        <v>53.25</v>
      </c>
      <c r="D827">
        <v>52.32</v>
      </c>
      <c r="E827">
        <v>52.580002</v>
      </c>
      <c r="F827">
        <v>52.580002</v>
      </c>
      <c r="G827">
        <v>2494600</v>
      </c>
    </row>
    <row r="828" spans="1:7" x14ac:dyDescent="0.25">
      <c r="A828" s="1">
        <v>44357</v>
      </c>
      <c r="B828">
        <v>53.23</v>
      </c>
      <c r="C828">
        <v>54.099997999999999</v>
      </c>
      <c r="D828">
        <v>53.060001</v>
      </c>
      <c r="E828">
        <v>54.09</v>
      </c>
      <c r="F828">
        <v>54.09</v>
      </c>
      <c r="G828">
        <v>3597900</v>
      </c>
    </row>
    <row r="829" spans="1:7" x14ac:dyDescent="0.25">
      <c r="A829" s="1">
        <v>44358</v>
      </c>
      <c r="B829">
        <v>54.560001</v>
      </c>
      <c r="C829">
        <v>55</v>
      </c>
      <c r="D829">
        <v>54.509998000000003</v>
      </c>
      <c r="E829">
        <v>54.830002</v>
      </c>
      <c r="F829">
        <v>54.830002</v>
      </c>
      <c r="G829">
        <v>3271300</v>
      </c>
    </row>
    <row r="830" spans="1:7" x14ac:dyDescent="0.25">
      <c r="A830" s="1">
        <v>44361</v>
      </c>
      <c r="B830">
        <v>54.830002</v>
      </c>
      <c r="C830">
        <v>54.939999</v>
      </c>
      <c r="D830">
        <v>53.990001999999997</v>
      </c>
      <c r="E830">
        <v>54.57</v>
      </c>
      <c r="F830">
        <v>54.57</v>
      </c>
      <c r="G830">
        <v>2867100</v>
      </c>
    </row>
    <row r="831" spans="1:7" x14ac:dyDescent="0.25">
      <c r="A831" s="1">
        <v>44362</v>
      </c>
      <c r="B831">
        <v>54.43</v>
      </c>
      <c r="C831">
        <v>54.509998000000003</v>
      </c>
      <c r="D831">
        <v>53.619999</v>
      </c>
      <c r="E831">
        <v>53.619999</v>
      </c>
      <c r="F831">
        <v>53.619999</v>
      </c>
      <c r="G831">
        <v>3253700</v>
      </c>
    </row>
    <row r="832" spans="1:7" x14ac:dyDescent="0.25">
      <c r="A832" s="1">
        <v>44363</v>
      </c>
      <c r="B832">
        <v>54.259998000000003</v>
      </c>
      <c r="C832">
        <v>54.740001999999997</v>
      </c>
      <c r="D832">
        <v>52.970001000000003</v>
      </c>
      <c r="E832">
        <v>53.549999</v>
      </c>
      <c r="F832">
        <v>53.549999</v>
      </c>
      <c r="G832">
        <v>7209200</v>
      </c>
    </row>
    <row r="833" spans="1:7" x14ac:dyDescent="0.25">
      <c r="A833" s="1">
        <v>44364</v>
      </c>
      <c r="B833">
        <v>53.619999</v>
      </c>
      <c r="C833">
        <v>54.779998999999997</v>
      </c>
      <c r="D833">
        <v>53.259998000000003</v>
      </c>
      <c r="E833">
        <v>53.869999</v>
      </c>
      <c r="F833">
        <v>53.869999</v>
      </c>
      <c r="G833">
        <v>5247100</v>
      </c>
    </row>
    <row r="834" spans="1:7" x14ac:dyDescent="0.25">
      <c r="A834" s="1">
        <v>44365</v>
      </c>
      <c r="B834">
        <v>52.59</v>
      </c>
      <c r="C834">
        <v>53.310001</v>
      </c>
      <c r="D834">
        <v>51.279998999999997</v>
      </c>
      <c r="E834">
        <v>51.419998</v>
      </c>
      <c r="F834">
        <v>51.419998</v>
      </c>
      <c r="G834">
        <v>8338200</v>
      </c>
    </row>
    <row r="835" spans="1:7" x14ac:dyDescent="0.25">
      <c r="A835" s="1">
        <v>44368</v>
      </c>
      <c r="B835">
        <v>52.349997999999999</v>
      </c>
      <c r="C835">
        <v>53.419998</v>
      </c>
      <c r="D835">
        <v>51.580002</v>
      </c>
      <c r="E835">
        <v>53.299999</v>
      </c>
      <c r="F835">
        <v>53.299999</v>
      </c>
      <c r="G835">
        <v>5133200</v>
      </c>
    </row>
    <row r="836" spans="1:7" x14ac:dyDescent="0.25">
      <c r="A836" s="1">
        <v>44369</v>
      </c>
      <c r="B836">
        <v>52.91</v>
      </c>
      <c r="C836">
        <v>54.419998</v>
      </c>
      <c r="D836">
        <v>52.75</v>
      </c>
      <c r="E836">
        <v>54.419998</v>
      </c>
      <c r="F836">
        <v>54.419998</v>
      </c>
      <c r="G836">
        <v>3200100</v>
      </c>
    </row>
    <row r="837" spans="1:7" x14ac:dyDescent="0.25">
      <c r="A837" s="1">
        <v>44370</v>
      </c>
      <c r="B837">
        <v>54.759998000000003</v>
      </c>
      <c r="C837">
        <v>55.209999000000003</v>
      </c>
      <c r="D837">
        <v>54.639999000000003</v>
      </c>
      <c r="E837">
        <v>54.939999</v>
      </c>
      <c r="F837">
        <v>54.939999</v>
      </c>
      <c r="G837">
        <v>2512500</v>
      </c>
    </row>
    <row r="838" spans="1:7" x14ac:dyDescent="0.25">
      <c r="A838" s="1">
        <v>44371</v>
      </c>
      <c r="B838">
        <v>55.59</v>
      </c>
      <c r="C838">
        <v>55.709999000000003</v>
      </c>
      <c r="D838">
        <v>55.290000999999997</v>
      </c>
      <c r="E838">
        <v>55.580002</v>
      </c>
      <c r="F838">
        <v>55.580002</v>
      </c>
      <c r="G838">
        <v>2168600</v>
      </c>
    </row>
    <row r="839" spans="1:7" x14ac:dyDescent="0.25">
      <c r="A839" s="1">
        <v>44372</v>
      </c>
      <c r="B839">
        <v>55.599997999999999</v>
      </c>
      <c r="C839">
        <v>55.959999000000003</v>
      </c>
      <c r="D839">
        <v>55.259998000000003</v>
      </c>
      <c r="E839">
        <v>55.959999000000003</v>
      </c>
      <c r="F839">
        <v>55.959999000000003</v>
      </c>
      <c r="G839">
        <v>1884800</v>
      </c>
    </row>
    <row r="840" spans="1:7" x14ac:dyDescent="0.25">
      <c r="A840" s="1">
        <v>44375</v>
      </c>
      <c r="B840">
        <v>56.099997999999999</v>
      </c>
      <c r="C840">
        <v>56.240001999999997</v>
      </c>
      <c r="D840">
        <v>55.490001999999997</v>
      </c>
      <c r="E840">
        <v>55.790000999999997</v>
      </c>
      <c r="F840">
        <v>55.790000999999997</v>
      </c>
      <c r="G840">
        <v>1786600</v>
      </c>
    </row>
    <row r="841" spans="1:7" x14ac:dyDescent="0.25">
      <c r="A841" s="1">
        <v>44376</v>
      </c>
      <c r="B841">
        <v>56.110000999999997</v>
      </c>
      <c r="C841">
        <v>56.189999</v>
      </c>
      <c r="D841">
        <v>55.23</v>
      </c>
      <c r="E841">
        <v>55.34</v>
      </c>
      <c r="F841">
        <v>55.34</v>
      </c>
      <c r="G841">
        <v>2841000</v>
      </c>
    </row>
    <row r="842" spans="1:7" x14ac:dyDescent="0.25">
      <c r="A842" s="1">
        <v>44377</v>
      </c>
      <c r="B842">
        <v>55.119999</v>
      </c>
      <c r="C842">
        <v>55.84</v>
      </c>
      <c r="D842">
        <v>54.93</v>
      </c>
      <c r="E842">
        <v>55.549999</v>
      </c>
      <c r="F842">
        <v>55.549999</v>
      </c>
      <c r="G842">
        <v>2927500</v>
      </c>
    </row>
    <row r="843" spans="1:7" x14ac:dyDescent="0.25">
      <c r="A843" s="1">
        <v>44378</v>
      </c>
      <c r="B843">
        <v>55.880001</v>
      </c>
      <c r="C843">
        <v>56.110000999999997</v>
      </c>
      <c r="D843">
        <v>55.630001</v>
      </c>
      <c r="E843">
        <v>56.049999</v>
      </c>
      <c r="F843">
        <v>56.049999</v>
      </c>
      <c r="G843">
        <v>2794300</v>
      </c>
    </row>
    <row r="844" spans="1:7" x14ac:dyDescent="0.25">
      <c r="A844" s="1">
        <v>44379</v>
      </c>
      <c r="B844">
        <v>56.73</v>
      </c>
      <c r="C844">
        <v>56.93</v>
      </c>
      <c r="D844">
        <v>55.91</v>
      </c>
      <c r="E844">
        <v>56.09</v>
      </c>
      <c r="F844">
        <v>56.09</v>
      </c>
      <c r="G844">
        <v>2863100</v>
      </c>
    </row>
    <row r="845" spans="1:7" x14ac:dyDescent="0.25">
      <c r="A845" s="1">
        <v>44383</v>
      </c>
      <c r="B845">
        <v>56.389999000000003</v>
      </c>
      <c r="C845">
        <v>56.389999000000003</v>
      </c>
      <c r="D845">
        <v>54.610000999999997</v>
      </c>
      <c r="E845">
        <v>55.439999</v>
      </c>
      <c r="F845">
        <v>55.439999</v>
      </c>
      <c r="G845">
        <v>3537000</v>
      </c>
    </row>
    <row r="846" spans="1:7" x14ac:dyDescent="0.25">
      <c r="A846" s="1">
        <v>44384</v>
      </c>
      <c r="B846">
        <v>55.759998000000003</v>
      </c>
      <c r="C846">
        <v>55.799999</v>
      </c>
      <c r="D846">
        <v>54.48</v>
      </c>
      <c r="E846">
        <v>55.400002000000001</v>
      </c>
      <c r="F846">
        <v>55.400002000000001</v>
      </c>
      <c r="G846">
        <v>2398500</v>
      </c>
    </row>
    <row r="847" spans="1:7" x14ac:dyDescent="0.25">
      <c r="A847" s="1">
        <v>44385</v>
      </c>
      <c r="B847">
        <v>53.02</v>
      </c>
      <c r="C847">
        <v>54.080002</v>
      </c>
      <c r="D847">
        <v>52.73</v>
      </c>
      <c r="E847">
        <v>53.290000999999997</v>
      </c>
      <c r="F847">
        <v>53.290000999999997</v>
      </c>
      <c r="G847">
        <v>6011800</v>
      </c>
    </row>
    <row r="848" spans="1:7" x14ac:dyDescent="0.25">
      <c r="A848" s="1">
        <v>44386</v>
      </c>
      <c r="B848">
        <v>54.389999000000003</v>
      </c>
      <c r="C848">
        <v>55.529998999999997</v>
      </c>
      <c r="D848">
        <v>54.23</v>
      </c>
      <c r="E848">
        <v>55.419998</v>
      </c>
      <c r="F848">
        <v>55.419998</v>
      </c>
      <c r="G848">
        <v>3815800</v>
      </c>
    </row>
    <row r="849" spans="1:7" x14ac:dyDescent="0.25">
      <c r="A849" s="1">
        <v>44389</v>
      </c>
      <c r="B849">
        <v>55.360000999999997</v>
      </c>
      <c r="C849">
        <v>55.779998999999997</v>
      </c>
      <c r="D849">
        <v>55.200001</v>
      </c>
      <c r="E849">
        <v>55.75</v>
      </c>
      <c r="F849">
        <v>55.75</v>
      </c>
      <c r="G849">
        <v>2305900</v>
      </c>
    </row>
    <row r="850" spans="1:7" x14ac:dyDescent="0.25">
      <c r="A850" s="1">
        <v>44390</v>
      </c>
      <c r="B850">
        <v>55.580002</v>
      </c>
      <c r="C850">
        <v>56.169998</v>
      </c>
      <c r="D850">
        <v>55.130001</v>
      </c>
      <c r="E850">
        <v>55.259998000000003</v>
      </c>
      <c r="F850">
        <v>55.259998000000003</v>
      </c>
      <c r="G850">
        <v>3498000</v>
      </c>
    </row>
    <row r="851" spans="1:7" x14ac:dyDescent="0.25">
      <c r="A851" s="1">
        <v>44391</v>
      </c>
      <c r="B851">
        <v>55.900002000000001</v>
      </c>
      <c r="C851">
        <v>56.099997999999999</v>
      </c>
      <c r="D851">
        <v>54.889999000000003</v>
      </c>
      <c r="E851">
        <v>55.82</v>
      </c>
      <c r="F851">
        <v>55.82</v>
      </c>
      <c r="G851">
        <v>2827000</v>
      </c>
    </row>
    <row r="852" spans="1:7" x14ac:dyDescent="0.25">
      <c r="A852" s="1">
        <v>44392</v>
      </c>
      <c r="B852">
        <v>55.16</v>
      </c>
      <c r="C852">
        <v>55.630001</v>
      </c>
      <c r="D852">
        <v>54.790000999999997</v>
      </c>
      <c r="E852">
        <v>55.470001000000003</v>
      </c>
      <c r="F852">
        <v>55.470001000000003</v>
      </c>
      <c r="G852">
        <v>3852400</v>
      </c>
    </row>
    <row r="853" spans="1:7" x14ac:dyDescent="0.25">
      <c r="A853" s="1">
        <v>44393</v>
      </c>
      <c r="B853">
        <v>56.049999</v>
      </c>
      <c r="C853">
        <v>56.240001999999997</v>
      </c>
      <c r="D853">
        <v>54.23</v>
      </c>
      <c r="E853">
        <v>54.259998000000003</v>
      </c>
      <c r="F853">
        <v>54.259998000000003</v>
      </c>
      <c r="G853">
        <v>3773300</v>
      </c>
    </row>
    <row r="854" spans="1:7" x14ac:dyDescent="0.25">
      <c r="A854" s="1">
        <v>44396</v>
      </c>
      <c r="B854">
        <v>52.73</v>
      </c>
      <c r="C854">
        <v>52.959999000000003</v>
      </c>
      <c r="D854">
        <v>48.540000999999997</v>
      </c>
      <c r="E854">
        <v>50.400002000000001</v>
      </c>
      <c r="F854">
        <v>50.400002000000001</v>
      </c>
      <c r="G854">
        <v>12386300</v>
      </c>
    </row>
    <row r="855" spans="1:7" x14ac:dyDescent="0.25">
      <c r="A855" s="1">
        <v>44397</v>
      </c>
      <c r="B855">
        <v>50.580002</v>
      </c>
      <c r="C855">
        <v>52.77</v>
      </c>
      <c r="D855">
        <v>50.130001</v>
      </c>
      <c r="E855">
        <v>52.450001</v>
      </c>
      <c r="F855">
        <v>52.450001</v>
      </c>
      <c r="G855">
        <v>5989500</v>
      </c>
    </row>
    <row r="856" spans="1:7" x14ac:dyDescent="0.25">
      <c r="A856" s="1">
        <v>44398</v>
      </c>
      <c r="B856">
        <v>53.040000999999997</v>
      </c>
      <c r="C856">
        <v>54.189999</v>
      </c>
      <c r="D856">
        <v>52.950001</v>
      </c>
      <c r="E856">
        <v>54.150002000000001</v>
      </c>
      <c r="F856">
        <v>54.150002000000001</v>
      </c>
      <c r="G856">
        <v>3892400</v>
      </c>
    </row>
    <row r="857" spans="1:7" x14ac:dyDescent="0.25">
      <c r="A857" s="1">
        <v>44399</v>
      </c>
      <c r="B857">
        <v>53.93</v>
      </c>
      <c r="C857">
        <v>54.32</v>
      </c>
      <c r="D857">
        <v>53.200001</v>
      </c>
      <c r="E857">
        <v>53.669998</v>
      </c>
      <c r="F857">
        <v>53.669998</v>
      </c>
      <c r="G857">
        <v>2976900</v>
      </c>
    </row>
    <row r="858" spans="1:7" x14ac:dyDescent="0.25">
      <c r="A858" s="1">
        <v>44400</v>
      </c>
      <c r="B858">
        <v>54.23</v>
      </c>
      <c r="C858">
        <v>54.25</v>
      </c>
      <c r="D858">
        <v>53.650002000000001</v>
      </c>
      <c r="E858">
        <v>53.689999</v>
      </c>
      <c r="F858">
        <v>53.689999</v>
      </c>
      <c r="G858">
        <v>2558600</v>
      </c>
    </row>
    <row r="859" spans="1:7" x14ac:dyDescent="0.25">
      <c r="A859" s="1">
        <v>44403</v>
      </c>
      <c r="B859">
        <v>53.41</v>
      </c>
      <c r="C859">
        <v>54.169998</v>
      </c>
      <c r="D859">
        <v>53.09</v>
      </c>
      <c r="E859">
        <v>54.169998</v>
      </c>
      <c r="F859">
        <v>54.169998</v>
      </c>
      <c r="G859">
        <v>2206700</v>
      </c>
    </row>
    <row r="860" spans="1:7" x14ac:dyDescent="0.25">
      <c r="A860" s="1">
        <v>44404</v>
      </c>
      <c r="B860">
        <v>53.650002000000001</v>
      </c>
      <c r="C860">
        <v>53.650002000000001</v>
      </c>
      <c r="D860">
        <v>51.84</v>
      </c>
      <c r="E860">
        <v>53.279998999999997</v>
      </c>
      <c r="F860">
        <v>53.279998999999997</v>
      </c>
      <c r="G860">
        <v>5220400</v>
      </c>
    </row>
    <row r="861" spans="1:7" x14ac:dyDescent="0.25">
      <c r="A861" s="1">
        <v>44405</v>
      </c>
      <c r="B861">
        <v>53.599997999999999</v>
      </c>
      <c r="C861">
        <v>54.389999000000003</v>
      </c>
      <c r="D861">
        <v>52.77</v>
      </c>
      <c r="E861">
        <v>53.970001000000003</v>
      </c>
      <c r="F861">
        <v>53.970001000000003</v>
      </c>
      <c r="G861">
        <v>4413900</v>
      </c>
    </row>
    <row r="862" spans="1:7" x14ac:dyDescent="0.25">
      <c r="A862" s="1">
        <v>44406</v>
      </c>
      <c r="B862">
        <v>54.25</v>
      </c>
      <c r="C862">
        <v>54.630001</v>
      </c>
      <c r="D862">
        <v>54.139999000000003</v>
      </c>
      <c r="E862">
        <v>54.459999000000003</v>
      </c>
      <c r="F862">
        <v>54.459999000000003</v>
      </c>
      <c r="G862">
        <v>2533900</v>
      </c>
    </row>
    <row r="863" spans="1:7" x14ac:dyDescent="0.25">
      <c r="A863" s="1">
        <v>44407</v>
      </c>
      <c r="B863">
        <v>53.48</v>
      </c>
      <c r="C863">
        <v>54.41</v>
      </c>
      <c r="D863">
        <v>53.419998</v>
      </c>
      <c r="E863">
        <v>53.779998999999997</v>
      </c>
      <c r="F863">
        <v>53.779998999999997</v>
      </c>
      <c r="G863">
        <v>3460600</v>
      </c>
    </row>
    <row r="864" spans="1:7" x14ac:dyDescent="0.25">
      <c r="A864" s="1">
        <v>44410</v>
      </c>
      <c r="B864">
        <v>54.099997999999999</v>
      </c>
      <c r="C864">
        <v>54.169998</v>
      </c>
      <c r="D864">
        <v>52.57</v>
      </c>
      <c r="E864">
        <v>52.77</v>
      </c>
      <c r="F864">
        <v>52.77</v>
      </c>
      <c r="G864">
        <v>3194600</v>
      </c>
    </row>
    <row r="865" spans="1:7" x14ac:dyDescent="0.25">
      <c r="A865" s="1">
        <v>44411</v>
      </c>
      <c r="B865">
        <v>53.110000999999997</v>
      </c>
      <c r="C865">
        <v>54.07</v>
      </c>
      <c r="D865">
        <v>52.43</v>
      </c>
      <c r="E865">
        <v>54.049999</v>
      </c>
      <c r="F865">
        <v>54.049999</v>
      </c>
      <c r="G865">
        <v>5009100</v>
      </c>
    </row>
    <row r="866" spans="1:7" x14ac:dyDescent="0.25">
      <c r="A866" s="1">
        <v>44412</v>
      </c>
      <c r="B866">
        <v>53.560001</v>
      </c>
      <c r="C866">
        <v>54.349997999999999</v>
      </c>
      <c r="D866">
        <v>53.439999</v>
      </c>
      <c r="E866">
        <v>54.09</v>
      </c>
      <c r="F866">
        <v>54.09</v>
      </c>
      <c r="G866">
        <v>2643800</v>
      </c>
    </row>
    <row r="867" spans="1:7" x14ac:dyDescent="0.25">
      <c r="A867" s="1">
        <v>44413</v>
      </c>
      <c r="B867">
        <v>54.34</v>
      </c>
      <c r="C867">
        <v>54.759998000000003</v>
      </c>
      <c r="D867">
        <v>54.290000999999997</v>
      </c>
      <c r="E867">
        <v>54.75</v>
      </c>
      <c r="F867">
        <v>54.75</v>
      </c>
      <c r="G867">
        <v>1760000</v>
      </c>
    </row>
    <row r="868" spans="1:7" x14ac:dyDescent="0.25">
      <c r="A868" s="1">
        <v>44414</v>
      </c>
      <c r="B868">
        <v>55.009998000000003</v>
      </c>
      <c r="C868">
        <v>55.48</v>
      </c>
      <c r="D868">
        <v>54.830002</v>
      </c>
      <c r="E868">
        <v>55.450001</v>
      </c>
      <c r="F868">
        <v>55.450001</v>
      </c>
      <c r="G868">
        <v>1912000</v>
      </c>
    </row>
    <row r="869" spans="1:7" x14ac:dyDescent="0.25">
      <c r="A869" s="1">
        <v>44417</v>
      </c>
      <c r="B869">
        <v>55.48</v>
      </c>
      <c r="C869">
        <v>55.950001</v>
      </c>
      <c r="D869">
        <v>55.200001</v>
      </c>
      <c r="E869">
        <v>55.75</v>
      </c>
      <c r="F869">
        <v>55.75</v>
      </c>
      <c r="G869">
        <v>1705400</v>
      </c>
    </row>
    <row r="870" spans="1:7" x14ac:dyDescent="0.25">
      <c r="A870" s="1">
        <v>44418</v>
      </c>
      <c r="B870">
        <v>56</v>
      </c>
      <c r="C870">
        <v>56.490001999999997</v>
      </c>
      <c r="D870">
        <v>55.779998999999997</v>
      </c>
      <c r="E870">
        <v>56.009998000000003</v>
      </c>
      <c r="F870">
        <v>56.009998000000003</v>
      </c>
      <c r="G870">
        <v>1808900</v>
      </c>
    </row>
    <row r="871" spans="1:7" x14ac:dyDescent="0.25">
      <c r="A871" s="1">
        <v>44419</v>
      </c>
      <c r="B871">
        <v>56.389999000000003</v>
      </c>
      <c r="C871">
        <v>57.040000999999997</v>
      </c>
      <c r="D871">
        <v>56.169998</v>
      </c>
      <c r="E871">
        <v>56.880001</v>
      </c>
      <c r="F871">
        <v>56.880001</v>
      </c>
      <c r="G871">
        <v>2613900</v>
      </c>
    </row>
    <row r="872" spans="1:7" x14ac:dyDescent="0.25">
      <c r="A872" s="1">
        <v>44420</v>
      </c>
      <c r="B872">
        <v>56.73</v>
      </c>
      <c r="C872">
        <v>57.799999</v>
      </c>
      <c r="D872">
        <v>56.630001</v>
      </c>
      <c r="E872">
        <v>57.48</v>
      </c>
      <c r="F872">
        <v>57.48</v>
      </c>
      <c r="G872">
        <v>1920700</v>
      </c>
    </row>
    <row r="873" spans="1:7" x14ac:dyDescent="0.25">
      <c r="A873" s="1">
        <v>44421</v>
      </c>
      <c r="B873">
        <v>57.869999</v>
      </c>
      <c r="C873">
        <v>58.029998999999997</v>
      </c>
      <c r="D873">
        <v>57.32</v>
      </c>
      <c r="E873">
        <v>57.439999</v>
      </c>
      <c r="F873">
        <v>57.439999</v>
      </c>
      <c r="G873">
        <v>1906000</v>
      </c>
    </row>
    <row r="874" spans="1:7" x14ac:dyDescent="0.25">
      <c r="A874" s="1">
        <v>44424</v>
      </c>
      <c r="B874">
        <v>56.700001</v>
      </c>
      <c r="C874">
        <v>57.380001</v>
      </c>
      <c r="D874">
        <v>56.110000999999997</v>
      </c>
      <c r="E874">
        <v>57.369999</v>
      </c>
      <c r="F874">
        <v>57.369999</v>
      </c>
      <c r="G874">
        <v>2633700</v>
      </c>
    </row>
    <row r="875" spans="1:7" x14ac:dyDescent="0.25">
      <c r="A875" s="1">
        <v>44425</v>
      </c>
      <c r="B875">
        <v>56.459999000000003</v>
      </c>
      <c r="C875">
        <v>56.900002000000001</v>
      </c>
      <c r="D875">
        <v>54.959999000000003</v>
      </c>
      <c r="E875">
        <v>56.419998</v>
      </c>
      <c r="F875">
        <v>56.419998</v>
      </c>
      <c r="G875">
        <v>4970300</v>
      </c>
    </row>
    <row r="876" spans="1:7" x14ac:dyDescent="0.25">
      <c r="A876" s="1">
        <v>44426</v>
      </c>
      <c r="B876">
        <v>56.130001</v>
      </c>
      <c r="C876">
        <v>56.470001000000003</v>
      </c>
      <c r="D876">
        <v>54.220001000000003</v>
      </c>
      <c r="E876">
        <v>54.5</v>
      </c>
      <c r="F876">
        <v>54.5</v>
      </c>
      <c r="G876">
        <v>4543200</v>
      </c>
    </row>
    <row r="877" spans="1:7" x14ac:dyDescent="0.25">
      <c r="A877" s="1">
        <v>44427</v>
      </c>
      <c r="B877">
        <v>53.209999000000003</v>
      </c>
      <c r="C877">
        <v>54.580002</v>
      </c>
      <c r="D877">
        <v>52.759998000000003</v>
      </c>
      <c r="E877">
        <v>53.540000999999997</v>
      </c>
      <c r="F877">
        <v>53.540000999999997</v>
      </c>
      <c r="G877">
        <v>8160700</v>
      </c>
    </row>
    <row r="878" spans="1:7" x14ac:dyDescent="0.25">
      <c r="A878" s="1">
        <v>44428</v>
      </c>
      <c r="B878">
        <v>53.990001999999997</v>
      </c>
      <c r="C878">
        <v>55.799999</v>
      </c>
      <c r="D878">
        <v>53.830002</v>
      </c>
      <c r="E878">
        <v>55.630001</v>
      </c>
      <c r="F878">
        <v>55.630001</v>
      </c>
      <c r="G878">
        <v>4535700</v>
      </c>
    </row>
    <row r="879" spans="1:7" x14ac:dyDescent="0.25">
      <c r="A879" s="1">
        <v>44431</v>
      </c>
      <c r="B879">
        <v>56.389999000000003</v>
      </c>
      <c r="C879">
        <v>56.990001999999997</v>
      </c>
      <c r="D879">
        <v>56.360000999999997</v>
      </c>
      <c r="E879">
        <v>56.560001</v>
      </c>
      <c r="F879">
        <v>56.560001</v>
      </c>
      <c r="G879">
        <v>2802100</v>
      </c>
    </row>
    <row r="880" spans="1:7" x14ac:dyDescent="0.25">
      <c r="A880" s="1">
        <v>44432</v>
      </c>
      <c r="B880">
        <v>56.68</v>
      </c>
      <c r="C880">
        <v>56.830002</v>
      </c>
      <c r="D880">
        <v>56.419998</v>
      </c>
      <c r="E880">
        <v>56.639999000000003</v>
      </c>
      <c r="F880">
        <v>56.639999000000003</v>
      </c>
      <c r="G880">
        <v>1784600</v>
      </c>
    </row>
    <row r="881" spans="1:7" x14ac:dyDescent="0.25">
      <c r="A881" s="1">
        <v>44433</v>
      </c>
      <c r="B881">
        <v>56.700001</v>
      </c>
      <c r="C881">
        <v>57.349997999999999</v>
      </c>
      <c r="D881">
        <v>56.599997999999999</v>
      </c>
      <c r="E881">
        <v>57.32</v>
      </c>
      <c r="F881">
        <v>57.32</v>
      </c>
      <c r="G881">
        <v>1493700</v>
      </c>
    </row>
    <row r="882" spans="1:7" x14ac:dyDescent="0.25">
      <c r="A882" s="1">
        <v>44434</v>
      </c>
      <c r="B882">
        <v>56.790000999999997</v>
      </c>
      <c r="C882">
        <v>57.09</v>
      </c>
      <c r="D882">
        <v>55.650002000000001</v>
      </c>
      <c r="E882">
        <v>56.040000999999997</v>
      </c>
      <c r="F882">
        <v>56.040000999999997</v>
      </c>
      <c r="G882">
        <v>3470600</v>
      </c>
    </row>
    <row r="883" spans="1:7" x14ac:dyDescent="0.25">
      <c r="A883" s="1">
        <v>44435</v>
      </c>
      <c r="B883">
        <v>56.439999</v>
      </c>
      <c r="C883">
        <v>57.669998</v>
      </c>
      <c r="D883">
        <v>56.43</v>
      </c>
      <c r="E883">
        <v>57.5</v>
      </c>
      <c r="F883">
        <v>57.5</v>
      </c>
      <c r="G883">
        <v>2416900</v>
      </c>
    </row>
    <row r="884" spans="1:7" x14ac:dyDescent="0.25">
      <c r="A884" s="1">
        <v>44438</v>
      </c>
      <c r="B884">
        <v>57.740001999999997</v>
      </c>
      <c r="C884">
        <v>57.93</v>
      </c>
      <c r="D884">
        <v>57.41</v>
      </c>
      <c r="E884">
        <v>57.740001999999997</v>
      </c>
      <c r="F884">
        <v>57.740001999999997</v>
      </c>
      <c r="G884">
        <v>1968700</v>
      </c>
    </row>
    <row r="885" spans="1:7" x14ac:dyDescent="0.25">
      <c r="A885" s="1">
        <v>44439</v>
      </c>
      <c r="B885">
        <v>57.540000999999997</v>
      </c>
      <c r="C885">
        <v>57.919998</v>
      </c>
      <c r="D885">
        <v>57.290000999999997</v>
      </c>
      <c r="E885">
        <v>57.919998</v>
      </c>
      <c r="F885">
        <v>57.919998</v>
      </c>
      <c r="G885">
        <v>1872600</v>
      </c>
    </row>
    <row r="886" spans="1:7" x14ac:dyDescent="0.25">
      <c r="A886" s="1">
        <v>44440</v>
      </c>
      <c r="B886">
        <v>58.049999</v>
      </c>
      <c r="C886">
        <v>58.799999</v>
      </c>
      <c r="D886">
        <v>57.779998999999997</v>
      </c>
      <c r="E886">
        <v>58.619999</v>
      </c>
      <c r="F886">
        <v>58.619999</v>
      </c>
      <c r="G886">
        <v>1607600</v>
      </c>
    </row>
    <row r="887" spans="1:7" x14ac:dyDescent="0.25">
      <c r="A887" s="1">
        <v>44441</v>
      </c>
      <c r="B887">
        <v>58.900002000000001</v>
      </c>
      <c r="C887">
        <v>58.970001000000003</v>
      </c>
      <c r="D887">
        <v>58.07</v>
      </c>
      <c r="E887">
        <v>58.599997999999999</v>
      </c>
      <c r="F887">
        <v>58.599997999999999</v>
      </c>
      <c r="G887">
        <v>1599000</v>
      </c>
    </row>
    <row r="888" spans="1:7" x14ac:dyDescent="0.25">
      <c r="A888" s="1">
        <v>44442</v>
      </c>
      <c r="B888">
        <v>58.220001000000003</v>
      </c>
      <c r="C888">
        <v>58.709999000000003</v>
      </c>
      <c r="D888">
        <v>57.880001</v>
      </c>
      <c r="E888">
        <v>58.43</v>
      </c>
      <c r="F888">
        <v>58.43</v>
      </c>
      <c r="G888">
        <v>2107900</v>
      </c>
    </row>
    <row r="889" spans="1:7" x14ac:dyDescent="0.25">
      <c r="A889" s="1">
        <v>44446</v>
      </c>
      <c r="B889">
        <v>58.200001</v>
      </c>
      <c r="C889">
        <v>58.279998999999997</v>
      </c>
      <c r="D889">
        <v>57.439999</v>
      </c>
      <c r="E889">
        <v>57.619999</v>
      </c>
      <c r="F889">
        <v>57.619999</v>
      </c>
      <c r="G889">
        <v>2351600</v>
      </c>
    </row>
    <row r="890" spans="1:7" x14ac:dyDescent="0.25">
      <c r="A890" s="1">
        <v>44447</v>
      </c>
      <c r="B890">
        <v>57.310001</v>
      </c>
      <c r="C890">
        <v>57.84</v>
      </c>
      <c r="D890">
        <v>56.709999000000003</v>
      </c>
      <c r="E890">
        <v>57.77</v>
      </c>
      <c r="F890">
        <v>57.77</v>
      </c>
      <c r="G890">
        <v>3013500</v>
      </c>
    </row>
    <row r="891" spans="1:7" x14ac:dyDescent="0.25">
      <c r="A891" s="1">
        <v>44448</v>
      </c>
      <c r="B891">
        <v>57.59</v>
      </c>
      <c r="C891">
        <v>58.389999000000003</v>
      </c>
      <c r="D891">
        <v>57.009998000000003</v>
      </c>
      <c r="E891">
        <v>57.09</v>
      </c>
      <c r="F891">
        <v>57.09</v>
      </c>
      <c r="G891">
        <v>3142200</v>
      </c>
    </row>
    <row r="892" spans="1:7" x14ac:dyDescent="0.25">
      <c r="A892" s="1">
        <v>44449</v>
      </c>
      <c r="B892">
        <v>58.150002000000001</v>
      </c>
      <c r="C892">
        <v>58.369999</v>
      </c>
      <c r="D892">
        <v>55.84</v>
      </c>
      <c r="E892">
        <v>56</v>
      </c>
      <c r="F892">
        <v>56</v>
      </c>
      <c r="G892">
        <v>4190800</v>
      </c>
    </row>
    <row r="893" spans="1:7" x14ac:dyDescent="0.25">
      <c r="A893" s="1">
        <v>44452</v>
      </c>
      <c r="B893">
        <v>57.27</v>
      </c>
      <c r="C893">
        <v>57.349997999999999</v>
      </c>
      <c r="D893">
        <v>55.759998000000003</v>
      </c>
      <c r="E893">
        <v>57</v>
      </c>
      <c r="F893">
        <v>57</v>
      </c>
      <c r="G893">
        <v>5084000</v>
      </c>
    </row>
    <row r="894" spans="1:7" x14ac:dyDescent="0.25">
      <c r="A894" s="1">
        <v>44453</v>
      </c>
      <c r="B894">
        <v>57.509998000000003</v>
      </c>
      <c r="C894">
        <v>57.66</v>
      </c>
      <c r="D894">
        <v>56.119999</v>
      </c>
      <c r="E894">
        <v>56.630001</v>
      </c>
      <c r="F894">
        <v>56.630001</v>
      </c>
      <c r="G894">
        <v>5053900</v>
      </c>
    </row>
    <row r="895" spans="1:7" x14ac:dyDescent="0.25">
      <c r="A895" s="1">
        <v>44454</v>
      </c>
      <c r="B895">
        <v>57.169998</v>
      </c>
      <c r="C895">
        <v>57.950001</v>
      </c>
      <c r="D895">
        <v>56.540000999999997</v>
      </c>
      <c r="E895">
        <v>57.740001999999997</v>
      </c>
      <c r="F895">
        <v>57.740001999999997</v>
      </c>
      <c r="G895">
        <v>3618100</v>
      </c>
    </row>
    <row r="896" spans="1:7" x14ac:dyDescent="0.25">
      <c r="A896" s="1">
        <v>44455</v>
      </c>
      <c r="B896">
        <v>57.57</v>
      </c>
      <c r="C896">
        <v>58.330002</v>
      </c>
      <c r="D896">
        <v>56.889999000000003</v>
      </c>
      <c r="E896">
        <v>58.060001</v>
      </c>
      <c r="F896">
        <v>58.060001</v>
      </c>
      <c r="G896">
        <v>4283200</v>
      </c>
    </row>
    <row r="897" spans="1:7" x14ac:dyDescent="0.25">
      <c r="A897" s="1">
        <v>44456</v>
      </c>
      <c r="B897">
        <v>57.889999000000003</v>
      </c>
      <c r="C897">
        <v>58.060001</v>
      </c>
      <c r="D897">
        <v>56.02</v>
      </c>
      <c r="E897">
        <v>56.130001</v>
      </c>
      <c r="F897">
        <v>56.130001</v>
      </c>
      <c r="G897">
        <v>5003000</v>
      </c>
    </row>
    <row r="898" spans="1:7" x14ac:dyDescent="0.25">
      <c r="A898" s="1">
        <v>44459</v>
      </c>
      <c r="B898">
        <v>53.91</v>
      </c>
      <c r="C898">
        <v>54.59</v>
      </c>
      <c r="D898">
        <v>50.25</v>
      </c>
      <c r="E898">
        <v>52.900002000000001</v>
      </c>
      <c r="F898">
        <v>52.900002000000001</v>
      </c>
      <c r="G898">
        <v>13313000</v>
      </c>
    </row>
    <row r="899" spans="1:7" x14ac:dyDescent="0.25">
      <c r="A899" s="1">
        <v>44460</v>
      </c>
      <c r="B899">
        <v>53.759998000000003</v>
      </c>
      <c r="C899">
        <v>54.419998</v>
      </c>
      <c r="D899">
        <v>52.48</v>
      </c>
      <c r="E899">
        <v>53.990001999999997</v>
      </c>
      <c r="F899">
        <v>53.990001999999997</v>
      </c>
      <c r="G899">
        <v>6985000</v>
      </c>
    </row>
    <row r="900" spans="1:7" x14ac:dyDescent="0.25">
      <c r="A900" s="1">
        <v>44461</v>
      </c>
      <c r="B900">
        <v>54.779998999999997</v>
      </c>
      <c r="C900">
        <v>56.049999</v>
      </c>
      <c r="D900">
        <v>54.349997999999999</v>
      </c>
      <c r="E900">
        <v>55.549999</v>
      </c>
      <c r="F900">
        <v>55.549999</v>
      </c>
      <c r="G900">
        <v>8509600</v>
      </c>
    </row>
    <row r="901" spans="1:7" x14ac:dyDescent="0.25">
      <c r="A901" s="1">
        <v>44462</v>
      </c>
      <c r="B901">
        <v>56.43</v>
      </c>
      <c r="C901">
        <v>57.360000999999997</v>
      </c>
      <c r="D901">
        <v>56.34</v>
      </c>
      <c r="E901">
        <v>57.290000999999997</v>
      </c>
      <c r="F901">
        <v>57.290000999999997</v>
      </c>
      <c r="G901">
        <v>4615300</v>
      </c>
    </row>
    <row r="902" spans="1:7" x14ac:dyDescent="0.25">
      <c r="A902" s="1">
        <v>44463</v>
      </c>
      <c r="B902">
        <v>56.560001</v>
      </c>
      <c r="C902">
        <v>58.209999000000003</v>
      </c>
      <c r="D902">
        <v>56.5</v>
      </c>
      <c r="E902">
        <v>58.150002000000001</v>
      </c>
      <c r="F902">
        <v>58.150002000000001</v>
      </c>
      <c r="G902">
        <v>2551000</v>
      </c>
    </row>
    <row r="903" spans="1:7" x14ac:dyDescent="0.25">
      <c r="A903" s="1">
        <v>44466</v>
      </c>
      <c r="B903">
        <v>57.990001999999997</v>
      </c>
      <c r="C903">
        <v>58.400002000000001</v>
      </c>
      <c r="D903">
        <v>57.580002</v>
      </c>
      <c r="E903">
        <v>57.720001000000003</v>
      </c>
      <c r="F903">
        <v>57.720001000000003</v>
      </c>
      <c r="G903">
        <v>2195400</v>
      </c>
    </row>
    <row r="904" spans="1:7" x14ac:dyDescent="0.25">
      <c r="A904" s="1">
        <v>44467</v>
      </c>
      <c r="B904">
        <v>56.59</v>
      </c>
      <c r="C904">
        <v>56.880001</v>
      </c>
      <c r="D904">
        <v>54.139999000000003</v>
      </c>
      <c r="E904">
        <v>54.759998000000003</v>
      </c>
      <c r="F904">
        <v>54.759998000000003</v>
      </c>
      <c r="G904">
        <v>6360200</v>
      </c>
    </row>
    <row r="905" spans="1:7" x14ac:dyDescent="0.25">
      <c r="A905" s="1">
        <v>44468</v>
      </c>
      <c r="B905">
        <v>54.970001000000003</v>
      </c>
      <c r="C905">
        <v>55.290000999999997</v>
      </c>
      <c r="D905">
        <v>54.16</v>
      </c>
      <c r="E905">
        <v>54.400002000000001</v>
      </c>
      <c r="F905">
        <v>54.400002000000001</v>
      </c>
      <c r="G905">
        <v>5616600</v>
      </c>
    </row>
    <row r="906" spans="1:7" x14ac:dyDescent="0.25">
      <c r="A906" s="1">
        <v>44469</v>
      </c>
      <c r="B906">
        <v>55.119999</v>
      </c>
      <c r="C906">
        <v>55.720001000000003</v>
      </c>
      <c r="D906">
        <v>53.880001</v>
      </c>
      <c r="E906">
        <v>54.389999000000003</v>
      </c>
      <c r="F906">
        <v>54.389999000000003</v>
      </c>
      <c r="G906">
        <v>5258900</v>
      </c>
    </row>
    <row r="907" spans="1:7" x14ac:dyDescent="0.25">
      <c r="A907" s="1">
        <v>44470</v>
      </c>
      <c r="B907">
        <v>54.98</v>
      </c>
      <c r="C907">
        <v>55.990001999999997</v>
      </c>
      <c r="D907">
        <v>54.02</v>
      </c>
      <c r="E907">
        <v>55.349997999999999</v>
      </c>
      <c r="F907">
        <v>55.349997999999999</v>
      </c>
      <c r="G907">
        <v>4723100</v>
      </c>
    </row>
    <row r="908" spans="1:7" x14ac:dyDescent="0.25">
      <c r="A908" s="1">
        <v>44473</v>
      </c>
      <c r="B908">
        <v>55.330002</v>
      </c>
      <c r="C908">
        <v>55.560001</v>
      </c>
      <c r="D908">
        <v>53.610000999999997</v>
      </c>
      <c r="E908">
        <v>54.599997999999999</v>
      </c>
      <c r="F908">
        <v>54.599997999999999</v>
      </c>
      <c r="G908">
        <v>5453200</v>
      </c>
    </row>
    <row r="909" spans="1:7" x14ac:dyDescent="0.25">
      <c r="A909" s="1">
        <v>44474</v>
      </c>
      <c r="B909">
        <v>54.830002</v>
      </c>
      <c r="C909">
        <v>56.09</v>
      </c>
      <c r="D909">
        <v>54.59</v>
      </c>
      <c r="E909">
        <v>55.59</v>
      </c>
      <c r="F909">
        <v>55.59</v>
      </c>
      <c r="G909">
        <v>4038800</v>
      </c>
    </row>
    <row r="910" spans="1:7" x14ac:dyDescent="0.25">
      <c r="A910" s="1">
        <v>44475</v>
      </c>
      <c r="B910">
        <v>54.93</v>
      </c>
      <c r="C910">
        <v>56</v>
      </c>
      <c r="D910">
        <v>53.799999</v>
      </c>
      <c r="E910">
        <v>55.900002000000001</v>
      </c>
      <c r="F910">
        <v>55.900002000000001</v>
      </c>
      <c r="G910">
        <v>6963400</v>
      </c>
    </row>
    <row r="911" spans="1:7" x14ac:dyDescent="0.25">
      <c r="A911" s="1">
        <v>44476</v>
      </c>
      <c r="B911">
        <v>56.450001</v>
      </c>
      <c r="C911">
        <v>57.060001</v>
      </c>
      <c r="D911">
        <v>56.41</v>
      </c>
      <c r="E911">
        <v>56.98</v>
      </c>
      <c r="F911">
        <v>56.98</v>
      </c>
      <c r="G911">
        <v>3219400</v>
      </c>
    </row>
    <row r="912" spans="1:7" x14ac:dyDescent="0.25">
      <c r="A912" s="1">
        <v>44477</v>
      </c>
      <c r="B912">
        <v>57.310001</v>
      </c>
      <c r="C912">
        <v>57.720001000000003</v>
      </c>
      <c r="D912">
        <v>57.040000999999997</v>
      </c>
      <c r="E912">
        <v>57.5</v>
      </c>
      <c r="F912">
        <v>57.5</v>
      </c>
      <c r="G912">
        <v>2641100</v>
      </c>
    </row>
    <row r="913" spans="1:7" x14ac:dyDescent="0.25">
      <c r="A913" s="1">
        <v>44480</v>
      </c>
      <c r="B913">
        <v>57.27</v>
      </c>
      <c r="C913">
        <v>58.220001000000003</v>
      </c>
      <c r="D913">
        <v>57.07</v>
      </c>
      <c r="E913">
        <v>57.119999</v>
      </c>
      <c r="F913">
        <v>57.119999</v>
      </c>
      <c r="G913">
        <v>2164800</v>
      </c>
    </row>
    <row r="914" spans="1:7" x14ac:dyDescent="0.25">
      <c r="A914" s="1">
        <v>44481</v>
      </c>
      <c r="B914">
        <v>57.52</v>
      </c>
      <c r="C914">
        <v>57.98</v>
      </c>
      <c r="D914">
        <v>57.02</v>
      </c>
      <c r="E914">
        <v>57.669998</v>
      </c>
      <c r="F914">
        <v>57.669998</v>
      </c>
      <c r="G914">
        <v>3136200</v>
      </c>
    </row>
    <row r="915" spans="1:7" x14ac:dyDescent="0.25">
      <c r="A915" s="1">
        <v>44482</v>
      </c>
      <c r="B915">
        <v>57.82</v>
      </c>
      <c r="C915">
        <v>58.259998000000003</v>
      </c>
      <c r="D915">
        <v>57.23</v>
      </c>
      <c r="E915">
        <v>58.259998000000003</v>
      </c>
      <c r="F915">
        <v>58.259998000000003</v>
      </c>
      <c r="G915">
        <v>2746600</v>
      </c>
    </row>
    <row r="916" spans="1:7" x14ac:dyDescent="0.25">
      <c r="A916" s="1">
        <v>44483</v>
      </c>
      <c r="B916">
        <v>59.139999000000003</v>
      </c>
      <c r="C916">
        <v>59.84</v>
      </c>
      <c r="D916">
        <v>58.990001999999997</v>
      </c>
      <c r="E916">
        <v>59.790000999999997</v>
      </c>
      <c r="F916">
        <v>59.790000999999997</v>
      </c>
      <c r="G916">
        <v>2758600</v>
      </c>
    </row>
    <row r="917" spans="1:7" x14ac:dyDescent="0.25">
      <c r="A917" s="1">
        <v>44484</v>
      </c>
      <c r="B917">
        <v>60.049999</v>
      </c>
      <c r="C917">
        <v>60.639999000000003</v>
      </c>
      <c r="D917">
        <v>59.630001</v>
      </c>
      <c r="E917">
        <v>59.830002</v>
      </c>
      <c r="F917">
        <v>59.830002</v>
      </c>
      <c r="G917">
        <v>2344500</v>
      </c>
    </row>
    <row r="918" spans="1:7" x14ac:dyDescent="0.25">
      <c r="A918" s="1">
        <v>44487</v>
      </c>
      <c r="B918">
        <v>59.34</v>
      </c>
      <c r="C918">
        <v>60.549999</v>
      </c>
      <c r="D918">
        <v>59.259998000000003</v>
      </c>
      <c r="E918">
        <v>60.369999</v>
      </c>
      <c r="F918">
        <v>60.369999</v>
      </c>
      <c r="G918">
        <v>2147100</v>
      </c>
    </row>
    <row r="919" spans="1:7" x14ac:dyDescent="0.25">
      <c r="A919" s="1">
        <v>44488</v>
      </c>
      <c r="B919">
        <v>60.580002</v>
      </c>
      <c r="C919">
        <v>60.84</v>
      </c>
      <c r="D919">
        <v>60.310001</v>
      </c>
      <c r="E919">
        <v>60.599997999999999</v>
      </c>
      <c r="F919">
        <v>60.599997999999999</v>
      </c>
      <c r="G919">
        <v>1704000</v>
      </c>
    </row>
    <row r="920" spans="1:7" x14ac:dyDescent="0.25">
      <c r="A920" s="1">
        <v>44489</v>
      </c>
      <c r="B920">
        <v>60.610000999999997</v>
      </c>
      <c r="C920">
        <v>61.080002</v>
      </c>
      <c r="D920">
        <v>60.5</v>
      </c>
      <c r="E920">
        <v>60.970001000000003</v>
      </c>
      <c r="F920">
        <v>60.970001000000003</v>
      </c>
      <c r="G920">
        <v>2265400</v>
      </c>
    </row>
    <row r="921" spans="1:7" x14ac:dyDescent="0.25">
      <c r="A921" s="1">
        <v>44490</v>
      </c>
      <c r="B921">
        <v>60.720001000000003</v>
      </c>
      <c r="C921">
        <v>61.970001000000003</v>
      </c>
      <c r="D921">
        <v>60.57</v>
      </c>
      <c r="E921">
        <v>61.93</v>
      </c>
      <c r="F921">
        <v>61.93</v>
      </c>
      <c r="G921">
        <v>1955000</v>
      </c>
    </row>
    <row r="922" spans="1:7" x14ac:dyDescent="0.25">
      <c r="A922" s="1">
        <v>44491</v>
      </c>
      <c r="B922">
        <v>61.84</v>
      </c>
      <c r="C922">
        <v>62.169998</v>
      </c>
      <c r="D922">
        <v>60.490001999999997</v>
      </c>
      <c r="E922">
        <v>61.23</v>
      </c>
      <c r="F922">
        <v>61.23</v>
      </c>
      <c r="G922">
        <v>2483700</v>
      </c>
    </row>
    <row r="923" spans="1:7" x14ac:dyDescent="0.25">
      <c r="A923" s="1">
        <v>44494</v>
      </c>
      <c r="B923">
        <v>61.529998999999997</v>
      </c>
      <c r="C923">
        <v>62.209999000000003</v>
      </c>
      <c r="D923">
        <v>60.919998</v>
      </c>
      <c r="E923">
        <v>62.169998</v>
      </c>
      <c r="F923">
        <v>62.169998</v>
      </c>
      <c r="G923">
        <v>1792400</v>
      </c>
    </row>
    <row r="924" spans="1:7" x14ac:dyDescent="0.25">
      <c r="A924" s="1">
        <v>44495</v>
      </c>
      <c r="B924">
        <v>62.48</v>
      </c>
      <c r="C924">
        <v>62.529998999999997</v>
      </c>
      <c r="D924">
        <v>60.84</v>
      </c>
      <c r="E924">
        <v>61.599997999999999</v>
      </c>
      <c r="F924">
        <v>61.599997999999999</v>
      </c>
      <c r="G924">
        <v>2404200</v>
      </c>
    </row>
    <row r="925" spans="1:7" x14ac:dyDescent="0.25">
      <c r="A925" s="1">
        <v>44496</v>
      </c>
      <c r="B925">
        <v>61.650002000000001</v>
      </c>
      <c r="C925">
        <v>62.32</v>
      </c>
      <c r="D925">
        <v>60.700001</v>
      </c>
      <c r="E925">
        <v>60.869999</v>
      </c>
      <c r="F925">
        <v>60.869999</v>
      </c>
      <c r="G925">
        <v>2385600</v>
      </c>
    </row>
    <row r="926" spans="1:7" x14ac:dyDescent="0.25">
      <c r="A926" s="1">
        <v>44497</v>
      </c>
      <c r="B926">
        <v>61.369999</v>
      </c>
      <c r="C926">
        <v>61.880001</v>
      </c>
      <c r="D926">
        <v>61.23</v>
      </c>
      <c r="E926">
        <v>61.77</v>
      </c>
      <c r="F926">
        <v>61.77</v>
      </c>
      <c r="G926">
        <v>2066000</v>
      </c>
    </row>
    <row r="927" spans="1:7" x14ac:dyDescent="0.25">
      <c r="A927" s="1">
        <v>44498</v>
      </c>
      <c r="B927">
        <v>60.93</v>
      </c>
      <c r="C927">
        <v>61.779998999999997</v>
      </c>
      <c r="D927">
        <v>60.91</v>
      </c>
      <c r="E927">
        <v>61.59</v>
      </c>
      <c r="F927">
        <v>61.59</v>
      </c>
      <c r="G927">
        <v>2075800</v>
      </c>
    </row>
    <row r="928" spans="1:7" x14ac:dyDescent="0.25">
      <c r="A928" s="1">
        <v>44501</v>
      </c>
      <c r="B928">
        <v>61.82</v>
      </c>
      <c r="C928">
        <v>62.07</v>
      </c>
      <c r="D928">
        <v>60.869999</v>
      </c>
      <c r="E928">
        <v>62.040000999999997</v>
      </c>
      <c r="F928">
        <v>62.040000999999997</v>
      </c>
      <c r="G928">
        <v>1202900</v>
      </c>
    </row>
    <row r="929" spans="1:7" x14ac:dyDescent="0.25">
      <c r="A929" s="1">
        <v>44502</v>
      </c>
      <c r="B929">
        <v>62.080002</v>
      </c>
      <c r="C929">
        <v>62.849997999999999</v>
      </c>
      <c r="D929">
        <v>62.060001</v>
      </c>
      <c r="E929">
        <v>62.830002</v>
      </c>
      <c r="F929">
        <v>62.830002</v>
      </c>
      <c r="G929">
        <v>1191300</v>
      </c>
    </row>
    <row r="930" spans="1:7" x14ac:dyDescent="0.25">
      <c r="A930" s="1">
        <v>44503</v>
      </c>
      <c r="B930">
        <v>62.720001000000003</v>
      </c>
      <c r="C930">
        <v>64.150002000000001</v>
      </c>
      <c r="D930">
        <v>62.509998000000003</v>
      </c>
      <c r="E930">
        <v>63.91</v>
      </c>
      <c r="F930">
        <v>63.91</v>
      </c>
      <c r="G930">
        <v>1957100</v>
      </c>
    </row>
    <row r="931" spans="1:7" x14ac:dyDescent="0.25">
      <c r="A931" s="1">
        <v>44504</v>
      </c>
      <c r="B931">
        <v>64.230002999999996</v>
      </c>
      <c r="C931">
        <v>64.449996999999996</v>
      </c>
      <c r="D931">
        <v>62.990001999999997</v>
      </c>
      <c r="E931">
        <v>63.450001</v>
      </c>
      <c r="F931">
        <v>63.450001</v>
      </c>
      <c r="G931">
        <v>2116200</v>
      </c>
    </row>
    <row r="932" spans="1:7" x14ac:dyDescent="0.25">
      <c r="A932" s="1">
        <v>44505</v>
      </c>
      <c r="B932">
        <v>63.860000999999997</v>
      </c>
      <c r="C932">
        <v>63.880001</v>
      </c>
      <c r="D932">
        <v>62.139999000000003</v>
      </c>
      <c r="E932">
        <v>62.259998000000003</v>
      </c>
      <c r="F932">
        <v>62.259998000000003</v>
      </c>
      <c r="G932">
        <v>2013300</v>
      </c>
    </row>
    <row r="933" spans="1:7" x14ac:dyDescent="0.25">
      <c r="A933" s="1">
        <v>44508</v>
      </c>
      <c r="B933">
        <v>62.759998000000003</v>
      </c>
      <c r="C933">
        <v>62.849997999999999</v>
      </c>
      <c r="D933">
        <v>61.650002000000001</v>
      </c>
      <c r="E933">
        <v>62.27</v>
      </c>
      <c r="F933">
        <v>62.27</v>
      </c>
      <c r="G933">
        <v>1909000</v>
      </c>
    </row>
    <row r="934" spans="1:7" x14ac:dyDescent="0.25">
      <c r="A934" s="1">
        <v>44509</v>
      </c>
      <c r="B934">
        <v>62.040000999999997</v>
      </c>
      <c r="C934">
        <v>62.07</v>
      </c>
      <c r="D934">
        <v>60.93</v>
      </c>
      <c r="E934">
        <v>61.700001</v>
      </c>
      <c r="F934">
        <v>61.700001</v>
      </c>
      <c r="G934">
        <v>3618700</v>
      </c>
    </row>
    <row r="935" spans="1:7" x14ac:dyDescent="0.25">
      <c r="A935" s="1">
        <v>44510</v>
      </c>
      <c r="B935">
        <v>61.080002</v>
      </c>
      <c r="C935">
        <v>62.240001999999997</v>
      </c>
      <c r="D935">
        <v>60.369999</v>
      </c>
      <c r="E935">
        <v>61.23</v>
      </c>
      <c r="F935">
        <v>61.23</v>
      </c>
      <c r="G935">
        <v>3216500</v>
      </c>
    </row>
    <row r="936" spans="1:7" x14ac:dyDescent="0.25">
      <c r="A936" s="1">
        <v>44511</v>
      </c>
      <c r="B936">
        <v>61.830002</v>
      </c>
      <c r="C936">
        <v>62.439999</v>
      </c>
      <c r="D936">
        <v>61.470001000000003</v>
      </c>
      <c r="E936">
        <v>61.73</v>
      </c>
      <c r="F936">
        <v>61.73</v>
      </c>
      <c r="G936">
        <v>1717200</v>
      </c>
    </row>
    <row r="937" spans="1:7" x14ac:dyDescent="0.25">
      <c r="A937" s="1">
        <v>44512</v>
      </c>
      <c r="B937">
        <v>62.290000999999997</v>
      </c>
      <c r="C937">
        <v>63.02</v>
      </c>
      <c r="D937">
        <v>62.040000999999997</v>
      </c>
      <c r="E937">
        <v>62.93</v>
      </c>
      <c r="F937">
        <v>62.93</v>
      </c>
      <c r="G937">
        <v>1778900</v>
      </c>
    </row>
    <row r="938" spans="1:7" x14ac:dyDescent="0.25">
      <c r="A938" s="1">
        <v>44515</v>
      </c>
      <c r="B938">
        <v>63.299999</v>
      </c>
      <c r="C938">
        <v>63.369999</v>
      </c>
      <c r="D938">
        <v>62.240001999999997</v>
      </c>
      <c r="E938">
        <v>63.369999</v>
      </c>
      <c r="F938">
        <v>63.369999</v>
      </c>
      <c r="G938">
        <v>1637700</v>
      </c>
    </row>
    <row r="939" spans="1:7" x14ac:dyDescent="0.25">
      <c r="A939" s="1">
        <v>44516</v>
      </c>
      <c r="B939">
        <v>63.060001</v>
      </c>
      <c r="C939">
        <v>63.689999</v>
      </c>
      <c r="D939">
        <v>63.009998000000003</v>
      </c>
      <c r="E939">
        <v>63.220001000000003</v>
      </c>
      <c r="F939">
        <v>63.220001000000003</v>
      </c>
      <c r="G939">
        <v>1630100</v>
      </c>
    </row>
    <row r="940" spans="1:7" x14ac:dyDescent="0.25">
      <c r="A940" s="1">
        <v>44517</v>
      </c>
      <c r="B940">
        <v>63.240001999999997</v>
      </c>
      <c r="C940">
        <v>63.439999</v>
      </c>
      <c r="D940">
        <v>62.549999</v>
      </c>
      <c r="E940">
        <v>62.630001</v>
      </c>
      <c r="F940">
        <v>62.630001</v>
      </c>
      <c r="G940">
        <v>1783200</v>
      </c>
    </row>
    <row r="941" spans="1:7" x14ac:dyDescent="0.25">
      <c r="A941" s="1">
        <v>44518</v>
      </c>
      <c r="B941">
        <v>62.990001999999997</v>
      </c>
      <c r="C941">
        <v>63.110000999999997</v>
      </c>
      <c r="D941">
        <v>61.950001</v>
      </c>
      <c r="E941">
        <v>62.360000999999997</v>
      </c>
      <c r="F941">
        <v>62.360000999999997</v>
      </c>
      <c r="G941">
        <v>1708400</v>
      </c>
    </row>
    <row r="942" spans="1:7" x14ac:dyDescent="0.25">
      <c r="A942" s="1">
        <v>44519</v>
      </c>
      <c r="B942">
        <v>62.23</v>
      </c>
      <c r="C942">
        <v>62.650002000000001</v>
      </c>
      <c r="D942">
        <v>61.610000999999997</v>
      </c>
      <c r="E942">
        <v>62.02</v>
      </c>
      <c r="F942">
        <v>62.02</v>
      </c>
      <c r="G942">
        <v>2469000</v>
      </c>
    </row>
    <row r="943" spans="1:7" x14ac:dyDescent="0.25">
      <c r="A943" s="1">
        <v>44522</v>
      </c>
      <c r="B943">
        <v>62.610000999999997</v>
      </c>
      <c r="C943">
        <v>62.869999</v>
      </c>
      <c r="D943">
        <v>61.290000999999997</v>
      </c>
      <c r="E943">
        <v>61.330002</v>
      </c>
      <c r="F943">
        <v>61.330002</v>
      </c>
      <c r="G943">
        <v>2375900</v>
      </c>
    </row>
    <row r="944" spans="1:7" x14ac:dyDescent="0.25">
      <c r="A944" s="1">
        <v>44523</v>
      </c>
      <c r="B944">
        <v>61.43</v>
      </c>
      <c r="C944">
        <v>62.279998999999997</v>
      </c>
      <c r="D944">
        <v>60.799999</v>
      </c>
      <c r="E944">
        <v>62.119999</v>
      </c>
      <c r="F944">
        <v>62.119999</v>
      </c>
      <c r="G944">
        <v>3174800</v>
      </c>
    </row>
    <row r="945" spans="1:7" x14ac:dyDescent="0.25">
      <c r="A945" s="1">
        <v>44524</v>
      </c>
      <c r="B945">
        <v>61.32</v>
      </c>
      <c r="C945">
        <v>62.740001999999997</v>
      </c>
      <c r="D945">
        <v>60.759998000000003</v>
      </c>
      <c r="E945">
        <v>62.560001</v>
      </c>
      <c r="F945">
        <v>62.560001</v>
      </c>
      <c r="G945">
        <v>2478500</v>
      </c>
    </row>
    <row r="946" spans="1:7" x14ac:dyDescent="0.25">
      <c r="A946" s="1">
        <v>44526</v>
      </c>
      <c r="B946">
        <v>58.849997999999999</v>
      </c>
      <c r="C946">
        <v>59.389999000000003</v>
      </c>
      <c r="D946">
        <v>53.57</v>
      </c>
      <c r="E946">
        <v>54.560001</v>
      </c>
      <c r="F946">
        <v>54.560001</v>
      </c>
      <c r="G946">
        <v>6404000</v>
      </c>
    </row>
    <row r="947" spans="1:7" x14ac:dyDescent="0.25">
      <c r="A947" s="1">
        <v>44529</v>
      </c>
      <c r="B947">
        <v>57.200001</v>
      </c>
      <c r="C947">
        <v>58.68</v>
      </c>
      <c r="D947">
        <v>56.889999000000003</v>
      </c>
      <c r="E947">
        <v>58.450001</v>
      </c>
      <c r="F947">
        <v>58.450001</v>
      </c>
      <c r="G947">
        <v>5519500</v>
      </c>
    </row>
    <row r="948" spans="1:7" x14ac:dyDescent="0.25">
      <c r="A948" s="1">
        <v>44530</v>
      </c>
      <c r="B948">
        <v>56.419998</v>
      </c>
      <c r="C948">
        <v>57.02</v>
      </c>
      <c r="D948">
        <v>53.759998000000003</v>
      </c>
      <c r="E948">
        <v>53.759998000000003</v>
      </c>
      <c r="F948">
        <v>53.759998000000003</v>
      </c>
      <c r="G948">
        <v>10149100</v>
      </c>
    </row>
    <row r="949" spans="1:7" x14ac:dyDescent="0.25">
      <c r="A949" s="1">
        <v>44531</v>
      </c>
      <c r="B949">
        <v>55.84</v>
      </c>
      <c r="C949">
        <v>56.73</v>
      </c>
      <c r="D949">
        <v>51.799999</v>
      </c>
      <c r="E949">
        <v>51.799999</v>
      </c>
      <c r="F949">
        <v>51.799999</v>
      </c>
      <c r="G949">
        <v>10572000</v>
      </c>
    </row>
    <row r="950" spans="1:7" x14ac:dyDescent="0.25">
      <c r="A950" s="1">
        <v>44532</v>
      </c>
      <c r="B950">
        <v>52.73</v>
      </c>
      <c r="C950">
        <v>53.93</v>
      </c>
      <c r="D950">
        <v>52.240001999999997</v>
      </c>
      <c r="E950">
        <v>53.360000999999997</v>
      </c>
      <c r="F950">
        <v>53.360000999999997</v>
      </c>
      <c r="G950">
        <v>7937600</v>
      </c>
    </row>
    <row r="951" spans="1:7" x14ac:dyDescent="0.25">
      <c r="A951" s="1">
        <v>44533</v>
      </c>
      <c r="B951">
        <v>53.66</v>
      </c>
      <c r="C951">
        <v>53.84</v>
      </c>
      <c r="D951">
        <v>48.84</v>
      </c>
      <c r="E951">
        <v>51.07</v>
      </c>
      <c r="F951">
        <v>51.07</v>
      </c>
      <c r="G951">
        <v>12561000</v>
      </c>
    </row>
    <row r="952" spans="1:7" x14ac:dyDescent="0.25">
      <c r="A952" s="1">
        <v>44536</v>
      </c>
      <c r="B952">
        <v>51.970001000000003</v>
      </c>
      <c r="C952">
        <v>53.169998</v>
      </c>
      <c r="D952">
        <v>51.099997999999999</v>
      </c>
      <c r="E952">
        <v>53.110000999999997</v>
      </c>
      <c r="F952">
        <v>53.110000999999997</v>
      </c>
      <c r="G952">
        <v>9105900</v>
      </c>
    </row>
    <row r="953" spans="1:7" x14ac:dyDescent="0.25">
      <c r="A953" s="1">
        <v>44537</v>
      </c>
      <c r="B953">
        <v>54.66</v>
      </c>
      <c r="C953">
        <v>56.330002</v>
      </c>
      <c r="D953">
        <v>54.580002</v>
      </c>
      <c r="E953">
        <v>55.98</v>
      </c>
      <c r="F953">
        <v>55.98</v>
      </c>
      <c r="G953">
        <v>5747900</v>
      </c>
    </row>
    <row r="954" spans="1:7" x14ac:dyDescent="0.25">
      <c r="A954" s="1">
        <v>44538</v>
      </c>
      <c r="B954">
        <v>56.220001000000003</v>
      </c>
      <c r="C954">
        <v>57.700001</v>
      </c>
      <c r="D954">
        <v>55.880001</v>
      </c>
      <c r="E954">
        <v>57.630001</v>
      </c>
      <c r="F954">
        <v>57.630001</v>
      </c>
      <c r="G954">
        <v>3407200</v>
      </c>
    </row>
    <row r="955" spans="1:7" x14ac:dyDescent="0.25">
      <c r="A955" s="1">
        <v>44539</v>
      </c>
      <c r="B955">
        <v>57.599997999999999</v>
      </c>
      <c r="C955">
        <v>58.07</v>
      </c>
      <c r="D955">
        <v>56.200001</v>
      </c>
      <c r="E955">
        <v>56.830002</v>
      </c>
      <c r="F955">
        <v>56.830002</v>
      </c>
      <c r="G955">
        <v>4031700</v>
      </c>
    </row>
    <row r="956" spans="1:7" x14ac:dyDescent="0.25">
      <c r="A956" s="1">
        <v>44540</v>
      </c>
      <c r="B956">
        <v>58.150002000000001</v>
      </c>
      <c r="C956">
        <v>58.669998</v>
      </c>
      <c r="D956">
        <v>57.240001999999997</v>
      </c>
      <c r="E956">
        <v>58.529998999999997</v>
      </c>
      <c r="F956">
        <v>58.529998999999997</v>
      </c>
      <c r="G956">
        <v>3907000</v>
      </c>
    </row>
    <row r="957" spans="1:7" x14ac:dyDescent="0.25">
      <c r="A957" s="1">
        <v>44543</v>
      </c>
      <c r="B957">
        <v>58.349997999999999</v>
      </c>
      <c r="C957">
        <v>58.389999000000003</v>
      </c>
      <c r="D957">
        <v>57.09</v>
      </c>
      <c r="E957">
        <v>57.439999</v>
      </c>
      <c r="F957">
        <v>57.439999</v>
      </c>
      <c r="G957">
        <v>3758100</v>
      </c>
    </row>
    <row r="958" spans="1:7" x14ac:dyDescent="0.25">
      <c r="A958" s="1">
        <v>44544</v>
      </c>
      <c r="B958">
        <v>56.450001</v>
      </c>
      <c r="C958">
        <v>57.25</v>
      </c>
      <c r="D958">
        <v>55.560001</v>
      </c>
      <c r="E958">
        <v>56.98</v>
      </c>
      <c r="F958">
        <v>56.98</v>
      </c>
      <c r="G958">
        <v>4333900</v>
      </c>
    </row>
    <row r="959" spans="1:7" x14ac:dyDescent="0.25">
      <c r="A959" s="1">
        <v>44545</v>
      </c>
      <c r="B959">
        <v>56.82</v>
      </c>
      <c r="C959">
        <v>59.029998999999997</v>
      </c>
      <c r="D959">
        <v>55.599997999999999</v>
      </c>
      <c r="E959">
        <v>58.970001000000003</v>
      </c>
      <c r="F959">
        <v>58.970001000000003</v>
      </c>
      <c r="G959">
        <v>6923200</v>
      </c>
    </row>
    <row r="960" spans="1:7" x14ac:dyDescent="0.25">
      <c r="A960" s="1">
        <v>44546</v>
      </c>
      <c r="B960">
        <v>59.470001000000003</v>
      </c>
      <c r="C960">
        <v>59.669998</v>
      </c>
      <c r="D960">
        <v>56.689999</v>
      </c>
      <c r="E960">
        <v>57.66</v>
      </c>
      <c r="F960">
        <v>57.66</v>
      </c>
      <c r="G960">
        <v>5856000</v>
      </c>
    </row>
    <row r="961" spans="1:7" x14ac:dyDescent="0.25">
      <c r="A961" s="1">
        <v>44547</v>
      </c>
      <c r="B961">
        <v>56.57</v>
      </c>
      <c r="C961">
        <v>57.889999000000003</v>
      </c>
      <c r="D961">
        <v>55.84</v>
      </c>
      <c r="E961">
        <v>56.68</v>
      </c>
      <c r="F961">
        <v>56.68</v>
      </c>
      <c r="G961">
        <v>6733600</v>
      </c>
    </row>
    <row r="962" spans="1:7" x14ac:dyDescent="0.25">
      <c r="A962" s="1">
        <v>44550</v>
      </c>
      <c r="B962">
        <v>54.130001</v>
      </c>
      <c r="C962">
        <v>55.93</v>
      </c>
      <c r="D962">
        <v>52.990001999999997</v>
      </c>
      <c r="E962">
        <v>55.740001999999997</v>
      </c>
      <c r="F962">
        <v>55.740001999999997</v>
      </c>
      <c r="G962">
        <v>7692400</v>
      </c>
    </row>
    <row r="963" spans="1:7" x14ac:dyDescent="0.25">
      <c r="A963" s="1">
        <v>44551</v>
      </c>
      <c r="B963">
        <v>56.630001</v>
      </c>
      <c r="C963">
        <v>57.360000999999997</v>
      </c>
      <c r="D963">
        <v>55.959999000000003</v>
      </c>
      <c r="E963">
        <v>56.950001</v>
      </c>
      <c r="F963">
        <v>56.950001</v>
      </c>
      <c r="G963">
        <v>4085500</v>
      </c>
    </row>
    <row r="964" spans="1:7" x14ac:dyDescent="0.25">
      <c r="A964" s="1">
        <v>44552</v>
      </c>
      <c r="B964">
        <v>57.119999</v>
      </c>
      <c r="C964">
        <v>58.740001999999997</v>
      </c>
      <c r="D964">
        <v>57.119999</v>
      </c>
      <c r="E964">
        <v>58.720001000000003</v>
      </c>
      <c r="F964">
        <v>58.720001000000003</v>
      </c>
      <c r="G964">
        <v>3300800</v>
      </c>
    </row>
    <row r="965" spans="1:7" x14ac:dyDescent="0.25">
      <c r="A965" s="1">
        <v>44553</v>
      </c>
      <c r="B965">
        <v>59.02</v>
      </c>
      <c r="C965">
        <v>59.380001</v>
      </c>
      <c r="D965">
        <v>58.889999000000003</v>
      </c>
      <c r="E965">
        <v>59.02</v>
      </c>
      <c r="F965">
        <v>59.02</v>
      </c>
      <c r="G965">
        <v>3139500</v>
      </c>
    </row>
    <row r="966" spans="1:7" x14ac:dyDescent="0.25">
      <c r="A966" s="1">
        <v>44557</v>
      </c>
      <c r="B966">
        <v>59.27</v>
      </c>
      <c r="C966">
        <v>59.889999000000003</v>
      </c>
      <c r="D966">
        <v>58.860000999999997</v>
      </c>
      <c r="E966">
        <v>59.720001000000003</v>
      </c>
      <c r="F966">
        <v>59.720001000000003</v>
      </c>
      <c r="G966">
        <v>2559900</v>
      </c>
    </row>
    <row r="967" spans="1:7" x14ac:dyDescent="0.25">
      <c r="A967" s="1">
        <v>44558</v>
      </c>
      <c r="B967">
        <v>59.880001</v>
      </c>
      <c r="C967">
        <v>60.52</v>
      </c>
      <c r="D967">
        <v>59.610000999999997</v>
      </c>
      <c r="E967">
        <v>60.52</v>
      </c>
      <c r="F967">
        <v>60.52</v>
      </c>
      <c r="G967">
        <v>2752900</v>
      </c>
    </row>
    <row r="968" spans="1:7" x14ac:dyDescent="0.25">
      <c r="A968" s="1">
        <v>44559</v>
      </c>
      <c r="B968">
        <v>60.540000999999997</v>
      </c>
      <c r="C968">
        <v>61.5</v>
      </c>
      <c r="D968">
        <v>60.169998</v>
      </c>
      <c r="E968">
        <v>61.209999000000003</v>
      </c>
      <c r="F968">
        <v>61.209999000000003</v>
      </c>
      <c r="G968">
        <v>1981300</v>
      </c>
    </row>
    <row r="969" spans="1:7" x14ac:dyDescent="0.25">
      <c r="A969" s="1">
        <v>44560</v>
      </c>
      <c r="B969">
        <v>61.389999000000003</v>
      </c>
      <c r="C969">
        <v>61.950001</v>
      </c>
      <c r="D969">
        <v>60.970001000000003</v>
      </c>
      <c r="E969">
        <v>61.290000999999997</v>
      </c>
      <c r="F969">
        <v>61.290000999999997</v>
      </c>
      <c r="G969">
        <v>1705100</v>
      </c>
    </row>
    <row r="970" spans="1:7" x14ac:dyDescent="0.25">
      <c r="A970" s="1">
        <v>44561</v>
      </c>
      <c r="B970">
        <v>61.310001</v>
      </c>
      <c r="C970">
        <v>61.790000999999997</v>
      </c>
      <c r="D970">
        <v>60.990001999999997</v>
      </c>
      <c r="E970">
        <v>61.549999</v>
      </c>
      <c r="F970">
        <v>61.549999</v>
      </c>
      <c r="G970">
        <v>1918300</v>
      </c>
    </row>
    <row r="971" spans="1:7" x14ac:dyDescent="0.25">
      <c r="A971" s="24">
        <v>44564</v>
      </c>
      <c r="B971">
        <v>61.959999000000003</v>
      </c>
      <c r="C971">
        <v>62.599997999999999</v>
      </c>
      <c r="D971">
        <v>61.330002</v>
      </c>
      <c r="E971">
        <v>62.57</v>
      </c>
      <c r="F971">
        <v>62.57</v>
      </c>
      <c r="G971">
        <v>2708500</v>
      </c>
    </row>
    <row r="972" spans="1:7" x14ac:dyDescent="0.25">
      <c r="A972" s="24">
        <v>44565</v>
      </c>
      <c r="B972">
        <v>62.799999</v>
      </c>
      <c r="C972">
        <v>62.880001</v>
      </c>
      <c r="D972">
        <v>61.66</v>
      </c>
      <c r="E972">
        <v>62.59</v>
      </c>
      <c r="F972">
        <v>62.59</v>
      </c>
      <c r="G972">
        <v>2416300</v>
      </c>
    </row>
    <row r="973" spans="1:7" x14ac:dyDescent="0.25">
      <c r="A973" s="24">
        <v>44566</v>
      </c>
      <c r="B973">
        <v>62.369999</v>
      </c>
      <c r="C973">
        <v>63.09</v>
      </c>
      <c r="D973">
        <v>60.080002</v>
      </c>
      <c r="E973">
        <v>60.18</v>
      </c>
      <c r="F973">
        <v>60.18</v>
      </c>
      <c r="G973">
        <v>4345200</v>
      </c>
    </row>
    <row r="974" spans="1:7" x14ac:dyDescent="0.25">
      <c r="A974" s="24">
        <v>44567</v>
      </c>
      <c r="B974">
        <v>60.009998000000003</v>
      </c>
      <c r="C974">
        <v>60.869999</v>
      </c>
      <c r="D974">
        <v>59.470001000000003</v>
      </c>
      <c r="E974">
        <v>60.009998000000003</v>
      </c>
      <c r="F974">
        <v>60.009998000000003</v>
      </c>
      <c r="G974">
        <v>4471900</v>
      </c>
    </row>
    <row r="975" spans="1:7" x14ac:dyDescent="0.25">
      <c r="A975" s="24">
        <v>44568</v>
      </c>
      <c r="B975">
        <v>60</v>
      </c>
      <c r="C975">
        <v>60.970001000000003</v>
      </c>
      <c r="D975">
        <v>59.240001999999997</v>
      </c>
      <c r="E975">
        <v>60.860000999999997</v>
      </c>
      <c r="F975">
        <v>60.860000999999997</v>
      </c>
      <c r="G975">
        <v>4009800</v>
      </c>
    </row>
    <row r="976" spans="1:7" x14ac:dyDescent="0.25">
      <c r="A976" s="24">
        <v>44571</v>
      </c>
      <c r="B976">
        <v>59.68</v>
      </c>
      <c r="C976">
        <v>61.490001999999997</v>
      </c>
      <c r="D976">
        <v>57.939999</v>
      </c>
      <c r="E976">
        <v>61.32</v>
      </c>
      <c r="F976">
        <v>61.32</v>
      </c>
      <c r="G976">
        <v>7622700</v>
      </c>
    </row>
    <row r="977" spans="1:7" x14ac:dyDescent="0.25">
      <c r="A977" s="24">
        <v>44572</v>
      </c>
      <c r="B977">
        <v>61</v>
      </c>
      <c r="C977">
        <v>62.549999</v>
      </c>
      <c r="D977">
        <v>60.299999</v>
      </c>
      <c r="E977">
        <v>62.459999000000003</v>
      </c>
      <c r="F977">
        <v>62.459999000000003</v>
      </c>
      <c r="G977">
        <v>5088500</v>
      </c>
    </row>
    <row r="978" spans="1:7" x14ac:dyDescent="0.25">
      <c r="A978" s="24">
        <v>44573</v>
      </c>
      <c r="B978">
        <v>62.91</v>
      </c>
      <c r="C978">
        <v>63.400002000000001</v>
      </c>
      <c r="D978">
        <v>62.16</v>
      </c>
      <c r="E978">
        <v>62.779998999999997</v>
      </c>
      <c r="F978">
        <v>62.779998999999997</v>
      </c>
      <c r="G978">
        <v>3561500</v>
      </c>
    </row>
    <row r="979" spans="1:7" x14ac:dyDescent="0.25">
      <c r="A979" s="24">
        <v>44574</v>
      </c>
      <c r="B979">
        <v>62.900002000000001</v>
      </c>
      <c r="C979">
        <v>63.189999</v>
      </c>
      <c r="D979">
        <v>60.57</v>
      </c>
      <c r="E979">
        <v>60.91</v>
      </c>
      <c r="F979">
        <v>60.91</v>
      </c>
      <c r="G979">
        <v>4548700</v>
      </c>
    </row>
    <row r="980" spans="1:7" x14ac:dyDescent="0.25">
      <c r="A980" s="24">
        <v>44575</v>
      </c>
      <c r="B980">
        <v>59.790000999999997</v>
      </c>
      <c r="C980">
        <v>61.509998000000003</v>
      </c>
      <c r="D980">
        <v>59.630001</v>
      </c>
      <c r="E980">
        <v>61.25</v>
      </c>
      <c r="F980">
        <v>61.25</v>
      </c>
      <c r="G980">
        <v>5920400</v>
      </c>
    </row>
    <row r="981" spans="1:7" x14ac:dyDescent="0.25">
      <c r="A981" s="24">
        <v>44579</v>
      </c>
      <c r="B981">
        <v>59.950001</v>
      </c>
      <c r="C981">
        <v>60</v>
      </c>
      <c r="D981">
        <v>58.599997999999999</v>
      </c>
      <c r="E981">
        <v>59.009998000000003</v>
      </c>
      <c r="F981">
        <v>59.009998000000003</v>
      </c>
      <c r="G981">
        <v>6955900</v>
      </c>
    </row>
    <row r="982" spans="1:7" x14ac:dyDescent="0.25">
      <c r="A982" s="24">
        <v>44580</v>
      </c>
      <c r="B982">
        <v>59.5</v>
      </c>
      <c r="C982">
        <v>59.619999</v>
      </c>
      <c r="D982">
        <v>57.91</v>
      </c>
      <c r="E982">
        <v>58.18</v>
      </c>
      <c r="F982">
        <v>58.18</v>
      </c>
      <c r="G982">
        <v>6712600</v>
      </c>
    </row>
    <row r="983" spans="1:7" x14ac:dyDescent="0.25">
      <c r="A983" s="24">
        <v>44581</v>
      </c>
      <c r="B983">
        <v>58.889999000000003</v>
      </c>
      <c r="C983">
        <v>59.959999000000003</v>
      </c>
      <c r="D983">
        <v>56.700001</v>
      </c>
      <c r="E983">
        <v>56.970001000000003</v>
      </c>
      <c r="F983">
        <v>56.970001000000003</v>
      </c>
      <c r="G983">
        <v>5255500</v>
      </c>
    </row>
    <row r="984" spans="1:7" x14ac:dyDescent="0.25">
      <c r="A984" s="24">
        <v>44582</v>
      </c>
      <c r="B984">
        <v>56.41</v>
      </c>
      <c r="C984">
        <v>57.009998000000003</v>
      </c>
      <c r="D984">
        <v>54.25</v>
      </c>
      <c r="E984">
        <v>54.310001</v>
      </c>
      <c r="F984">
        <v>54.310001</v>
      </c>
      <c r="G984">
        <v>11006600</v>
      </c>
    </row>
    <row r="985" spans="1:7" x14ac:dyDescent="0.25">
      <c r="A985" s="24">
        <v>44585</v>
      </c>
      <c r="B985">
        <v>52.150002000000001</v>
      </c>
      <c r="C985">
        <v>54.200001</v>
      </c>
      <c r="D985">
        <v>48.84</v>
      </c>
      <c r="E985">
        <v>53.490001999999997</v>
      </c>
      <c r="F985">
        <v>53.490001999999997</v>
      </c>
      <c r="G985">
        <v>19423700</v>
      </c>
    </row>
    <row r="986" spans="1:7" x14ac:dyDescent="0.25">
      <c r="A986" s="24">
        <v>44586</v>
      </c>
      <c r="B986">
        <v>51.77</v>
      </c>
      <c r="C986">
        <v>54.299999</v>
      </c>
      <c r="D986">
        <v>50.810001</v>
      </c>
      <c r="E986">
        <v>53.450001</v>
      </c>
      <c r="F986">
        <v>53.450001</v>
      </c>
      <c r="G986">
        <v>11829700</v>
      </c>
    </row>
    <row r="987" spans="1:7" x14ac:dyDescent="0.25">
      <c r="A987" s="24">
        <v>44587</v>
      </c>
      <c r="B987">
        <v>54.66</v>
      </c>
      <c r="C987">
        <v>55.849997999999999</v>
      </c>
      <c r="D987">
        <v>52.369999</v>
      </c>
      <c r="E987">
        <v>52.900002000000001</v>
      </c>
      <c r="F987">
        <v>52.900002000000001</v>
      </c>
      <c r="G987">
        <v>15766800</v>
      </c>
    </row>
    <row r="988" spans="1:7" x14ac:dyDescent="0.25">
      <c r="A988" s="24">
        <v>44588</v>
      </c>
      <c r="B988">
        <v>54.330002</v>
      </c>
      <c r="C988">
        <v>54.830002</v>
      </c>
      <c r="D988">
        <v>52.099997999999999</v>
      </c>
      <c r="E988">
        <v>52.75</v>
      </c>
      <c r="F988">
        <v>52.75</v>
      </c>
      <c r="G988">
        <v>9435900</v>
      </c>
    </row>
    <row r="989" spans="1:7" x14ac:dyDescent="0.25">
      <c r="A989" s="24">
        <v>44589</v>
      </c>
      <c r="B989">
        <v>53.299999</v>
      </c>
      <c r="C989">
        <v>54.57</v>
      </c>
      <c r="D989">
        <v>52.200001</v>
      </c>
      <c r="E989">
        <v>54.41</v>
      </c>
      <c r="F989">
        <v>54.41</v>
      </c>
      <c r="G989">
        <v>7324600</v>
      </c>
    </row>
    <row r="990" spans="1:7" x14ac:dyDescent="0.25">
      <c r="A990" s="24">
        <v>44592</v>
      </c>
      <c r="B990">
        <v>54.16</v>
      </c>
      <c r="C990">
        <v>56.279998999999997</v>
      </c>
      <c r="D990">
        <v>53.91</v>
      </c>
      <c r="E990">
        <v>56.220001000000003</v>
      </c>
      <c r="F990">
        <v>56.220001000000003</v>
      </c>
      <c r="G990">
        <v>3736600</v>
      </c>
    </row>
    <row r="991" spans="1:7" x14ac:dyDescent="0.25">
      <c r="A991" s="24">
        <v>44593</v>
      </c>
      <c r="B991">
        <v>56.810001</v>
      </c>
      <c r="C991">
        <v>58.400002000000001</v>
      </c>
      <c r="D991">
        <v>56.02</v>
      </c>
      <c r="E991">
        <v>58.299999</v>
      </c>
      <c r="F991">
        <v>58.299999</v>
      </c>
      <c r="G991">
        <v>3647600</v>
      </c>
    </row>
    <row r="992" spans="1:7" x14ac:dyDescent="0.25">
      <c r="A992" s="24">
        <v>44594</v>
      </c>
      <c r="B992">
        <v>58.549999</v>
      </c>
      <c r="C992">
        <v>59.110000999999997</v>
      </c>
      <c r="D992">
        <v>57.75</v>
      </c>
      <c r="E992">
        <v>58.970001000000003</v>
      </c>
      <c r="F992">
        <v>58.970001000000003</v>
      </c>
      <c r="G992">
        <v>4234600</v>
      </c>
    </row>
    <row r="993" spans="1:7" x14ac:dyDescent="0.25">
      <c r="A993" s="24">
        <v>44595</v>
      </c>
      <c r="B993">
        <v>57</v>
      </c>
      <c r="C993">
        <v>57.900002000000001</v>
      </c>
      <c r="D993">
        <v>55.060001</v>
      </c>
      <c r="E993">
        <v>55.369999</v>
      </c>
      <c r="F993">
        <v>55.369999</v>
      </c>
      <c r="G993">
        <v>5849200</v>
      </c>
    </row>
    <row r="994" spans="1:7" x14ac:dyDescent="0.25">
      <c r="A994" s="24">
        <v>44596</v>
      </c>
      <c r="B994">
        <v>55.610000999999997</v>
      </c>
      <c r="C994">
        <v>57.16</v>
      </c>
      <c r="D994">
        <v>54.82</v>
      </c>
      <c r="E994">
        <v>56.189999</v>
      </c>
      <c r="F994">
        <v>56.189999</v>
      </c>
      <c r="G994">
        <v>5491600</v>
      </c>
    </row>
    <row r="995" spans="1:7" x14ac:dyDescent="0.25">
      <c r="A995" s="24">
        <v>44599</v>
      </c>
      <c r="B995">
        <v>56.970001000000003</v>
      </c>
      <c r="C995">
        <v>57.669998</v>
      </c>
      <c r="D995">
        <v>56.610000999999997</v>
      </c>
      <c r="E995">
        <v>57.049999</v>
      </c>
      <c r="F995">
        <v>57.049999</v>
      </c>
      <c r="G995">
        <v>4284600</v>
      </c>
    </row>
    <row r="996" spans="1:7" x14ac:dyDescent="0.25">
      <c r="A996" s="24">
        <v>44600</v>
      </c>
      <c r="B996">
        <v>57.32</v>
      </c>
      <c r="C996">
        <v>58.459999000000003</v>
      </c>
      <c r="D996">
        <v>56.830002</v>
      </c>
      <c r="E996">
        <v>58.400002000000001</v>
      </c>
      <c r="F996">
        <v>58.400002000000001</v>
      </c>
      <c r="G996">
        <v>3363500</v>
      </c>
    </row>
    <row r="997" spans="1:7" x14ac:dyDescent="0.25">
      <c r="A997" s="24">
        <v>44601</v>
      </c>
      <c r="B997">
        <v>59.150002000000001</v>
      </c>
      <c r="C997">
        <v>59.5</v>
      </c>
      <c r="D997">
        <v>58.849997999999999</v>
      </c>
      <c r="E997">
        <v>59.459999000000003</v>
      </c>
      <c r="F997">
        <v>59.459999000000003</v>
      </c>
      <c r="G997">
        <v>3455600</v>
      </c>
    </row>
    <row r="998" spans="1:7" x14ac:dyDescent="0.25">
      <c r="A998" s="24">
        <v>44602</v>
      </c>
      <c r="B998">
        <v>57.939999</v>
      </c>
      <c r="C998">
        <v>59.389999000000003</v>
      </c>
      <c r="D998">
        <v>55.91</v>
      </c>
      <c r="E998">
        <v>56.560001</v>
      </c>
      <c r="F998">
        <v>56.560001</v>
      </c>
      <c r="G998">
        <v>6834600</v>
      </c>
    </row>
    <row r="999" spans="1:7" x14ac:dyDescent="0.25">
      <c r="A999" s="24">
        <v>44603</v>
      </c>
      <c r="B999">
        <v>56.700001</v>
      </c>
      <c r="C999">
        <v>56.93</v>
      </c>
      <c r="D999">
        <v>51.990001999999997</v>
      </c>
      <c r="E999">
        <v>52.84</v>
      </c>
      <c r="F999">
        <v>52.84</v>
      </c>
      <c r="G999">
        <v>12982000</v>
      </c>
    </row>
    <row r="1000" spans="1:7" x14ac:dyDescent="0.25">
      <c r="A1000" s="24">
        <v>44606</v>
      </c>
      <c r="B1000">
        <v>52.799999</v>
      </c>
      <c r="C1000">
        <v>53.119999</v>
      </c>
      <c r="D1000">
        <v>51.110000999999997</v>
      </c>
      <c r="E1000">
        <v>52.830002</v>
      </c>
      <c r="F1000">
        <v>52.830002</v>
      </c>
      <c r="G1000">
        <v>8531900</v>
      </c>
    </row>
    <row r="1001" spans="1:7" x14ac:dyDescent="0.25">
      <c r="A1001" s="24">
        <v>44607</v>
      </c>
      <c r="B1001">
        <v>54.66</v>
      </c>
      <c r="C1001">
        <v>55.040000999999997</v>
      </c>
      <c r="D1001">
        <v>54.029998999999997</v>
      </c>
      <c r="E1001">
        <v>55</v>
      </c>
      <c r="F1001">
        <v>55</v>
      </c>
      <c r="G1001">
        <v>6457100</v>
      </c>
    </row>
    <row r="1002" spans="1:7" x14ac:dyDescent="0.25">
      <c r="A1002" s="24">
        <v>44608</v>
      </c>
      <c r="B1002">
        <v>54.599997999999999</v>
      </c>
      <c r="C1002">
        <v>56.16</v>
      </c>
      <c r="D1002">
        <v>54.02</v>
      </c>
      <c r="E1002">
        <v>56.07</v>
      </c>
      <c r="F1002">
        <v>56.07</v>
      </c>
      <c r="G1002">
        <v>4967800</v>
      </c>
    </row>
    <row r="1003" spans="1:7" x14ac:dyDescent="0.25">
      <c r="A1003" s="24">
        <v>44609</v>
      </c>
      <c r="B1003">
        <v>54.459999000000003</v>
      </c>
      <c r="C1003">
        <v>54.57</v>
      </c>
      <c r="D1003">
        <v>52.549999</v>
      </c>
      <c r="E1003">
        <v>52.759998000000003</v>
      </c>
      <c r="F1003">
        <v>52.759998000000003</v>
      </c>
      <c r="G1003">
        <v>6627100</v>
      </c>
    </row>
    <row r="1004" spans="1:7" x14ac:dyDescent="0.25">
      <c r="A1004" s="24">
        <v>44610</v>
      </c>
      <c r="B1004">
        <v>52.48</v>
      </c>
      <c r="C1004">
        <v>52.91</v>
      </c>
      <c r="D1004">
        <v>51.459999000000003</v>
      </c>
      <c r="E1004">
        <v>52.119999</v>
      </c>
      <c r="F1004">
        <v>52.119999</v>
      </c>
      <c r="G1004">
        <v>5530800</v>
      </c>
    </row>
    <row r="1005" spans="1:7" x14ac:dyDescent="0.25">
      <c r="A1005" s="24">
        <v>44614</v>
      </c>
      <c r="B1005">
        <v>51.919998</v>
      </c>
      <c r="C1005">
        <v>52.790000999999997</v>
      </c>
      <c r="D1005">
        <v>50.869999</v>
      </c>
      <c r="E1005">
        <v>52.240001999999997</v>
      </c>
      <c r="F1005">
        <v>52.240001999999997</v>
      </c>
      <c r="G1005">
        <v>7589400</v>
      </c>
    </row>
    <row r="1006" spans="1:7" x14ac:dyDescent="0.25">
      <c r="A1006" s="24">
        <v>44615</v>
      </c>
      <c r="B1006">
        <v>53</v>
      </c>
      <c r="C1006">
        <v>53.029998999999997</v>
      </c>
      <c r="D1006">
        <v>50.66</v>
      </c>
      <c r="E1006">
        <v>50.779998999999997</v>
      </c>
      <c r="F1006">
        <v>50.779998999999997</v>
      </c>
      <c r="G1006">
        <v>5337500</v>
      </c>
    </row>
    <row r="1007" spans="1:7" x14ac:dyDescent="0.25">
      <c r="A1007" s="24">
        <v>44616</v>
      </c>
      <c r="B1007">
        <v>47.959999000000003</v>
      </c>
      <c r="C1007">
        <v>51.709999000000003</v>
      </c>
      <c r="D1007">
        <v>47.93</v>
      </c>
      <c r="E1007">
        <v>51.529998999999997</v>
      </c>
      <c r="F1007">
        <v>51.529998999999997</v>
      </c>
      <c r="G1007">
        <v>9655500</v>
      </c>
    </row>
    <row r="1008" spans="1:7" x14ac:dyDescent="0.25">
      <c r="A1008" s="24">
        <v>44617</v>
      </c>
      <c r="B1008">
        <v>51.759998000000003</v>
      </c>
      <c r="C1008">
        <v>52.959999000000003</v>
      </c>
      <c r="D1008">
        <v>51.25</v>
      </c>
      <c r="E1008">
        <v>52.580002</v>
      </c>
      <c r="F1008">
        <v>52.580002</v>
      </c>
      <c r="G1008">
        <v>5382300</v>
      </c>
    </row>
    <row r="1009" spans="1:7" x14ac:dyDescent="0.25">
      <c r="A1009" s="24">
        <v>44620</v>
      </c>
      <c r="B1009">
        <v>50.580002</v>
      </c>
      <c r="C1009">
        <v>51.889999000000003</v>
      </c>
      <c r="D1009">
        <v>50.259998000000003</v>
      </c>
      <c r="E1009">
        <v>51.389999000000003</v>
      </c>
      <c r="F1009">
        <v>51.389999000000003</v>
      </c>
      <c r="G1009">
        <v>6591400</v>
      </c>
    </row>
    <row r="1010" spans="1:7" x14ac:dyDescent="0.25">
      <c r="A1010" s="24">
        <v>44621</v>
      </c>
      <c r="B1010">
        <v>50.68</v>
      </c>
      <c r="C1010">
        <v>51.029998999999997</v>
      </c>
      <c r="D1010">
        <v>48.209999000000003</v>
      </c>
      <c r="E1010">
        <v>48.540000999999997</v>
      </c>
      <c r="F1010">
        <v>48.540000999999997</v>
      </c>
      <c r="G1010">
        <v>6311200</v>
      </c>
    </row>
    <row r="1011" spans="1:7" x14ac:dyDescent="0.25">
      <c r="A1011" s="24">
        <v>44622</v>
      </c>
      <c r="B1011">
        <v>49.23</v>
      </c>
      <c r="C1011">
        <v>50.349997999999999</v>
      </c>
      <c r="D1011">
        <v>48.700001</v>
      </c>
      <c r="E1011">
        <v>50.080002</v>
      </c>
      <c r="F1011">
        <v>50.080002</v>
      </c>
      <c r="G1011">
        <v>4965000</v>
      </c>
    </row>
    <row r="1012" spans="1:7" x14ac:dyDescent="0.25">
      <c r="A1012" s="24">
        <v>44623</v>
      </c>
      <c r="B1012">
        <v>50.369999</v>
      </c>
      <c r="C1012">
        <v>50.700001</v>
      </c>
      <c r="D1012">
        <v>49.27</v>
      </c>
      <c r="E1012">
        <v>49.939999</v>
      </c>
      <c r="F1012">
        <v>49.939999</v>
      </c>
      <c r="G1012">
        <v>4190900</v>
      </c>
    </row>
    <row r="1013" spans="1:7" x14ac:dyDescent="0.25">
      <c r="A1013" s="24">
        <v>44624</v>
      </c>
      <c r="B1013">
        <v>48.549999</v>
      </c>
      <c r="C1013">
        <v>49.009998000000003</v>
      </c>
      <c r="D1013">
        <v>47.720001000000003</v>
      </c>
      <c r="E1013">
        <v>48.799999</v>
      </c>
      <c r="F1013">
        <v>48.799999</v>
      </c>
      <c r="G1013">
        <v>4656400</v>
      </c>
    </row>
    <row r="1014" spans="1:7" x14ac:dyDescent="0.25">
      <c r="A1014" s="24">
        <v>44627</v>
      </c>
      <c r="B1014">
        <v>48.740001999999997</v>
      </c>
      <c r="C1014">
        <v>48.779998999999997</v>
      </c>
      <c r="D1014">
        <v>46.639999000000003</v>
      </c>
      <c r="E1014">
        <v>47.060001</v>
      </c>
      <c r="F1014">
        <v>47.060001</v>
      </c>
      <c r="G1014">
        <v>4979000</v>
      </c>
    </row>
    <row r="1015" spans="1:7" x14ac:dyDescent="0.25">
      <c r="A1015" s="24">
        <v>44628</v>
      </c>
      <c r="B1015">
        <v>46.889999000000003</v>
      </c>
      <c r="C1015">
        <v>48.169998</v>
      </c>
      <c r="D1015">
        <v>45.98</v>
      </c>
      <c r="E1015">
        <v>47.009998000000003</v>
      </c>
      <c r="F1015">
        <v>47.009998000000003</v>
      </c>
      <c r="G1015">
        <v>6668600</v>
      </c>
    </row>
    <row r="1016" spans="1:7" x14ac:dyDescent="0.25">
      <c r="A1016" s="24">
        <v>44629</v>
      </c>
      <c r="B1016">
        <v>48.18</v>
      </c>
      <c r="C1016">
        <v>48.549999</v>
      </c>
      <c r="D1016">
        <v>47.75</v>
      </c>
      <c r="E1016">
        <v>47.919998</v>
      </c>
      <c r="F1016">
        <v>47.919998</v>
      </c>
      <c r="G1016">
        <v>4825800</v>
      </c>
    </row>
    <row r="1017" spans="1:7" x14ac:dyDescent="0.25">
      <c r="A1017" s="24">
        <v>44630</v>
      </c>
      <c r="B1017">
        <v>47.59</v>
      </c>
      <c r="C1017">
        <v>48.990001999999997</v>
      </c>
      <c r="D1017">
        <v>47.459999000000003</v>
      </c>
      <c r="E1017">
        <v>48.990001999999997</v>
      </c>
      <c r="F1017">
        <v>48.990001999999997</v>
      </c>
      <c r="G1017">
        <v>3325100</v>
      </c>
    </row>
    <row r="1018" spans="1:7" x14ac:dyDescent="0.25">
      <c r="A1018" s="24">
        <v>44631</v>
      </c>
      <c r="B1018">
        <v>49.709999000000003</v>
      </c>
      <c r="C1018">
        <v>49.759998000000003</v>
      </c>
      <c r="D1018">
        <v>48.380001</v>
      </c>
      <c r="E1018">
        <v>48.48</v>
      </c>
      <c r="F1018">
        <v>48.48</v>
      </c>
      <c r="G1018">
        <v>3675700</v>
      </c>
    </row>
    <row r="1019" spans="1:7" x14ac:dyDescent="0.25">
      <c r="A1019" s="24">
        <v>44634</v>
      </c>
      <c r="B1019">
        <v>48.580002</v>
      </c>
      <c r="C1019">
        <v>49.279998999999997</v>
      </c>
      <c r="D1019">
        <v>46.950001</v>
      </c>
      <c r="E1019">
        <v>47.68</v>
      </c>
      <c r="F1019">
        <v>47.68</v>
      </c>
      <c r="G1019">
        <v>5451800</v>
      </c>
    </row>
    <row r="1020" spans="1:7" x14ac:dyDescent="0.25">
      <c r="A1020" s="24">
        <v>44635</v>
      </c>
      <c r="B1020">
        <v>48.16</v>
      </c>
      <c r="C1020">
        <v>48.98</v>
      </c>
      <c r="D1020">
        <v>47.68</v>
      </c>
      <c r="E1020">
        <v>48.5</v>
      </c>
      <c r="F1020">
        <v>48.5</v>
      </c>
      <c r="G1020">
        <v>6929200</v>
      </c>
    </row>
    <row r="1021" spans="1:7" x14ac:dyDescent="0.25">
      <c r="A1021" s="24">
        <v>44636</v>
      </c>
      <c r="B1021">
        <v>49.369999</v>
      </c>
      <c r="C1021">
        <v>50.98</v>
      </c>
      <c r="D1021">
        <v>49.040000999999997</v>
      </c>
      <c r="E1021">
        <v>50.919998</v>
      </c>
      <c r="F1021">
        <v>50.919998</v>
      </c>
      <c r="G1021">
        <v>6164500</v>
      </c>
    </row>
    <row r="1022" spans="1:7" x14ac:dyDescent="0.25">
      <c r="A1022" s="24">
        <v>44637</v>
      </c>
      <c r="B1022">
        <v>50.900002000000001</v>
      </c>
      <c r="C1022">
        <v>51.68</v>
      </c>
      <c r="D1022">
        <v>50.619999</v>
      </c>
      <c r="E1022">
        <v>51.34</v>
      </c>
      <c r="F1022">
        <v>51.34</v>
      </c>
      <c r="G1022">
        <v>3530200</v>
      </c>
    </row>
    <row r="1023" spans="1:7" x14ac:dyDescent="0.25">
      <c r="A1023" s="24">
        <v>44638</v>
      </c>
      <c r="B1023">
        <v>50.869999</v>
      </c>
      <c r="C1023">
        <v>52.77</v>
      </c>
      <c r="D1023">
        <v>50.650002000000001</v>
      </c>
      <c r="E1023">
        <v>52.77</v>
      </c>
      <c r="F1023">
        <v>52.77</v>
      </c>
      <c r="G1023">
        <v>4092100</v>
      </c>
    </row>
    <row r="1024" spans="1:7" x14ac:dyDescent="0.25">
      <c r="A1024" s="24">
        <v>44641</v>
      </c>
      <c r="B1024">
        <v>52.599997999999999</v>
      </c>
      <c r="C1024">
        <v>53.509998000000003</v>
      </c>
      <c r="D1024">
        <v>51.869999</v>
      </c>
      <c r="E1024">
        <v>52.82</v>
      </c>
      <c r="F1024">
        <v>52.82</v>
      </c>
      <c r="G1024">
        <v>4874000</v>
      </c>
    </row>
    <row r="1025" spans="1:7" x14ac:dyDescent="0.25">
      <c r="A1025" s="24">
        <v>44642</v>
      </c>
      <c r="B1025">
        <v>53.299999</v>
      </c>
      <c r="C1025">
        <v>53.549999</v>
      </c>
      <c r="D1025">
        <v>53.02</v>
      </c>
      <c r="E1025">
        <v>53.220001000000003</v>
      </c>
      <c r="F1025">
        <v>53.220001000000003</v>
      </c>
      <c r="G1025">
        <v>2341600</v>
      </c>
    </row>
    <row r="1026" spans="1:7" x14ac:dyDescent="0.25">
      <c r="A1026" s="24">
        <v>44643</v>
      </c>
      <c r="B1026">
        <v>52.549999</v>
      </c>
      <c r="C1026">
        <v>53.439999</v>
      </c>
      <c r="D1026">
        <v>52.5</v>
      </c>
      <c r="E1026">
        <v>53.310001</v>
      </c>
      <c r="F1026">
        <v>53.310001</v>
      </c>
      <c r="G1026">
        <v>3986800</v>
      </c>
    </row>
    <row r="1027" spans="1:7" x14ac:dyDescent="0.25">
      <c r="A1027" s="24">
        <v>44644</v>
      </c>
      <c r="B1027">
        <v>53.380001</v>
      </c>
      <c r="C1027">
        <v>54.150002000000001</v>
      </c>
      <c r="D1027">
        <v>53.029998999999997</v>
      </c>
      <c r="E1027">
        <v>53.970001000000003</v>
      </c>
      <c r="F1027">
        <v>53.970001000000003</v>
      </c>
      <c r="G1027">
        <v>3013700</v>
      </c>
    </row>
    <row r="1028" spans="1:7" x14ac:dyDescent="0.25">
      <c r="A1028" s="24">
        <v>44645</v>
      </c>
      <c r="B1028">
        <v>54.130001</v>
      </c>
      <c r="C1028">
        <v>54.759998000000003</v>
      </c>
      <c r="D1028">
        <v>53.43</v>
      </c>
      <c r="E1028">
        <v>54.73</v>
      </c>
      <c r="F1028">
        <v>54.73</v>
      </c>
      <c r="G1028">
        <v>4827500</v>
      </c>
    </row>
    <row r="1029" spans="1:7" x14ac:dyDescent="0.25">
      <c r="A1029" s="24">
        <v>44648</v>
      </c>
      <c r="B1029">
        <v>54.459999000000003</v>
      </c>
      <c r="C1029">
        <v>55.150002000000001</v>
      </c>
      <c r="D1029">
        <v>53.299999</v>
      </c>
      <c r="E1029">
        <v>55.130001</v>
      </c>
      <c r="F1029">
        <v>55.130001</v>
      </c>
      <c r="G1029">
        <v>5867200</v>
      </c>
    </row>
    <row r="1030" spans="1:7" x14ac:dyDescent="0.25">
      <c r="A1030" s="24">
        <v>44649</v>
      </c>
      <c r="B1030">
        <v>55.900002000000001</v>
      </c>
      <c r="C1030">
        <v>56.57</v>
      </c>
      <c r="D1030">
        <v>55.740001999999997</v>
      </c>
      <c r="E1030">
        <v>56.43</v>
      </c>
      <c r="F1030">
        <v>56.43</v>
      </c>
      <c r="G1030">
        <v>4026500</v>
      </c>
    </row>
    <row r="1031" spans="1:7" x14ac:dyDescent="0.25">
      <c r="A1031" s="24">
        <v>44650</v>
      </c>
      <c r="B1031">
        <v>56.169998</v>
      </c>
      <c r="C1031">
        <v>56.639999000000003</v>
      </c>
      <c r="D1031">
        <v>55.150002000000001</v>
      </c>
      <c r="E1031">
        <v>56.02</v>
      </c>
      <c r="F1031">
        <v>56.02</v>
      </c>
      <c r="G1031">
        <v>5182600</v>
      </c>
    </row>
    <row r="1032" spans="1:7" x14ac:dyDescent="0.25">
      <c r="A1032" s="24">
        <v>44651</v>
      </c>
      <c r="B1032">
        <v>55.900002000000001</v>
      </c>
      <c r="C1032">
        <v>55.970001000000003</v>
      </c>
      <c r="D1032">
        <v>54.490001999999997</v>
      </c>
      <c r="E1032">
        <v>54.560001</v>
      </c>
      <c r="F1032">
        <v>54.560001</v>
      </c>
      <c r="G1032">
        <v>5066400</v>
      </c>
    </row>
    <row r="1033" spans="1:7" x14ac:dyDescent="0.25">
      <c r="A1033" s="24">
        <v>44652</v>
      </c>
      <c r="B1033">
        <v>55.14</v>
      </c>
      <c r="C1033">
        <v>55.7</v>
      </c>
      <c r="D1033">
        <v>54.51</v>
      </c>
      <c r="E1033">
        <v>55.65</v>
      </c>
      <c r="F1033">
        <v>55.65</v>
      </c>
      <c r="G1033">
        <v>4164300</v>
      </c>
    </row>
    <row r="1034" spans="1:7" x14ac:dyDescent="0.25">
      <c r="A1034" s="24">
        <v>44655</v>
      </c>
      <c r="B1034">
        <v>55.85</v>
      </c>
      <c r="C1034">
        <v>57.1</v>
      </c>
      <c r="D1034">
        <v>55.62</v>
      </c>
      <c r="E1034">
        <v>57.07</v>
      </c>
      <c r="F1034">
        <v>57.07</v>
      </c>
      <c r="G1034">
        <v>3227200</v>
      </c>
    </row>
    <row r="1035" spans="1:7" x14ac:dyDescent="0.25">
      <c r="A1035" s="24">
        <v>44656</v>
      </c>
      <c r="B1035">
        <v>56.7</v>
      </c>
      <c r="C1035">
        <v>56.92</v>
      </c>
      <c r="D1035">
        <v>54.56</v>
      </c>
      <c r="E1035">
        <v>54.65</v>
      </c>
      <c r="F1035">
        <v>54.65</v>
      </c>
      <c r="G1035">
        <v>5031800</v>
      </c>
    </row>
    <row r="1036" spans="1:7" x14ac:dyDescent="0.25">
      <c r="A1036" s="24">
        <v>44657</v>
      </c>
      <c r="B1036">
        <v>53.75</v>
      </c>
      <c r="C1036">
        <v>54.24</v>
      </c>
      <c r="D1036">
        <v>52.49</v>
      </c>
      <c r="E1036">
        <v>54.05</v>
      </c>
      <c r="F1036">
        <v>54.05</v>
      </c>
      <c r="G1036">
        <v>10102200</v>
      </c>
    </row>
    <row r="1037" spans="1:7" x14ac:dyDescent="0.25">
      <c r="A1037" s="24">
        <v>44658</v>
      </c>
      <c r="B1037">
        <v>53.86</v>
      </c>
      <c r="C1037">
        <v>55.02</v>
      </c>
      <c r="D1037">
        <v>53.31</v>
      </c>
      <c r="E1037">
        <v>54.77</v>
      </c>
      <c r="F1037">
        <v>54.77</v>
      </c>
      <c r="G1037">
        <v>4754300</v>
      </c>
    </row>
    <row r="1038" spans="1:7" x14ac:dyDescent="0.25">
      <c r="A1038" s="24">
        <v>44659</v>
      </c>
      <c r="B1038">
        <v>54.47</v>
      </c>
      <c r="C1038">
        <v>55.54</v>
      </c>
      <c r="D1038">
        <v>54.14</v>
      </c>
      <c r="E1038">
        <v>54.83</v>
      </c>
      <c r="F1038">
        <v>54.83</v>
      </c>
      <c r="G1038">
        <v>4717000</v>
      </c>
    </row>
    <row r="1039" spans="1:7" x14ac:dyDescent="0.25">
      <c r="A1039" s="1">
        <v>44662</v>
      </c>
      <c r="B1039">
        <v>54.17</v>
      </c>
      <c r="C1039">
        <v>54.53</v>
      </c>
      <c r="D1039">
        <v>53.23</v>
      </c>
      <c r="E1039">
        <v>53.29</v>
      </c>
      <c r="F1039">
        <v>53.29</v>
      </c>
      <c r="G1039">
        <v>4729600</v>
      </c>
    </row>
    <row r="1040" spans="1:7" x14ac:dyDescent="0.25">
      <c r="A1040" s="1">
        <v>44663</v>
      </c>
      <c r="B1040">
        <v>53.87</v>
      </c>
      <c r="C1040">
        <v>54.51</v>
      </c>
      <c r="D1040">
        <v>52.9</v>
      </c>
      <c r="E1040">
        <v>52.96</v>
      </c>
      <c r="F1040">
        <v>52.96</v>
      </c>
      <c r="G1040">
        <v>6008200</v>
      </c>
    </row>
    <row r="1041" spans="1:7" x14ac:dyDescent="0.25">
      <c r="A1041" s="1">
        <v>44664</v>
      </c>
      <c r="B1041">
        <v>52.92</v>
      </c>
      <c r="C1041">
        <v>54.93</v>
      </c>
      <c r="D1041">
        <v>52.84</v>
      </c>
      <c r="E1041">
        <v>54.82</v>
      </c>
      <c r="F1041">
        <v>54.82</v>
      </c>
      <c r="G1041">
        <v>4419700</v>
      </c>
    </row>
    <row r="1042" spans="1:7" x14ac:dyDescent="0.25">
      <c r="A1042" s="1">
        <v>44665</v>
      </c>
      <c r="B1042">
        <v>55.21</v>
      </c>
      <c r="C1042">
        <v>55.68</v>
      </c>
      <c r="D1042">
        <v>54.06</v>
      </c>
      <c r="E1042">
        <v>54.09</v>
      </c>
      <c r="F1042">
        <v>54.09</v>
      </c>
      <c r="G1042">
        <v>4879100</v>
      </c>
    </row>
    <row r="1043" spans="1:7" x14ac:dyDescent="0.25">
      <c r="A1043" s="1">
        <v>44669</v>
      </c>
      <c r="B1043">
        <v>53.92</v>
      </c>
      <c r="C1043">
        <v>54.79</v>
      </c>
      <c r="D1043">
        <v>53.86</v>
      </c>
      <c r="E1043">
        <v>54.44</v>
      </c>
      <c r="F1043">
        <v>54.44</v>
      </c>
      <c r="G1043">
        <v>4835800</v>
      </c>
    </row>
    <row r="1044" spans="1:7" x14ac:dyDescent="0.25">
      <c r="A1044" s="1">
        <v>44670</v>
      </c>
      <c r="B1044">
        <v>54.56</v>
      </c>
      <c r="C1044">
        <v>56.14</v>
      </c>
      <c r="D1044">
        <v>54.42</v>
      </c>
      <c r="E1044">
        <v>55.82</v>
      </c>
      <c r="F1044">
        <v>55.82</v>
      </c>
      <c r="G1044">
        <v>4157600</v>
      </c>
    </row>
    <row r="1045" spans="1:7" x14ac:dyDescent="0.25">
      <c r="A1045" s="1">
        <v>44671</v>
      </c>
      <c r="B1045">
        <v>56.34</v>
      </c>
      <c r="C1045">
        <v>56.72</v>
      </c>
      <c r="D1045">
        <v>55.8</v>
      </c>
      <c r="E1045">
        <v>56.47</v>
      </c>
      <c r="F1045">
        <v>56.47</v>
      </c>
      <c r="G1045">
        <v>6193300</v>
      </c>
    </row>
    <row r="1046" spans="1:7" x14ac:dyDescent="0.25">
      <c r="A1046" s="1">
        <v>44672</v>
      </c>
      <c r="B1046">
        <v>57.04</v>
      </c>
      <c r="C1046">
        <v>57.1</v>
      </c>
      <c r="D1046">
        <v>53.84</v>
      </c>
      <c r="E1046">
        <v>54.37</v>
      </c>
      <c r="F1046">
        <v>54.37</v>
      </c>
      <c r="G1046">
        <v>7927900</v>
      </c>
    </row>
    <row r="1047" spans="1:7" x14ac:dyDescent="0.25">
      <c r="A1047" s="1">
        <v>44673</v>
      </c>
      <c r="B1047">
        <v>54.32</v>
      </c>
      <c r="C1047">
        <v>54.5</v>
      </c>
      <c r="D1047">
        <v>50.78</v>
      </c>
      <c r="E1047">
        <v>51.12</v>
      </c>
      <c r="F1047">
        <v>51.12</v>
      </c>
      <c r="G1047">
        <v>7923200</v>
      </c>
    </row>
    <row r="1048" spans="1:7" x14ac:dyDescent="0.25">
      <c r="A1048" s="1">
        <v>44676</v>
      </c>
      <c r="B1048">
        <v>50.68</v>
      </c>
      <c r="C1048">
        <v>51.72</v>
      </c>
      <c r="D1048">
        <v>49.49</v>
      </c>
      <c r="E1048">
        <v>51.56</v>
      </c>
      <c r="F1048">
        <v>51.56</v>
      </c>
      <c r="G1048">
        <v>10872700</v>
      </c>
    </row>
    <row r="1049" spans="1:7" x14ac:dyDescent="0.25">
      <c r="A1049" s="1">
        <v>44677</v>
      </c>
      <c r="B1049">
        <v>51.15</v>
      </c>
      <c r="C1049">
        <v>51.17</v>
      </c>
      <c r="D1049">
        <v>48.72</v>
      </c>
      <c r="E1049">
        <v>48.79</v>
      </c>
      <c r="F1049">
        <v>48.79</v>
      </c>
      <c r="G1049">
        <v>7990800</v>
      </c>
    </row>
    <row r="1050" spans="1:7" x14ac:dyDescent="0.25">
      <c r="A1050" s="1">
        <v>44678</v>
      </c>
      <c r="B1050">
        <v>48.83</v>
      </c>
      <c r="C1050">
        <v>49.83</v>
      </c>
      <c r="D1050">
        <v>48.3</v>
      </c>
      <c r="E1050">
        <v>48.38</v>
      </c>
      <c r="F1050">
        <v>48.38</v>
      </c>
      <c r="G1050">
        <v>8133600</v>
      </c>
    </row>
    <row r="1051" spans="1:7" x14ac:dyDescent="0.25">
      <c r="A1051" s="1">
        <v>44679</v>
      </c>
      <c r="B1051">
        <v>49.61</v>
      </c>
      <c r="C1051">
        <v>50.64</v>
      </c>
      <c r="D1051">
        <v>48.95</v>
      </c>
      <c r="E1051">
        <v>49.62</v>
      </c>
      <c r="F1051">
        <v>49.62</v>
      </c>
      <c r="G1051">
        <v>6959400</v>
      </c>
    </row>
    <row r="1052" spans="1:7" x14ac:dyDescent="0.25">
      <c r="A1052" s="1">
        <v>44680</v>
      </c>
      <c r="B1052">
        <v>49.27</v>
      </c>
      <c r="C1052">
        <v>50.01</v>
      </c>
      <c r="D1052">
        <v>47.55</v>
      </c>
      <c r="E1052">
        <v>47.66</v>
      </c>
      <c r="F1052">
        <v>47.66</v>
      </c>
      <c r="G1052">
        <v>7356300</v>
      </c>
    </row>
    <row r="1053" spans="1:7" x14ac:dyDescent="0.25">
      <c r="A1053" s="1">
        <v>44683</v>
      </c>
      <c r="B1053">
        <v>47.6</v>
      </c>
      <c r="C1053">
        <v>48.19</v>
      </c>
      <c r="D1053">
        <v>46.4</v>
      </c>
      <c r="E1053">
        <v>48.02</v>
      </c>
      <c r="F1053">
        <v>48.02</v>
      </c>
      <c r="G1053">
        <v>9344800</v>
      </c>
    </row>
    <row r="1054" spans="1:7" x14ac:dyDescent="0.25">
      <c r="A1054" s="1">
        <v>44684</v>
      </c>
      <c r="B1054">
        <v>48.42</v>
      </c>
      <c r="C1054">
        <v>49.55</v>
      </c>
      <c r="D1054">
        <v>48.16</v>
      </c>
      <c r="E1054">
        <v>49.44</v>
      </c>
      <c r="F1054">
        <v>49.44</v>
      </c>
      <c r="G1054">
        <v>7670700</v>
      </c>
    </row>
    <row r="1055" spans="1:7" x14ac:dyDescent="0.25">
      <c r="A1055" s="1">
        <v>44685</v>
      </c>
      <c r="B1055">
        <v>49.79</v>
      </c>
      <c r="C1055">
        <v>51.91</v>
      </c>
      <c r="D1055">
        <v>49.43</v>
      </c>
      <c r="E1055">
        <v>51.68</v>
      </c>
      <c r="F1055">
        <v>51.68</v>
      </c>
      <c r="G1055">
        <v>7931800</v>
      </c>
    </row>
    <row r="1056" spans="1:7" x14ac:dyDescent="0.25">
      <c r="A1056" s="1">
        <v>44686</v>
      </c>
      <c r="B1056">
        <v>51.07</v>
      </c>
      <c r="C1056">
        <v>51.25</v>
      </c>
      <c r="D1056">
        <v>46.45</v>
      </c>
      <c r="E1056">
        <v>47.15</v>
      </c>
      <c r="F1056">
        <v>47.15</v>
      </c>
      <c r="G1056">
        <v>9040600</v>
      </c>
    </row>
    <row r="1057" spans="1:7" x14ac:dyDescent="0.25">
      <c r="A1057" s="1">
        <v>44687</v>
      </c>
      <c r="B1057">
        <v>46.78</v>
      </c>
      <c r="C1057">
        <v>47.49</v>
      </c>
      <c r="D1057">
        <v>45.43</v>
      </c>
      <c r="E1057">
        <v>47.45</v>
      </c>
      <c r="F1057">
        <v>47.45</v>
      </c>
      <c r="G1057">
        <v>7525500</v>
      </c>
    </row>
    <row r="1058" spans="1:7" x14ac:dyDescent="0.25">
      <c r="A1058" s="1">
        <v>44690</v>
      </c>
      <c r="B1058">
        <v>46.36</v>
      </c>
      <c r="C1058">
        <v>46.61</v>
      </c>
      <c r="D1058">
        <v>45.24</v>
      </c>
      <c r="E1058">
        <v>45.51</v>
      </c>
      <c r="F1058">
        <v>45.51</v>
      </c>
      <c r="G1058">
        <v>10386000</v>
      </c>
    </row>
    <row r="1059" spans="1:7" x14ac:dyDescent="0.25">
      <c r="A1059" s="1">
        <v>44691</v>
      </c>
      <c r="B1059">
        <v>46.61</v>
      </c>
      <c r="C1059">
        <v>46.69</v>
      </c>
      <c r="D1059">
        <v>45.39</v>
      </c>
      <c r="E1059">
        <v>46.26</v>
      </c>
      <c r="F1059">
        <v>46.26</v>
      </c>
      <c r="G1059">
        <v>7875000</v>
      </c>
    </row>
    <row r="1060" spans="1:7" x14ac:dyDescent="0.25">
      <c r="A1060" s="1">
        <v>44692</v>
      </c>
      <c r="B1060">
        <v>46.19</v>
      </c>
      <c r="C1060">
        <v>47.41</v>
      </c>
      <c r="D1060">
        <v>45.91</v>
      </c>
      <c r="E1060">
        <v>46.37</v>
      </c>
      <c r="F1060">
        <v>46.37</v>
      </c>
      <c r="G1060">
        <v>8805300</v>
      </c>
    </row>
    <row r="1061" spans="1:7" x14ac:dyDescent="0.25">
      <c r="A1061" s="1">
        <v>44693</v>
      </c>
      <c r="B1061">
        <v>46.04</v>
      </c>
      <c r="C1061">
        <v>46.97</v>
      </c>
      <c r="D1061">
        <v>45.52</v>
      </c>
      <c r="E1061">
        <v>46.83</v>
      </c>
      <c r="F1061">
        <v>46.83</v>
      </c>
      <c r="G1061">
        <v>6595700</v>
      </c>
    </row>
    <row r="1062" spans="1:7" x14ac:dyDescent="0.25">
      <c r="A1062" s="1">
        <v>44694</v>
      </c>
      <c r="B1062">
        <v>47.68</v>
      </c>
      <c r="C1062">
        <v>48.34</v>
      </c>
      <c r="D1062">
        <v>47.45</v>
      </c>
      <c r="E1062">
        <v>48.31</v>
      </c>
      <c r="F1062">
        <v>48.31</v>
      </c>
      <c r="G1062">
        <v>4751500</v>
      </c>
    </row>
    <row r="1063" spans="1:7" x14ac:dyDescent="0.25">
      <c r="A1063" s="1">
        <v>44697</v>
      </c>
      <c r="B1063">
        <v>48.49</v>
      </c>
      <c r="C1063">
        <v>49.36</v>
      </c>
      <c r="D1063">
        <v>48.3</v>
      </c>
      <c r="E1063">
        <v>49.3</v>
      </c>
      <c r="F1063">
        <v>49.3</v>
      </c>
      <c r="G1063">
        <v>4409000</v>
      </c>
    </row>
    <row r="1064" spans="1:7" x14ac:dyDescent="0.25">
      <c r="A1064" s="1">
        <v>44698</v>
      </c>
      <c r="B1064">
        <v>50.07</v>
      </c>
      <c r="C1064">
        <v>50.27</v>
      </c>
      <c r="D1064">
        <v>49.45</v>
      </c>
      <c r="E1064">
        <v>49.92</v>
      </c>
      <c r="F1064">
        <v>49.92</v>
      </c>
      <c r="G1064">
        <v>4677800</v>
      </c>
    </row>
    <row r="1065" spans="1:7" x14ac:dyDescent="0.25">
      <c r="A1065" s="1">
        <v>44699</v>
      </c>
      <c r="B1065">
        <v>49.38</v>
      </c>
      <c r="C1065">
        <v>49.54</v>
      </c>
      <c r="D1065">
        <v>46.14</v>
      </c>
      <c r="E1065">
        <v>46.33</v>
      </c>
      <c r="F1065">
        <v>46.33</v>
      </c>
      <c r="G1065">
        <v>8806500</v>
      </c>
    </row>
    <row r="1066" spans="1:7" x14ac:dyDescent="0.25">
      <c r="A1066" s="1">
        <v>44700</v>
      </c>
      <c r="B1066">
        <v>45.9</v>
      </c>
      <c r="C1066">
        <v>47.87</v>
      </c>
      <c r="D1066">
        <v>45.75</v>
      </c>
      <c r="E1066">
        <v>47.74</v>
      </c>
      <c r="F1066">
        <v>47.74</v>
      </c>
      <c r="G1066">
        <v>6520500</v>
      </c>
    </row>
    <row r="1067" spans="1:7" x14ac:dyDescent="0.25">
      <c r="A1067" s="1">
        <v>44701</v>
      </c>
      <c r="B1067">
        <v>48.52</v>
      </c>
      <c r="C1067">
        <v>48.62</v>
      </c>
      <c r="D1067">
        <v>45.91</v>
      </c>
      <c r="E1067">
        <v>47.68</v>
      </c>
      <c r="F1067">
        <v>47.68</v>
      </c>
      <c r="G1067">
        <v>6940900</v>
      </c>
    </row>
    <row r="1068" spans="1:7" x14ac:dyDescent="0.25">
      <c r="A1068" s="1">
        <v>44704</v>
      </c>
      <c r="B1068">
        <v>48.13</v>
      </c>
      <c r="C1068">
        <v>48.41</v>
      </c>
      <c r="D1068">
        <v>47.31</v>
      </c>
      <c r="E1068">
        <v>48.02</v>
      </c>
      <c r="F1068">
        <v>48.02</v>
      </c>
      <c r="G1068">
        <v>4971200</v>
      </c>
    </row>
    <row r="1069" spans="1:7" x14ac:dyDescent="0.25">
      <c r="A1069" s="1">
        <v>44705</v>
      </c>
      <c r="B1069">
        <v>47.62</v>
      </c>
      <c r="C1069">
        <v>48.06</v>
      </c>
      <c r="D1069">
        <v>46.81</v>
      </c>
      <c r="E1069">
        <v>47.93</v>
      </c>
      <c r="F1069">
        <v>47.93</v>
      </c>
      <c r="G1069">
        <v>4470900</v>
      </c>
    </row>
    <row r="1070" spans="1:7" x14ac:dyDescent="0.25">
      <c r="A1070" s="1">
        <v>44706</v>
      </c>
      <c r="B1070">
        <v>47.48</v>
      </c>
      <c r="C1070">
        <v>48.68</v>
      </c>
      <c r="D1070">
        <v>47.48</v>
      </c>
      <c r="E1070">
        <v>48.43</v>
      </c>
      <c r="F1070">
        <v>48.43</v>
      </c>
      <c r="G1070">
        <v>3247200</v>
      </c>
    </row>
    <row r="1071" spans="1:7" x14ac:dyDescent="0.25">
      <c r="A1071" s="1">
        <v>44707</v>
      </c>
      <c r="B1071">
        <v>48.65</v>
      </c>
      <c r="C1071">
        <v>49</v>
      </c>
      <c r="D1071">
        <v>48.56</v>
      </c>
      <c r="E1071">
        <v>48.6</v>
      </c>
      <c r="F1071">
        <v>48.6</v>
      </c>
      <c r="G1071">
        <v>3980300</v>
      </c>
    </row>
    <row r="1072" spans="1:7" x14ac:dyDescent="0.25">
      <c r="A1072" s="1">
        <v>44708</v>
      </c>
      <c r="B1072">
        <v>49.25</v>
      </c>
      <c r="C1072">
        <v>49.65</v>
      </c>
      <c r="D1072">
        <v>49.06</v>
      </c>
      <c r="E1072">
        <v>49.58</v>
      </c>
      <c r="F1072">
        <v>49.58</v>
      </c>
      <c r="G1072">
        <v>3505800</v>
      </c>
    </row>
    <row r="1073" spans="1:7" x14ac:dyDescent="0.25">
      <c r="A1073" s="1">
        <v>44712</v>
      </c>
      <c r="B1073">
        <v>49.11</v>
      </c>
      <c r="C1073">
        <v>50.16</v>
      </c>
      <c r="D1073">
        <v>48.52</v>
      </c>
      <c r="E1073">
        <v>50.03</v>
      </c>
      <c r="F1073">
        <v>50.03</v>
      </c>
      <c r="G1073">
        <v>4041100</v>
      </c>
    </row>
    <row r="1074" spans="1:7" x14ac:dyDescent="0.25">
      <c r="A1074" s="1">
        <v>44713</v>
      </c>
      <c r="B1074">
        <v>50.3</v>
      </c>
      <c r="C1074">
        <v>50.58</v>
      </c>
      <c r="D1074">
        <v>48.88</v>
      </c>
      <c r="E1074">
        <v>50.2</v>
      </c>
      <c r="F1074">
        <v>50.2</v>
      </c>
      <c r="G1074">
        <v>3340500</v>
      </c>
    </row>
    <row r="1075" spans="1:7" x14ac:dyDescent="0.25">
      <c r="A1075" s="1">
        <v>44714</v>
      </c>
      <c r="B1075">
        <v>50.12</v>
      </c>
      <c r="C1075">
        <v>51.12</v>
      </c>
      <c r="D1075">
        <v>49.95</v>
      </c>
      <c r="E1075">
        <v>50.71</v>
      </c>
      <c r="F1075">
        <v>50.71</v>
      </c>
      <c r="G1075">
        <v>2522500</v>
      </c>
    </row>
    <row r="1076" spans="1:7" x14ac:dyDescent="0.25">
      <c r="A1076" s="1">
        <v>44715</v>
      </c>
      <c r="B1076">
        <v>50.26</v>
      </c>
      <c r="C1076">
        <v>50.61</v>
      </c>
      <c r="D1076">
        <v>49.87</v>
      </c>
      <c r="E1076">
        <v>50.45</v>
      </c>
      <c r="F1076">
        <v>50.45</v>
      </c>
      <c r="G1076">
        <v>3409200</v>
      </c>
    </row>
    <row r="1077" spans="1:7" x14ac:dyDescent="0.25">
      <c r="A1077" s="1">
        <v>44718</v>
      </c>
      <c r="B1077">
        <v>50.91</v>
      </c>
      <c r="C1077">
        <v>51.06</v>
      </c>
      <c r="D1077">
        <v>50.37</v>
      </c>
      <c r="E1077">
        <v>50.78</v>
      </c>
      <c r="F1077">
        <v>50.78</v>
      </c>
      <c r="G1077">
        <v>2735200</v>
      </c>
    </row>
    <row r="1078" spans="1:7" x14ac:dyDescent="0.25">
      <c r="A1078" s="1">
        <v>44719</v>
      </c>
      <c r="B1078">
        <v>50.12</v>
      </c>
      <c r="C1078">
        <v>51.49</v>
      </c>
      <c r="D1078">
        <v>50.07</v>
      </c>
      <c r="E1078">
        <v>51.41</v>
      </c>
      <c r="F1078">
        <v>51.41</v>
      </c>
      <c r="G1078">
        <v>2213800</v>
      </c>
    </row>
    <row r="1079" spans="1:7" x14ac:dyDescent="0.25">
      <c r="A1079" s="1">
        <v>44720</v>
      </c>
      <c r="B1079">
        <v>51.11</v>
      </c>
      <c r="C1079">
        <v>51.6</v>
      </c>
      <c r="D1079">
        <v>50.86</v>
      </c>
      <c r="E1079">
        <v>51.51</v>
      </c>
      <c r="F1079">
        <v>51.51</v>
      </c>
      <c r="G1079">
        <v>2154000</v>
      </c>
    </row>
    <row r="1080" spans="1:7" x14ac:dyDescent="0.25">
      <c r="A1080" s="1">
        <v>44721</v>
      </c>
      <c r="B1080">
        <v>51.04</v>
      </c>
      <c r="C1080">
        <v>51.45</v>
      </c>
      <c r="D1080">
        <v>50.11</v>
      </c>
      <c r="E1080">
        <v>50.21</v>
      </c>
      <c r="F1080">
        <v>50.21</v>
      </c>
      <c r="G1080">
        <v>2638400</v>
      </c>
    </row>
    <row r="1081" spans="1:7" x14ac:dyDescent="0.25">
      <c r="A1081" s="1">
        <v>44722</v>
      </c>
      <c r="B1081">
        <v>49.23</v>
      </c>
      <c r="C1081">
        <v>49.45</v>
      </c>
      <c r="D1081">
        <v>48.12</v>
      </c>
      <c r="E1081">
        <v>48.66</v>
      </c>
      <c r="F1081">
        <v>48.66</v>
      </c>
      <c r="G1081">
        <v>4449600</v>
      </c>
    </row>
    <row r="1082" spans="1:7" x14ac:dyDescent="0.25">
      <c r="A1082" s="1">
        <v>44725</v>
      </c>
      <c r="B1082">
        <v>46.75</v>
      </c>
      <c r="C1082">
        <v>47.02</v>
      </c>
      <c r="D1082">
        <v>45.06</v>
      </c>
      <c r="E1082">
        <v>45.26</v>
      </c>
      <c r="F1082">
        <v>45.26</v>
      </c>
      <c r="G1082">
        <v>5744200</v>
      </c>
    </row>
    <row r="1083" spans="1:7" x14ac:dyDescent="0.25">
      <c r="A1083" s="1">
        <v>44726</v>
      </c>
      <c r="B1083">
        <v>45.61</v>
      </c>
      <c r="C1083">
        <v>46.31</v>
      </c>
      <c r="D1083">
        <v>45.25</v>
      </c>
      <c r="E1083">
        <v>46.09</v>
      </c>
      <c r="F1083">
        <v>46.09</v>
      </c>
      <c r="G1083">
        <v>5915700</v>
      </c>
    </row>
    <row r="1084" spans="1:7" x14ac:dyDescent="0.25">
      <c r="A1084" s="1">
        <v>44727</v>
      </c>
      <c r="B1084">
        <v>46.63</v>
      </c>
      <c r="C1084">
        <v>48.16</v>
      </c>
      <c r="D1084">
        <v>46.55</v>
      </c>
      <c r="E1084">
        <v>47.36</v>
      </c>
      <c r="F1084">
        <v>47.36</v>
      </c>
      <c r="G1084">
        <v>5180500</v>
      </c>
    </row>
    <row r="1085" spans="1:7" x14ac:dyDescent="0.25">
      <c r="A1085" s="1">
        <v>44728</v>
      </c>
      <c r="B1085">
        <v>46.18</v>
      </c>
      <c r="C1085">
        <v>46.42</v>
      </c>
      <c r="D1085">
        <v>45.24</v>
      </c>
      <c r="E1085">
        <v>45.88</v>
      </c>
      <c r="F1085">
        <v>45.88</v>
      </c>
      <c r="G1085">
        <v>4287100</v>
      </c>
    </row>
    <row r="1086" spans="1:7" x14ac:dyDescent="0.25">
      <c r="A1086" s="1">
        <v>44729</v>
      </c>
      <c r="B1086">
        <v>46.01</v>
      </c>
      <c r="C1086">
        <v>46.85</v>
      </c>
      <c r="D1086">
        <v>45.63</v>
      </c>
      <c r="E1086">
        <v>46.58</v>
      </c>
      <c r="F1086">
        <v>46.58</v>
      </c>
      <c r="G1086">
        <v>3933800</v>
      </c>
    </row>
    <row r="1087" spans="1:7" x14ac:dyDescent="0.25">
      <c r="A1087" s="1">
        <v>44733</v>
      </c>
      <c r="B1087">
        <v>47.47</v>
      </c>
      <c r="C1087">
        <v>47.87</v>
      </c>
      <c r="D1087">
        <v>47</v>
      </c>
      <c r="E1087">
        <v>47.02</v>
      </c>
      <c r="F1087">
        <v>47.02</v>
      </c>
      <c r="G1087">
        <v>3100700</v>
      </c>
    </row>
    <row r="1088" spans="1:7" x14ac:dyDescent="0.25">
      <c r="A1088" s="1">
        <v>44734</v>
      </c>
      <c r="B1088">
        <v>46.64</v>
      </c>
      <c r="C1088">
        <v>48.03</v>
      </c>
      <c r="D1088">
        <v>46.55</v>
      </c>
      <c r="E1088">
        <v>47.97</v>
      </c>
      <c r="F1088">
        <v>47.97</v>
      </c>
      <c r="G1088">
        <v>2475200</v>
      </c>
    </row>
    <row r="1089" spans="1:7" x14ac:dyDescent="0.25">
      <c r="A1089" s="1">
        <v>44735</v>
      </c>
      <c r="B1089">
        <v>48.11</v>
      </c>
      <c r="C1089">
        <v>48.2</v>
      </c>
      <c r="D1089">
        <v>47.35</v>
      </c>
      <c r="E1089">
        <v>47.96</v>
      </c>
      <c r="F1089">
        <v>47.96</v>
      </c>
      <c r="G1089">
        <v>2953600</v>
      </c>
    </row>
    <row r="1090" spans="1:7" x14ac:dyDescent="0.25">
      <c r="A1090" s="1">
        <v>44736</v>
      </c>
      <c r="B1090">
        <v>48.41</v>
      </c>
      <c r="C1090">
        <v>48.78</v>
      </c>
      <c r="D1090">
        <v>48.36</v>
      </c>
      <c r="E1090">
        <v>48.41</v>
      </c>
      <c r="F1090">
        <v>48.41</v>
      </c>
      <c r="G1090">
        <v>2211800</v>
      </c>
    </row>
    <row r="1091" spans="1:7" x14ac:dyDescent="0.25">
      <c r="A1091" s="1">
        <v>44739</v>
      </c>
      <c r="B1091">
        <v>48.63</v>
      </c>
      <c r="C1091">
        <v>49.25</v>
      </c>
      <c r="D1091">
        <v>48.34</v>
      </c>
      <c r="E1091">
        <v>49.16</v>
      </c>
      <c r="F1091">
        <v>49.16</v>
      </c>
      <c r="G1091">
        <v>2992800</v>
      </c>
    </row>
    <row r="1092" spans="1:7" x14ac:dyDescent="0.25">
      <c r="A1092" s="1">
        <v>44740</v>
      </c>
      <c r="B1092">
        <v>49.46</v>
      </c>
      <c r="C1092">
        <v>49.67</v>
      </c>
      <c r="D1092">
        <v>48.24</v>
      </c>
      <c r="E1092">
        <v>48.46</v>
      </c>
      <c r="F1092">
        <v>48.46</v>
      </c>
      <c r="G1092">
        <v>2045700</v>
      </c>
    </row>
    <row r="1093" spans="1:7" x14ac:dyDescent="0.25">
      <c r="A1093" s="1">
        <v>44741</v>
      </c>
      <c r="B1093">
        <v>48.34</v>
      </c>
      <c r="C1093">
        <v>48.68</v>
      </c>
      <c r="D1093">
        <v>47.84</v>
      </c>
      <c r="E1093">
        <v>48.39</v>
      </c>
      <c r="F1093">
        <v>48.39</v>
      </c>
      <c r="G1093">
        <v>2086400</v>
      </c>
    </row>
    <row r="1094" spans="1:7" ht="15.75" thickBot="1" x14ac:dyDescent="0.3">
      <c r="A1094" s="1">
        <v>44742</v>
      </c>
      <c r="B1094">
        <v>47.89</v>
      </c>
      <c r="C1094">
        <v>48.36</v>
      </c>
      <c r="D1094">
        <v>47.2</v>
      </c>
      <c r="E1094">
        <v>48.21</v>
      </c>
      <c r="F1094">
        <v>48.21</v>
      </c>
      <c r="G1094">
        <v>2706400</v>
      </c>
    </row>
    <row r="1095" spans="1:7" ht="15.75" thickBot="1" x14ac:dyDescent="0.3">
      <c r="A1095" s="53">
        <v>44743</v>
      </c>
      <c r="B1095" s="54">
        <v>47.95</v>
      </c>
      <c r="C1095" s="54">
        <v>48.89</v>
      </c>
      <c r="D1095" s="54">
        <v>47.5</v>
      </c>
      <c r="E1095" s="54">
        <v>48.77</v>
      </c>
      <c r="F1095" s="54">
        <v>48.77</v>
      </c>
      <c r="G1095" s="55">
        <v>2194600</v>
      </c>
    </row>
    <row r="1096" spans="1:7" ht="15.75" thickBot="1" x14ac:dyDescent="0.3">
      <c r="A1096" s="53">
        <v>44747</v>
      </c>
      <c r="B1096" s="54">
        <v>47.9</v>
      </c>
      <c r="C1096" s="54">
        <v>48.87</v>
      </c>
      <c r="D1096" s="54">
        <v>47.38</v>
      </c>
      <c r="E1096" s="54">
        <v>48.76</v>
      </c>
      <c r="F1096" s="54">
        <v>48.76</v>
      </c>
      <c r="G1096" s="55">
        <v>1818000</v>
      </c>
    </row>
    <row r="1097" spans="1:7" ht="15.75" thickBot="1" x14ac:dyDescent="0.3">
      <c r="A1097" s="53">
        <v>44748</v>
      </c>
      <c r="B1097" s="54">
        <v>48.71</v>
      </c>
      <c r="C1097" s="54">
        <v>49.34</v>
      </c>
      <c r="D1097" s="54">
        <v>48.38</v>
      </c>
      <c r="E1097" s="54">
        <v>49.18</v>
      </c>
      <c r="F1097" s="54">
        <v>49.18</v>
      </c>
      <c r="G1097" s="55">
        <v>1523500</v>
      </c>
    </row>
    <row r="1098" spans="1:7" ht="15.75" thickBot="1" x14ac:dyDescent="0.3">
      <c r="A1098" s="53">
        <v>44749</v>
      </c>
      <c r="B1098" s="54">
        <v>49.36</v>
      </c>
      <c r="C1098" s="54">
        <v>49.82</v>
      </c>
      <c r="D1098" s="54">
        <v>49.32</v>
      </c>
      <c r="E1098" s="54">
        <v>49.45</v>
      </c>
      <c r="F1098" s="54">
        <v>49.45</v>
      </c>
      <c r="G1098" s="55">
        <v>1253200</v>
      </c>
    </row>
    <row r="1099" spans="1:7" ht="15.75" thickBot="1" x14ac:dyDescent="0.3">
      <c r="A1099" s="53">
        <v>44750</v>
      </c>
      <c r="B1099" s="54">
        <v>49.43</v>
      </c>
      <c r="C1099" s="54">
        <v>50.19</v>
      </c>
      <c r="D1099" s="54">
        <v>49.4</v>
      </c>
      <c r="E1099" s="54">
        <v>50.02</v>
      </c>
      <c r="F1099" s="54">
        <v>50.02</v>
      </c>
      <c r="G1099" s="55">
        <v>1820500</v>
      </c>
    </row>
    <row r="1100" spans="1:7" ht="15.75" thickBot="1" x14ac:dyDescent="0.3">
      <c r="A1100" s="53">
        <v>44753</v>
      </c>
      <c r="B1100" s="54">
        <v>49.56</v>
      </c>
      <c r="C1100" s="54">
        <v>49.75</v>
      </c>
      <c r="D1100" s="54">
        <v>49.09</v>
      </c>
      <c r="E1100" s="54">
        <v>49.26</v>
      </c>
      <c r="F1100" s="54">
        <v>49.26</v>
      </c>
      <c r="G1100" s="55">
        <v>1648600</v>
      </c>
    </row>
    <row r="1101" spans="1:7" ht="15.75" thickBot="1" x14ac:dyDescent="0.3">
      <c r="A1101" s="53">
        <v>44754</v>
      </c>
      <c r="B1101" s="54">
        <v>49.24</v>
      </c>
      <c r="C1101" s="54">
        <v>49.78</v>
      </c>
      <c r="D1101" s="54">
        <v>48.77</v>
      </c>
      <c r="E1101" s="54">
        <v>49.02</v>
      </c>
      <c r="F1101" s="54">
        <v>49.02</v>
      </c>
      <c r="G1101" s="55">
        <v>1741700</v>
      </c>
    </row>
    <row r="1102" spans="1:7" ht="15.75" thickBot="1" x14ac:dyDescent="0.3">
      <c r="A1102" s="53">
        <v>44755</v>
      </c>
      <c r="B1102" s="54">
        <v>48.42</v>
      </c>
      <c r="C1102" s="54">
        <v>49.64</v>
      </c>
      <c r="D1102" s="54">
        <v>48.32</v>
      </c>
      <c r="E1102" s="54">
        <v>49.44</v>
      </c>
      <c r="F1102" s="54">
        <v>49.44</v>
      </c>
      <c r="G1102" s="55">
        <v>2667900</v>
      </c>
    </row>
    <row r="1103" spans="1:7" ht="15.75" thickBot="1" x14ac:dyDescent="0.3">
      <c r="A1103" s="53">
        <v>44756</v>
      </c>
      <c r="B1103" s="54">
        <v>48.64</v>
      </c>
      <c r="C1103" s="54">
        <v>49.44</v>
      </c>
      <c r="D1103" s="54">
        <v>48.23</v>
      </c>
      <c r="E1103" s="54">
        <v>49.37</v>
      </c>
      <c r="F1103" s="54">
        <v>49.37</v>
      </c>
      <c r="G1103" s="55">
        <v>2107500</v>
      </c>
    </row>
    <row r="1104" spans="1:7" ht="15.75" thickBot="1" x14ac:dyDescent="0.3">
      <c r="A1104" s="53">
        <v>44757</v>
      </c>
      <c r="B1104" s="54">
        <v>49.87</v>
      </c>
      <c r="C1104" s="54">
        <v>50.68</v>
      </c>
      <c r="D1104" s="54">
        <v>49.72</v>
      </c>
      <c r="E1104" s="54">
        <v>50.61</v>
      </c>
      <c r="F1104" s="54">
        <v>50.61</v>
      </c>
      <c r="G1104" s="55">
        <v>1957200</v>
      </c>
    </row>
    <row r="1105" spans="1:7" ht="15.75" thickBot="1" x14ac:dyDescent="0.3">
      <c r="A1105" s="53">
        <v>44760</v>
      </c>
      <c r="B1105" s="54">
        <v>50.74</v>
      </c>
      <c r="C1105" s="54">
        <v>50.96</v>
      </c>
      <c r="D1105" s="54">
        <v>49.66</v>
      </c>
      <c r="E1105" s="54">
        <v>49.85</v>
      </c>
      <c r="F1105" s="54">
        <v>49.85</v>
      </c>
      <c r="G1105" s="55">
        <v>2429600</v>
      </c>
    </row>
    <row r="1106" spans="1:7" ht="15.75" thickBot="1" x14ac:dyDescent="0.3">
      <c r="A1106" s="53">
        <v>44761</v>
      </c>
      <c r="B1106" s="54">
        <v>50.41</v>
      </c>
      <c r="C1106" s="54">
        <v>50.73</v>
      </c>
      <c r="D1106" s="54">
        <v>50.2</v>
      </c>
      <c r="E1106" s="54">
        <v>50.21</v>
      </c>
      <c r="F1106" s="54">
        <v>50.21</v>
      </c>
      <c r="G1106" s="55">
        <v>2500200</v>
      </c>
    </row>
    <row r="1107" spans="1:7" ht="15.75" thickBot="1" x14ac:dyDescent="0.3">
      <c r="A1107" s="53">
        <v>44762</v>
      </c>
      <c r="B1107" s="54">
        <v>50.4</v>
      </c>
      <c r="C1107" s="54">
        <v>50.96</v>
      </c>
      <c r="D1107" s="54">
        <v>50.27</v>
      </c>
      <c r="E1107" s="54">
        <v>50.85</v>
      </c>
      <c r="F1107" s="54">
        <v>50.85</v>
      </c>
      <c r="G1107" s="55">
        <v>2507300</v>
      </c>
    </row>
    <row r="1108" spans="1:7" ht="15.75" thickBot="1" x14ac:dyDescent="0.3">
      <c r="A1108" s="53">
        <v>44763</v>
      </c>
      <c r="B1108" s="54">
        <v>50.88</v>
      </c>
      <c r="C1108" s="54">
        <v>51.46</v>
      </c>
      <c r="D1108" s="54">
        <v>50.47</v>
      </c>
      <c r="E1108" s="54">
        <v>51.41</v>
      </c>
      <c r="F1108" s="54">
        <v>51.41</v>
      </c>
      <c r="G1108" s="55">
        <v>2313600</v>
      </c>
    </row>
    <row r="1109" spans="1:7" ht="15.75" thickBot="1" x14ac:dyDescent="0.3">
      <c r="A1109" s="53">
        <v>44764</v>
      </c>
      <c r="B1109" s="54">
        <v>51.45</v>
      </c>
      <c r="C1109" s="54">
        <v>51.72</v>
      </c>
      <c r="D1109" s="54">
        <v>50.81</v>
      </c>
      <c r="E1109" s="54">
        <v>51.63</v>
      </c>
      <c r="F1109" s="54">
        <v>51.63</v>
      </c>
      <c r="G1109" s="55">
        <v>2290100</v>
      </c>
    </row>
    <row r="1110" spans="1:7" ht="15.75" thickBot="1" x14ac:dyDescent="0.3">
      <c r="A1110" s="53">
        <v>44767</v>
      </c>
      <c r="B1110" s="54">
        <v>51.6</v>
      </c>
      <c r="C1110" s="54">
        <v>52.1</v>
      </c>
      <c r="D1110" s="54">
        <v>51.45</v>
      </c>
      <c r="E1110" s="54">
        <v>51.87</v>
      </c>
      <c r="F1110" s="54">
        <v>51.87</v>
      </c>
      <c r="G1110" s="55">
        <v>2800200</v>
      </c>
    </row>
    <row r="1111" spans="1:7" ht="15.75" thickBot="1" x14ac:dyDescent="0.3">
      <c r="A1111" s="53">
        <v>44768</v>
      </c>
      <c r="B1111" s="54">
        <v>51.58</v>
      </c>
      <c r="C1111" s="54">
        <v>51.69</v>
      </c>
      <c r="D1111" s="54">
        <v>50.84</v>
      </c>
      <c r="E1111" s="54">
        <v>51.19</v>
      </c>
      <c r="F1111" s="54">
        <v>51.19</v>
      </c>
      <c r="G1111" s="55">
        <v>2382900</v>
      </c>
    </row>
    <row r="1112" spans="1:7" ht="15.75" thickBot="1" x14ac:dyDescent="0.3">
      <c r="A1112" s="53">
        <v>44769</v>
      </c>
      <c r="B1112" s="54">
        <v>51.91</v>
      </c>
      <c r="C1112" s="54">
        <v>52.59</v>
      </c>
      <c r="D1112" s="54">
        <v>51.8</v>
      </c>
      <c r="E1112" s="54">
        <v>52.1</v>
      </c>
      <c r="F1112" s="54">
        <v>52.1</v>
      </c>
      <c r="G1112" s="55">
        <v>2178600</v>
      </c>
    </row>
    <row r="1113" spans="1:7" ht="15.75" thickBot="1" x14ac:dyDescent="0.3">
      <c r="A1113" s="53">
        <v>44770</v>
      </c>
      <c r="B1113" s="54">
        <v>52.38</v>
      </c>
      <c r="C1113" s="54">
        <v>53.44</v>
      </c>
      <c r="D1113" s="54">
        <v>52.07</v>
      </c>
      <c r="E1113" s="54">
        <v>53.35</v>
      </c>
      <c r="F1113" s="54">
        <v>53.35</v>
      </c>
      <c r="G1113" s="55">
        <v>1801200</v>
      </c>
    </row>
    <row r="1114" spans="1:7" ht="15.75" thickBot="1" x14ac:dyDescent="0.3">
      <c r="A1114" s="53">
        <v>44771</v>
      </c>
      <c r="B1114" s="54">
        <v>53.5</v>
      </c>
      <c r="C1114" s="54">
        <v>53.84</v>
      </c>
      <c r="D1114" s="54">
        <v>53.25</v>
      </c>
      <c r="E1114" s="54">
        <v>53.73</v>
      </c>
      <c r="F1114" s="54">
        <v>53.73</v>
      </c>
      <c r="G1114" s="55">
        <v>1953400</v>
      </c>
    </row>
    <row r="1115" spans="1:7" ht="15.75" thickBot="1" x14ac:dyDescent="0.3">
      <c r="A1115" s="53">
        <v>44774</v>
      </c>
      <c r="B1115" s="54">
        <v>53.24</v>
      </c>
      <c r="C1115" s="54">
        <v>53.61</v>
      </c>
      <c r="D1115" s="54">
        <v>52.65</v>
      </c>
      <c r="E1115" s="54">
        <v>52.74</v>
      </c>
      <c r="F1115" s="54">
        <v>52.74</v>
      </c>
      <c r="G1115" s="55">
        <v>1889100</v>
      </c>
    </row>
    <row r="1116" spans="1:7" ht="15.75" thickBot="1" x14ac:dyDescent="0.3">
      <c r="A1116" s="53">
        <v>44775</v>
      </c>
      <c r="B1116" s="54">
        <v>52.4</v>
      </c>
      <c r="C1116" s="54">
        <v>53.34</v>
      </c>
      <c r="D1116" s="54">
        <v>51.91</v>
      </c>
      <c r="E1116" s="54">
        <v>52.43</v>
      </c>
      <c r="F1116" s="54">
        <v>52.43</v>
      </c>
      <c r="G1116" s="55">
        <v>2019700</v>
      </c>
    </row>
    <row r="1117" spans="1:7" ht="15.75" thickBot="1" x14ac:dyDescent="0.3">
      <c r="A1117" s="53">
        <v>44776</v>
      </c>
      <c r="B1117" s="54">
        <v>52.95</v>
      </c>
      <c r="C1117" s="54">
        <v>53.95</v>
      </c>
      <c r="D1117" s="54">
        <v>52.9</v>
      </c>
      <c r="E1117" s="54">
        <v>53.8</v>
      </c>
      <c r="F1117" s="54">
        <v>53.8</v>
      </c>
      <c r="G1117" s="55">
        <v>2502100</v>
      </c>
    </row>
    <row r="1118" spans="1:7" ht="15.75" thickBot="1" x14ac:dyDescent="0.3">
      <c r="A1118" s="53">
        <v>44777</v>
      </c>
      <c r="B1118" s="54">
        <v>53.55</v>
      </c>
      <c r="C1118" s="54">
        <v>53.75</v>
      </c>
      <c r="D1118" s="54">
        <v>53.08</v>
      </c>
      <c r="E1118" s="54">
        <v>53.74</v>
      </c>
      <c r="F1118" s="54">
        <v>53.74</v>
      </c>
      <c r="G1118" s="55">
        <v>1522200</v>
      </c>
    </row>
    <row r="1119" spans="1:7" ht="15.75" thickBot="1" x14ac:dyDescent="0.3">
      <c r="A1119" s="53">
        <v>44778</v>
      </c>
      <c r="B1119" s="54">
        <v>53.16</v>
      </c>
      <c r="C1119" s="54">
        <v>54.42</v>
      </c>
      <c r="D1119" s="54">
        <v>53.13</v>
      </c>
      <c r="E1119" s="54">
        <v>54.33</v>
      </c>
      <c r="F1119" s="54">
        <v>54.33</v>
      </c>
      <c r="G1119" s="55">
        <v>1780800</v>
      </c>
    </row>
    <row r="1120" spans="1:7" ht="15.75" thickBot="1" x14ac:dyDescent="0.3">
      <c r="A1120" s="53">
        <v>44781</v>
      </c>
      <c r="B1120" s="54">
        <v>54.33</v>
      </c>
      <c r="C1120" s="54">
        <v>55.02</v>
      </c>
      <c r="D1120" s="54">
        <v>53.75</v>
      </c>
      <c r="E1120" s="54">
        <v>54.25</v>
      </c>
      <c r="F1120" s="54">
        <v>54.25</v>
      </c>
      <c r="G1120" s="55">
        <v>2420500</v>
      </c>
    </row>
    <row r="1121" spans="1:7" ht="15.75" thickBot="1" x14ac:dyDescent="0.3">
      <c r="A1121" s="53">
        <v>44782</v>
      </c>
      <c r="B1121" s="54">
        <v>53.88</v>
      </c>
      <c r="C1121" s="54">
        <v>54.28</v>
      </c>
      <c r="D1121" s="54">
        <v>53.62</v>
      </c>
      <c r="E1121" s="54">
        <v>54.1</v>
      </c>
      <c r="F1121" s="54">
        <v>54.1</v>
      </c>
      <c r="G1121" s="55">
        <v>1004200</v>
      </c>
    </row>
    <row r="1122" spans="1:7" ht="15.75" thickBot="1" x14ac:dyDescent="0.3">
      <c r="A1122" s="53">
        <v>44783</v>
      </c>
      <c r="B1122" s="54">
        <v>54.96</v>
      </c>
      <c r="C1122" s="54">
        <v>55.7</v>
      </c>
      <c r="D1122" s="54">
        <v>54.84</v>
      </c>
      <c r="E1122" s="54">
        <v>55.56</v>
      </c>
      <c r="F1122" s="54">
        <v>55.56</v>
      </c>
      <c r="G1122" s="55">
        <v>2452700</v>
      </c>
    </row>
    <row r="1123" spans="1:7" ht="15.75" thickBot="1" x14ac:dyDescent="0.3">
      <c r="A1123" s="53">
        <v>44784</v>
      </c>
      <c r="B1123" s="54">
        <v>55.66</v>
      </c>
      <c r="C1123" s="54">
        <v>55.85</v>
      </c>
      <c r="D1123" s="54">
        <v>54.81</v>
      </c>
      <c r="E1123" s="54">
        <v>55.38</v>
      </c>
      <c r="F1123" s="54">
        <v>55.38</v>
      </c>
      <c r="G1123" s="55">
        <v>1834200</v>
      </c>
    </row>
    <row r="1124" spans="1:7" ht="15.75" thickBot="1" x14ac:dyDescent="0.3">
      <c r="A1124" s="53">
        <v>44785</v>
      </c>
      <c r="B1124" s="54">
        <v>55.61</v>
      </c>
      <c r="C1124" s="54">
        <v>56.31</v>
      </c>
      <c r="D1124" s="54">
        <v>55.42</v>
      </c>
      <c r="E1124" s="54">
        <v>55.68</v>
      </c>
      <c r="F1124" s="54">
        <v>55.68</v>
      </c>
      <c r="G1124" s="55">
        <v>1590500</v>
      </c>
    </row>
    <row r="1125" spans="1:7" ht="15.75" thickBot="1" x14ac:dyDescent="0.3">
      <c r="A1125" s="53">
        <v>44788</v>
      </c>
      <c r="B1125" s="54">
        <v>55.29</v>
      </c>
      <c r="C1125" s="54">
        <v>56.3</v>
      </c>
      <c r="D1125" s="54">
        <v>55.29</v>
      </c>
      <c r="E1125" s="54">
        <v>56.14</v>
      </c>
      <c r="F1125" s="54">
        <v>56.14</v>
      </c>
      <c r="G1125" s="55">
        <v>1573000</v>
      </c>
    </row>
    <row r="1126" spans="1:7" ht="15.75" thickBot="1" x14ac:dyDescent="0.3">
      <c r="A1126" s="53">
        <v>44789</v>
      </c>
      <c r="B1126" s="54">
        <v>56.05</v>
      </c>
      <c r="C1126" s="54">
        <v>56.26</v>
      </c>
      <c r="D1126" s="54">
        <v>55.61</v>
      </c>
      <c r="E1126" s="54">
        <v>55.94</v>
      </c>
      <c r="F1126" s="54">
        <v>55.94</v>
      </c>
      <c r="G1126" s="55">
        <v>2122400</v>
      </c>
    </row>
    <row r="1127" spans="1:7" ht="15.75" thickBot="1" x14ac:dyDescent="0.3">
      <c r="A1127" s="53">
        <v>44790</v>
      </c>
      <c r="B1127" s="54">
        <v>55.65</v>
      </c>
      <c r="C1127" s="54">
        <v>56.37</v>
      </c>
      <c r="D1127" s="54">
        <v>55.3</v>
      </c>
      <c r="E1127" s="54">
        <v>56.02</v>
      </c>
      <c r="F1127" s="54">
        <v>56.02</v>
      </c>
      <c r="G1127" s="55">
        <v>2085500</v>
      </c>
    </row>
    <row r="1128" spans="1:7" ht="15.75" thickBot="1" x14ac:dyDescent="0.3">
      <c r="A1128" s="53">
        <v>44791</v>
      </c>
      <c r="B1128" s="54">
        <v>56</v>
      </c>
      <c r="C1128" s="54">
        <v>56.52</v>
      </c>
      <c r="D1128" s="54">
        <v>55.77</v>
      </c>
      <c r="E1128" s="54">
        <v>56.46</v>
      </c>
      <c r="F1128" s="54">
        <v>56.46</v>
      </c>
      <c r="G1128" s="55">
        <v>1316900</v>
      </c>
    </row>
    <row r="1129" spans="1:7" ht="15.75" thickBot="1" x14ac:dyDescent="0.3">
      <c r="A1129" s="53">
        <v>44792</v>
      </c>
      <c r="B1129" s="54">
        <v>55.82</v>
      </c>
      <c r="C1129" s="54">
        <v>55.97</v>
      </c>
      <c r="D1129" s="54">
        <v>54.53</v>
      </c>
      <c r="E1129" s="54">
        <v>55.09</v>
      </c>
      <c r="F1129" s="54">
        <v>55.09</v>
      </c>
      <c r="G1129" s="55">
        <v>3788900</v>
      </c>
    </row>
    <row r="1130" spans="1:7" ht="15.75" thickBot="1" x14ac:dyDescent="0.3">
      <c r="A1130" s="53">
        <v>44795</v>
      </c>
      <c r="B1130" s="54">
        <v>53.86</v>
      </c>
      <c r="C1130" s="54">
        <v>54.17</v>
      </c>
      <c r="D1130" s="54">
        <v>53.09</v>
      </c>
      <c r="E1130" s="54">
        <v>53.25</v>
      </c>
      <c r="F1130" s="54">
        <v>53.25</v>
      </c>
      <c r="G1130" s="55">
        <v>3636900</v>
      </c>
    </row>
    <row r="1131" spans="1:7" ht="15.75" thickBot="1" x14ac:dyDescent="0.3">
      <c r="A1131" s="53">
        <v>44796</v>
      </c>
      <c r="B1131" s="54">
        <v>53.36</v>
      </c>
      <c r="C1131" s="54">
        <v>54.14</v>
      </c>
      <c r="D1131" s="54">
        <v>53.23</v>
      </c>
      <c r="E1131" s="54">
        <v>53.65</v>
      </c>
      <c r="F1131" s="54">
        <v>53.65</v>
      </c>
      <c r="G1131" s="55">
        <v>2208100</v>
      </c>
    </row>
    <row r="1132" spans="1:7" ht="15.75" thickBot="1" x14ac:dyDescent="0.3">
      <c r="A1132" s="53">
        <v>44797</v>
      </c>
      <c r="B1132" s="54">
        <v>53.87</v>
      </c>
      <c r="C1132" s="54">
        <v>54.76</v>
      </c>
      <c r="D1132" s="54">
        <v>53.77</v>
      </c>
      <c r="E1132" s="54">
        <v>54.6</v>
      </c>
      <c r="F1132" s="54">
        <v>54.6</v>
      </c>
      <c r="G1132" s="55">
        <v>1440100</v>
      </c>
    </row>
    <row r="1133" spans="1:7" ht="15.75" thickBot="1" x14ac:dyDescent="0.3">
      <c r="A1133" s="53">
        <v>44798</v>
      </c>
      <c r="B1133" s="54">
        <v>54.88</v>
      </c>
      <c r="C1133" s="54">
        <v>55.56</v>
      </c>
      <c r="D1133" s="54">
        <v>54.59</v>
      </c>
      <c r="E1133" s="54">
        <v>55.46</v>
      </c>
      <c r="F1133" s="54">
        <v>55.46</v>
      </c>
      <c r="G1133" s="55">
        <v>1245300</v>
      </c>
    </row>
    <row r="1134" spans="1:7" ht="15.75" thickBot="1" x14ac:dyDescent="0.3">
      <c r="A1134" s="53">
        <v>44799</v>
      </c>
      <c r="B1134" s="54">
        <v>55.31</v>
      </c>
      <c r="C1134" s="54">
        <v>55.57</v>
      </c>
      <c r="D1134" s="54">
        <v>52.59</v>
      </c>
      <c r="E1134" s="54">
        <v>52.77</v>
      </c>
      <c r="F1134" s="54">
        <v>52.77</v>
      </c>
      <c r="G1134" s="55">
        <v>2384900</v>
      </c>
    </row>
    <row r="1135" spans="1:7" ht="15.75" thickBot="1" x14ac:dyDescent="0.3">
      <c r="A1135" s="53">
        <v>44802</v>
      </c>
      <c r="B1135" s="54">
        <v>52.4</v>
      </c>
      <c r="C1135" s="54">
        <v>53.2</v>
      </c>
      <c r="D1135" s="54">
        <v>52.23</v>
      </c>
      <c r="E1135" s="54">
        <v>52.92</v>
      </c>
      <c r="F1135" s="54">
        <v>52.92</v>
      </c>
      <c r="G1135" s="55">
        <v>1899800</v>
      </c>
    </row>
    <row r="1136" spans="1:7" ht="15.75" thickBot="1" x14ac:dyDescent="0.3">
      <c r="A1136" s="53">
        <v>44803</v>
      </c>
      <c r="B1136" s="54">
        <v>53.08</v>
      </c>
      <c r="C1136" s="54">
        <v>53.21</v>
      </c>
      <c r="D1136" s="54">
        <v>52.03</v>
      </c>
      <c r="E1136" s="54">
        <v>52.5</v>
      </c>
      <c r="F1136" s="54">
        <v>52.5</v>
      </c>
      <c r="G1136" s="55">
        <v>1891400</v>
      </c>
    </row>
    <row r="1137" spans="1:7" ht="15.75" thickBot="1" x14ac:dyDescent="0.3">
      <c r="A1137" s="53">
        <v>44804</v>
      </c>
      <c r="B1137" s="54">
        <v>53.06</v>
      </c>
      <c r="C1137" s="54">
        <v>53.41</v>
      </c>
      <c r="D1137" s="54">
        <v>52.62</v>
      </c>
      <c r="E1137" s="54">
        <v>52.97</v>
      </c>
      <c r="F1137" s="54">
        <v>52.97</v>
      </c>
      <c r="G1137" s="55">
        <v>1580400</v>
      </c>
    </row>
    <row r="1138" spans="1:7" ht="15.75" thickBot="1" x14ac:dyDescent="0.3">
      <c r="A1138" s="53">
        <v>44805</v>
      </c>
      <c r="B1138" s="54">
        <v>52.56</v>
      </c>
      <c r="C1138" s="54">
        <v>53.3</v>
      </c>
      <c r="D1138" s="54">
        <v>51.84</v>
      </c>
      <c r="E1138" s="54">
        <v>53.26</v>
      </c>
      <c r="F1138" s="54">
        <v>53.26</v>
      </c>
      <c r="G1138" s="55">
        <v>3197500</v>
      </c>
    </row>
    <row r="1139" spans="1:7" ht="15.75" thickBot="1" x14ac:dyDescent="0.3">
      <c r="A1139" s="53">
        <v>44806</v>
      </c>
      <c r="B1139" s="54">
        <v>54.16</v>
      </c>
      <c r="C1139" s="54">
        <v>54.48</v>
      </c>
      <c r="D1139" s="54">
        <v>52.55</v>
      </c>
      <c r="E1139" s="54">
        <v>53.02</v>
      </c>
      <c r="F1139" s="54">
        <v>53.02</v>
      </c>
      <c r="G1139" s="55">
        <v>2268200</v>
      </c>
    </row>
    <row r="1140" spans="1:7" ht="15.75" thickBot="1" x14ac:dyDescent="0.3">
      <c r="A1140" s="53">
        <v>44810</v>
      </c>
      <c r="B1140" s="54">
        <v>53.57</v>
      </c>
      <c r="C1140" s="54">
        <v>53.62</v>
      </c>
      <c r="D1140" s="54">
        <v>52.27</v>
      </c>
      <c r="E1140" s="54">
        <v>52.43</v>
      </c>
      <c r="F1140" s="54">
        <v>52.43</v>
      </c>
      <c r="G1140" s="55">
        <v>2572200</v>
      </c>
    </row>
    <row r="1141" spans="1:7" ht="15.75" thickBot="1" x14ac:dyDescent="0.3">
      <c r="A1141" s="53">
        <v>44811</v>
      </c>
      <c r="B1141" s="54">
        <v>52.32</v>
      </c>
      <c r="C1141" s="54">
        <v>53.94</v>
      </c>
      <c r="D1141" s="54">
        <v>52.29</v>
      </c>
      <c r="E1141" s="54">
        <v>53.83</v>
      </c>
      <c r="F1141" s="54">
        <v>53.83</v>
      </c>
      <c r="G1141" s="55">
        <v>3632700</v>
      </c>
    </row>
    <row r="1142" spans="1:7" ht="15.75" thickBot="1" x14ac:dyDescent="0.3">
      <c r="A1142" s="53">
        <v>44812</v>
      </c>
      <c r="B1142" s="54">
        <v>53.39</v>
      </c>
      <c r="C1142" s="54">
        <v>54.36</v>
      </c>
      <c r="D1142" s="54">
        <v>53.15</v>
      </c>
      <c r="E1142" s="54">
        <v>54.27</v>
      </c>
      <c r="F1142" s="54">
        <v>54.27</v>
      </c>
      <c r="G1142" s="55">
        <v>1583800</v>
      </c>
    </row>
    <row r="1143" spans="1:7" ht="15.75" thickBot="1" x14ac:dyDescent="0.3">
      <c r="A1143" s="53">
        <v>44813</v>
      </c>
      <c r="B1143" s="54">
        <v>54.7</v>
      </c>
      <c r="C1143" s="54">
        <v>55.01</v>
      </c>
      <c r="D1143" s="54">
        <v>54.55</v>
      </c>
      <c r="E1143" s="54">
        <v>54.57</v>
      </c>
      <c r="F1143" s="54">
        <v>54.57</v>
      </c>
      <c r="G1143" s="55">
        <v>1826200</v>
      </c>
    </row>
    <row r="1144" spans="1:7" ht="15.75" thickBot="1" x14ac:dyDescent="0.3">
      <c r="A1144" s="53">
        <v>44816</v>
      </c>
      <c r="B1144" s="54">
        <v>55.04</v>
      </c>
      <c r="C1144" s="54">
        <v>55.29</v>
      </c>
      <c r="D1144" s="54">
        <v>54.33</v>
      </c>
      <c r="E1144" s="54">
        <v>54.63</v>
      </c>
      <c r="F1144" s="54">
        <v>54.63</v>
      </c>
      <c r="G1144" s="55">
        <v>2306100</v>
      </c>
    </row>
    <row r="1145" spans="1:7" ht="15.75" thickBot="1" x14ac:dyDescent="0.3">
      <c r="A1145" s="53">
        <v>44817</v>
      </c>
      <c r="B1145" s="54">
        <v>53.49</v>
      </c>
      <c r="C1145" s="54">
        <v>53.86</v>
      </c>
      <c r="D1145" s="54">
        <v>51.8</v>
      </c>
      <c r="E1145" s="54">
        <v>52.27</v>
      </c>
      <c r="F1145" s="54">
        <v>52.27</v>
      </c>
      <c r="G1145" s="55">
        <v>3843900</v>
      </c>
    </row>
    <row r="1146" spans="1:7" ht="15.75" thickBot="1" x14ac:dyDescent="0.3">
      <c r="A1146" s="53">
        <v>44818</v>
      </c>
      <c r="B1146" s="54">
        <v>52.32</v>
      </c>
      <c r="C1146" s="54">
        <v>52.61</v>
      </c>
      <c r="D1146" s="54">
        <v>51.83</v>
      </c>
      <c r="E1146" s="54">
        <v>52.31</v>
      </c>
      <c r="F1146" s="54">
        <v>52.31</v>
      </c>
      <c r="G1146" s="55">
        <v>2538700</v>
      </c>
    </row>
    <row r="1147" spans="1:7" ht="15.75" thickBot="1" x14ac:dyDescent="0.3">
      <c r="A1147" s="53">
        <v>44819</v>
      </c>
      <c r="B1147" s="54">
        <v>52.21</v>
      </c>
      <c r="C1147" s="54">
        <v>53</v>
      </c>
      <c r="D1147" s="54">
        <v>52.13</v>
      </c>
      <c r="E1147" s="54">
        <v>52.37</v>
      </c>
      <c r="F1147" s="54">
        <v>52.37</v>
      </c>
      <c r="G1147" s="55">
        <v>2158600</v>
      </c>
    </row>
    <row r="1148" spans="1:7" ht="15.75" thickBot="1" x14ac:dyDescent="0.3">
      <c r="A1148" s="53">
        <v>44820</v>
      </c>
      <c r="B1148" s="54">
        <v>51.73</v>
      </c>
      <c r="C1148" s="54">
        <v>52.55</v>
      </c>
      <c r="D1148" s="54">
        <v>51.06</v>
      </c>
      <c r="E1148" s="54">
        <v>52.42</v>
      </c>
      <c r="F1148" s="54">
        <v>52.42</v>
      </c>
      <c r="G1148" s="55">
        <v>2478800</v>
      </c>
    </row>
    <row r="1149" spans="1:7" ht="15.75" thickBot="1" x14ac:dyDescent="0.3">
      <c r="A1149" s="53">
        <v>44823</v>
      </c>
      <c r="B1149" s="54">
        <v>51.95</v>
      </c>
      <c r="C1149" s="54">
        <v>53.38</v>
      </c>
      <c r="D1149" s="54">
        <v>51.89</v>
      </c>
      <c r="E1149" s="54">
        <v>53.17</v>
      </c>
      <c r="F1149" s="54">
        <v>53.17</v>
      </c>
      <c r="G1149" s="55">
        <v>1929200</v>
      </c>
    </row>
    <row r="1150" spans="1:7" ht="15.75" thickBot="1" x14ac:dyDescent="0.3">
      <c r="A1150" s="53">
        <v>44824</v>
      </c>
      <c r="B1150" s="54">
        <v>52.64</v>
      </c>
      <c r="C1150" s="54">
        <v>52.85</v>
      </c>
      <c r="D1150" s="54">
        <v>51.96</v>
      </c>
      <c r="E1150" s="54">
        <v>52.33</v>
      </c>
      <c r="F1150" s="54">
        <v>52.33</v>
      </c>
      <c r="G1150" s="55">
        <v>2054000</v>
      </c>
    </row>
    <row r="1151" spans="1:7" ht="15.75" thickBot="1" x14ac:dyDescent="0.3">
      <c r="A1151" s="53">
        <v>44825</v>
      </c>
      <c r="B1151" s="54">
        <v>52.72</v>
      </c>
      <c r="C1151" s="54">
        <v>53.22</v>
      </c>
      <c r="D1151" s="54">
        <v>51.47</v>
      </c>
      <c r="E1151" s="54">
        <v>51.47</v>
      </c>
      <c r="F1151" s="54">
        <v>51.47</v>
      </c>
      <c r="G1151" s="55">
        <v>3224800</v>
      </c>
    </row>
    <row r="1152" spans="1:7" ht="15.75" thickBot="1" x14ac:dyDescent="0.3">
      <c r="A1152" s="53">
        <v>44826</v>
      </c>
      <c r="B1152" s="54">
        <v>51.68</v>
      </c>
      <c r="C1152" s="54">
        <v>52.08</v>
      </c>
      <c r="D1152" s="54">
        <v>51.09</v>
      </c>
      <c r="E1152" s="54">
        <v>51.56</v>
      </c>
      <c r="F1152" s="54">
        <v>51.56</v>
      </c>
      <c r="G1152" s="55">
        <v>2045500</v>
      </c>
    </row>
    <row r="1153" spans="1:7" ht="15.75" thickBot="1" x14ac:dyDescent="0.3">
      <c r="A1153" s="53">
        <v>44827</v>
      </c>
      <c r="B1153" s="54">
        <v>51</v>
      </c>
      <c r="C1153" s="54">
        <v>51.06</v>
      </c>
      <c r="D1153" s="54">
        <v>48.83</v>
      </c>
      <c r="E1153" s="54">
        <v>50.03</v>
      </c>
      <c r="F1153" s="54">
        <v>50.03</v>
      </c>
      <c r="G1153" s="55">
        <v>3214900</v>
      </c>
    </row>
    <row r="1154" spans="1:7" ht="15.75" thickBot="1" x14ac:dyDescent="0.3">
      <c r="A1154" s="53">
        <v>44830</v>
      </c>
      <c r="B1154" s="54">
        <v>49.52</v>
      </c>
      <c r="C1154" s="54">
        <v>50.49</v>
      </c>
      <c r="D1154" s="54">
        <v>48.94</v>
      </c>
      <c r="E1154" s="54">
        <v>49.17</v>
      </c>
      <c r="F1154" s="54">
        <v>49.17</v>
      </c>
      <c r="G1154" s="55">
        <v>2660000</v>
      </c>
    </row>
    <row r="1155" spans="1:7" ht="15.75" thickBot="1" x14ac:dyDescent="0.3">
      <c r="A1155" s="53">
        <v>44831</v>
      </c>
      <c r="B1155" s="54">
        <v>49.79</v>
      </c>
      <c r="C1155" s="54">
        <v>49.93</v>
      </c>
      <c r="D1155" s="54">
        <v>48.18</v>
      </c>
      <c r="E1155" s="54">
        <v>48.81</v>
      </c>
      <c r="F1155" s="54">
        <v>48.81</v>
      </c>
      <c r="G1155" s="55">
        <v>2656300</v>
      </c>
    </row>
    <row r="1156" spans="1:7" ht="15.75" thickBot="1" x14ac:dyDescent="0.3">
      <c r="A1156" s="53">
        <v>44832</v>
      </c>
      <c r="B1156" s="54">
        <v>48.97</v>
      </c>
      <c r="C1156" s="54">
        <v>50.09</v>
      </c>
      <c r="D1156" s="54">
        <v>48.57</v>
      </c>
      <c r="E1156" s="54">
        <v>49.78</v>
      </c>
      <c r="F1156" s="54">
        <v>49.78</v>
      </c>
      <c r="G1156" s="55">
        <v>1838000</v>
      </c>
    </row>
    <row r="1157" spans="1:7" ht="15.75" thickBot="1" x14ac:dyDescent="0.3">
      <c r="A1157" s="53">
        <v>44833</v>
      </c>
      <c r="B1157" s="54">
        <v>49.13</v>
      </c>
      <c r="C1157" s="54">
        <v>49.16</v>
      </c>
      <c r="D1157" s="54">
        <v>48</v>
      </c>
      <c r="E1157" s="54">
        <v>49.09</v>
      </c>
      <c r="F1157" s="54">
        <v>49.09</v>
      </c>
      <c r="G1157" s="55">
        <v>2655000</v>
      </c>
    </row>
    <row r="1158" spans="1:7" x14ac:dyDescent="0.25">
      <c r="A1158" s="53">
        <v>44834</v>
      </c>
      <c r="B1158" s="54">
        <v>48.93</v>
      </c>
      <c r="C1158" s="54">
        <v>49.81</v>
      </c>
      <c r="D1158" s="54">
        <v>48.49</v>
      </c>
      <c r="E1158" s="54">
        <v>48.59</v>
      </c>
      <c r="F1158" s="54">
        <v>48.59</v>
      </c>
      <c r="G1158" s="55">
        <v>2303900</v>
      </c>
    </row>
    <row r="1159" spans="1:7" x14ac:dyDescent="0.25">
      <c r="A1159" s="24">
        <v>44837</v>
      </c>
      <c r="B1159">
        <v>49.27</v>
      </c>
      <c r="C1159">
        <v>50.080002</v>
      </c>
      <c r="D1159">
        <v>49.049999</v>
      </c>
      <c r="E1159">
        <v>49.619999</v>
      </c>
      <c r="F1159">
        <v>49.619999</v>
      </c>
      <c r="G1159">
        <v>1780100</v>
      </c>
    </row>
    <row r="1160" spans="1:7" x14ac:dyDescent="0.25">
      <c r="A1160" s="24">
        <v>44838</v>
      </c>
      <c r="B1160">
        <v>50.599997999999999</v>
      </c>
      <c r="C1160">
        <v>50.799999</v>
      </c>
      <c r="D1160">
        <v>50.200001</v>
      </c>
      <c r="E1160">
        <v>50.509998000000003</v>
      </c>
      <c r="F1160">
        <v>50.509998000000003</v>
      </c>
      <c r="G1160">
        <v>3004400</v>
      </c>
    </row>
    <row r="1161" spans="1:7" x14ac:dyDescent="0.25">
      <c r="A1161" s="24">
        <v>44839</v>
      </c>
      <c r="B1161">
        <v>50.139999000000003</v>
      </c>
      <c r="C1161">
        <v>50.57</v>
      </c>
      <c r="D1161">
        <v>49.57</v>
      </c>
      <c r="E1161">
        <v>50.41</v>
      </c>
      <c r="F1161">
        <v>50.41</v>
      </c>
      <c r="G1161">
        <v>1284600</v>
      </c>
    </row>
    <row r="1162" spans="1:7" x14ac:dyDescent="0.25">
      <c r="A1162" s="24">
        <v>44840</v>
      </c>
      <c r="B1162">
        <v>50.52</v>
      </c>
      <c r="C1162">
        <v>50.709999000000003</v>
      </c>
      <c r="D1162">
        <v>49.52</v>
      </c>
      <c r="E1162">
        <v>49.619999</v>
      </c>
      <c r="F1162">
        <v>49.619999</v>
      </c>
      <c r="G1162">
        <v>1761600</v>
      </c>
    </row>
    <row r="1163" spans="1:7" x14ac:dyDescent="0.25">
      <c r="A1163" s="24">
        <v>44841</v>
      </c>
      <c r="B1163">
        <v>49.310001</v>
      </c>
      <c r="C1163">
        <v>49.41</v>
      </c>
      <c r="D1163">
        <v>48.43</v>
      </c>
      <c r="E1163">
        <v>48.630001</v>
      </c>
      <c r="F1163">
        <v>48.630001</v>
      </c>
      <c r="G1163">
        <v>2155200</v>
      </c>
    </row>
    <row r="1164" spans="1:7" x14ac:dyDescent="0.25">
      <c r="A1164" s="24">
        <v>44844</v>
      </c>
      <c r="B1164">
        <v>48.509998000000003</v>
      </c>
      <c r="C1164">
        <v>48.52</v>
      </c>
      <c r="D1164">
        <v>47.439999</v>
      </c>
      <c r="E1164">
        <v>48.040000999999997</v>
      </c>
      <c r="F1164">
        <v>48.040000999999997</v>
      </c>
      <c r="G1164">
        <v>2206500</v>
      </c>
    </row>
    <row r="1165" spans="1:7" x14ac:dyDescent="0.25">
      <c r="A1165" s="24">
        <v>44845</v>
      </c>
      <c r="B1165">
        <v>47.919998</v>
      </c>
      <c r="C1165">
        <v>48.450001</v>
      </c>
      <c r="D1165">
        <v>47.34</v>
      </c>
      <c r="E1165">
        <v>47.630001</v>
      </c>
      <c r="F1165">
        <v>47.630001</v>
      </c>
      <c r="G1165">
        <v>1760100</v>
      </c>
    </row>
    <row r="1166" spans="1:7" x14ac:dyDescent="0.25">
      <c r="A1166" s="24">
        <v>44846</v>
      </c>
      <c r="B1166">
        <v>47.799999</v>
      </c>
      <c r="C1166">
        <v>48.16</v>
      </c>
      <c r="D1166">
        <v>47.619999</v>
      </c>
      <c r="E1166">
        <v>47.880001</v>
      </c>
      <c r="F1166">
        <v>47.880001</v>
      </c>
      <c r="G1166">
        <v>1454200</v>
      </c>
    </row>
    <row r="1167" spans="1:7" x14ac:dyDescent="0.25">
      <c r="A1167" s="24">
        <v>44847</v>
      </c>
      <c r="B1167">
        <v>47.540000999999997</v>
      </c>
      <c r="C1167">
        <v>48.799999</v>
      </c>
      <c r="D1167">
        <v>47.470001000000003</v>
      </c>
      <c r="E1167">
        <v>48.59</v>
      </c>
      <c r="F1167">
        <v>48.59</v>
      </c>
      <c r="G1167">
        <v>2448400</v>
      </c>
    </row>
    <row r="1168" spans="1:7" x14ac:dyDescent="0.25">
      <c r="A1168" s="24">
        <v>44848</v>
      </c>
      <c r="B1168">
        <v>49.07</v>
      </c>
      <c r="C1168">
        <v>49.220001000000003</v>
      </c>
      <c r="D1168">
        <v>47.57</v>
      </c>
      <c r="E1168">
        <v>48.029998999999997</v>
      </c>
      <c r="F1168">
        <v>48.029998999999997</v>
      </c>
      <c r="G1168">
        <v>3143000</v>
      </c>
    </row>
    <row r="1169" spans="1:7" x14ac:dyDescent="0.25">
      <c r="A1169" s="24">
        <v>44851</v>
      </c>
      <c r="B1169">
        <v>48.77</v>
      </c>
      <c r="C1169">
        <v>49.169998</v>
      </c>
      <c r="D1169">
        <v>48.610000999999997</v>
      </c>
      <c r="E1169">
        <v>48.650002000000001</v>
      </c>
      <c r="F1169">
        <v>48.650002000000001</v>
      </c>
      <c r="G1169">
        <v>1837200</v>
      </c>
    </row>
    <row r="1170" spans="1:7" x14ac:dyDescent="0.25">
      <c r="A1170" s="24">
        <v>44852</v>
      </c>
      <c r="B1170">
        <v>49.169998</v>
      </c>
      <c r="C1170">
        <v>49.27</v>
      </c>
      <c r="D1170">
        <v>48.52</v>
      </c>
      <c r="E1170">
        <v>49.139999000000003</v>
      </c>
      <c r="F1170">
        <v>49.139999000000003</v>
      </c>
      <c r="G1170">
        <v>1569600</v>
      </c>
    </row>
    <row r="1171" spans="1:7" x14ac:dyDescent="0.25">
      <c r="A1171" s="24">
        <v>44853</v>
      </c>
      <c r="B1171">
        <v>48.990001999999997</v>
      </c>
      <c r="C1171">
        <v>49.299999</v>
      </c>
      <c r="D1171">
        <v>48.560001</v>
      </c>
      <c r="E1171">
        <v>48.959999000000003</v>
      </c>
      <c r="F1171">
        <v>48.959999000000003</v>
      </c>
      <c r="G1171">
        <v>1599500</v>
      </c>
    </row>
    <row r="1172" spans="1:7" x14ac:dyDescent="0.25">
      <c r="A1172" s="24">
        <v>44854</v>
      </c>
      <c r="B1172">
        <v>49.150002000000001</v>
      </c>
      <c r="C1172">
        <v>49.77</v>
      </c>
      <c r="D1172">
        <v>48.919998</v>
      </c>
      <c r="E1172">
        <v>49.240001999999997</v>
      </c>
      <c r="F1172">
        <v>49.240001999999997</v>
      </c>
      <c r="G1172">
        <v>1837700</v>
      </c>
    </row>
    <row r="1173" spans="1:7" x14ac:dyDescent="0.25">
      <c r="A1173" s="24">
        <v>44855</v>
      </c>
      <c r="B1173">
        <v>49.439999</v>
      </c>
      <c r="C1173">
        <v>49.900002000000001</v>
      </c>
      <c r="D1173">
        <v>49.27</v>
      </c>
      <c r="E1173">
        <v>49.32</v>
      </c>
      <c r="F1173">
        <v>49.32</v>
      </c>
      <c r="G1173">
        <v>1478000</v>
      </c>
    </row>
    <row r="1174" spans="1:7" x14ac:dyDescent="0.25">
      <c r="A1174" s="24">
        <v>44858</v>
      </c>
      <c r="B1174">
        <v>49.610000999999997</v>
      </c>
      <c r="C1174">
        <v>49.849997999999999</v>
      </c>
      <c r="D1174">
        <v>49.029998999999997</v>
      </c>
      <c r="E1174">
        <v>49.759998000000003</v>
      </c>
      <c r="F1174">
        <v>49.759998000000003</v>
      </c>
      <c r="G1174">
        <v>1626800</v>
      </c>
    </row>
    <row r="1175" spans="1:7" x14ac:dyDescent="0.25">
      <c r="A1175" s="24">
        <v>44859</v>
      </c>
      <c r="B1175">
        <v>49.740001999999997</v>
      </c>
      <c r="C1175">
        <v>50.810001</v>
      </c>
      <c r="D1175">
        <v>49.68</v>
      </c>
      <c r="E1175">
        <v>50.759998000000003</v>
      </c>
      <c r="F1175">
        <v>50.759998000000003</v>
      </c>
      <c r="G1175">
        <v>1428800</v>
      </c>
    </row>
    <row r="1176" spans="1:7" x14ac:dyDescent="0.25">
      <c r="A1176" s="24">
        <v>44860</v>
      </c>
      <c r="B1176">
        <v>50.549999</v>
      </c>
      <c r="C1176">
        <v>51.450001</v>
      </c>
      <c r="D1176">
        <v>50.52</v>
      </c>
      <c r="E1176">
        <v>51.330002</v>
      </c>
      <c r="F1176">
        <v>51.330002</v>
      </c>
      <c r="G1176">
        <v>2236200</v>
      </c>
    </row>
    <row r="1177" spans="1:7" x14ac:dyDescent="0.25">
      <c r="A1177" s="24">
        <v>44861</v>
      </c>
      <c r="B1177">
        <v>51.5</v>
      </c>
      <c r="C1177">
        <v>51.98</v>
      </c>
      <c r="D1177">
        <v>51.34</v>
      </c>
      <c r="E1177">
        <v>51.849997999999999</v>
      </c>
      <c r="F1177">
        <v>51.849997999999999</v>
      </c>
      <c r="G1177">
        <v>1009700</v>
      </c>
    </row>
    <row r="1178" spans="1:7" x14ac:dyDescent="0.25">
      <c r="A1178" s="24">
        <v>44862</v>
      </c>
      <c r="B1178">
        <v>51.869999</v>
      </c>
      <c r="C1178">
        <v>52.689999</v>
      </c>
      <c r="D1178">
        <v>51.82</v>
      </c>
      <c r="E1178">
        <v>52.459999000000003</v>
      </c>
      <c r="F1178">
        <v>52.459999000000003</v>
      </c>
      <c r="G1178">
        <v>2938900</v>
      </c>
    </row>
    <row r="1179" spans="1:7" x14ac:dyDescent="0.25">
      <c r="A1179" s="24">
        <v>44865</v>
      </c>
      <c r="B1179">
        <v>52.290000999999997</v>
      </c>
      <c r="C1179">
        <v>52.93</v>
      </c>
      <c r="D1179">
        <v>52.259998000000003</v>
      </c>
      <c r="E1179">
        <v>52.880001</v>
      </c>
      <c r="F1179">
        <v>52.880001</v>
      </c>
      <c r="G1179">
        <v>2218000</v>
      </c>
    </row>
    <row r="1180" spans="1:7" x14ac:dyDescent="0.25">
      <c r="A1180" s="24">
        <v>44866</v>
      </c>
      <c r="B1180">
        <v>53.439999</v>
      </c>
      <c r="C1180">
        <v>53.439999</v>
      </c>
      <c r="D1180">
        <v>52.740001999999997</v>
      </c>
      <c r="E1180">
        <v>53.169998</v>
      </c>
      <c r="F1180">
        <v>53.169998</v>
      </c>
      <c r="G1180">
        <v>1112500</v>
      </c>
    </row>
    <row r="1181" spans="1:7" x14ac:dyDescent="0.25">
      <c r="A1181" s="24">
        <v>44867</v>
      </c>
      <c r="B1181">
        <v>52.91</v>
      </c>
      <c r="C1181">
        <v>53.419998</v>
      </c>
      <c r="D1181">
        <v>52.310001</v>
      </c>
      <c r="E1181">
        <v>52.48</v>
      </c>
      <c r="F1181">
        <v>52.48</v>
      </c>
      <c r="G1181">
        <v>1842200</v>
      </c>
    </row>
    <row r="1182" spans="1:7" x14ac:dyDescent="0.25">
      <c r="A1182" s="24">
        <v>44868</v>
      </c>
      <c r="B1182">
        <v>52.060001</v>
      </c>
      <c r="C1182">
        <v>53.209999000000003</v>
      </c>
      <c r="D1182">
        <v>51.779998999999997</v>
      </c>
      <c r="E1182">
        <v>53.040000999999997</v>
      </c>
      <c r="F1182">
        <v>53.040000999999997</v>
      </c>
      <c r="G1182">
        <v>1307600</v>
      </c>
    </row>
    <row r="1183" spans="1:7" x14ac:dyDescent="0.25">
      <c r="A1183" s="24">
        <v>44869</v>
      </c>
      <c r="B1183">
        <v>53.509998000000003</v>
      </c>
      <c r="C1183">
        <v>54.09</v>
      </c>
      <c r="D1183">
        <v>52.75</v>
      </c>
      <c r="E1183">
        <v>53.400002000000001</v>
      </c>
      <c r="F1183">
        <v>53.400002000000001</v>
      </c>
      <c r="G1183">
        <v>1327100</v>
      </c>
    </row>
    <row r="1184" spans="1:7" x14ac:dyDescent="0.25">
      <c r="A1184" s="24">
        <v>44872</v>
      </c>
      <c r="B1184">
        <v>53.580002</v>
      </c>
      <c r="C1184">
        <v>53.889999000000003</v>
      </c>
      <c r="D1184">
        <v>53.240001999999997</v>
      </c>
      <c r="E1184">
        <v>53.66</v>
      </c>
      <c r="F1184">
        <v>53.66</v>
      </c>
      <c r="G1184">
        <v>1008700</v>
      </c>
    </row>
    <row r="1185" spans="1:7" x14ac:dyDescent="0.25">
      <c r="A1185" s="24">
        <v>44873</v>
      </c>
      <c r="B1185">
        <v>53.880001</v>
      </c>
      <c r="C1185">
        <v>53.889999000000003</v>
      </c>
      <c r="D1185">
        <v>52.59</v>
      </c>
      <c r="E1185">
        <v>52.869999</v>
      </c>
      <c r="F1185">
        <v>52.869999</v>
      </c>
      <c r="G1185">
        <v>1943400</v>
      </c>
    </row>
    <row r="1186" spans="1:7" x14ac:dyDescent="0.25">
      <c r="A1186" s="24">
        <v>44874</v>
      </c>
      <c r="B1186">
        <v>52.84</v>
      </c>
      <c r="C1186">
        <v>52.84</v>
      </c>
      <c r="D1186">
        <v>51.84</v>
      </c>
      <c r="E1186">
        <v>52.060001</v>
      </c>
      <c r="F1186">
        <v>52.060001</v>
      </c>
      <c r="G1186">
        <v>1707900</v>
      </c>
    </row>
    <row r="1187" spans="1:7" x14ac:dyDescent="0.25">
      <c r="A1187" s="24">
        <v>44875</v>
      </c>
      <c r="B1187">
        <v>53.549999</v>
      </c>
      <c r="C1187">
        <v>54.040000999999997</v>
      </c>
      <c r="D1187">
        <v>53.290000999999997</v>
      </c>
      <c r="E1187">
        <v>53.490001999999997</v>
      </c>
      <c r="F1187">
        <v>53.490001999999997</v>
      </c>
      <c r="G1187">
        <v>2658300</v>
      </c>
    </row>
    <row r="1188" spans="1:7" x14ac:dyDescent="0.25">
      <c r="A1188" s="24">
        <v>44876</v>
      </c>
      <c r="B1188">
        <v>53.23</v>
      </c>
      <c r="C1188">
        <v>53.849997999999999</v>
      </c>
      <c r="D1188">
        <v>53.060001</v>
      </c>
      <c r="E1188">
        <v>53.790000999999997</v>
      </c>
      <c r="F1188">
        <v>53.790000999999997</v>
      </c>
      <c r="G1188">
        <v>1532600</v>
      </c>
    </row>
    <row r="1189" spans="1:7" x14ac:dyDescent="0.25">
      <c r="A1189" s="24">
        <v>44879</v>
      </c>
      <c r="B1189">
        <v>53.779998999999997</v>
      </c>
      <c r="C1189">
        <v>54.529998999999997</v>
      </c>
      <c r="D1189">
        <v>53.709999000000003</v>
      </c>
      <c r="E1189">
        <v>53.779998999999997</v>
      </c>
      <c r="F1189">
        <v>53.779998999999997</v>
      </c>
      <c r="G1189">
        <v>1452400</v>
      </c>
    </row>
    <row r="1190" spans="1:7" x14ac:dyDescent="0.25">
      <c r="A1190" s="24">
        <v>44880</v>
      </c>
      <c r="B1190">
        <v>54.470001000000003</v>
      </c>
      <c r="C1190">
        <v>54.490001999999997</v>
      </c>
      <c r="D1190">
        <v>52.689999</v>
      </c>
      <c r="E1190">
        <v>53.52</v>
      </c>
      <c r="F1190">
        <v>53.52</v>
      </c>
      <c r="G1190">
        <v>3320500</v>
      </c>
    </row>
    <row r="1191" spans="1:7" x14ac:dyDescent="0.25">
      <c r="A1191" s="24">
        <v>44881</v>
      </c>
      <c r="B1191">
        <v>53.830002</v>
      </c>
      <c r="C1191">
        <v>54.220001000000003</v>
      </c>
      <c r="D1191">
        <v>53.66</v>
      </c>
      <c r="E1191">
        <v>54.16</v>
      </c>
      <c r="F1191">
        <v>54.16</v>
      </c>
      <c r="G1191">
        <v>1909600</v>
      </c>
    </row>
    <row r="1192" spans="1:7" x14ac:dyDescent="0.25">
      <c r="A1192" s="24">
        <v>44882</v>
      </c>
      <c r="B1192">
        <v>53.470001000000003</v>
      </c>
      <c r="C1192">
        <v>54.509998000000003</v>
      </c>
      <c r="D1192">
        <v>53.470001000000003</v>
      </c>
      <c r="E1192">
        <v>54.439999</v>
      </c>
      <c r="F1192">
        <v>54.439999</v>
      </c>
      <c r="G1192">
        <v>1372200</v>
      </c>
    </row>
    <row r="1193" spans="1:7" x14ac:dyDescent="0.25">
      <c r="A1193" s="24">
        <v>44883</v>
      </c>
      <c r="B1193">
        <v>54.720001000000003</v>
      </c>
      <c r="C1193">
        <v>54.779998999999997</v>
      </c>
      <c r="D1193">
        <v>54.150002000000001</v>
      </c>
      <c r="E1193">
        <v>54.759998000000003</v>
      </c>
      <c r="F1193">
        <v>54.759998000000003</v>
      </c>
      <c r="G1193">
        <v>1243600</v>
      </c>
    </row>
    <row r="1194" spans="1:7" x14ac:dyDescent="0.25">
      <c r="A1194" s="24">
        <v>44886</v>
      </c>
      <c r="B1194">
        <v>54.610000999999997</v>
      </c>
      <c r="C1194">
        <v>55.540000999999997</v>
      </c>
      <c r="D1194">
        <v>54.610000999999997</v>
      </c>
      <c r="E1194">
        <v>55.459999000000003</v>
      </c>
      <c r="F1194">
        <v>55.459999000000003</v>
      </c>
      <c r="G1194">
        <v>1395100</v>
      </c>
    </row>
    <row r="1195" spans="1:7" x14ac:dyDescent="0.25">
      <c r="A1195" s="24">
        <v>44887</v>
      </c>
      <c r="B1195">
        <v>55.669998</v>
      </c>
      <c r="C1195">
        <v>56.509998000000003</v>
      </c>
      <c r="D1195">
        <v>55.669998</v>
      </c>
      <c r="E1195">
        <v>56.450001</v>
      </c>
      <c r="F1195">
        <v>56.450001</v>
      </c>
      <c r="G1195">
        <v>1332500</v>
      </c>
    </row>
    <row r="1196" spans="1:7" x14ac:dyDescent="0.25">
      <c r="A1196" s="24">
        <v>44888</v>
      </c>
      <c r="B1196">
        <v>56.380001</v>
      </c>
      <c r="C1196">
        <v>57.110000999999997</v>
      </c>
      <c r="D1196">
        <v>56.279998999999997</v>
      </c>
      <c r="E1196">
        <v>57.049999</v>
      </c>
      <c r="F1196">
        <v>57.049999</v>
      </c>
      <c r="G1196">
        <v>1556200</v>
      </c>
    </row>
    <row r="1197" spans="1:7" x14ac:dyDescent="0.25">
      <c r="A1197" s="24">
        <v>44890</v>
      </c>
      <c r="B1197">
        <v>56.720001000000003</v>
      </c>
      <c r="C1197">
        <v>57.080002</v>
      </c>
      <c r="D1197">
        <v>56.700001</v>
      </c>
      <c r="E1197">
        <v>56.93</v>
      </c>
      <c r="F1197">
        <v>56.93</v>
      </c>
      <c r="G1197">
        <v>446700</v>
      </c>
    </row>
    <row r="1198" spans="1:7" x14ac:dyDescent="0.25">
      <c r="A1198" s="24">
        <v>44893</v>
      </c>
      <c r="B1198">
        <v>56.310001</v>
      </c>
      <c r="C1198">
        <v>56.68</v>
      </c>
      <c r="D1198">
        <v>55.630001</v>
      </c>
      <c r="E1198">
        <v>55.869999</v>
      </c>
      <c r="F1198">
        <v>55.869999</v>
      </c>
      <c r="G1198">
        <v>2721400</v>
      </c>
    </row>
    <row r="1199" spans="1:7" x14ac:dyDescent="0.25">
      <c r="A1199" s="24">
        <v>44894</v>
      </c>
      <c r="B1199">
        <v>56.009998000000003</v>
      </c>
      <c r="C1199">
        <v>56.400002000000001</v>
      </c>
      <c r="D1199">
        <v>55.709999000000003</v>
      </c>
      <c r="E1199">
        <v>56.299999</v>
      </c>
      <c r="F1199">
        <v>56.299999</v>
      </c>
      <c r="G1199">
        <v>1623600</v>
      </c>
    </row>
    <row r="1200" spans="1:7" x14ac:dyDescent="0.25">
      <c r="A1200" s="24">
        <v>44895</v>
      </c>
      <c r="B1200">
        <v>56.259998000000003</v>
      </c>
      <c r="C1200">
        <v>57.57</v>
      </c>
      <c r="D1200">
        <v>55.790000999999997</v>
      </c>
      <c r="E1200">
        <v>57.360000999999997</v>
      </c>
      <c r="F1200">
        <v>57.360000999999997</v>
      </c>
      <c r="G1200">
        <v>1883400</v>
      </c>
    </row>
    <row r="1201" spans="1:7" x14ac:dyDescent="0.25">
      <c r="A1201" s="24">
        <v>44896</v>
      </c>
      <c r="B1201">
        <v>57.439999</v>
      </c>
      <c r="C1201">
        <v>57.900002000000001</v>
      </c>
      <c r="D1201">
        <v>56.82</v>
      </c>
      <c r="E1201">
        <v>57.860000999999997</v>
      </c>
      <c r="F1201">
        <v>57.860000999999997</v>
      </c>
      <c r="G1201">
        <v>1442200</v>
      </c>
    </row>
    <row r="1202" spans="1:7" x14ac:dyDescent="0.25">
      <c r="A1202" s="24">
        <v>44897</v>
      </c>
      <c r="B1202">
        <v>57.200001</v>
      </c>
      <c r="C1202">
        <v>58.470001000000003</v>
      </c>
      <c r="D1202">
        <v>57.200001</v>
      </c>
      <c r="E1202">
        <v>58.43</v>
      </c>
      <c r="F1202">
        <v>58.43</v>
      </c>
      <c r="G1202">
        <v>1542000</v>
      </c>
    </row>
    <row r="1203" spans="1:7" x14ac:dyDescent="0.25">
      <c r="A1203" s="24">
        <v>44900</v>
      </c>
      <c r="B1203">
        <v>58.009998000000003</v>
      </c>
      <c r="C1203">
        <v>58.470001000000003</v>
      </c>
      <c r="D1203">
        <v>57.290000999999997</v>
      </c>
      <c r="E1203">
        <v>57.849997999999999</v>
      </c>
      <c r="F1203">
        <v>57.849997999999999</v>
      </c>
      <c r="G1203">
        <v>1390000</v>
      </c>
    </row>
    <row r="1204" spans="1:7" x14ac:dyDescent="0.25">
      <c r="A1204" s="24">
        <v>44901</v>
      </c>
      <c r="B1204">
        <v>58.099997999999999</v>
      </c>
      <c r="C1204">
        <v>58.310001</v>
      </c>
      <c r="D1204">
        <v>56.77</v>
      </c>
      <c r="E1204">
        <v>57.09</v>
      </c>
      <c r="F1204">
        <v>57.09</v>
      </c>
      <c r="G1204">
        <v>1608500</v>
      </c>
    </row>
    <row r="1205" spans="1:7" x14ac:dyDescent="0.25">
      <c r="A1205" s="24">
        <v>44902</v>
      </c>
      <c r="B1205">
        <v>56.880001</v>
      </c>
      <c r="C1205">
        <v>57.09</v>
      </c>
      <c r="D1205">
        <v>56.380001</v>
      </c>
      <c r="E1205">
        <v>56.66</v>
      </c>
      <c r="F1205">
        <v>56.66</v>
      </c>
      <c r="G1205">
        <v>1188000</v>
      </c>
    </row>
    <row r="1206" spans="1:7" x14ac:dyDescent="0.25">
      <c r="A1206" s="24">
        <v>44903</v>
      </c>
      <c r="B1206">
        <v>56.619999</v>
      </c>
      <c r="C1206">
        <v>57.369999</v>
      </c>
      <c r="D1206">
        <v>56.349997999999999</v>
      </c>
      <c r="E1206">
        <v>57.189999</v>
      </c>
      <c r="F1206">
        <v>57.189999</v>
      </c>
      <c r="G1206">
        <v>825100</v>
      </c>
    </row>
    <row r="1207" spans="1:7" x14ac:dyDescent="0.25">
      <c r="A1207" s="24">
        <v>44904</v>
      </c>
      <c r="B1207">
        <v>57.040000999999997</v>
      </c>
      <c r="C1207">
        <v>57.259998000000003</v>
      </c>
      <c r="D1207">
        <v>56.459999000000003</v>
      </c>
      <c r="E1207">
        <v>56.529998999999997</v>
      </c>
      <c r="F1207">
        <v>56.529998999999997</v>
      </c>
      <c r="G1207">
        <v>3097800</v>
      </c>
    </row>
    <row r="1208" spans="1:7" x14ac:dyDescent="0.25">
      <c r="A1208" s="24">
        <v>44907</v>
      </c>
      <c r="B1208">
        <v>56.580002</v>
      </c>
      <c r="C1208">
        <v>57.009998000000003</v>
      </c>
      <c r="D1208">
        <v>56.419998</v>
      </c>
      <c r="E1208">
        <v>56.669998</v>
      </c>
      <c r="F1208">
        <v>56.669998</v>
      </c>
      <c r="G1208">
        <v>2461200</v>
      </c>
    </row>
    <row r="1209" spans="1:7" x14ac:dyDescent="0.25">
      <c r="A1209" s="24">
        <v>44908</v>
      </c>
      <c r="B1209">
        <v>58.34</v>
      </c>
      <c r="C1209">
        <v>58.41</v>
      </c>
      <c r="D1209">
        <v>56.880001</v>
      </c>
      <c r="E1209">
        <v>57.919998</v>
      </c>
      <c r="F1209">
        <v>57.919998</v>
      </c>
      <c r="G1209">
        <v>2118300</v>
      </c>
    </row>
    <row r="1210" spans="1:7" x14ac:dyDescent="0.25">
      <c r="A1210" s="24">
        <v>44909</v>
      </c>
      <c r="B1210">
        <v>58.02</v>
      </c>
      <c r="C1210">
        <v>59.07</v>
      </c>
      <c r="D1210">
        <v>57.630001</v>
      </c>
      <c r="E1210">
        <v>58.939999</v>
      </c>
      <c r="F1210">
        <v>58.939999</v>
      </c>
      <c r="G1210">
        <v>2566600</v>
      </c>
    </row>
    <row r="1211" spans="1:7" x14ac:dyDescent="0.25">
      <c r="A1211" s="24">
        <v>44910</v>
      </c>
      <c r="B1211">
        <v>58.299999</v>
      </c>
      <c r="C1211">
        <v>58.57</v>
      </c>
      <c r="D1211">
        <v>56.369999</v>
      </c>
      <c r="E1211">
        <v>57.02</v>
      </c>
      <c r="F1211">
        <v>57.02</v>
      </c>
      <c r="G1211">
        <v>3166200</v>
      </c>
    </row>
    <row r="1212" spans="1:7" x14ac:dyDescent="0.25">
      <c r="A1212" s="24">
        <v>44911</v>
      </c>
      <c r="B1212">
        <v>56.52</v>
      </c>
      <c r="C1212">
        <v>57.32</v>
      </c>
      <c r="D1212">
        <v>56.09</v>
      </c>
      <c r="E1212">
        <v>56.91</v>
      </c>
      <c r="F1212">
        <v>56.91</v>
      </c>
      <c r="G1212">
        <v>2895500</v>
      </c>
    </row>
    <row r="1213" spans="1:7" x14ac:dyDescent="0.25">
      <c r="A1213" s="24">
        <v>44914</v>
      </c>
      <c r="B1213">
        <v>57.130001</v>
      </c>
      <c r="C1213">
        <v>58.130001</v>
      </c>
      <c r="D1213">
        <v>57.099997999999999</v>
      </c>
      <c r="E1213">
        <v>57.650002000000001</v>
      </c>
      <c r="F1213">
        <v>57.650002000000001</v>
      </c>
      <c r="G1213">
        <v>2337600</v>
      </c>
    </row>
    <row r="1214" spans="1:7" x14ac:dyDescent="0.25">
      <c r="A1214" s="24">
        <v>44915</v>
      </c>
      <c r="B1214">
        <v>57.549999</v>
      </c>
      <c r="C1214">
        <v>58.23</v>
      </c>
      <c r="D1214">
        <v>57.110000999999997</v>
      </c>
      <c r="E1214">
        <v>57.91</v>
      </c>
      <c r="F1214">
        <v>57.91</v>
      </c>
      <c r="G1214">
        <v>1981200</v>
      </c>
    </row>
    <row r="1215" spans="1:7" x14ac:dyDescent="0.25">
      <c r="A1215" s="24">
        <v>44916</v>
      </c>
      <c r="B1215">
        <v>58.560001</v>
      </c>
      <c r="C1215">
        <v>59.16</v>
      </c>
      <c r="D1215">
        <v>58.459999000000003</v>
      </c>
      <c r="E1215">
        <v>58.939999</v>
      </c>
      <c r="F1215">
        <v>58.939999</v>
      </c>
      <c r="G1215">
        <v>2286100</v>
      </c>
    </row>
    <row r="1216" spans="1:7" x14ac:dyDescent="0.25">
      <c r="A1216" s="24">
        <v>44917</v>
      </c>
      <c r="B1216">
        <v>58.75</v>
      </c>
      <c r="C1216">
        <v>58.91</v>
      </c>
      <c r="D1216">
        <v>55.970001000000003</v>
      </c>
      <c r="E1216">
        <v>57.349997999999999</v>
      </c>
      <c r="F1216">
        <v>57.349997999999999</v>
      </c>
      <c r="G1216">
        <v>3920200</v>
      </c>
    </row>
    <row r="1217" spans="1:7" x14ac:dyDescent="0.25">
      <c r="A1217" s="24">
        <v>44918</v>
      </c>
      <c r="B1217">
        <v>57.470001000000003</v>
      </c>
      <c r="C1217">
        <v>58.380001</v>
      </c>
      <c r="D1217">
        <v>57.169998</v>
      </c>
      <c r="E1217">
        <v>58.209999000000003</v>
      </c>
      <c r="F1217">
        <v>58.209999000000003</v>
      </c>
      <c r="G1217">
        <v>1920100</v>
      </c>
    </row>
    <row r="1218" spans="1:7" x14ac:dyDescent="0.25">
      <c r="A1218" s="24">
        <v>44922</v>
      </c>
      <c r="B1218">
        <v>58.080002</v>
      </c>
      <c r="C1218">
        <v>58.41</v>
      </c>
      <c r="D1218">
        <v>57.630001</v>
      </c>
      <c r="E1218">
        <v>58.200001</v>
      </c>
      <c r="F1218">
        <v>58.200001</v>
      </c>
      <c r="G1218">
        <v>1575700</v>
      </c>
    </row>
    <row r="1219" spans="1:7" x14ac:dyDescent="0.25">
      <c r="A1219" s="24">
        <v>44923</v>
      </c>
      <c r="B1219">
        <v>58.459999000000003</v>
      </c>
      <c r="C1219">
        <v>59</v>
      </c>
      <c r="D1219">
        <v>58.119999</v>
      </c>
      <c r="E1219">
        <v>58.27</v>
      </c>
      <c r="F1219">
        <v>58.27</v>
      </c>
      <c r="G1219">
        <v>2016200</v>
      </c>
    </row>
    <row r="1220" spans="1:7" x14ac:dyDescent="0.25">
      <c r="A1220" s="24">
        <v>44924</v>
      </c>
      <c r="B1220">
        <v>58.669998</v>
      </c>
      <c r="C1220">
        <v>59.02</v>
      </c>
      <c r="D1220">
        <v>58.580002</v>
      </c>
      <c r="E1220">
        <v>58.639999000000003</v>
      </c>
      <c r="F1220">
        <v>58.639999000000003</v>
      </c>
      <c r="G1220">
        <v>1436400</v>
      </c>
    </row>
    <row r="1221" spans="1:7" x14ac:dyDescent="0.25">
      <c r="A1221" s="24">
        <v>44925</v>
      </c>
      <c r="B1221">
        <v>58.259998000000003</v>
      </c>
      <c r="C1221">
        <v>58.709999000000003</v>
      </c>
      <c r="D1221">
        <v>58.009998000000003</v>
      </c>
      <c r="E1221">
        <v>58.68</v>
      </c>
      <c r="F1221">
        <v>58.68</v>
      </c>
      <c r="G1221">
        <v>2243300</v>
      </c>
    </row>
    <row r="1222" spans="1:7" x14ac:dyDescent="0.25">
      <c r="A1222" s="24">
        <v>44929</v>
      </c>
      <c r="B1222">
        <v>58.970001000000003</v>
      </c>
      <c r="C1222">
        <v>59.16</v>
      </c>
      <c r="D1222">
        <v>57.91</v>
      </c>
      <c r="E1222">
        <v>58.869999</v>
      </c>
      <c r="F1222">
        <v>58.869999</v>
      </c>
      <c r="G1222">
        <v>1671200</v>
      </c>
    </row>
    <row r="1223" spans="1:7" x14ac:dyDescent="0.25">
      <c r="A1223" s="24">
        <v>44930</v>
      </c>
      <c r="B1223">
        <v>59.169998</v>
      </c>
      <c r="C1223">
        <v>59.82</v>
      </c>
      <c r="D1223">
        <v>58.939999</v>
      </c>
      <c r="E1223">
        <v>59.790000999999997</v>
      </c>
      <c r="F1223">
        <v>59.790000999999997</v>
      </c>
      <c r="G1223">
        <v>1512900</v>
      </c>
    </row>
    <row r="1224" spans="1:7" x14ac:dyDescent="0.25">
      <c r="A1224" s="24">
        <v>44931</v>
      </c>
      <c r="B1224">
        <v>59.419998</v>
      </c>
      <c r="C1224">
        <v>59.709999000000003</v>
      </c>
      <c r="D1224">
        <v>59.049999</v>
      </c>
      <c r="E1224">
        <v>59.549999</v>
      </c>
      <c r="F1224">
        <v>59.549999</v>
      </c>
      <c r="G1224">
        <v>1789500</v>
      </c>
    </row>
    <row r="1225" spans="1:7" x14ac:dyDescent="0.25">
      <c r="A1225" s="24">
        <v>44932</v>
      </c>
      <c r="B1225">
        <v>60.119999</v>
      </c>
      <c r="C1225">
        <v>60.700001</v>
      </c>
      <c r="D1225">
        <v>59.77</v>
      </c>
      <c r="E1225">
        <v>60.27</v>
      </c>
      <c r="F1225">
        <v>60.27</v>
      </c>
      <c r="G1225">
        <v>1522300</v>
      </c>
    </row>
    <row r="1226" spans="1:7" x14ac:dyDescent="0.25">
      <c r="A1226" s="24">
        <v>44935</v>
      </c>
      <c r="B1226">
        <v>60.459999000000003</v>
      </c>
      <c r="C1226">
        <v>60.73</v>
      </c>
      <c r="D1226">
        <v>59.799999</v>
      </c>
      <c r="E1226">
        <v>60.009998000000003</v>
      </c>
      <c r="F1226">
        <v>60.009998000000003</v>
      </c>
      <c r="G1226">
        <v>1532600</v>
      </c>
    </row>
    <row r="1227" spans="1:7" x14ac:dyDescent="0.25">
      <c r="A1227" s="24">
        <v>44936</v>
      </c>
      <c r="B1227">
        <v>59.990001999999997</v>
      </c>
      <c r="C1227">
        <v>61.459999000000003</v>
      </c>
      <c r="D1227">
        <v>59.990001999999997</v>
      </c>
      <c r="E1227">
        <v>61.400002000000001</v>
      </c>
      <c r="F1227">
        <v>61.400002000000001</v>
      </c>
      <c r="G1227">
        <v>1462600</v>
      </c>
    </row>
    <row r="1228" spans="1:7" x14ac:dyDescent="0.25">
      <c r="A1228" s="24">
        <v>44937</v>
      </c>
      <c r="B1228">
        <v>61.560001</v>
      </c>
      <c r="C1228">
        <v>61.580002</v>
      </c>
      <c r="D1228">
        <v>61.060001</v>
      </c>
      <c r="E1228">
        <v>61.209999000000003</v>
      </c>
      <c r="F1228">
        <v>61.209999000000003</v>
      </c>
      <c r="G1228">
        <v>1478500</v>
      </c>
    </row>
    <row r="1229" spans="1:7" x14ac:dyDescent="0.25">
      <c r="A1229" s="24">
        <v>44938</v>
      </c>
      <c r="B1229">
        <v>61.869999</v>
      </c>
      <c r="C1229">
        <v>62.810001</v>
      </c>
      <c r="D1229">
        <v>61.400002000000001</v>
      </c>
      <c r="E1229">
        <v>62.720001000000003</v>
      </c>
      <c r="F1229">
        <v>62.720001000000003</v>
      </c>
      <c r="G1229">
        <v>2291600</v>
      </c>
    </row>
    <row r="1230" spans="1:7" x14ac:dyDescent="0.25">
      <c r="A1230" s="24">
        <v>44939</v>
      </c>
      <c r="B1230">
        <v>62.549999</v>
      </c>
      <c r="C1230">
        <v>63.84</v>
      </c>
      <c r="D1230">
        <v>62.549999</v>
      </c>
      <c r="E1230">
        <v>63.529998999999997</v>
      </c>
      <c r="F1230">
        <v>63.529998999999997</v>
      </c>
      <c r="G1230">
        <v>1903100</v>
      </c>
    </row>
  </sheetData>
  <sortState xmlns:xlrd2="http://schemas.microsoft.com/office/spreadsheetml/2017/richdata2" ref="A1095:G1168">
    <sortCondition ref="A1095:A1168"/>
  </sortState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0C7170-901A-4D36-9575-FA4FEAF1F76E}">
  <dimension ref="A1:G201"/>
  <sheetViews>
    <sheetView topLeftCell="A115" workbookViewId="0">
      <selection activeCell="A130" sqref="A130:G201"/>
    </sheetView>
  </sheetViews>
  <sheetFormatPr defaultRowHeight="15" x14ac:dyDescent="0.25"/>
  <cols>
    <col min="1" max="1" width="14.5703125" customWidth="1"/>
    <col min="7" max="7" width="10.42578125" bestFit="1" customWidth="1"/>
  </cols>
  <sheetData>
    <row r="1" spans="1:7" x14ac:dyDescent="0.25">
      <c r="A1" t="s">
        <v>60</v>
      </c>
      <c r="B1" t="s">
        <v>40</v>
      </c>
      <c r="C1" t="s">
        <v>41</v>
      </c>
      <c r="D1" t="s">
        <v>42</v>
      </c>
      <c r="E1" t="s">
        <v>43</v>
      </c>
      <c r="F1" t="s">
        <v>45</v>
      </c>
      <c r="G1" t="s">
        <v>44</v>
      </c>
    </row>
    <row r="2" spans="1:7" x14ac:dyDescent="0.25">
      <c r="A2" s="24">
        <v>44650</v>
      </c>
      <c r="B2">
        <v>14.88</v>
      </c>
      <c r="C2">
        <v>15.1</v>
      </c>
      <c r="D2">
        <v>14.35</v>
      </c>
      <c r="E2">
        <v>14.79</v>
      </c>
      <c r="F2">
        <v>14.79</v>
      </c>
      <c r="G2">
        <v>380400</v>
      </c>
    </row>
    <row r="3" spans="1:7" ht="15.75" thickBot="1" x14ac:dyDescent="0.3">
      <c r="A3" s="24">
        <v>44651</v>
      </c>
      <c r="B3">
        <v>14.72</v>
      </c>
      <c r="C3">
        <v>14.73</v>
      </c>
      <c r="D3">
        <v>14.04</v>
      </c>
      <c r="E3">
        <v>14.04</v>
      </c>
      <c r="F3">
        <v>14.04</v>
      </c>
      <c r="G3">
        <v>297800</v>
      </c>
    </row>
    <row r="4" spans="1:7" ht="15.75" thickBot="1" x14ac:dyDescent="0.3">
      <c r="A4" s="53">
        <v>44652</v>
      </c>
      <c r="B4" s="54">
        <v>14.35</v>
      </c>
      <c r="C4" s="54">
        <v>14.61</v>
      </c>
      <c r="D4" s="54">
        <v>14.02</v>
      </c>
      <c r="E4" s="54">
        <v>14.61</v>
      </c>
      <c r="F4" s="54">
        <v>14.61</v>
      </c>
      <c r="G4" s="55">
        <v>424300</v>
      </c>
    </row>
    <row r="5" spans="1:7" ht="15.75" thickBot="1" x14ac:dyDescent="0.3">
      <c r="A5" s="53">
        <v>44655</v>
      </c>
      <c r="B5" s="54">
        <v>14.7</v>
      </c>
      <c r="C5" s="54">
        <v>15.33</v>
      </c>
      <c r="D5" s="54">
        <v>14.58</v>
      </c>
      <c r="E5" s="54">
        <v>15.33</v>
      </c>
      <c r="F5" s="54">
        <v>15.33</v>
      </c>
      <c r="G5" s="55">
        <v>181600</v>
      </c>
    </row>
    <row r="6" spans="1:7" ht="15.75" thickBot="1" x14ac:dyDescent="0.3">
      <c r="A6" s="53">
        <v>44656</v>
      </c>
      <c r="B6" s="54">
        <v>15.14</v>
      </c>
      <c r="C6" s="54">
        <v>15.23</v>
      </c>
      <c r="D6" s="54">
        <v>14.01</v>
      </c>
      <c r="E6" s="54">
        <v>14.01</v>
      </c>
      <c r="F6" s="54">
        <v>14.01</v>
      </c>
      <c r="G6" s="55">
        <v>262000</v>
      </c>
    </row>
    <row r="7" spans="1:7" ht="15.75" thickBot="1" x14ac:dyDescent="0.3">
      <c r="A7" s="53">
        <v>44657</v>
      </c>
      <c r="B7" s="54">
        <v>13.58</v>
      </c>
      <c r="C7" s="54">
        <v>13.83</v>
      </c>
      <c r="D7" s="54">
        <v>12.94</v>
      </c>
      <c r="E7" s="54">
        <v>13.71</v>
      </c>
      <c r="F7" s="54">
        <v>13.71</v>
      </c>
      <c r="G7" s="55">
        <v>564200</v>
      </c>
    </row>
    <row r="8" spans="1:7" ht="15.75" thickBot="1" x14ac:dyDescent="0.3">
      <c r="A8" s="53">
        <v>44658</v>
      </c>
      <c r="B8" s="54">
        <v>13.74</v>
      </c>
      <c r="C8" s="54">
        <v>14.2</v>
      </c>
      <c r="D8" s="54">
        <v>13.37</v>
      </c>
      <c r="E8" s="54">
        <v>14.12</v>
      </c>
      <c r="F8" s="54">
        <v>14.12</v>
      </c>
      <c r="G8" s="55">
        <v>406900</v>
      </c>
    </row>
    <row r="9" spans="1:7" ht="15.75" thickBot="1" x14ac:dyDescent="0.3">
      <c r="A9" s="53">
        <v>44659</v>
      </c>
      <c r="B9" s="54">
        <v>13.94</v>
      </c>
      <c r="C9" s="54">
        <v>14.46</v>
      </c>
      <c r="D9" s="54">
        <v>13.76</v>
      </c>
      <c r="E9" s="54">
        <v>14.09</v>
      </c>
      <c r="F9" s="54">
        <v>14.09</v>
      </c>
      <c r="G9" s="55">
        <v>242800</v>
      </c>
    </row>
    <row r="10" spans="1:7" ht="15.75" thickBot="1" x14ac:dyDescent="0.3">
      <c r="A10" s="53">
        <v>44662</v>
      </c>
      <c r="B10" s="54">
        <v>13.83</v>
      </c>
      <c r="C10" s="54">
        <v>13.95</v>
      </c>
      <c r="D10" s="54">
        <v>13.3</v>
      </c>
      <c r="E10" s="54">
        <v>13.3</v>
      </c>
      <c r="F10" s="54">
        <v>13.3</v>
      </c>
      <c r="G10" s="55">
        <v>350300</v>
      </c>
    </row>
    <row r="11" spans="1:7" ht="15.75" thickBot="1" x14ac:dyDescent="0.3">
      <c r="A11" s="53">
        <v>44663</v>
      </c>
      <c r="B11" s="54">
        <v>13.63</v>
      </c>
      <c r="C11" s="54">
        <v>13.91</v>
      </c>
      <c r="D11" s="54">
        <v>13.14</v>
      </c>
      <c r="E11" s="54">
        <v>13.15</v>
      </c>
      <c r="F11" s="54">
        <v>13.15</v>
      </c>
      <c r="G11" s="55">
        <v>342300</v>
      </c>
    </row>
    <row r="12" spans="1:7" ht="15.75" thickBot="1" x14ac:dyDescent="0.3">
      <c r="A12" s="53">
        <v>44664</v>
      </c>
      <c r="B12" s="54">
        <v>13.14</v>
      </c>
      <c r="C12" s="54">
        <v>14.13</v>
      </c>
      <c r="D12" s="54">
        <v>13.1</v>
      </c>
      <c r="E12" s="54">
        <v>14.04</v>
      </c>
      <c r="F12" s="54">
        <v>14.04</v>
      </c>
      <c r="G12" s="55">
        <v>602500</v>
      </c>
    </row>
    <row r="13" spans="1:7" ht="15.75" thickBot="1" x14ac:dyDescent="0.3">
      <c r="A13" s="53">
        <v>44665</v>
      </c>
      <c r="B13" s="54">
        <v>14.26</v>
      </c>
      <c r="C13" s="54">
        <v>14.5</v>
      </c>
      <c r="D13" s="54">
        <v>13.74</v>
      </c>
      <c r="E13" s="54">
        <v>13.79</v>
      </c>
      <c r="F13" s="54">
        <v>13.79</v>
      </c>
      <c r="G13" s="55">
        <v>689500</v>
      </c>
    </row>
    <row r="14" spans="1:7" ht="15.75" thickBot="1" x14ac:dyDescent="0.3">
      <c r="A14" s="53">
        <v>44669</v>
      </c>
      <c r="B14" s="54">
        <v>13.64</v>
      </c>
      <c r="C14" s="54">
        <v>14.05</v>
      </c>
      <c r="D14" s="54">
        <v>13.6</v>
      </c>
      <c r="E14" s="54">
        <v>13.89</v>
      </c>
      <c r="F14" s="54">
        <v>13.89</v>
      </c>
      <c r="G14" s="55">
        <v>228900</v>
      </c>
    </row>
    <row r="15" spans="1:7" ht="15.75" thickBot="1" x14ac:dyDescent="0.3">
      <c r="A15" s="53">
        <v>44670</v>
      </c>
      <c r="B15" s="54">
        <v>13.95</v>
      </c>
      <c r="C15" s="54">
        <v>14.74</v>
      </c>
      <c r="D15" s="54">
        <v>13.89</v>
      </c>
      <c r="E15" s="54">
        <v>14.59</v>
      </c>
      <c r="F15" s="54">
        <v>14.59</v>
      </c>
      <c r="G15" s="55">
        <v>374500</v>
      </c>
    </row>
    <row r="16" spans="1:7" ht="15.75" thickBot="1" x14ac:dyDescent="0.3">
      <c r="A16" s="53">
        <v>44671</v>
      </c>
      <c r="B16" s="54">
        <v>14.84</v>
      </c>
      <c r="C16" s="54">
        <v>15.03</v>
      </c>
      <c r="D16" s="54">
        <v>14.55</v>
      </c>
      <c r="E16" s="54">
        <v>14.95</v>
      </c>
      <c r="F16" s="54">
        <v>14.95</v>
      </c>
      <c r="G16" s="55">
        <v>462800</v>
      </c>
    </row>
    <row r="17" spans="1:7" ht="15.75" thickBot="1" x14ac:dyDescent="0.3">
      <c r="A17" s="53">
        <v>44672</v>
      </c>
      <c r="B17" s="54">
        <v>15.23</v>
      </c>
      <c r="C17" s="54">
        <v>15.23</v>
      </c>
      <c r="D17" s="54">
        <v>13.4</v>
      </c>
      <c r="E17" s="54">
        <v>13.4</v>
      </c>
      <c r="F17" s="54">
        <v>13.4</v>
      </c>
      <c r="G17" s="55">
        <v>739600</v>
      </c>
    </row>
    <row r="18" spans="1:7" ht="15.75" thickBot="1" x14ac:dyDescent="0.3">
      <c r="A18" s="53">
        <v>44673</v>
      </c>
      <c r="B18" s="54">
        <v>13.78</v>
      </c>
      <c r="C18" s="54">
        <v>13.86</v>
      </c>
      <c r="D18" s="54">
        <v>12.01</v>
      </c>
      <c r="E18" s="54">
        <v>12.14</v>
      </c>
      <c r="F18" s="54">
        <v>12.14</v>
      </c>
      <c r="G18" s="55">
        <v>1571000</v>
      </c>
    </row>
    <row r="19" spans="1:7" ht="15.75" thickBot="1" x14ac:dyDescent="0.3">
      <c r="A19" s="53">
        <v>44676</v>
      </c>
      <c r="B19" s="54">
        <v>11.9</v>
      </c>
      <c r="C19" s="54">
        <v>12.43</v>
      </c>
      <c r="D19" s="54">
        <v>11.4</v>
      </c>
      <c r="E19" s="54">
        <v>11.98</v>
      </c>
      <c r="F19" s="54">
        <v>11.98</v>
      </c>
      <c r="G19" s="55">
        <v>1580200</v>
      </c>
    </row>
    <row r="20" spans="1:7" ht="15.75" thickBot="1" x14ac:dyDescent="0.3">
      <c r="A20" s="53">
        <v>44677</v>
      </c>
      <c r="B20" s="54">
        <v>12.16</v>
      </c>
      <c r="C20" s="54">
        <v>12.16</v>
      </c>
      <c r="D20" s="54">
        <v>11.02</v>
      </c>
      <c r="E20" s="54">
        <v>11.07</v>
      </c>
      <c r="F20" s="54">
        <v>11.07</v>
      </c>
      <c r="G20" s="55">
        <v>1270400</v>
      </c>
    </row>
    <row r="21" spans="1:7" ht="15.75" thickBot="1" x14ac:dyDescent="0.3">
      <c r="A21" s="53">
        <v>44678</v>
      </c>
      <c r="B21" s="54">
        <v>11.05</v>
      </c>
      <c r="C21" s="54">
        <v>11.52</v>
      </c>
      <c r="D21" s="54">
        <v>10.84</v>
      </c>
      <c r="E21" s="54">
        <v>10.85</v>
      </c>
      <c r="F21" s="54">
        <v>10.85</v>
      </c>
      <c r="G21" s="55">
        <v>726200</v>
      </c>
    </row>
    <row r="22" spans="1:7" ht="15.75" thickBot="1" x14ac:dyDescent="0.3">
      <c r="A22" s="53">
        <v>44679</v>
      </c>
      <c r="B22" s="54">
        <v>11.46</v>
      </c>
      <c r="C22" s="54">
        <v>11.9</v>
      </c>
      <c r="D22" s="54">
        <v>11.13</v>
      </c>
      <c r="E22" s="54">
        <v>11.51</v>
      </c>
      <c r="F22" s="54">
        <v>11.51</v>
      </c>
      <c r="G22" s="55">
        <v>882900</v>
      </c>
    </row>
    <row r="23" spans="1:7" ht="15.75" thickBot="1" x14ac:dyDescent="0.3">
      <c r="A23" s="53">
        <v>44680</v>
      </c>
      <c r="B23" s="54">
        <v>11.27</v>
      </c>
      <c r="C23" s="54">
        <v>11.6</v>
      </c>
      <c r="D23" s="54">
        <v>10.5</v>
      </c>
      <c r="E23" s="54">
        <v>10.54</v>
      </c>
      <c r="F23" s="54">
        <v>10.54</v>
      </c>
      <c r="G23" s="55">
        <v>1035500</v>
      </c>
    </row>
    <row r="24" spans="1:7" ht="15.75" thickBot="1" x14ac:dyDescent="0.3">
      <c r="A24" s="53">
        <v>44683</v>
      </c>
      <c r="B24" s="54">
        <v>10.66</v>
      </c>
      <c r="C24" s="54">
        <v>10.78</v>
      </c>
      <c r="D24" s="54">
        <v>10</v>
      </c>
      <c r="E24" s="54">
        <v>10.74</v>
      </c>
      <c r="F24" s="54">
        <v>10.74</v>
      </c>
      <c r="G24" s="55">
        <v>3549000</v>
      </c>
    </row>
    <row r="25" spans="1:7" ht="15.75" thickBot="1" x14ac:dyDescent="0.3">
      <c r="A25" s="53">
        <v>44684</v>
      </c>
      <c r="B25" s="54">
        <v>10.86</v>
      </c>
      <c r="C25" s="54">
        <v>11.38</v>
      </c>
      <c r="D25" s="54">
        <v>10.76</v>
      </c>
      <c r="E25" s="54">
        <v>11.33</v>
      </c>
      <c r="F25" s="54">
        <v>11.33</v>
      </c>
      <c r="G25" s="55">
        <v>722800</v>
      </c>
    </row>
    <row r="26" spans="1:7" ht="15.75" thickBot="1" x14ac:dyDescent="0.3">
      <c r="A26" s="53">
        <v>44685</v>
      </c>
      <c r="B26" s="54">
        <v>11.5</v>
      </c>
      <c r="C26" s="54">
        <v>12.46</v>
      </c>
      <c r="D26" s="54">
        <v>11.33</v>
      </c>
      <c r="E26" s="54">
        <v>12.41</v>
      </c>
      <c r="F26" s="54">
        <v>12.41</v>
      </c>
      <c r="G26" s="55">
        <v>1265000</v>
      </c>
    </row>
    <row r="27" spans="1:7" ht="15.75" thickBot="1" x14ac:dyDescent="0.3">
      <c r="A27" s="53">
        <v>44686</v>
      </c>
      <c r="B27" s="54">
        <v>12.07</v>
      </c>
      <c r="C27" s="54">
        <v>12.16</v>
      </c>
      <c r="D27" s="54">
        <v>9.9</v>
      </c>
      <c r="E27" s="54">
        <v>10.36</v>
      </c>
      <c r="F27" s="54">
        <v>10.36</v>
      </c>
      <c r="G27" s="55">
        <v>2424900</v>
      </c>
    </row>
    <row r="28" spans="1:7" ht="15.75" thickBot="1" x14ac:dyDescent="0.3">
      <c r="A28" s="53">
        <v>44687</v>
      </c>
      <c r="B28" s="54">
        <v>10.02</v>
      </c>
      <c r="C28" s="54">
        <v>10.32</v>
      </c>
      <c r="D28" s="54">
        <v>9.4600000000000009</v>
      </c>
      <c r="E28" s="54">
        <v>10.31</v>
      </c>
      <c r="F28" s="54">
        <v>10.31</v>
      </c>
      <c r="G28" s="55">
        <v>3207800</v>
      </c>
    </row>
    <row r="29" spans="1:7" ht="15.75" thickBot="1" x14ac:dyDescent="0.3">
      <c r="A29" s="53">
        <v>44690</v>
      </c>
      <c r="B29" s="54">
        <v>9.81</v>
      </c>
      <c r="C29" s="54">
        <v>9.94</v>
      </c>
      <c r="D29" s="54">
        <v>9.39</v>
      </c>
      <c r="E29" s="54">
        <v>9.5299999999999994</v>
      </c>
      <c r="F29" s="54">
        <v>9.5299999999999994</v>
      </c>
      <c r="G29" s="55">
        <v>4382800</v>
      </c>
    </row>
    <row r="30" spans="1:7" ht="15.75" thickBot="1" x14ac:dyDescent="0.3">
      <c r="A30" s="53">
        <v>44691</v>
      </c>
      <c r="B30" s="54">
        <v>9.92</v>
      </c>
      <c r="C30" s="54">
        <v>9.9600000000000009</v>
      </c>
      <c r="D30" s="54">
        <v>9.42</v>
      </c>
      <c r="E30" s="54">
        <v>9.77</v>
      </c>
      <c r="F30" s="54">
        <v>9.77</v>
      </c>
      <c r="G30" s="55">
        <v>2313200</v>
      </c>
    </row>
    <row r="31" spans="1:7" ht="15.75" thickBot="1" x14ac:dyDescent="0.3">
      <c r="A31" s="53">
        <v>44692</v>
      </c>
      <c r="B31" s="54">
        <v>9.75</v>
      </c>
      <c r="C31" s="54">
        <v>10.26</v>
      </c>
      <c r="D31" s="54">
        <v>9.64</v>
      </c>
      <c r="E31" s="54">
        <v>9.83</v>
      </c>
      <c r="F31" s="54">
        <v>9.83</v>
      </c>
      <c r="G31" s="55">
        <v>2228400</v>
      </c>
    </row>
    <row r="32" spans="1:7" ht="15.75" thickBot="1" x14ac:dyDescent="0.3">
      <c r="A32" s="53">
        <v>44693</v>
      </c>
      <c r="B32" s="54">
        <v>9.69</v>
      </c>
      <c r="C32" s="54">
        <v>10.08</v>
      </c>
      <c r="D32" s="54">
        <v>9.49</v>
      </c>
      <c r="E32" s="54">
        <v>10.06</v>
      </c>
      <c r="F32" s="54">
        <v>10.06</v>
      </c>
      <c r="G32" s="55">
        <v>1803500</v>
      </c>
    </row>
    <row r="33" spans="1:7" ht="15.75" thickBot="1" x14ac:dyDescent="0.3">
      <c r="A33" s="53">
        <v>44694</v>
      </c>
      <c r="B33" s="54">
        <v>10.39</v>
      </c>
      <c r="C33" s="54">
        <v>10.66</v>
      </c>
      <c r="D33" s="54">
        <v>10.28</v>
      </c>
      <c r="E33" s="54">
        <v>10.66</v>
      </c>
      <c r="F33" s="54">
        <v>10.66</v>
      </c>
      <c r="G33" s="55">
        <v>1784500</v>
      </c>
    </row>
    <row r="34" spans="1:7" ht="15.75" thickBot="1" x14ac:dyDescent="0.3">
      <c r="A34" s="53">
        <v>44697</v>
      </c>
      <c r="B34" s="54">
        <v>10.64</v>
      </c>
      <c r="C34" s="54">
        <v>11.11</v>
      </c>
      <c r="D34" s="54">
        <v>10.64</v>
      </c>
      <c r="E34" s="54">
        <v>11.11</v>
      </c>
      <c r="F34" s="54">
        <v>11.11</v>
      </c>
      <c r="G34" s="55">
        <v>1526700</v>
      </c>
    </row>
    <row r="35" spans="1:7" ht="15.75" thickBot="1" x14ac:dyDescent="0.3">
      <c r="A35" s="53">
        <v>44698</v>
      </c>
      <c r="B35" s="54">
        <v>11.41</v>
      </c>
      <c r="C35" s="54">
        <v>11.53</v>
      </c>
      <c r="D35" s="54">
        <v>11.17</v>
      </c>
      <c r="E35" s="54">
        <v>11.37</v>
      </c>
      <c r="F35" s="54">
        <v>11.37</v>
      </c>
      <c r="G35" s="55">
        <v>1377500</v>
      </c>
    </row>
    <row r="36" spans="1:7" ht="15.75" thickBot="1" x14ac:dyDescent="0.3">
      <c r="A36" s="53">
        <v>44699</v>
      </c>
      <c r="B36" s="54">
        <v>11.12</v>
      </c>
      <c r="C36" s="54">
        <v>11.19</v>
      </c>
      <c r="D36" s="54">
        <v>9.7100000000000009</v>
      </c>
      <c r="E36" s="54">
        <v>9.7899999999999991</v>
      </c>
      <c r="F36" s="54">
        <v>9.7899999999999991</v>
      </c>
      <c r="G36" s="55">
        <v>2700400</v>
      </c>
    </row>
    <row r="37" spans="1:7" ht="15.75" thickBot="1" x14ac:dyDescent="0.3">
      <c r="A37" s="53">
        <v>44700</v>
      </c>
      <c r="B37" s="54">
        <v>9.59</v>
      </c>
      <c r="C37" s="54">
        <v>10.41</v>
      </c>
      <c r="D37" s="54">
        <v>9.5299999999999994</v>
      </c>
      <c r="E37" s="54">
        <v>10.35</v>
      </c>
      <c r="F37" s="54">
        <v>10.35</v>
      </c>
      <c r="G37" s="55">
        <v>3962600</v>
      </c>
    </row>
    <row r="38" spans="1:7" ht="15.75" thickBot="1" x14ac:dyDescent="0.3">
      <c r="A38" s="53">
        <v>44701</v>
      </c>
      <c r="B38" s="54">
        <v>10.73</v>
      </c>
      <c r="C38" s="54">
        <v>10.74</v>
      </c>
      <c r="D38" s="54">
        <v>9.56</v>
      </c>
      <c r="E38" s="54">
        <v>10.33</v>
      </c>
      <c r="F38" s="54">
        <v>10.33</v>
      </c>
      <c r="G38" s="55">
        <v>9535100</v>
      </c>
    </row>
    <row r="39" spans="1:7" ht="15.75" thickBot="1" x14ac:dyDescent="0.3">
      <c r="A39" s="53">
        <v>44704</v>
      </c>
      <c r="B39" s="54">
        <v>10.6</v>
      </c>
      <c r="C39" s="54">
        <v>10.64</v>
      </c>
      <c r="D39" s="54">
        <v>10.16</v>
      </c>
      <c r="E39" s="54">
        <v>10.49</v>
      </c>
      <c r="F39" s="54">
        <v>10.49</v>
      </c>
      <c r="G39" s="55">
        <v>4372000</v>
      </c>
    </row>
    <row r="40" spans="1:7" ht="15.75" thickBot="1" x14ac:dyDescent="0.3">
      <c r="A40" s="53">
        <v>44705</v>
      </c>
      <c r="B40" s="54">
        <v>10.29</v>
      </c>
      <c r="C40" s="54">
        <v>10.48</v>
      </c>
      <c r="D40" s="54">
        <v>9.94</v>
      </c>
      <c r="E40" s="54">
        <v>10.45</v>
      </c>
      <c r="F40" s="54">
        <v>10.45</v>
      </c>
      <c r="G40" s="55">
        <v>2224200</v>
      </c>
    </row>
    <row r="41" spans="1:7" ht="15.75" thickBot="1" x14ac:dyDescent="0.3">
      <c r="A41" s="53">
        <v>44706</v>
      </c>
      <c r="B41" s="54">
        <v>10.24</v>
      </c>
      <c r="C41" s="54">
        <v>10.77</v>
      </c>
      <c r="D41" s="54">
        <v>10.24</v>
      </c>
      <c r="E41" s="54">
        <v>10.61</v>
      </c>
      <c r="F41" s="54">
        <v>10.61</v>
      </c>
      <c r="G41" s="55">
        <v>2029800</v>
      </c>
    </row>
    <row r="42" spans="1:7" ht="15.75" thickBot="1" x14ac:dyDescent="0.3">
      <c r="A42" s="53">
        <v>44707</v>
      </c>
      <c r="B42" s="54">
        <v>10.76</v>
      </c>
      <c r="C42" s="54">
        <v>10.89</v>
      </c>
      <c r="D42" s="54">
        <v>10.72</v>
      </c>
      <c r="E42" s="54">
        <v>10.73</v>
      </c>
      <c r="F42" s="54">
        <v>10.73</v>
      </c>
      <c r="G42" s="55">
        <v>1884400</v>
      </c>
    </row>
    <row r="43" spans="1:7" ht="15.75" thickBot="1" x14ac:dyDescent="0.3">
      <c r="A43" s="53">
        <v>44708</v>
      </c>
      <c r="B43" s="54">
        <v>10.99</v>
      </c>
      <c r="C43" s="54">
        <v>11.18</v>
      </c>
      <c r="D43" s="54">
        <v>10.93</v>
      </c>
      <c r="E43" s="54">
        <v>11.18</v>
      </c>
      <c r="F43" s="54">
        <v>11.18</v>
      </c>
      <c r="G43" s="55">
        <v>1047900</v>
      </c>
    </row>
    <row r="44" spans="1:7" ht="15.75" thickBot="1" x14ac:dyDescent="0.3">
      <c r="A44" s="53">
        <v>44712</v>
      </c>
      <c r="B44" s="54">
        <v>10.95</v>
      </c>
      <c r="C44" s="54">
        <v>11.42</v>
      </c>
      <c r="D44" s="54">
        <v>10.7</v>
      </c>
      <c r="E44" s="54">
        <v>11.35</v>
      </c>
      <c r="F44" s="54">
        <v>11.35</v>
      </c>
      <c r="G44" s="55">
        <v>2675600</v>
      </c>
    </row>
    <row r="45" spans="1:7" ht="15.75" thickBot="1" x14ac:dyDescent="0.3">
      <c r="A45" s="53">
        <v>44713</v>
      </c>
      <c r="B45" s="54">
        <v>11.51</v>
      </c>
      <c r="C45" s="54">
        <v>11.62</v>
      </c>
      <c r="D45" s="54">
        <v>10.85</v>
      </c>
      <c r="E45" s="54">
        <v>11.45</v>
      </c>
      <c r="F45" s="54">
        <v>11.45</v>
      </c>
      <c r="G45" s="55">
        <v>2249500</v>
      </c>
    </row>
    <row r="46" spans="1:7" ht="15.75" thickBot="1" x14ac:dyDescent="0.3">
      <c r="A46" s="53">
        <v>44714</v>
      </c>
      <c r="B46" s="54">
        <v>11.39</v>
      </c>
      <c r="C46" s="54">
        <v>11.86</v>
      </c>
      <c r="D46" s="54">
        <v>11.33</v>
      </c>
      <c r="E46" s="54">
        <v>11.65</v>
      </c>
      <c r="F46" s="54">
        <v>11.65</v>
      </c>
      <c r="G46" s="55">
        <v>1451500</v>
      </c>
    </row>
    <row r="47" spans="1:7" ht="15.75" thickBot="1" x14ac:dyDescent="0.3">
      <c r="A47" s="53">
        <v>44715</v>
      </c>
      <c r="B47" s="54">
        <v>11.43</v>
      </c>
      <c r="C47" s="54">
        <v>11.63</v>
      </c>
      <c r="D47" s="54">
        <v>11.29</v>
      </c>
      <c r="E47" s="54">
        <v>11.54</v>
      </c>
      <c r="F47" s="54">
        <v>11.54</v>
      </c>
      <c r="G47" s="55">
        <v>1216200</v>
      </c>
    </row>
    <row r="48" spans="1:7" ht="15.75" thickBot="1" x14ac:dyDescent="0.3">
      <c r="A48" s="53">
        <v>44718</v>
      </c>
      <c r="B48" s="54">
        <v>11.78</v>
      </c>
      <c r="C48" s="54">
        <v>11.84</v>
      </c>
      <c r="D48" s="54">
        <v>11.53</v>
      </c>
      <c r="E48" s="54">
        <v>11.69</v>
      </c>
      <c r="F48" s="54">
        <v>11.69</v>
      </c>
      <c r="G48" s="55">
        <v>1597900</v>
      </c>
    </row>
    <row r="49" spans="1:7" ht="15.75" thickBot="1" x14ac:dyDescent="0.3">
      <c r="A49" s="53">
        <v>44719</v>
      </c>
      <c r="B49" s="54">
        <v>11.42</v>
      </c>
      <c r="C49" s="54">
        <v>12.03</v>
      </c>
      <c r="D49" s="54">
        <v>11.38</v>
      </c>
      <c r="E49" s="54">
        <v>12</v>
      </c>
      <c r="F49" s="54">
        <v>12</v>
      </c>
      <c r="G49" s="55">
        <v>1579400</v>
      </c>
    </row>
    <row r="50" spans="1:7" ht="15.75" thickBot="1" x14ac:dyDescent="0.3">
      <c r="A50" s="53">
        <v>44720</v>
      </c>
      <c r="B50" s="54">
        <v>11.86</v>
      </c>
      <c r="C50" s="54">
        <v>12.08</v>
      </c>
      <c r="D50" s="54">
        <v>11.74</v>
      </c>
      <c r="E50" s="54">
        <v>12.03</v>
      </c>
      <c r="F50" s="54">
        <v>12.03</v>
      </c>
      <c r="G50" s="55">
        <v>1493100</v>
      </c>
    </row>
    <row r="51" spans="1:7" ht="15.75" thickBot="1" x14ac:dyDescent="0.3">
      <c r="A51" s="53">
        <v>44721</v>
      </c>
      <c r="B51" s="54">
        <v>11.82</v>
      </c>
      <c r="C51" s="54">
        <v>12.01</v>
      </c>
      <c r="D51" s="54">
        <v>11.39</v>
      </c>
      <c r="E51" s="54">
        <v>11.44</v>
      </c>
      <c r="F51" s="54">
        <v>11.44</v>
      </c>
      <c r="G51" s="55">
        <v>2236500</v>
      </c>
    </row>
    <row r="52" spans="1:7" ht="15.75" thickBot="1" x14ac:dyDescent="0.3">
      <c r="A52" s="53">
        <v>44722</v>
      </c>
      <c r="B52" s="54">
        <v>10.98</v>
      </c>
      <c r="C52" s="54">
        <v>11.1</v>
      </c>
      <c r="D52" s="54">
        <v>10.49</v>
      </c>
      <c r="E52" s="54">
        <v>10.72</v>
      </c>
      <c r="F52" s="54">
        <v>10.72</v>
      </c>
      <c r="G52" s="55">
        <v>3038800</v>
      </c>
    </row>
    <row r="53" spans="1:7" ht="15.75" thickBot="1" x14ac:dyDescent="0.3">
      <c r="A53" s="53">
        <v>44725</v>
      </c>
      <c r="B53" s="54">
        <v>9.8800000000000008</v>
      </c>
      <c r="C53" s="54">
        <v>10</v>
      </c>
      <c r="D53" s="54">
        <v>9.14</v>
      </c>
      <c r="E53" s="54">
        <v>9.2899999999999991</v>
      </c>
      <c r="F53" s="54">
        <v>9.2899999999999991</v>
      </c>
      <c r="G53" s="55">
        <v>4122700</v>
      </c>
    </row>
    <row r="54" spans="1:7" ht="15.75" thickBot="1" x14ac:dyDescent="0.3">
      <c r="A54" s="53">
        <v>44726</v>
      </c>
      <c r="B54" s="54">
        <v>9.3699999999999992</v>
      </c>
      <c r="C54" s="54">
        <v>9.65</v>
      </c>
      <c r="D54" s="54">
        <v>9.23</v>
      </c>
      <c r="E54" s="54">
        <v>9.5500000000000007</v>
      </c>
      <c r="F54" s="54">
        <v>9.5500000000000007</v>
      </c>
      <c r="G54" s="55">
        <v>2478500</v>
      </c>
    </row>
    <row r="55" spans="1:7" ht="15.75" thickBot="1" x14ac:dyDescent="0.3">
      <c r="A55" s="53">
        <v>44727</v>
      </c>
      <c r="B55" s="54">
        <v>9.7899999999999991</v>
      </c>
      <c r="C55" s="54">
        <v>10.41</v>
      </c>
      <c r="D55" s="54">
        <v>9.74</v>
      </c>
      <c r="E55" s="54">
        <v>10.09</v>
      </c>
      <c r="F55" s="54">
        <v>10.09</v>
      </c>
      <c r="G55" s="55">
        <v>3100300</v>
      </c>
    </row>
    <row r="56" spans="1:7" ht="15.75" thickBot="1" x14ac:dyDescent="0.3">
      <c r="A56" s="53">
        <v>44728</v>
      </c>
      <c r="B56" s="54">
        <v>9.58</v>
      </c>
      <c r="C56" s="54">
        <v>9.6999999999999993</v>
      </c>
      <c r="D56" s="54">
        <v>9.1999999999999993</v>
      </c>
      <c r="E56" s="54">
        <v>9.5</v>
      </c>
      <c r="F56" s="54">
        <v>9.5</v>
      </c>
      <c r="G56" s="55">
        <v>3697600</v>
      </c>
    </row>
    <row r="57" spans="1:7" ht="15.75" thickBot="1" x14ac:dyDescent="0.3">
      <c r="A57" s="53">
        <v>44729</v>
      </c>
      <c r="B57" s="54">
        <v>9.52</v>
      </c>
      <c r="C57" s="54">
        <v>9.84</v>
      </c>
      <c r="D57" s="54">
        <v>9.35</v>
      </c>
      <c r="E57" s="54">
        <v>9.74</v>
      </c>
      <c r="F57" s="54">
        <v>9.74</v>
      </c>
      <c r="G57" s="55">
        <v>2727600</v>
      </c>
    </row>
    <row r="58" spans="1:7" ht="15.75" thickBot="1" x14ac:dyDescent="0.3">
      <c r="A58" s="53">
        <v>44733</v>
      </c>
      <c r="B58" s="54">
        <v>10.119999999999999</v>
      </c>
      <c r="C58" s="54">
        <v>10.28</v>
      </c>
      <c r="D58" s="54">
        <v>9.91</v>
      </c>
      <c r="E58" s="54">
        <v>9.93</v>
      </c>
      <c r="F58" s="54">
        <v>9.93</v>
      </c>
      <c r="G58" s="55">
        <v>1956600</v>
      </c>
    </row>
    <row r="59" spans="1:7" ht="15.75" thickBot="1" x14ac:dyDescent="0.3">
      <c r="A59" s="53">
        <v>44734</v>
      </c>
      <c r="B59" s="54">
        <v>9.7799999999999994</v>
      </c>
      <c r="C59" s="54">
        <v>10.34</v>
      </c>
      <c r="D59" s="54">
        <v>9.73</v>
      </c>
      <c r="E59" s="54">
        <v>10.32</v>
      </c>
      <c r="F59" s="54">
        <v>10.32</v>
      </c>
      <c r="G59" s="55">
        <v>2515900</v>
      </c>
    </row>
    <row r="60" spans="1:7" ht="15.75" thickBot="1" x14ac:dyDescent="0.3">
      <c r="A60" s="53">
        <v>44735</v>
      </c>
      <c r="B60" s="54">
        <v>10.39</v>
      </c>
      <c r="C60" s="54">
        <v>10.42</v>
      </c>
      <c r="D60" s="54">
        <v>10.07</v>
      </c>
      <c r="E60" s="54">
        <v>10.34</v>
      </c>
      <c r="F60" s="54">
        <v>10.34</v>
      </c>
      <c r="G60" s="55">
        <v>3052500</v>
      </c>
    </row>
    <row r="61" spans="1:7" ht="15.75" thickBot="1" x14ac:dyDescent="0.3">
      <c r="A61" s="53">
        <v>44736</v>
      </c>
      <c r="B61" s="54">
        <v>10.5</v>
      </c>
      <c r="C61" s="54">
        <v>10.67</v>
      </c>
      <c r="D61" s="54">
        <v>10.49</v>
      </c>
      <c r="E61" s="54">
        <v>10.5</v>
      </c>
      <c r="F61" s="54">
        <v>10.5</v>
      </c>
      <c r="G61" s="55">
        <v>1765800</v>
      </c>
    </row>
    <row r="62" spans="1:7" ht="15.75" thickBot="1" x14ac:dyDescent="0.3">
      <c r="A62" s="53">
        <v>44739</v>
      </c>
      <c r="B62" s="54">
        <v>10.59</v>
      </c>
      <c r="C62" s="54">
        <v>10.88</v>
      </c>
      <c r="D62" s="54">
        <v>10.48</v>
      </c>
      <c r="E62" s="54">
        <v>10.84</v>
      </c>
      <c r="F62" s="54">
        <v>10.84</v>
      </c>
      <c r="G62" s="55">
        <v>2100900</v>
      </c>
    </row>
    <row r="63" spans="1:7" ht="15.75" thickBot="1" x14ac:dyDescent="0.3">
      <c r="A63" s="53">
        <v>44740</v>
      </c>
      <c r="B63" s="54">
        <v>11</v>
      </c>
      <c r="C63" s="54">
        <v>11.06</v>
      </c>
      <c r="D63" s="54">
        <v>10.43</v>
      </c>
      <c r="E63" s="54">
        <v>10.53</v>
      </c>
      <c r="F63" s="54">
        <v>10.53</v>
      </c>
      <c r="G63" s="55">
        <v>3523200</v>
      </c>
    </row>
    <row r="64" spans="1:7" ht="15.75" thickBot="1" x14ac:dyDescent="0.3">
      <c r="A64" s="53">
        <v>44741</v>
      </c>
      <c r="B64" s="54">
        <v>10.45</v>
      </c>
      <c r="C64" s="54">
        <v>10.63</v>
      </c>
      <c r="D64" s="54">
        <v>10.26</v>
      </c>
      <c r="E64" s="54">
        <v>10.5</v>
      </c>
      <c r="F64" s="54">
        <v>10.5</v>
      </c>
      <c r="G64" s="55">
        <v>1463300</v>
      </c>
    </row>
    <row r="65" spans="1:7" ht="15.75" thickBot="1" x14ac:dyDescent="0.3">
      <c r="A65" s="53">
        <v>44742</v>
      </c>
      <c r="B65" s="54">
        <v>10.29</v>
      </c>
      <c r="C65" s="54">
        <v>10.48</v>
      </c>
      <c r="D65" s="54">
        <v>9.98</v>
      </c>
      <c r="E65" s="54">
        <v>10.4</v>
      </c>
      <c r="F65" s="54">
        <v>10.4</v>
      </c>
      <c r="G65" s="55">
        <v>2100100</v>
      </c>
    </row>
    <row r="66" spans="1:7" ht="15.75" thickBot="1" x14ac:dyDescent="0.3">
      <c r="A66" s="53">
        <v>44743</v>
      </c>
      <c r="B66" s="54">
        <v>10.3</v>
      </c>
      <c r="C66" s="54">
        <v>10.71</v>
      </c>
      <c r="D66" s="54">
        <v>10.11</v>
      </c>
      <c r="E66" s="54">
        <v>10.66</v>
      </c>
      <c r="F66" s="54">
        <v>10.66</v>
      </c>
      <c r="G66" s="55">
        <v>1976400</v>
      </c>
    </row>
    <row r="67" spans="1:7" ht="15.75" thickBot="1" x14ac:dyDescent="0.3">
      <c r="A67" s="53">
        <v>44747</v>
      </c>
      <c r="B67" s="54">
        <v>10.28</v>
      </c>
      <c r="C67" s="54">
        <v>10.7</v>
      </c>
      <c r="D67" s="54">
        <v>10.06</v>
      </c>
      <c r="E67" s="54">
        <v>10.67</v>
      </c>
      <c r="F67" s="54">
        <v>10.67</v>
      </c>
      <c r="G67" s="55">
        <v>2292300</v>
      </c>
    </row>
    <row r="68" spans="1:7" ht="15.75" thickBot="1" x14ac:dyDescent="0.3">
      <c r="A68" s="53">
        <v>44748</v>
      </c>
      <c r="B68" s="54">
        <v>10.62</v>
      </c>
      <c r="C68" s="54">
        <v>10.9</v>
      </c>
      <c r="D68" s="54">
        <v>10.48</v>
      </c>
      <c r="E68" s="54">
        <v>10.83</v>
      </c>
      <c r="F68" s="54">
        <v>10.83</v>
      </c>
      <c r="G68" s="55">
        <v>1750500</v>
      </c>
    </row>
    <row r="69" spans="1:7" ht="15.75" thickBot="1" x14ac:dyDescent="0.3">
      <c r="A69" s="53">
        <v>44749</v>
      </c>
      <c r="B69" s="54">
        <v>10.9</v>
      </c>
      <c r="C69" s="54">
        <v>11.11</v>
      </c>
      <c r="D69" s="54">
        <v>10.89</v>
      </c>
      <c r="E69" s="54">
        <v>10.98</v>
      </c>
      <c r="F69" s="54">
        <v>10.98</v>
      </c>
      <c r="G69" s="55">
        <v>1444800</v>
      </c>
    </row>
    <row r="70" spans="1:7" ht="15.75" thickBot="1" x14ac:dyDescent="0.3">
      <c r="A70" s="53">
        <v>44750</v>
      </c>
      <c r="B70" s="54">
        <v>10.93</v>
      </c>
      <c r="C70" s="54">
        <v>11.27</v>
      </c>
      <c r="D70" s="54">
        <v>10.92</v>
      </c>
      <c r="E70" s="54">
        <v>11.17</v>
      </c>
      <c r="F70" s="54">
        <v>11.17</v>
      </c>
      <c r="G70" s="55">
        <v>1940600</v>
      </c>
    </row>
    <row r="71" spans="1:7" ht="15.75" thickBot="1" x14ac:dyDescent="0.3">
      <c r="A71" s="53">
        <v>44753</v>
      </c>
      <c r="B71" s="54">
        <v>10.99</v>
      </c>
      <c r="C71" s="54">
        <v>11.08</v>
      </c>
      <c r="D71" s="54">
        <v>10.79</v>
      </c>
      <c r="E71" s="54">
        <v>10.88</v>
      </c>
      <c r="F71" s="54">
        <v>10.88</v>
      </c>
      <c r="G71" s="55">
        <v>1853500</v>
      </c>
    </row>
    <row r="72" spans="1:7" ht="15.75" thickBot="1" x14ac:dyDescent="0.3">
      <c r="A72" s="53">
        <v>44754</v>
      </c>
      <c r="B72" s="54">
        <v>10.86</v>
      </c>
      <c r="C72" s="54">
        <v>11.1</v>
      </c>
      <c r="D72" s="54">
        <v>10.64</v>
      </c>
      <c r="E72" s="54">
        <v>10.79</v>
      </c>
      <c r="F72" s="54">
        <v>10.79</v>
      </c>
      <c r="G72" s="55">
        <v>2264200</v>
      </c>
    </row>
    <row r="73" spans="1:7" ht="15.75" thickBot="1" x14ac:dyDescent="0.3">
      <c r="A73" s="53">
        <v>44755</v>
      </c>
      <c r="B73" s="54">
        <v>10.48</v>
      </c>
      <c r="C73" s="54">
        <v>11.03</v>
      </c>
      <c r="D73" s="54">
        <v>10.46</v>
      </c>
      <c r="E73" s="54">
        <v>10.93</v>
      </c>
      <c r="F73" s="54">
        <v>10.93</v>
      </c>
      <c r="G73" s="55">
        <v>2011800</v>
      </c>
    </row>
    <row r="74" spans="1:7" ht="15.75" thickBot="1" x14ac:dyDescent="0.3">
      <c r="A74" s="53">
        <v>44756</v>
      </c>
      <c r="B74" s="54">
        <v>10.56</v>
      </c>
      <c r="C74" s="54">
        <v>10.94</v>
      </c>
      <c r="D74" s="54">
        <v>10.42</v>
      </c>
      <c r="E74" s="54">
        <v>10.91</v>
      </c>
      <c r="F74" s="54">
        <v>10.91</v>
      </c>
      <c r="G74" s="55">
        <v>1962800</v>
      </c>
    </row>
    <row r="75" spans="1:7" ht="15.75" thickBot="1" x14ac:dyDescent="0.3">
      <c r="A75" s="53">
        <v>44757</v>
      </c>
      <c r="B75" s="54">
        <v>11.15</v>
      </c>
      <c r="C75" s="54">
        <v>11.47</v>
      </c>
      <c r="D75" s="54">
        <v>11.06</v>
      </c>
      <c r="E75" s="54">
        <v>11.45</v>
      </c>
      <c r="F75" s="54">
        <v>11.45</v>
      </c>
      <c r="G75" s="55">
        <v>2123800</v>
      </c>
    </row>
    <row r="76" spans="1:7" ht="15.75" thickBot="1" x14ac:dyDescent="0.3">
      <c r="A76" s="53">
        <v>44760</v>
      </c>
      <c r="B76" s="54">
        <v>11.5</v>
      </c>
      <c r="C76" s="54">
        <v>11.6</v>
      </c>
      <c r="D76" s="54">
        <v>11.02</v>
      </c>
      <c r="E76" s="54">
        <v>11.12</v>
      </c>
      <c r="F76" s="54">
        <v>11.12</v>
      </c>
      <c r="G76" s="55">
        <v>2183200</v>
      </c>
    </row>
    <row r="77" spans="1:7" ht="15.75" thickBot="1" x14ac:dyDescent="0.3">
      <c r="A77" s="53">
        <v>44761</v>
      </c>
      <c r="B77" s="54">
        <v>11.33</v>
      </c>
      <c r="C77" s="54">
        <v>11.49</v>
      </c>
      <c r="D77" s="54">
        <v>11.27</v>
      </c>
      <c r="E77" s="54">
        <v>11.28</v>
      </c>
      <c r="F77" s="54">
        <v>11.28</v>
      </c>
      <c r="G77" s="55">
        <v>1708100</v>
      </c>
    </row>
    <row r="78" spans="1:7" ht="15.75" thickBot="1" x14ac:dyDescent="0.3">
      <c r="A78" s="53">
        <v>44762</v>
      </c>
      <c r="B78" s="54">
        <v>11.35</v>
      </c>
      <c r="C78" s="54">
        <v>11.6</v>
      </c>
      <c r="D78" s="54">
        <v>11.29</v>
      </c>
      <c r="E78" s="54">
        <v>11.54</v>
      </c>
      <c r="F78" s="54">
        <v>11.54</v>
      </c>
      <c r="G78" s="55">
        <v>2427600</v>
      </c>
    </row>
    <row r="79" spans="1:7" ht="15.75" thickBot="1" x14ac:dyDescent="0.3">
      <c r="A79" s="53">
        <v>44763</v>
      </c>
      <c r="B79" s="54">
        <v>11.57</v>
      </c>
      <c r="C79" s="54">
        <v>11.83</v>
      </c>
      <c r="D79" s="54">
        <v>11.39</v>
      </c>
      <c r="E79" s="54">
        <v>11.81</v>
      </c>
      <c r="F79" s="54">
        <v>11.81</v>
      </c>
      <c r="G79" s="55">
        <v>2313700</v>
      </c>
    </row>
    <row r="80" spans="1:7" ht="15.75" thickBot="1" x14ac:dyDescent="0.3">
      <c r="A80" s="53">
        <v>44764</v>
      </c>
      <c r="B80" s="54">
        <v>11.85</v>
      </c>
      <c r="C80" s="54">
        <v>11.95</v>
      </c>
      <c r="D80" s="54">
        <v>11.53</v>
      </c>
      <c r="E80" s="54">
        <v>11.89</v>
      </c>
      <c r="F80" s="54">
        <v>11.89</v>
      </c>
      <c r="G80" s="55">
        <v>1735000</v>
      </c>
    </row>
    <row r="81" spans="1:7" ht="15.75" thickBot="1" x14ac:dyDescent="0.3">
      <c r="A81" s="53">
        <v>44767</v>
      </c>
      <c r="B81" s="54">
        <v>11.91</v>
      </c>
      <c r="C81" s="54">
        <v>12.12</v>
      </c>
      <c r="D81" s="54">
        <v>11.82</v>
      </c>
      <c r="E81" s="54">
        <v>12</v>
      </c>
      <c r="F81" s="54">
        <v>12</v>
      </c>
      <c r="G81" s="55">
        <v>2209300</v>
      </c>
    </row>
    <row r="82" spans="1:7" ht="15.75" thickBot="1" x14ac:dyDescent="0.3">
      <c r="A82" s="53">
        <v>44768</v>
      </c>
      <c r="B82" s="54">
        <v>11.9</v>
      </c>
      <c r="C82" s="54">
        <v>11.92</v>
      </c>
      <c r="D82" s="54">
        <v>11.54</v>
      </c>
      <c r="E82" s="54">
        <v>11.72</v>
      </c>
      <c r="F82" s="54">
        <v>11.72</v>
      </c>
      <c r="G82" s="55">
        <v>2022000</v>
      </c>
    </row>
    <row r="83" spans="1:7" ht="15.75" thickBot="1" x14ac:dyDescent="0.3">
      <c r="A83" s="53">
        <v>44769</v>
      </c>
      <c r="B83" s="54">
        <v>12.02</v>
      </c>
      <c r="C83" s="54">
        <v>12.34</v>
      </c>
      <c r="D83" s="54">
        <v>11.98</v>
      </c>
      <c r="E83" s="54">
        <v>12.12</v>
      </c>
      <c r="F83" s="54">
        <v>12.12</v>
      </c>
      <c r="G83" s="55">
        <v>2384600</v>
      </c>
    </row>
    <row r="84" spans="1:7" ht="15.75" thickBot="1" x14ac:dyDescent="0.3">
      <c r="A84" s="53">
        <v>44770</v>
      </c>
      <c r="B84" s="54">
        <v>12.27</v>
      </c>
      <c r="C84" s="54">
        <v>12.73</v>
      </c>
      <c r="D84" s="54">
        <v>12.08</v>
      </c>
      <c r="E84" s="54">
        <v>12.7</v>
      </c>
      <c r="F84" s="54">
        <v>12.7</v>
      </c>
      <c r="G84" s="55">
        <v>1964500</v>
      </c>
    </row>
    <row r="85" spans="1:7" ht="15.75" thickBot="1" x14ac:dyDescent="0.3">
      <c r="A85" s="53">
        <v>44771</v>
      </c>
      <c r="B85" s="54">
        <v>12.78</v>
      </c>
      <c r="C85" s="54">
        <v>12.93</v>
      </c>
      <c r="D85" s="54">
        <v>12.65</v>
      </c>
      <c r="E85" s="54">
        <v>12.81</v>
      </c>
      <c r="F85" s="54">
        <v>12.81</v>
      </c>
      <c r="G85" s="55">
        <v>1951700</v>
      </c>
    </row>
    <row r="86" spans="1:7" ht="15.75" thickBot="1" x14ac:dyDescent="0.3">
      <c r="A86" s="53">
        <v>44774</v>
      </c>
      <c r="B86" s="54">
        <v>12.61</v>
      </c>
      <c r="C86" s="54">
        <v>12.81</v>
      </c>
      <c r="D86" s="54">
        <v>12.35</v>
      </c>
      <c r="E86" s="54">
        <v>12.4</v>
      </c>
      <c r="F86" s="54">
        <v>12.4</v>
      </c>
      <c r="G86" s="55">
        <v>1896000</v>
      </c>
    </row>
    <row r="87" spans="1:7" ht="15.75" thickBot="1" x14ac:dyDescent="0.3">
      <c r="A87" s="53">
        <v>44775</v>
      </c>
      <c r="B87" s="54">
        <v>12.23</v>
      </c>
      <c r="C87" s="54">
        <v>12.67</v>
      </c>
      <c r="D87" s="54">
        <v>12</v>
      </c>
      <c r="E87" s="54">
        <v>12.26</v>
      </c>
      <c r="F87" s="54">
        <v>12.26</v>
      </c>
      <c r="G87" s="55">
        <v>1864200</v>
      </c>
    </row>
    <row r="88" spans="1:7" ht="15.75" thickBot="1" x14ac:dyDescent="0.3">
      <c r="A88" s="53">
        <v>44776</v>
      </c>
      <c r="B88" s="54">
        <v>12.5</v>
      </c>
      <c r="C88" s="54">
        <v>12.95</v>
      </c>
      <c r="D88" s="54">
        <v>12.47</v>
      </c>
      <c r="E88" s="54">
        <v>12.9</v>
      </c>
      <c r="F88" s="54">
        <v>12.9</v>
      </c>
      <c r="G88" s="55">
        <v>1552800</v>
      </c>
    </row>
    <row r="89" spans="1:7" ht="15.75" thickBot="1" x14ac:dyDescent="0.3">
      <c r="A89" s="53">
        <v>44777</v>
      </c>
      <c r="B89" s="54">
        <v>12.73</v>
      </c>
      <c r="C89" s="54">
        <v>12.86</v>
      </c>
      <c r="D89" s="54">
        <v>12.55</v>
      </c>
      <c r="E89" s="54">
        <v>12.83</v>
      </c>
      <c r="F89" s="54">
        <v>12.83</v>
      </c>
      <c r="G89" s="55">
        <v>1462100</v>
      </c>
    </row>
    <row r="90" spans="1:7" ht="15.75" thickBot="1" x14ac:dyDescent="0.3">
      <c r="A90" s="53">
        <v>44778</v>
      </c>
      <c r="B90" s="54">
        <v>12.58</v>
      </c>
      <c r="C90" s="54">
        <v>13.15</v>
      </c>
      <c r="D90" s="54">
        <v>12.54</v>
      </c>
      <c r="E90" s="54">
        <v>13.13</v>
      </c>
      <c r="F90" s="54">
        <v>13.13</v>
      </c>
      <c r="G90" s="55">
        <v>1706900</v>
      </c>
    </row>
    <row r="91" spans="1:7" ht="15.75" thickBot="1" x14ac:dyDescent="0.3">
      <c r="A91" s="53">
        <v>44781</v>
      </c>
      <c r="B91" s="54">
        <v>13.15</v>
      </c>
      <c r="C91" s="54">
        <v>13.45</v>
      </c>
      <c r="D91" s="54">
        <v>12.85</v>
      </c>
      <c r="E91" s="54">
        <v>13.08</v>
      </c>
      <c r="F91" s="54">
        <v>13.08</v>
      </c>
      <c r="G91" s="55">
        <v>1144400</v>
      </c>
    </row>
    <row r="92" spans="1:7" ht="15.75" thickBot="1" x14ac:dyDescent="0.3">
      <c r="A92" s="53">
        <v>44782</v>
      </c>
      <c r="B92" s="54">
        <v>12.93</v>
      </c>
      <c r="C92" s="54">
        <v>13.11</v>
      </c>
      <c r="D92" s="54">
        <v>12.78</v>
      </c>
      <c r="E92" s="54">
        <v>12.99</v>
      </c>
      <c r="F92" s="54">
        <v>12.99</v>
      </c>
      <c r="G92" s="55">
        <v>734800</v>
      </c>
    </row>
    <row r="93" spans="1:7" ht="15.75" thickBot="1" x14ac:dyDescent="0.3">
      <c r="A93" s="53">
        <v>44783</v>
      </c>
      <c r="B93" s="54">
        <v>13.46</v>
      </c>
      <c r="C93" s="54">
        <v>13.78</v>
      </c>
      <c r="D93" s="54">
        <v>13.38</v>
      </c>
      <c r="E93" s="54">
        <v>13.74</v>
      </c>
      <c r="F93" s="54">
        <v>13.74</v>
      </c>
      <c r="G93" s="55">
        <v>1688800</v>
      </c>
    </row>
    <row r="94" spans="1:7" ht="15.75" thickBot="1" x14ac:dyDescent="0.3">
      <c r="A94" s="53">
        <v>44784</v>
      </c>
      <c r="B94" s="54">
        <v>13.76</v>
      </c>
      <c r="C94" s="54">
        <v>13.86</v>
      </c>
      <c r="D94" s="54">
        <v>13.34</v>
      </c>
      <c r="E94" s="54">
        <v>13.61</v>
      </c>
      <c r="F94" s="54">
        <v>13.61</v>
      </c>
      <c r="G94" s="55">
        <v>1498200</v>
      </c>
    </row>
    <row r="95" spans="1:7" ht="15.75" thickBot="1" x14ac:dyDescent="0.3">
      <c r="A95" s="53">
        <v>44785</v>
      </c>
      <c r="B95" s="54">
        <v>13.72</v>
      </c>
      <c r="C95" s="54">
        <v>14.07</v>
      </c>
      <c r="D95" s="54">
        <v>13.65</v>
      </c>
      <c r="E95" s="54">
        <v>13.77</v>
      </c>
      <c r="F95" s="54">
        <v>13.77</v>
      </c>
      <c r="G95" s="55">
        <v>869400</v>
      </c>
    </row>
    <row r="96" spans="1:7" ht="15.75" thickBot="1" x14ac:dyDescent="0.3">
      <c r="A96" s="53">
        <v>44788</v>
      </c>
      <c r="B96" s="54">
        <v>13.57</v>
      </c>
      <c r="C96" s="54">
        <v>14.08</v>
      </c>
      <c r="D96" s="54">
        <v>13.57</v>
      </c>
      <c r="E96" s="54">
        <v>13.98</v>
      </c>
      <c r="F96" s="54">
        <v>13.98</v>
      </c>
      <c r="G96" s="55">
        <v>1221400</v>
      </c>
    </row>
    <row r="97" spans="1:7" ht="15.75" thickBot="1" x14ac:dyDescent="0.3">
      <c r="A97" s="53">
        <v>44789</v>
      </c>
      <c r="B97" s="54">
        <v>13.98</v>
      </c>
      <c r="C97" s="54">
        <v>14.05</v>
      </c>
      <c r="D97" s="54">
        <v>13.74</v>
      </c>
      <c r="E97" s="54">
        <v>13.89</v>
      </c>
      <c r="F97" s="54">
        <v>13.89</v>
      </c>
      <c r="G97" s="55">
        <v>1370500</v>
      </c>
    </row>
    <row r="98" spans="1:7" ht="15.75" thickBot="1" x14ac:dyDescent="0.3">
      <c r="A98" s="53">
        <v>44790</v>
      </c>
      <c r="B98" s="54">
        <v>13.76</v>
      </c>
      <c r="C98" s="54">
        <v>14.1</v>
      </c>
      <c r="D98" s="54">
        <v>13.58</v>
      </c>
      <c r="E98" s="54">
        <v>13.94</v>
      </c>
      <c r="F98" s="54">
        <v>13.94</v>
      </c>
      <c r="G98" s="55">
        <v>1867900</v>
      </c>
    </row>
    <row r="99" spans="1:7" ht="15.75" thickBot="1" x14ac:dyDescent="0.3">
      <c r="A99" s="53">
        <v>44791</v>
      </c>
      <c r="B99" s="54">
        <v>13.91</v>
      </c>
      <c r="C99" s="54">
        <v>14.17</v>
      </c>
      <c r="D99" s="54">
        <v>13.8</v>
      </c>
      <c r="E99" s="54">
        <v>14.13</v>
      </c>
      <c r="F99" s="54">
        <v>14.13</v>
      </c>
      <c r="G99" s="55">
        <v>1517300</v>
      </c>
    </row>
    <row r="100" spans="1:7" ht="15.75" thickBot="1" x14ac:dyDescent="0.3">
      <c r="A100" s="53">
        <v>44792</v>
      </c>
      <c r="B100" s="54">
        <v>13.87</v>
      </c>
      <c r="C100" s="54">
        <v>13.9</v>
      </c>
      <c r="D100" s="54">
        <v>13.19</v>
      </c>
      <c r="E100" s="54">
        <v>13.46</v>
      </c>
      <c r="F100" s="54">
        <v>13.46</v>
      </c>
      <c r="G100" s="55">
        <v>1338600</v>
      </c>
    </row>
    <row r="101" spans="1:7" ht="15.75" thickBot="1" x14ac:dyDescent="0.3">
      <c r="A101" s="53">
        <v>44795</v>
      </c>
      <c r="B101" s="54">
        <v>12.82</v>
      </c>
      <c r="C101" s="54">
        <v>13.03</v>
      </c>
      <c r="D101" s="54">
        <v>12.51</v>
      </c>
      <c r="E101" s="54">
        <v>12.58</v>
      </c>
      <c r="F101" s="54">
        <v>12.58</v>
      </c>
      <c r="G101" s="55">
        <v>2430900</v>
      </c>
    </row>
    <row r="102" spans="1:7" ht="15.75" thickBot="1" x14ac:dyDescent="0.3">
      <c r="A102" s="53">
        <v>44796</v>
      </c>
      <c r="B102" s="54">
        <v>12.61</v>
      </c>
      <c r="C102" s="54">
        <v>12.99</v>
      </c>
      <c r="D102" s="54">
        <v>12.57</v>
      </c>
      <c r="E102" s="54">
        <v>12.78</v>
      </c>
      <c r="F102" s="54">
        <v>12.78</v>
      </c>
      <c r="G102" s="55">
        <v>1443200</v>
      </c>
    </row>
    <row r="103" spans="1:7" ht="15.75" thickBot="1" x14ac:dyDescent="0.3">
      <c r="A103" s="53">
        <v>44797</v>
      </c>
      <c r="B103" s="54">
        <v>12.88</v>
      </c>
      <c r="C103" s="54">
        <v>13.28</v>
      </c>
      <c r="D103" s="54">
        <v>12.83</v>
      </c>
      <c r="E103" s="54">
        <v>13.26</v>
      </c>
      <c r="F103" s="54">
        <v>13.26</v>
      </c>
      <c r="G103" s="55">
        <v>986200</v>
      </c>
    </row>
    <row r="104" spans="1:7" ht="15.75" thickBot="1" x14ac:dyDescent="0.3">
      <c r="A104" s="53">
        <v>44798</v>
      </c>
      <c r="B104" s="54">
        <v>13.34</v>
      </c>
      <c r="C104" s="54">
        <v>13.69</v>
      </c>
      <c r="D104" s="54">
        <v>13.21</v>
      </c>
      <c r="E104" s="54">
        <v>13.64</v>
      </c>
      <c r="F104" s="54">
        <v>13.64</v>
      </c>
      <c r="G104" s="55">
        <v>1166200</v>
      </c>
    </row>
    <row r="105" spans="1:7" ht="15.75" thickBot="1" x14ac:dyDescent="0.3">
      <c r="A105" s="53">
        <v>44799</v>
      </c>
      <c r="B105" s="54">
        <v>13.56</v>
      </c>
      <c r="C105" s="54">
        <v>13.68</v>
      </c>
      <c r="D105" s="54">
        <v>12.23</v>
      </c>
      <c r="E105" s="54">
        <v>12.28</v>
      </c>
      <c r="F105" s="54">
        <v>12.28</v>
      </c>
      <c r="G105" s="55">
        <v>2295300</v>
      </c>
    </row>
    <row r="106" spans="1:7" ht="15.75" thickBot="1" x14ac:dyDescent="0.3">
      <c r="A106" s="53">
        <v>44802</v>
      </c>
      <c r="B106" s="54">
        <v>12.11</v>
      </c>
      <c r="C106" s="54">
        <v>12.51</v>
      </c>
      <c r="D106" s="54">
        <v>12.06</v>
      </c>
      <c r="E106" s="54">
        <v>12.38</v>
      </c>
      <c r="F106" s="54">
        <v>12.38</v>
      </c>
      <c r="G106" s="55">
        <v>1510700</v>
      </c>
    </row>
    <row r="107" spans="1:7" ht="15.75" thickBot="1" x14ac:dyDescent="0.3">
      <c r="A107" s="53">
        <v>44803</v>
      </c>
      <c r="B107" s="54">
        <v>12.49</v>
      </c>
      <c r="C107" s="54">
        <v>12.52</v>
      </c>
      <c r="D107" s="54">
        <v>11.97</v>
      </c>
      <c r="E107" s="54">
        <v>12.14</v>
      </c>
      <c r="F107" s="54">
        <v>12.14</v>
      </c>
      <c r="G107" s="55">
        <v>1830500</v>
      </c>
    </row>
    <row r="108" spans="1:7" ht="15.75" thickBot="1" x14ac:dyDescent="0.3">
      <c r="A108" s="53">
        <v>44804</v>
      </c>
      <c r="B108" s="54">
        <v>12.4</v>
      </c>
      <c r="C108" s="54">
        <v>12.59</v>
      </c>
      <c r="D108" s="54">
        <v>12.23</v>
      </c>
      <c r="E108" s="54">
        <v>12.41</v>
      </c>
      <c r="F108" s="54">
        <v>12.41</v>
      </c>
      <c r="G108" s="55">
        <v>966700</v>
      </c>
    </row>
    <row r="109" spans="1:7" ht="15.75" thickBot="1" x14ac:dyDescent="0.3">
      <c r="A109" s="53">
        <v>44805</v>
      </c>
      <c r="B109" s="54">
        <v>12.18</v>
      </c>
      <c r="C109" s="54">
        <v>12.56</v>
      </c>
      <c r="D109" s="54">
        <v>11.86</v>
      </c>
      <c r="E109" s="54">
        <v>12.5</v>
      </c>
      <c r="F109" s="54">
        <v>12.5</v>
      </c>
      <c r="G109" s="55">
        <v>1393700</v>
      </c>
    </row>
    <row r="110" spans="1:7" ht="15.75" thickBot="1" x14ac:dyDescent="0.3">
      <c r="A110" s="53">
        <v>44806</v>
      </c>
      <c r="B110" s="54">
        <v>12.94</v>
      </c>
      <c r="C110" s="54">
        <v>13.1</v>
      </c>
      <c r="D110" s="54">
        <v>12.19</v>
      </c>
      <c r="E110" s="54">
        <v>12.37</v>
      </c>
      <c r="F110" s="54">
        <v>12.37</v>
      </c>
      <c r="G110" s="55">
        <v>1833000</v>
      </c>
    </row>
    <row r="111" spans="1:7" ht="15.75" thickBot="1" x14ac:dyDescent="0.3">
      <c r="A111" s="53">
        <v>44810</v>
      </c>
      <c r="B111" s="54">
        <v>12.66</v>
      </c>
      <c r="C111" s="54">
        <v>12.68</v>
      </c>
      <c r="D111" s="54">
        <v>12.06</v>
      </c>
      <c r="E111" s="54">
        <v>12.1</v>
      </c>
      <c r="F111" s="54">
        <v>12.1</v>
      </c>
      <c r="G111" s="55">
        <v>1514400</v>
      </c>
    </row>
    <row r="112" spans="1:7" ht="15.75" thickBot="1" x14ac:dyDescent="0.3">
      <c r="A112" s="53">
        <v>44811</v>
      </c>
      <c r="B112" s="54">
        <v>12.08</v>
      </c>
      <c r="C112" s="54">
        <v>12.81</v>
      </c>
      <c r="D112" s="54">
        <v>12.07</v>
      </c>
      <c r="E112" s="54">
        <v>12.75</v>
      </c>
      <c r="F112" s="54">
        <v>12.75</v>
      </c>
      <c r="G112" s="55">
        <v>1357600</v>
      </c>
    </row>
    <row r="113" spans="1:7" ht="15.75" thickBot="1" x14ac:dyDescent="0.3">
      <c r="A113" s="53">
        <v>44812</v>
      </c>
      <c r="B113" s="54">
        <v>12.56</v>
      </c>
      <c r="C113" s="54">
        <v>13.01</v>
      </c>
      <c r="D113" s="54">
        <v>12.47</v>
      </c>
      <c r="E113" s="54">
        <v>12.97</v>
      </c>
      <c r="F113" s="54">
        <v>12.97</v>
      </c>
      <c r="G113" s="55">
        <v>1555800</v>
      </c>
    </row>
    <row r="114" spans="1:7" ht="15.75" thickBot="1" x14ac:dyDescent="0.3">
      <c r="A114" s="53">
        <v>44813</v>
      </c>
      <c r="B114" s="54">
        <v>13.18</v>
      </c>
      <c r="C114" s="54">
        <v>13.32</v>
      </c>
      <c r="D114" s="54">
        <v>13.1</v>
      </c>
      <c r="E114" s="54">
        <v>13.1</v>
      </c>
      <c r="F114" s="54">
        <v>13.1</v>
      </c>
      <c r="G114" s="55">
        <v>1471900</v>
      </c>
    </row>
    <row r="115" spans="1:7" ht="15.75" thickBot="1" x14ac:dyDescent="0.3">
      <c r="A115" s="53">
        <v>44816</v>
      </c>
      <c r="B115" s="54">
        <v>13.36</v>
      </c>
      <c r="C115" s="54">
        <v>13.45</v>
      </c>
      <c r="D115" s="54">
        <v>12.99</v>
      </c>
      <c r="E115" s="54">
        <v>13.16</v>
      </c>
      <c r="F115" s="54">
        <v>13.16</v>
      </c>
      <c r="G115" s="55">
        <v>1858100</v>
      </c>
    </row>
    <row r="116" spans="1:7" ht="15.75" thickBot="1" x14ac:dyDescent="0.3">
      <c r="A116" s="53">
        <v>44817</v>
      </c>
      <c r="B116" s="54">
        <v>12.59</v>
      </c>
      <c r="C116" s="54">
        <v>12.77</v>
      </c>
      <c r="D116" s="54">
        <v>11.8</v>
      </c>
      <c r="E116" s="54">
        <v>12</v>
      </c>
      <c r="F116" s="54">
        <v>12</v>
      </c>
      <c r="G116" s="55">
        <v>3411100</v>
      </c>
    </row>
    <row r="117" spans="1:7" ht="15.75" thickBot="1" x14ac:dyDescent="0.3">
      <c r="A117" s="53">
        <v>44818</v>
      </c>
      <c r="B117" s="54">
        <v>12</v>
      </c>
      <c r="C117" s="54">
        <v>12.15</v>
      </c>
      <c r="D117" s="54">
        <v>11.81</v>
      </c>
      <c r="E117" s="54">
        <v>12.01</v>
      </c>
      <c r="F117" s="54">
        <v>12.01</v>
      </c>
      <c r="G117" s="55">
        <v>1809100</v>
      </c>
    </row>
    <row r="118" spans="1:7" ht="15.75" thickBot="1" x14ac:dyDescent="0.3">
      <c r="A118" s="53">
        <v>44819</v>
      </c>
      <c r="B118" s="54">
        <v>11.98</v>
      </c>
      <c r="C118" s="54">
        <v>12.34</v>
      </c>
      <c r="D118" s="54">
        <v>11.94</v>
      </c>
      <c r="E118" s="54">
        <v>12.08</v>
      </c>
      <c r="F118" s="54">
        <v>12.08</v>
      </c>
      <c r="G118" s="55">
        <v>2038600</v>
      </c>
    </row>
    <row r="119" spans="1:7" ht="15.75" thickBot="1" x14ac:dyDescent="0.3">
      <c r="A119" s="53">
        <v>44820</v>
      </c>
      <c r="B119" s="54">
        <v>11.73</v>
      </c>
      <c r="C119" s="54">
        <v>12.13</v>
      </c>
      <c r="D119" s="54">
        <v>11.45</v>
      </c>
      <c r="E119" s="54">
        <v>12.07</v>
      </c>
      <c r="F119" s="54">
        <v>12.07</v>
      </c>
      <c r="G119" s="55">
        <v>1871700</v>
      </c>
    </row>
    <row r="120" spans="1:7" ht="15.75" thickBot="1" x14ac:dyDescent="0.3">
      <c r="A120" s="53">
        <v>44823</v>
      </c>
      <c r="B120" s="54">
        <v>11.82</v>
      </c>
      <c r="C120" s="54">
        <v>12.52</v>
      </c>
      <c r="D120" s="54">
        <v>11.82</v>
      </c>
      <c r="E120" s="54">
        <v>12.42</v>
      </c>
      <c r="F120" s="54">
        <v>12.42</v>
      </c>
      <c r="G120" s="55">
        <v>2032800</v>
      </c>
    </row>
    <row r="121" spans="1:7" ht="15.75" thickBot="1" x14ac:dyDescent="0.3">
      <c r="A121" s="53">
        <v>44824</v>
      </c>
      <c r="B121" s="54">
        <v>12.15</v>
      </c>
      <c r="C121" s="54">
        <v>12.26</v>
      </c>
      <c r="D121" s="54">
        <v>11.84</v>
      </c>
      <c r="E121" s="54">
        <v>12</v>
      </c>
      <c r="F121" s="54">
        <v>12</v>
      </c>
      <c r="G121" s="55">
        <v>1680600</v>
      </c>
    </row>
    <row r="122" spans="1:7" ht="15.75" thickBot="1" x14ac:dyDescent="0.3">
      <c r="A122" s="53">
        <v>44825</v>
      </c>
      <c r="B122" s="54">
        <v>12.17</v>
      </c>
      <c r="C122" s="54">
        <v>12.41</v>
      </c>
      <c r="D122" s="54">
        <v>11.62</v>
      </c>
      <c r="E122" s="54">
        <v>11.62</v>
      </c>
      <c r="F122" s="54">
        <v>11.62</v>
      </c>
      <c r="G122" s="55">
        <v>2415100</v>
      </c>
    </row>
    <row r="123" spans="1:7" ht="15.75" thickBot="1" x14ac:dyDescent="0.3">
      <c r="A123" s="53">
        <v>44826</v>
      </c>
      <c r="B123" s="54">
        <v>11.71</v>
      </c>
      <c r="C123" s="54">
        <v>11.9</v>
      </c>
      <c r="D123" s="54">
        <v>11.44</v>
      </c>
      <c r="E123" s="54">
        <v>11.69</v>
      </c>
      <c r="F123" s="54">
        <v>11.69</v>
      </c>
      <c r="G123" s="55">
        <v>2734000</v>
      </c>
    </row>
    <row r="124" spans="1:7" ht="15.75" thickBot="1" x14ac:dyDescent="0.3">
      <c r="A124" s="53">
        <v>44827</v>
      </c>
      <c r="B124" s="54">
        <v>11.41</v>
      </c>
      <c r="C124" s="54">
        <v>11.43</v>
      </c>
      <c r="D124" s="54">
        <v>10.48</v>
      </c>
      <c r="E124" s="54">
        <v>10.84</v>
      </c>
      <c r="F124" s="54">
        <v>10.84</v>
      </c>
      <c r="G124" s="55">
        <v>4068400</v>
      </c>
    </row>
    <row r="125" spans="1:7" ht="15.75" thickBot="1" x14ac:dyDescent="0.3">
      <c r="A125" s="53">
        <v>44830</v>
      </c>
      <c r="B125" s="54">
        <v>10.74</v>
      </c>
      <c r="C125" s="54">
        <v>11.15</v>
      </c>
      <c r="D125" s="54">
        <v>10.48</v>
      </c>
      <c r="E125" s="54">
        <v>10.57</v>
      </c>
      <c r="F125" s="54">
        <v>10.57</v>
      </c>
      <c r="G125" s="55">
        <v>2628900</v>
      </c>
    </row>
    <row r="126" spans="1:7" ht="15.75" thickBot="1" x14ac:dyDescent="0.3">
      <c r="A126" s="53">
        <v>44831</v>
      </c>
      <c r="B126" s="54">
        <v>10.85</v>
      </c>
      <c r="C126" s="54">
        <v>10.92</v>
      </c>
      <c r="D126" s="54">
        <v>10.16</v>
      </c>
      <c r="E126" s="54">
        <v>10.41</v>
      </c>
      <c r="F126" s="54">
        <v>10.41</v>
      </c>
      <c r="G126" s="55">
        <v>3828200</v>
      </c>
    </row>
    <row r="127" spans="1:7" ht="15.75" thickBot="1" x14ac:dyDescent="0.3">
      <c r="A127" s="53">
        <v>44832</v>
      </c>
      <c r="B127" s="54">
        <v>10.52</v>
      </c>
      <c r="C127" s="54">
        <v>10.98</v>
      </c>
      <c r="D127" s="54">
        <v>10.32</v>
      </c>
      <c r="E127" s="54">
        <v>10.85</v>
      </c>
      <c r="F127" s="54">
        <v>10.85</v>
      </c>
      <c r="G127" s="55">
        <v>3662300</v>
      </c>
    </row>
    <row r="128" spans="1:7" ht="15.75" thickBot="1" x14ac:dyDescent="0.3">
      <c r="A128" s="53">
        <v>44833</v>
      </c>
      <c r="B128" s="54">
        <v>10.53</v>
      </c>
      <c r="C128" s="54">
        <v>10.56</v>
      </c>
      <c r="D128" s="54">
        <v>10.06</v>
      </c>
      <c r="E128" s="54">
        <v>10.52</v>
      </c>
      <c r="F128" s="54">
        <v>10.52</v>
      </c>
      <c r="G128" s="55">
        <v>3950300</v>
      </c>
    </row>
    <row r="129" spans="1:7" x14ac:dyDescent="0.25">
      <c r="A129" s="53">
        <v>44834</v>
      </c>
      <c r="B129" s="54">
        <v>10.45</v>
      </c>
      <c r="C129" s="54">
        <v>10.85</v>
      </c>
      <c r="D129" s="54">
        <v>10.28</v>
      </c>
      <c r="E129" s="54">
        <v>10.31</v>
      </c>
      <c r="F129" s="54">
        <v>10.31</v>
      </c>
      <c r="G129" s="55">
        <v>3208800</v>
      </c>
    </row>
    <row r="130" spans="1:7" x14ac:dyDescent="0.25">
      <c r="A130" s="24">
        <v>44837</v>
      </c>
      <c r="B130">
        <v>10.61</v>
      </c>
      <c r="C130">
        <v>10.959</v>
      </c>
      <c r="D130">
        <v>10.52</v>
      </c>
      <c r="E130">
        <v>10.77</v>
      </c>
      <c r="F130">
        <v>10.77</v>
      </c>
      <c r="G130">
        <v>2237300</v>
      </c>
    </row>
    <row r="131" spans="1:7" x14ac:dyDescent="0.25">
      <c r="A131" s="24">
        <v>44838</v>
      </c>
      <c r="B131">
        <v>11.2</v>
      </c>
      <c r="C131">
        <v>11.255000000000001</v>
      </c>
      <c r="D131">
        <v>11.02</v>
      </c>
      <c r="E131">
        <v>11.16</v>
      </c>
      <c r="F131">
        <v>11.16</v>
      </c>
      <c r="G131">
        <v>2722000</v>
      </c>
    </row>
    <row r="132" spans="1:7" x14ac:dyDescent="0.25">
      <c r="A132" s="24">
        <v>44839</v>
      </c>
      <c r="B132">
        <v>10.98</v>
      </c>
      <c r="C132">
        <v>11.17</v>
      </c>
      <c r="D132">
        <v>10.72</v>
      </c>
      <c r="E132">
        <v>11.08</v>
      </c>
      <c r="F132">
        <v>11.08</v>
      </c>
      <c r="G132">
        <v>2125300</v>
      </c>
    </row>
    <row r="133" spans="1:7" x14ac:dyDescent="0.25">
      <c r="A133" s="24">
        <v>44840</v>
      </c>
      <c r="B133">
        <v>11.17</v>
      </c>
      <c r="C133">
        <v>11.22</v>
      </c>
      <c r="D133">
        <v>10.7</v>
      </c>
      <c r="E133">
        <v>10.75</v>
      </c>
      <c r="F133">
        <v>10.75</v>
      </c>
      <c r="G133">
        <v>2111400</v>
      </c>
    </row>
    <row r="134" spans="1:7" x14ac:dyDescent="0.25">
      <c r="A134" s="24">
        <v>44841</v>
      </c>
      <c r="B134">
        <v>10.6</v>
      </c>
      <c r="C134">
        <v>10.64</v>
      </c>
      <c r="D134">
        <v>10.24</v>
      </c>
      <c r="E134">
        <v>10.32</v>
      </c>
      <c r="F134">
        <v>10.32</v>
      </c>
      <c r="G134">
        <v>4024000</v>
      </c>
    </row>
    <row r="135" spans="1:7" x14ac:dyDescent="0.25">
      <c r="A135" s="24">
        <v>44844</v>
      </c>
      <c r="B135">
        <v>10.26</v>
      </c>
      <c r="C135">
        <v>10.27</v>
      </c>
      <c r="D135">
        <v>9.82</v>
      </c>
      <c r="E135">
        <v>10.07</v>
      </c>
      <c r="F135">
        <v>10.07</v>
      </c>
      <c r="G135">
        <v>3553900</v>
      </c>
    </row>
    <row r="136" spans="1:7" x14ac:dyDescent="0.25">
      <c r="A136" s="24">
        <v>44845</v>
      </c>
      <c r="B136">
        <v>10.01</v>
      </c>
      <c r="C136">
        <v>10.24</v>
      </c>
      <c r="D136">
        <v>9.7799999999999994</v>
      </c>
      <c r="E136">
        <v>9.9</v>
      </c>
      <c r="F136">
        <v>9.9</v>
      </c>
      <c r="G136">
        <v>3667000</v>
      </c>
    </row>
    <row r="137" spans="1:7" x14ac:dyDescent="0.25">
      <c r="A137" s="24">
        <v>44846</v>
      </c>
      <c r="B137">
        <v>9.94</v>
      </c>
      <c r="C137">
        <v>10.119999999999999</v>
      </c>
      <c r="D137">
        <v>9.89</v>
      </c>
      <c r="E137">
        <v>10.029999999999999</v>
      </c>
      <c r="F137">
        <v>10.029999999999999</v>
      </c>
      <c r="G137">
        <v>3877600</v>
      </c>
    </row>
    <row r="138" spans="1:7" x14ac:dyDescent="0.25">
      <c r="A138" s="24">
        <v>44847</v>
      </c>
      <c r="B138">
        <v>9.83</v>
      </c>
      <c r="C138">
        <v>10.38</v>
      </c>
      <c r="D138">
        <v>9.83</v>
      </c>
      <c r="E138">
        <v>10.29</v>
      </c>
      <c r="F138">
        <v>10.29</v>
      </c>
      <c r="G138">
        <v>5256200</v>
      </c>
    </row>
    <row r="139" spans="1:7" x14ac:dyDescent="0.25">
      <c r="A139" s="24">
        <v>44848</v>
      </c>
      <c r="B139">
        <v>10.49</v>
      </c>
      <c r="C139">
        <v>10.54</v>
      </c>
      <c r="D139">
        <v>9.8800000000000008</v>
      </c>
      <c r="E139">
        <v>10.09</v>
      </c>
      <c r="F139">
        <v>10.09</v>
      </c>
      <c r="G139">
        <v>3033700</v>
      </c>
    </row>
    <row r="140" spans="1:7" x14ac:dyDescent="0.25">
      <c r="A140" s="24">
        <v>44851</v>
      </c>
      <c r="B140">
        <v>10.38</v>
      </c>
      <c r="C140">
        <v>10.535</v>
      </c>
      <c r="D140">
        <v>10.3</v>
      </c>
      <c r="E140">
        <v>10.33</v>
      </c>
      <c r="F140">
        <v>10.33</v>
      </c>
      <c r="G140">
        <v>2384100</v>
      </c>
    </row>
    <row r="141" spans="1:7" x14ac:dyDescent="0.25">
      <c r="A141" s="24">
        <v>44852</v>
      </c>
      <c r="B141">
        <v>10.54</v>
      </c>
      <c r="C141">
        <v>10.57</v>
      </c>
      <c r="D141">
        <v>10.26</v>
      </c>
      <c r="E141">
        <v>10.54</v>
      </c>
      <c r="F141">
        <v>10.54</v>
      </c>
      <c r="G141">
        <v>3160100</v>
      </c>
    </row>
    <row r="142" spans="1:7" x14ac:dyDescent="0.25">
      <c r="A142" s="24">
        <v>44853</v>
      </c>
      <c r="B142">
        <v>10.46</v>
      </c>
      <c r="C142">
        <v>10.59</v>
      </c>
      <c r="D142">
        <v>10.28</v>
      </c>
      <c r="E142">
        <v>10.46</v>
      </c>
      <c r="F142">
        <v>10.46</v>
      </c>
      <c r="G142">
        <v>3284100</v>
      </c>
    </row>
    <row r="143" spans="1:7" x14ac:dyDescent="0.25">
      <c r="A143" s="24">
        <v>44854</v>
      </c>
      <c r="B143">
        <v>10.51</v>
      </c>
      <c r="C143">
        <v>10.79</v>
      </c>
      <c r="D143">
        <v>10.425000000000001</v>
      </c>
      <c r="E143">
        <v>10.59</v>
      </c>
      <c r="F143">
        <v>10.59</v>
      </c>
      <c r="G143">
        <v>4694500</v>
      </c>
    </row>
    <row r="144" spans="1:7" x14ac:dyDescent="0.25">
      <c r="A144" s="24">
        <v>44855</v>
      </c>
      <c r="B144">
        <v>10.64</v>
      </c>
      <c r="C144">
        <v>10.84</v>
      </c>
      <c r="D144">
        <v>10.58</v>
      </c>
      <c r="E144">
        <v>10.62</v>
      </c>
      <c r="F144">
        <v>10.62</v>
      </c>
      <c r="G144">
        <v>3133700</v>
      </c>
    </row>
    <row r="145" spans="1:7" x14ac:dyDescent="0.25">
      <c r="A145" s="24">
        <v>44858</v>
      </c>
      <c r="B145">
        <v>10.73</v>
      </c>
      <c r="C145">
        <v>10.82</v>
      </c>
      <c r="D145">
        <v>10.475</v>
      </c>
      <c r="E145">
        <v>10.81</v>
      </c>
      <c r="F145">
        <v>10.81</v>
      </c>
      <c r="G145">
        <v>3387100</v>
      </c>
    </row>
    <row r="146" spans="1:7" x14ac:dyDescent="0.25">
      <c r="A146" s="24">
        <v>44859</v>
      </c>
      <c r="B146">
        <v>10.78</v>
      </c>
      <c r="C146">
        <v>11.234999999999999</v>
      </c>
      <c r="D146">
        <v>10.76</v>
      </c>
      <c r="E146">
        <v>11.22</v>
      </c>
      <c r="F146">
        <v>11.22</v>
      </c>
      <c r="G146">
        <v>2482800</v>
      </c>
    </row>
    <row r="147" spans="1:7" x14ac:dyDescent="0.25">
      <c r="A147" s="24">
        <v>44860</v>
      </c>
      <c r="B147">
        <v>11.11</v>
      </c>
      <c r="C147">
        <v>11.52</v>
      </c>
      <c r="D147">
        <v>11.1</v>
      </c>
      <c r="E147">
        <v>11.46</v>
      </c>
      <c r="F147">
        <v>11.46</v>
      </c>
      <c r="G147">
        <v>3550800</v>
      </c>
    </row>
    <row r="148" spans="1:7" x14ac:dyDescent="0.25">
      <c r="A148" s="24">
        <v>44861</v>
      </c>
      <c r="B148">
        <v>11.53</v>
      </c>
      <c r="C148">
        <v>11.75</v>
      </c>
      <c r="D148">
        <v>11.46</v>
      </c>
      <c r="E148">
        <v>11.68</v>
      </c>
      <c r="F148">
        <v>11.68</v>
      </c>
      <c r="G148">
        <v>3863400</v>
      </c>
    </row>
    <row r="149" spans="1:7" x14ac:dyDescent="0.25">
      <c r="A149" s="24">
        <v>44862</v>
      </c>
      <c r="B149">
        <v>11.68</v>
      </c>
      <c r="C149">
        <v>12.06</v>
      </c>
      <c r="D149">
        <v>11.68</v>
      </c>
      <c r="E149">
        <v>11.95</v>
      </c>
      <c r="F149">
        <v>11.95</v>
      </c>
      <c r="G149">
        <v>3129900</v>
      </c>
    </row>
    <row r="150" spans="1:7" x14ac:dyDescent="0.25">
      <c r="A150" s="24">
        <v>44865</v>
      </c>
      <c r="B150">
        <v>11.89</v>
      </c>
      <c r="C150">
        <v>12.16</v>
      </c>
      <c r="D150">
        <v>11.86</v>
      </c>
      <c r="E150">
        <v>12.14</v>
      </c>
      <c r="F150">
        <v>12.14</v>
      </c>
      <c r="G150">
        <v>3657800</v>
      </c>
    </row>
    <row r="151" spans="1:7" x14ac:dyDescent="0.25">
      <c r="A151" s="24">
        <v>44866</v>
      </c>
      <c r="B151">
        <v>12.26</v>
      </c>
      <c r="C151">
        <v>12.3</v>
      </c>
      <c r="D151">
        <v>12.09</v>
      </c>
      <c r="E151">
        <v>12.27</v>
      </c>
      <c r="F151">
        <v>12.27</v>
      </c>
      <c r="G151">
        <v>3461100</v>
      </c>
    </row>
    <row r="152" spans="1:7" x14ac:dyDescent="0.25">
      <c r="A152" s="24">
        <v>44867</v>
      </c>
      <c r="B152">
        <v>12.16</v>
      </c>
      <c r="C152">
        <v>12.37</v>
      </c>
      <c r="D152">
        <v>11.88</v>
      </c>
      <c r="E152">
        <v>11.92</v>
      </c>
      <c r="F152">
        <v>11.92</v>
      </c>
      <c r="G152">
        <v>3088200</v>
      </c>
    </row>
    <row r="153" spans="1:7" x14ac:dyDescent="0.25">
      <c r="A153" s="24">
        <v>44868</v>
      </c>
      <c r="B153">
        <v>11.78</v>
      </c>
      <c r="C153">
        <v>12.29</v>
      </c>
      <c r="D153">
        <v>11.64</v>
      </c>
      <c r="E153">
        <v>12.215</v>
      </c>
      <c r="F153">
        <v>12.215</v>
      </c>
      <c r="G153">
        <v>3107300</v>
      </c>
    </row>
    <row r="154" spans="1:7" x14ac:dyDescent="0.25">
      <c r="A154" s="24">
        <v>44869</v>
      </c>
      <c r="B154">
        <v>12.47</v>
      </c>
      <c r="C154">
        <v>12.71</v>
      </c>
      <c r="D154">
        <v>12.08</v>
      </c>
      <c r="E154">
        <v>12.34</v>
      </c>
      <c r="F154">
        <v>12.34</v>
      </c>
      <c r="G154">
        <v>3553700</v>
      </c>
    </row>
    <row r="155" spans="1:7" x14ac:dyDescent="0.25">
      <c r="A155" s="24">
        <v>44872</v>
      </c>
      <c r="B155">
        <v>12.41</v>
      </c>
      <c r="C155">
        <v>12.606</v>
      </c>
      <c r="D155">
        <v>12.305</v>
      </c>
      <c r="E155">
        <v>12.49</v>
      </c>
      <c r="F155">
        <v>12.49</v>
      </c>
      <c r="G155">
        <v>2562700</v>
      </c>
    </row>
    <row r="156" spans="1:7" x14ac:dyDescent="0.25">
      <c r="A156" s="24">
        <v>44873</v>
      </c>
      <c r="B156">
        <v>12.56</v>
      </c>
      <c r="C156">
        <v>12.595000000000001</v>
      </c>
      <c r="D156">
        <v>11.98</v>
      </c>
      <c r="E156">
        <v>12.12</v>
      </c>
      <c r="F156">
        <v>12.12</v>
      </c>
      <c r="G156">
        <v>3801500</v>
      </c>
    </row>
    <row r="157" spans="1:7" x14ac:dyDescent="0.25">
      <c r="A157" s="24">
        <v>44874</v>
      </c>
      <c r="B157">
        <v>12.1</v>
      </c>
      <c r="C157">
        <v>12.1</v>
      </c>
      <c r="D157">
        <v>11.64</v>
      </c>
      <c r="E157">
        <v>11.73</v>
      </c>
      <c r="F157">
        <v>11.73</v>
      </c>
      <c r="G157">
        <v>2756600</v>
      </c>
    </row>
    <row r="158" spans="1:7" x14ac:dyDescent="0.25">
      <c r="A158" s="24">
        <v>44875</v>
      </c>
      <c r="B158">
        <v>12.4</v>
      </c>
      <c r="C158">
        <v>12.63</v>
      </c>
      <c r="D158">
        <v>12.2</v>
      </c>
      <c r="E158">
        <v>12.36</v>
      </c>
      <c r="F158">
        <v>12.36</v>
      </c>
      <c r="G158">
        <v>3462300</v>
      </c>
    </row>
    <row r="159" spans="1:7" x14ac:dyDescent="0.25">
      <c r="A159" s="24">
        <v>44876</v>
      </c>
      <c r="B159">
        <v>12.24</v>
      </c>
      <c r="C159">
        <v>12.55</v>
      </c>
      <c r="D159">
        <v>12.18</v>
      </c>
      <c r="E159">
        <v>12.52</v>
      </c>
      <c r="F159">
        <v>12.52</v>
      </c>
      <c r="G159">
        <v>2856300</v>
      </c>
    </row>
    <row r="160" spans="1:7" x14ac:dyDescent="0.25">
      <c r="A160" s="24">
        <v>44879</v>
      </c>
      <c r="B160">
        <v>12.5</v>
      </c>
      <c r="C160">
        <v>12.86</v>
      </c>
      <c r="D160">
        <v>12.49</v>
      </c>
      <c r="E160">
        <v>12.53</v>
      </c>
      <c r="F160">
        <v>12.53</v>
      </c>
      <c r="G160">
        <v>3547200</v>
      </c>
    </row>
    <row r="161" spans="1:7" x14ac:dyDescent="0.25">
      <c r="A161" s="24">
        <v>44880</v>
      </c>
      <c r="B161">
        <v>12.8</v>
      </c>
      <c r="C161">
        <v>12.84</v>
      </c>
      <c r="D161">
        <v>11.99</v>
      </c>
      <c r="E161">
        <v>12.37</v>
      </c>
      <c r="F161">
        <v>12.37</v>
      </c>
      <c r="G161">
        <v>4426000</v>
      </c>
    </row>
    <row r="162" spans="1:7" x14ac:dyDescent="0.25">
      <c r="A162" s="24">
        <v>44881</v>
      </c>
      <c r="B162">
        <v>12.5</v>
      </c>
      <c r="C162">
        <v>12.72</v>
      </c>
      <c r="D162">
        <v>12.46</v>
      </c>
      <c r="E162">
        <v>12.68</v>
      </c>
      <c r="F162">
        <v>12.68</v>
      </c>
      <c r="G162">
        <v>2815900</v>
      </c>
    </row>
    <row r="163" spans="1:7" x14ac:dyDescent="0.25">
      <c r="A163" s="24">
        <v>44882</v>
      </c>
      <c r="B163">
        <v>12.35</v>
      </c>
      <c r="C163">
        <v>12.845000000000001</v>
      </c>
      <c r="D163">
        <v>12.35</v>
      </c>
      <c r="E163">
        <v>12.8</v>
      </c>
      <c r="F163">
        <v>12.8</v>
      </c>
      <c r="G163">
        <v>2443400</v>
      </c>
    </row>
    <row r="164" spans="1:7" x14ac:dyDescent="0.25">
      <c r="A164" s="24">
        <v>44883</v>
      </c>
      <c r="B164">
        <v>12.92</v>
      </c>
      <c r="C164">
        <v>12.975</v>
      </c>
      <c r="D164">
        <v>12.675000000000001</v>
      </c>
      <c r="E164">
        <v>12.95</v>
      </c>
      <c r="F164">
        <v>12.95</v>
      </c>
      <c r="G164">
        <v>3253200</v>
      </c>
    </row>
    <row r="165" spans="1:7" x14ac:dyDescent="0.25">
      <c r="A165" s="24">
        <v>44886</v>
      </c>
      <c r="B165">
        <v>12.89</v>
      </c>
      <c r="C165">
        <v>13.335000000000001</v>
      </c>
      <c r="D165">
        <v>12.89</v>
      </c>
      <c r="E165">
        <v>13.32</v>
      </c>
      <c r="F165">
        <v>13.32</v>
      </c>
      <c r="G165">
        <v>3130700</v>
      </c>
    </row>
    <row r="166" spans="1:7" x14ac:dyDescent="0.25">
      <c r="A166" s="24">
        <v>44887</v>
      </c>
      <c r="B166">
        <v>13.44</v>
      </c>
      <c r="C166">
        <v>14</v>
      </c>
      <c r="D166">
        <v>13.414999999999999</v>
      </c>
      <c r="E166">
        <v>13.77</v>
      </c>
      <c r="F166">
        <v>13.77</v>
      </c>
      <c r="G166">
        <v>2250800</v>
      </c>
    </row>
    <row r="167" spans="1:7" x14ac:dyDescent="0.25">
      <c r="A167" s="24">
        <v>44888</v>
      </c>
      <c r="B167">
        <v>13.74</v>
      </c>
      <c r="C167">
        <v>14.08</v>
      </c>
      <c r="D167">
        <v>13.675000000000001</v>
      </c>
      <c r="E167">
        <v>14.08</v>
      </c>
      <c r="F167">
        <v>14.08</v>
      </c>
      <c r="G167">
        <v>2617200</v>
      </c>
    </row>
    <row r="168" spans="1:7" x14ac:dyDescent="0.25">
      <c r="A168" s="24">
        <v>44890</v>
      </c>
      <c r="B168">
        <v>13.93</v>
      </c>
      <c r="C168">
        <v>14.05</v>
      </c>
      <c r="D168">
        <v>13.86</v>
      </c>
      <c r="E168">
        <v>13.99</v>
      </c>
      <c r="F168">
        <v>13.99</v>
      </c>
      <c r="G168">
        <v>887300</v>
      </c>
    </row>
    <row r="169" spans="1:7" x14ac:dyDescent="0.25">
      <c r="A169" s="24">
        <v>44893</v>
      </c>
      <c r="B169">
        <v>13.68</v>
      </c>
      <c r="C169">
        <v>13.85</v>
      </c>
      <c r="D169">
        <v>13.34</v>
      </c>
      <c r="E169">
        <v>13.46</v>
      </c>
      <c r="F169">
        <v>13.46</v>
      </c>
      <c r="G169">
        <v>2114600</v>
      </c>
    </row>
    <row r="170" spans="1:7" x14ac:dyDescent="0.25">
      <c r="A170" s="24">
        <v>44894</v>
      </c>
      <c r="B170">
        <v>13.52</v>
      </c>
      <c r="C170">
        <v>13.7</v>
      </c>
      <c r="D170">
        <v>13.37</v>
      </c>
      <c r="E170">
        <v>13.65</v>
      </c>
      <c r="F170">
        <v>13.65</v>
      </c>
      <c r="G170">
        <v>1621500</v>
      </c>
    </row>
    <row r="171" spans="1:7" x14ac:dyDescent="0.25">
      <c r="A171" s="24">
        <v>44895</v>
      </c>
      <c r="B171">
        <v>13.65</v>
      </c>
      <c r="C171">
        <v>14.26</v>
      </c>
      <c r="D171">
        <v>13.41</v>
      </c>
      <c r="E171">
        <v>14.16</v>
      </c>
      <c r="F171">
        <v>14.16</v>
      </c>
      <c r="G171">
        <v>2453600</v>
      </c>
    </row>
    <row r="172" spans="1:7" x14ac:dyDescent="0.25">
      <c r="A172" s="24">
        <v>44896</v>
      </c>
      <c r="B172">
        <v>14.2</v>
      </c>
      <c r="C172">
        <v>14.44</v>
      </c>
      <c r="D172">
        <v>13.9</v>
      </c>
      <c r="E172">
        <v>14.44</v>
      </c>
      <c r="F172">
        <v>14.44</v>
      </c>
      <c r="G172">
        <v>2175500</v>
      </c>
    </row>
    <row r="173" spans="1:7" x14ac:dyDescent="0.25">
      <c r="A173" s="24">
        <v>44897</v>
      </c>
      <c r="B173">
        <v>14.08</v>
      </c>
      <c r="C173">
        <v>14.71</v>
      </c>
      <c r="D173">
        <v>14.08</v>
      </c>
      <c r="E173">
        <v>14.68</v>
      </c>
      <c r="F173">
        <v>14.68</v>
      </c>
      <c r="G173">
        <v>2619200</v>
      </c>
    </row>
    <row r="174" spans="1:7" x14ac:dyDescent="0.25">
      <c r="A174" s="24">
        <v>44900</v>
      </c>
      <c r="B174">
        <v>14.47</v>
      </c>
      <c r="C174">
        <v>14.718</v>
      </c>
      <c r="D174">
        <v>14.13</v>
      </c>
      <c r="E174">
        <v>14.42</v>
      </c>
      <c r="F174">
        <v>14.42</v>
      </c>
      <c r="G174">
        <v>2141700</v>
      </c>
    </row>
    <row r="175" spans="1:7" x14ac:dyDescent="0.25">
      <c r="A175" s="24">
        <v>44901</v>
      </c>
      <c r="B175">
        <v>14.48</v>
      </c>
      <c r="C175">
        <v>14.62</v>
      </c>
      <c r="D175">
        <v>13.865</v>
      </c>
      <c r="E175">
        <v>13.99</v>
      </c>
      <c r="F175">
        <v>13.99</v>
      </c>
      <c r="G175">
        <v>3751200</v>
      </c>
    </row>
    <row r="176" spans="1:7" x14ac:dyDescent="0.25">
      <c r="A176" s="24">
        <v>44902</v>
      </c>
      <c r="B176">
        <v>13.92</v>
      </c>
      <c r="C176">
        <v>14.03</v>
      </c>
      <c r="D176">
        <v>13.67</v>
      </c>
      <c r="E176">
        <v>13.81</v>
      </c>
      <c r="F176">
        <v>13.81</v>
      </c>
      <c r="G176">
        <v>2300000</v>
      </c>
    </row>
    <row r="177" spans="1:7" x14ac:dyDescent="0.25">
      <c r="A177" s="24">
        <v>44903</v>
      </c>
      <c r="B177">
        <v>13.83</v>
      </c>
      <c r="C177">
        <v>14.27</v>
      </c>
      <c r="D177">
        <v>13.67</v>
      </c>
      <c r="E177">
        <v>14.09</v>
      </c>
      <c r="F177">
        <v>14.09</v>
      </c>
      <c r="G177">
        <v>1903800</v>
      </c>
    </row>
    <row r="178" spans="1:7" x14ac:dyDescent="0.25">
      <c r="A178" s="24">
        <v>44904</v>
      </c>
      <c r="B178">
        <v>13.99</v>
      </c>
      <c r="C178">
        <v>14.1</v>
      </c>
      <c r="D178">
        <v>13.71</v>
      </c>
      <c r="E178">
        <v>13.75</v>
      </c>
      <c r="F178">
        <v>13.75</v>
      </c>
      <c r="G178">
        <v>1861700</v>
      </c>
    </row>
    <row r="179" spans="1:7" x14ac:dyDescent="0.25">
      <c r="A179" s="24">
        <v>44907</v>
      </c>
      <c r="B179">
        <v>13.76</v>
      </c>
      <c r="C179">
        <v>13.975</v>
      </c>
      <c r="D179">
        <v>13.686999999999999</v>
      </c>
      <c r="E179">
        <v>13.82</v>
      </c>
      <c r="F179">
        <v>13.82</v>
      </c>
      <c r="G179">
        <v>3075100</v>
      </c>
    </row>
    <row r="180" spans="1:7" x14ac:dyDescent="0.25">
      <c r="A180" s="24">
        <v>44908</v>
      </c>
      <c r="B180">
        <v>14.59</v>
      </c>
      <c r="C180">
        <v>14.64</v>
      </c>
      <c r="D180">
        <v>13.904999999999999</v>
      </c>
      <c r="E180">
        <v>14.4</v>
      </c>
      <c r="F180">
        <v>14.4</v>
      </c>
      <c r="G180">
        <v>2805400</v>
      </c>
    </row>
    <row r="181" spans="1:7" x14ac:dyDescent="0.25">
      <c r="A181" s="24">
        <v>44909</v>
      </c>
      <c r="B181">
        <v>14.42</v>
      </c>
      <c r="C181">
        <v>14.98</v>
      </c>
      <c r="D181">
        <v>14.26</v>
      </c>
      <c r="E181">
        <v>14.91</v>
      </c>
      <c r="F181">
        <v>14.91</v>
      </c>
      <c r="G181">
        <v>2787300</v>
      </c>
    </row>
    <row r="182" spans="1:7" x14ac:dyDescent="0.25">
      <c r="A182" s="24">
        <v>44910</v>
      </c>
      <c r="B182">
        <v>14.58</v>
      </c>
      <c r="C182">
        <v>14.71</v>
      </c>
      <c r="D182">
        <v>13.62</v>
      </c>
      <c r="E182">
        <v>13.93</v>
      </c>
      <c r="F182">
        <v>13.93</v>
      </c>
      <c r="G182">
        <v>3965900</v>
      </c>
    </row>
    <row r="183" spans="1:7" x14ac:dyDescent="0.25">
      <c r="A183" s="24">
        <v>44911</v>
      </c>
      <c r="B183">
        <v>13.65</v>
      </c>
      <c r="C183">
        <v>14.074999999999999</v>
      </c>
      <c r="D183">
        <v>13.47</v>
      </c>
      <c r="E183">
        <v>13.86</v>
      </c>
      <c r="F183">
        <v>13.86</v>
      </c>
      <c r="G183">
        <v>3580300</v>
      </c>
    </row>
    <row r="184" spans="1:7" x14ac:dyDescent="0.25">
      <c r="A184" s="24">
        <v>44914</v>
      </c>
      <c r="B184">
        <v>13.95</v>
      </c>
      <c r="C184">
        <v>14.47</v>
      </c>
      <c r="D184">
        <v>13.95</v>
      </c>
      <c r="E184">
        <v>14.25</v>
      </c>
      <c r="F184">
        <v>14.25</v>
      </c>
      <c r="G184">
        <v>3516100</v>
      </c>
    </row>
    <row r="185" spans="1:7" x14ac:dyDescent="0.25">
      <c r="A185" s="24">
        <v>44915</v>
      </c>
      <c r="B185">
        <v>14.19</v>
      </c>
      <c r="C185">
        <v>14.51</v>
      </c>
      <c r="D185">
        <v>13.98</v>
      </c>
      <c r="E185">
        <v>14.33</v>
      </c>
      <c r="F185">
        <v>14.33</v>
      </c>
      <c r="G185">
        <v>2864200</v>
      </c>
    </row>
    <row r="186" spans="1:7" x14ac:dyDescent="0.25">
      <c r="A186" s="24">
        <v>44916</v>
      </c>
      <c r="B186">
        <v>14.67</v>
      </c>
      <c r="C186">
        <v>14.96</v>
      </c>
      <c r="D186">
        <v>14.62</v>
      </c>
      <c r="E186">
        <v>14.85</v>
      </c>
      <c r="F186">
        <v>14.85</v>
      </c>
      <c r="G186">
        <v>3290900</v>
      </c>
    </row>
    <row r="187" spans="1:7" x14ac:dyDescent="0.25">
      <c r="A187" s="24">
        <v>44917</v>
      </c>
      <c r="B187">
        <v>14.76</v>
      </c>
      <c r="C187">
        <v>14.82</v>
      </c>
      <c r="D187">
        <v>13.37</v>
      </c>
      <c r="E187">
        <v>14.05</v>
      </c>
      <c r="F187">
        <v>14.05</v>
      </c>
      <c r="G187">
        <v>5632500</v>
      </c>
    </row>
    <row r="188" spans="1:7" x14ac:dyDescent="0.25">
      <c r="A188" s="24">
        <v>44918</v>
      </c>
      <c r="B188">
        <v>14.07</v>
      </c>
      <c r="C188">
        <v>14.55</v>
      </c>
      <c r="D188">
        <v>13.95</v>
      </c>
      <c r="E188">
        <v>14.42</v>
      </c>
      <c r="F188">
        <v>14.42</v>
      </c>
      <c r="G188">
        <v>2901600</v>
      </c>
    </row>
    <row r="189" spans="1:7" x14ac:dyDescent="0.25">
      <c r="A189" s="24">
        <v>44922</v>
      </c>
      <c r="B189">
        <v>14.42</v>
      </c>
      <c r="C189">
        <v>14.545</v>
      </c>
      <c r="D189">
        <v>14.154999999999999</v>
      </c>
      <c r="E189">
        <v>14.49</v>
      </c>
      <c r="F189">
        <v>14.49</v>
      </c>
      <c r="G189">
        <v>2614800</v>
      </c>
    </row>
    <row r="190" spans="1:7" x14ac:dyDescent="0.25">
      <c r="A190" s="24">
        <v>44923</v>
      </c>
      <c r="B190">
        <v>14.56</v>
      </c>
      <c r="C190">
        <v>14.835000000000001</v>
      </c>
      <c r="D190">
        <v>14.41</v>
      </c>
      <c r="E190">
        <v>14.44</v>
      </c>
      <c r="F190">
        <v>14.44</v>
      </c>
      <c r="G190">
        <v>3030700</v>
      </c>
    </row>
    <row r="191" spans="1:7" x14ac:dyDescent="0.25">
      <c r="A191" s="24">
        <v>44924</v>
      </c>
      <c r="B191">
        <v>14.67</v>
      </c>
      <c r="C191">
        <v>14.84</v>
      </c>
      <c r="D191">
        <v>14.62</v>
      </c>
      <c r="E191">
        <v>14.67</v>
      </c>
      <c r="F191">
        <v>14.67</v>
      </c>
      <c r="G191">
        <v>1747200</v>
      </c>
    </row>
    <row r="192" spans="1:7" x14ac:dyDescent="0.25">
      <c r="A192" s="24">
        <v>44925</v>
      </c>
      <c r="B192">
        <v>14.445</v>
      </c>
      <c r="C192">
        <v>14.664999999999999</v>
      </c>
      <c r="D192">
        <v>14.32</v>
      </c>
      <c r="E192">
        <v>14.66</v>
      </c>
      <c r="F192">
        <v>14.66</v>
      </c>
      <c r="G192">
        <v>3458300</v>
      </c>
    </row>
    <row r="193" spans="1:7" x14ac:dyDescent="0.25">
      <c r="A193" s="24">
        <v>44929</v>
      </c>
      <c r="B193">
        <v>14.77</v>
      </c>
      <c r="C193">
        <v>14.88</v>
      </c>
      <c r="D193">
        <v>14.26</v>
      </c>
      <c r="E193">
        <v>14.76</v>
      </c>
      <c r="F193">
        <v>14.76</v>
      </c>
      <c r="G193">
        <v>2831400</v>
      </c>
    </row>
    <row r="194" spans="1:7" x14ac:dyDescent="0.25">
      <c r="A194" s="24">
        <v>44930</v>
      </c>
      <c r="B194">
        <v>14.91</v>
      </c>
      <c r="C194">
        <v>15.21</v>
      </c>
      <c r="D194">
        <v>14.8</v>
      </c>
      <c r="E194">
        <v>15.21</v>
      </c>
      <c r="F194">
        <v>15.21</v>
      </c>
      <c r="G194">
        <v>2342000</v>
      </c>
    </row>
    <row r="195" spans="1:7" x14ac:dyDescent="0.25">
      <c r="A195" s="24">
        <v>44931</v>
      </c>
      <c r="B195">
        <v>14.99</v>
      </c>
      <c r="C195">
        <v>15.13</v>
      </c>
      <c r="D195">
        <v>14.81</v>
      </c>
      <c r="E195">
        <v>15.07</v>
      </c>
      <c r="F195">
        <v>15.07</v>
      </c>
      <c r="G195">
        <v>2433700</v>
      </c>
    </row>
    <row r="196" spans="1:7" x14ac:dyDescent="0.25">
      <c r="A196" s="24">
        <v>44932</v>
      </c>
      <c r="B196">
        <v>15.33</v>
      </c>
      <c r="C196">
        <v>15.63</v>
      </c>
      <c r="D196">
        <v>15.16</v>
      </c>
      <c r="E196">
        <v>15.41</v>
      </c>
      <c r="F196">
        <v>15.41</v>
      </c>
      <c r="G196">
        <v>1955200</v>
      </c>
    </row>
    <row r="197" spans="1:7" x14ac:dyDescent="0.25">
      <c r="A197" s="24">
        <v>44935</v>
      </c>
      <c r="B197">
        <v>15.46</v>
      </c>
      <c r="C197">
        <v>15.64</v>
      </c>
      <c r="D197">
        <v>15.16</v>
      </c>
      <c r="E197">
        <v>15.34</v>
      </c>
      <c r="F197">
        <v>15.34</v>
      </c>
      <c r="G197">
        <v>2490700</v>
      </c>
    </row>
    <row r="198" spans="1:7" x14ac:dyDescent="0.25">
      <c r="A198" s="24">
        <v>44936</v>
      </c>
      <c r="B198">
        <v>15.22</v>
      </c>
      <c r="C198">
        <v>15.994999999999999</v>
      </c>
      <c r="D198">
        <v>15.22</v>
      </c>
      <c r="E198">
        <v>15.93</v>
      </c>
      <c r="F198">
        <v>15.93</v>
      </c>
      <c r="G198">
        <v>2124400</v>
      </c>
    </row>
    <row r="199" spans="1:7" x14ac:dyDescent="0.25">
      <c r="A199" s="24">
        <v>44937</v>
      </c>
      <c r="B199">
        <v>16.059999000000001</v>
      </c>
      <c r="C199">
        <v>16.059999000000001</v>
      </c>
      <c r="D199">
        <v>15.8</v>
      </c>
      <c r="E199">
        <v>15.86</v>
      </c>
      <c r="F199">
        <v>15.86</v>
      </c>
      <c r="G199">
        <v>1812500</v>
      </c>
    </row>
    <row r="200" spans="1:7" x14ac:dyDescent="0.25">
      <c r="A200" s="24">
        <v>44938</v>
      </c>
      <c r="B200">
        <v>16.16</v>
      </c>
      <c r="C200">
        <v>16.690000999999999</v>
      </c>
      <c r="D200">
        <v>15.96</v>
      </c>
      <c r="E200">
        <v>16.670000000000002</v>
      </c>
      <c r="F200">
        <v>16.670000000000002</v>
      </c>
      <c r="G200">
        <v>2888400</v>
      </c>
    </row>
    <row r="201" spans="1:7" x14ac:dyDescent="0.25">
      <c r="A201" s="24">
        <v>44939</v>
      </c>
      <c r="B201">
        <v>16.600000000000001</v>
      </c>
      <c r="C201">
        <v>17.23</v>
      </c>
      <c r="D201">
        <v>16.559999000000001</v>
      </c>
      <c r="E201">
        <v>17.059999000000001</v>
      </c>
      <c r="F201">
        <v>17.059999000000001</v>
      </c>
      <c r="G201">
        <v>249810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B7C8AD-3E09-449A-88D6-69686AA038D2}">
  <dimension ref="A1:G201"/>
  <sheetViews>
    <sheetView topLeftCell="A112" workbookViewId="0">
      <selection activeCell="A130" sqref="A130:G201"/>
    </sheetView>
  </sheetViews>
  <sheetFormatPr defaultRowHeight="15" x14ac:dyDescent="0.25"/>
  <cols>
    <col min="1" max="1" width="11.140625" customWidth="1"/>
    <col min="7" max="7" width="10.42578125" bestFit="1" customWidth="1"/>
  </cols>
  <sheetData>
    <row r="1" spans="1:7" x14ac:dyDescent="0.25">
      <c r="A1" t="s">
        <v>60</v>
      </c>
      <c r="B1" t="s">
        <v>40</v>
      </c>
      <c r="C1" t="s">
        <v>41</v>
      </c>
      <c r="D1" t="s">
        <v>42</v>
      </c>
      <c r="E1" t="s">
        <v>43</v>
      </c>
      <c r="F1" t="s">
        <v>45</v>
      </c>
      <c r="G1" t="s">
        <v>44</v>
      </c>
    </row>
    <row r="2" spans="1:7" x14ac:dyDescent="0.25">
      <c r="A2" s="24">
        <v>44650</v>
      </c>
      <c r="B2">
        <v>15.26</v>
      </c>
      <c r="C2">
        <v>16.25</v>
      </c>
      <c r="D2">
        <v>14.839</v>
      </c>
      <c r="E2">
        <v>15.35</v>
      </c>
      <c r="F2">
        <v>15.35</v>
      </c>
      <c r="G2">
        <v>234600</v>
      </c>
    </row>
    <row r="3" spans="1:7" ht="15.75" thickBot="1" x14ac:dyDescent="0.3">
      <c r="A3" s="24">
        <v>44651</v>
      </c>
      <c r="B3">
        <v>15.56</v>
      </c>
      <c r="C3">
        <v>16.940000999999999</v>
      </c>
      <c r="D3">
        <v>15.45</v>
      </c>
      <c r="E3">
        <v>16.860001</v>
      </c>
      <c r="F3">
        <v>16.860001</v>
      </c>
      <c r="G3">
        <v>282000</v>
      </c>
    </row>
    <row r="4" spans="1:7" ht="15.75" thickBot="1" x14ac:dyDescent="0.3">
      <c r="A4" s="53">
        <v>44652</v>
      </c>
      <c r="B4" s="54">
        <v>16.23</v>
      </c>
      <c r="C4" s="54">
        <v>16.989999999999998</v>
      </c>
      <c r="D4" s="54">
        <v>15.6</v>
      </c>
      <c r="E4" s="54">
        <v>15.65</v>
      </c>
      <c r="F4" s="54">
        <v>15.65</v>
      </c>
      <c r="G4" s="55">
        <v>273900</v>
      </c>
    </row>
    <row r="5" spans="1:7" ht="15.75" thickBot="1" x14ac:dyDescent="0.3">
      <c r="A5" s="53">
        <v>44655</v>
      </c>
      <c r="B5" s="54">
        <v>15.43</v>
      </c>
      <c r="C5" s="54">
        <v>15.65</v>
      </c>
      <c r="D5" s="54">
        <v>14.05</v>
      </c>
      <c r="E5" s="54">
        <v>14.24</v>
      </c>
      <c r="F5" s="54">
        <v>14.24</v>
      </c>
      <c r="G5" s="55">
        <v>374900</v>
      </c>
    </row>
    <row r="6" spans="1:7" ht="15.75" thickBot="1" x14ac:dyDescent="0.3">
      <c r="A6" s="53">
        <v>44656</v>
      </c>
      <c r="B6" s="54">
        <v>14.41</v>
      </c>
      <c r="C6" s="54">
        <v>16.39</v>
      </c>
      <c r="D6" s="54">
        <v>14.2</v>
      </c>
      <c r="E6" s="54">
        <v>16.39</v>
      </c>
      <c r="F6" s="54">
        <v>16.39</v>
      </c>
      <c r="G6" s="55">
        <v>336400</v>
      </c>
    </row>
    <row r="7" spans="1:7" ht="15.75" thickBot="1" x14ac:dyDescent="0.3">
      <c r="A7" s="53">
        <v>44657</v>
      </c>
      <c r="B7" s="54">
        <v>17.399999999999999</v>
      </c>
      <c r="C7" s="54">
        <v>18.940000000000001</v>
      </c>
      <c r="D7" s="54">
        <v>16.850000000000001</v>
      </c>
      <c r="E7" s="54">
        <v>17.05</v>
      </c>
      <c r="F7" s="54">
        <v>17.05</v>
      </c>
      <c r="G7" s="55">
        <v>505900</v>
      </c>
    </row>
    <row r="8" spans="1:7" ht="15.75" thickBot="1" x14ac:dyDescent="0.3">
      <c r="A8" s="53">
        <v>44658</v>
      </c>
      <c r="B8" s="54">
        <v>17.350000000000001</v>
      </c>
      <c r="C8" s="54">
        <v>17.989999999999998</v>
      </c>
      <c r="D8" s="54">
        <v>15.86</v>
      </c>
      <c r="E8" s="54">
        <v>16.29</v>
      </c>
      <c r="F8" s="54">
        <v>16.29</v>
      </c>
      <c r="G8" s="55">
        <v>394800</v>
      </c>
    </row>
    <row r="9" spans="1:7" ht="15.75" thickBot="1" x14ac:dyDescent="0.3">
      <c r="A9" s="53">
        <v>44659</v>
      </c>
      <c r="B9" s="54">
        <v>16.510000000000002</v>
      </c>
      <c r="C9" s="54">
        <v>16.87</v>
      </c>
      <c r="D9" s="54">
        <v>15.24</v>
      </c>
      <c r="E9" s="54">
        <v>16.170000000000002</v>
      </c>
      <c r="F9" s="54">
        <v>16.170000000000002</v>
      </c>
      <c r="G9" s="55">
        <v>334500</v>
      </c>
    </row>
    <row r="10" spans="1:7" ht="15.75" thickBot="1" x14ac:dyDescent="0.3">
      <c r="A10" s="53">
        <v>44662</v>
      </c>
      <c r="B10" s="54">
        <v>16.760000000000002</v>
      </c>
      <c r="C10" s="54">
        <v>17.93</v>
      </c>
      <c r="D10" s="54">
        <v>16.399999999999999</v>
      </c>
      <c r="E10" s="54">
        <v>17.88</v>
      </c>
      <c r="F10" s="54">
        <v>17.88</v>
      </c>
      <c r="G10" s="55">
        <v>403000</v>
      </c>
    </row>
    <row r="11" spans="1:7" ht="15.75" thickBot="1" x14ac:dyDescent="0.3">
      <c r="A11" s="53">
        <v>44663</v>
      </c>
      <c r="B11" s="54">
        <v>17.12</v>
      </c>
      <c r="C11" s="54">
        <v>18.34</v>
      </c>
      <c r="D11" s="54">
        <v>16.239999999999998</v>
      </c>
      <c r="E11" s="54">
        <v>17.75</v>
      </c>
      <c r="F11" s="54">
        <v>17.75</v>
      </c>
      <c r="G11" s="55">
        <v>942700</v>
      </c>
    </row>
    <row r="12" spans="1:7" ht="15.75" thickBot="1" x14ac:dyDescent="0.3">
      <c r="A12" s="53">
        <v>44664</v>
      </c>
      <c r="B12" s="54">
        <v>18.38</v>
      </c>
      <c r="C12" s="54">
        <v>18.38</v>
      </c>
      <c r="D12" s="54">
        <v>15.62</v>
      </c>
      <c r="E12" s="54">
        <v>15.78</v>
      </c>
      <c r="F12" s="54">
        <v>15.78</v>
      </c>
      <c r="G12" s="55">
        <v>537100</v>
      </c>
    </row>
    <row r="13" spans="1:7" ht="15.75" thickBot="1" x14ac:dyDescent="0.3">
      <c r="A13" s="53">
        <v>44665</v>
      </c>
      <c r="B13" s="54">
        <v>15.27</v>
      </c>
      <c r="C13" s="54">
        <v>16.579999999999998</v>
      </c>
      <c r="D13" s="54">
        <v>14.78</v>
      </c>
      <c r="E13" s="54">
        <v>16.54</v>
      </c>
      <c r="F13" s="54">
        <v>16.54</v>
      </c>
      <c r="G13" s="55">
        <v>681700</v>
      </c>
    </row>
    <row r="14" spans="1:7" ht="15.75" thickBot="1" x14ac:dyDescent="0.3">
      <c r="A14" s="53">
        <v>44669</v>
      </c>
      <c r="B14" s="54">
        <v>16.760000000000002</v>
      </c>
      <c r="C14" s="54">
        <v>16.809999999999999</v>
      </c>
      <c r="D14" s="54">
        <v>15.7</v>
      </c>
      <c r="E14" s="54">
        <v>16.13</v>
      </c>
      <c r="F14" s="54">
        <v>16.13</v>
      </c>
      <c r="G14" s="55">
        <v>628700</v>
      </c>
    </row>
    <row r="15" spans="1:7" ht="15.75" thickBot="1" x14ac:dyDescent="0.3">
      <c r="A15" s="53">
        <v>44670</v>
      </c>
      <c r="B15" s="54">
        <v>15.86</v>
      </c>
      <c r="C15" s="54">
        <v>16.149999999999999</v>
      </c>
      <c r="D15" s="54">
        <v>14.1</v>
      </c>
      <c r="E15" s="54">
        <v>14.47</v>
      </c>
      <c r="F15" s="54">
        <v>14.47</v>
      </c>
      <c r="G15" s="55">
        <v>624700</v>
      </c>
    </row>
    <row r="16" spans="1:7" ht="15.75" thickBot="1" x14ac:dyDescent="0.3">
      <c r="A16" s="53">
        <v>44671</v>
      </c>
      <c r="B16" s="54">
        <v>13.94</v>
      </c>
      <c r="C16" s="54">
        <v>14.5</v>
      </c>
      <c r="D16" s="54">
        <v>13.56</v>
      </c>
      <c r="E16" s="54">
        <v>13.76</v>
      </c>
      <c r="F16" s="54">
        <v>13.76</v>
      </c>
      <c r="G16" s="55">
        <v>681300</v>
      </c>
    </row>
    <row r="17" spans="1:7" ht="15.75" thickBot="1" x14ac:dyDescent="0.3">
      <c r="A17" s="53">
        <v>44672</v>
      </c>
      <c r="B17" s="54">
        <v>13.23</v>
      </c>
      <c r="C17" s="54">
        <v>16.309999999999999</v>
      </c>
      <c r="D17" s="54">
        <v>13.2</v>
      </c>
      <c r="E17" s="54">
        <v>15.87</v>
      </c>
      <c r="F17" s="54">
        <v>15.87</v>
      </c>
      <c r="G17" s="55">
        <v>851500</v>
      </c>
    </row>
    <row r="18" spans="1:7" ht="15.75" thickBot="1" x14ac:dyDescent="0.3">
      <c r="A18" s="53">
        <v>44673</v>
      </c>
      <c r="B18" s="54">
        <v>15.9</v>
      </c>
      <c r="C18" s="54">
        <v>20</v>
      </c>
      <c r="D18" s="54">
        <v>15.68</v>
      </c>
      <c r="E18" s="54">
        <v>19.77</v>
      </c>
      <c r="F18" s="54">
        <v>19.77</v>
      </c>
      <c r="G18" s="55">
        <v>1594100</v>
      </c>
    </row>
    <row r="19" spans="1:7" ht="15.75" thickBot="1" x14ac:dyDescent="0.3">
      <c r="A19" s="53">
        <v>44676</v>
      </c>
      <c r="B19" s="54">
        <v>20.76</v>
      </c>
      <c r="C19" s="54">
        <v>22.09</v>
      </c>
      <c r="D19" s="54">
        <v>18.57</v>
      </c>
      <c r="E19" s="54">
        <v>18.82</v>
      </c>
      <c r="F19" s="54">
        <v>18.82</v>
      </c>
      <c r="G19" s="55">
        <v>1583400</v>
      </c>
    </row>
    <row r="20" spans="1:7" ht="15.75" thickBot="1" x14ac:dyDescent="0.3">
      <c r="A20" s="53">
        <v>44677</v>
      </c>
      <c r="B20" s="54">
        <v>19.600000000000001</v>
      </c>
      <c r="C20" s="54">
        <v>23</v>
      </c>
      <c r="D20" s="54">
        <v>19.489999999999998</v>
      </c>
      <c r="E20" s="54">
        <v>23</v>
      </c>
      <c r="F20" s="54">
        <v>23</v>
      </c>
      <c r="G20" s="55">
        <v>3278000</v>
      </c>
    </row>
    <row r="21" spans="1:7" ht="15.75" thickBot="1" x14ac:dyDescent="0.3">
      <c r="A21" s="53">
        <v>44678</v>
      </c>
      <c r="B21" s="54">
        <v>22.88</v>
      </c>
      <c r="C21" s="54">
        <v>23.84</v>
      </c>
      <c r="D21" s="54">
        <v>20.97</v>
      </c>
      <c r="E21" s="54">
        <v>23.65</v>
      </c>
      <c r="F21" s="54">
        <v>23.65</v>
      </c>
      <c r="G21" s="55">
        <v>2308300</v>
      </c>
    </row>
    <row r="22" spans="1:7" ht="15.75" thickBot="1" x14ac:dyDescent="0.3">
      <c r="A22" s="53">
        <v>44679</v>
      </c>
      <c r="B22" s="54">
        <v>21.23</v>
      </c>
      <c r="C22" s="54">
        <v>22.56</v>
      </c>
      <c r="D22" s="54">
        <v>19.28</v>
      </c>
      <c r="E22" s="54">
        <v>21.52</v>
      </c>
      <c r="F22" s="54">
        <v>21.52</v>
      </c>
      <c r="G22" s="55">
        <v>1561000</v>
      </c>
    </row>
    <row r="23" spans="1:7" ht="15.75" thickBot="1" x14ac:dyDescent="0.3">
      <c r="A23" s="53">
        <v>44680</v>
      </c>
      <c r="B23" s="54">
        <v>21.93</v>
      </c>
      <c r="C23" s="54">
        <v>24.8</v>
      </c>
      <c r="D23" s="54">
        <v>20.58</v>
      </c>
      <c r="E23" s="54">
        <v>24.37</v>
      </c>
      <c r="F23" s="54">
        <v>24.37</v>
      </c>
      <c r="G23" s="55">
        <v>1573200</v>
      </c>
    </row>
    <row r="24" spans="1:7" ht="15.75" thickBot="1" x14ac:dyDescent="0.3">
      <c r="A24" s="53">
        <v>44683</v>
      </c>
      <c r="B24" s="54">
        <v>24.76</v>
      </c>
      <c r="C24" s="54">
        <v>27.21</v>
      </c>
      <c r="D24" s="54">
        <v>23.55</v>
      </c>
      <c r="E24" s="54">
        <v>24.17</v>
      </c>
      <c r="F24" s="54">
        <v>24.17</v>
      </c>
      <c r="G24" s="55">
        <v>2161200</v>
      </c>
    </row>
    <row r="25" spans="1:7" ht="15.75" thickBot="1" x14ac:dyDescent="0.3">
      <c r="A25" s="53">
        <v>44684</v>
      </c>
      <c r="B25" s="54">
        <v>23.06</v>
      </c>
      <c r="C25" s="54">
        <v>23.57</v>
      </c>
      <c r="D25" s="54">
        <v>20.89</v>
      </c>
      <c r="E25" s="54">
        <v>20.91</v>
      </c>
      <c r="F25" s="54">
        <v>20.91</v>
      </c>
      <c r="G25" s="55">
        <v>1129200</v>
      </c>
    </row>
    <row r="26" spans="1:7" ht="15.75" thickBot="1" x14ac:dyDescent="0.3">
      <c r="A26" s="53">
        <v>44685</v>
      </c>
      <c r="B26" s="54">
        <v>20.41</v>
      </c>
      <c r="C26" s="54">
        <v>21.03</v>
      </c>
      <c r="D26" s="54">
        <v>16.850000000000001</v>
      </c>
      <c r="E26" s="54">
        <v>16.95</v>
      </c>
      <c r="F26" s="54">
        <v>16.95</v>
      </c>
      <c r="G26" s="55">
        <v>895300</v>
      </c>
    </row>
    <row r="27" spans="1:7" ht="15.75" thickBot="1" x14ac:dyDescent="0.3">
      <c r="A27" s="53">
        <v>44686</v>
      </c>
      <c r="B27" s="54">
        <v>18.010000000000002</v>
      </c>
      <c r="C27" s="54">
        <v>24.05</v>
      </c>
      <c r="D27" s="54">
        <v>17.760000000000002</v>
      </c>
      <c r="E27" s="54">
        <v>23.3</v>
      </c>
      <c r="F27" s="54">
        <v>23.3</v>
      </c>
      <c r="G27" s="55">
        <v>2236600</v>
      </c>
    </row>
    <row r="28" spans="1:7" ht="15.75" thickBot="1" x14ac:dyDescent="0.3">
      <c r="A28" s="53">
        <v>44687</v>
      </c>
      <c r="B28" s="54">
        <v>23.85</v>
      </c>
      <c r="C28" s="54">
        <v>26.43</v>
      </c>
      <c r="D28" s="54">
        <v>22.36</v>
      </c>
      <c r="E28" s="54">
        <v>22.54</v>
      </c>
      <c r="F28" s="54">
        <v>22.54</v>
      </c>
      <c r="G28" s="55">
        <v>2885700</v>
      </c>
    </row>
    <row r="29" spans="1:7" ht="15.75" thickBot="1" x14ac:dyDescent="0.3">
      <c r="A29" s="53">
        <v>44690</v>
      </c>
      <c r="B29" s="54">
        <v>24.5</v>
      </c>
      <c r="C29" s="54">
        <v>26.63</v>
      </c>
      <c r="D29" s="54">
        <v>24.06</v>
      </c>
      <c r="E29" s="54">
        <v>26.16</v>
      </c>
      <c r="F29" s="54">
        <v>26.16</v>
      </c>
      <c r="G29" s="55">
        <v>1822400</v>
      </c>
    </row>
    <row r="30" spans="1:7" ht="15.75" thickBot="1" x14ac:dyDescent="0.3">
      <c r="A30" s="53">
        <v>44691</v>
      </c>
      <c r="B30" s="54">
        <v>23.57</v>
      </c>
      <c r="C30" s="54">
        <v>26.39</v>
      </c>
      <c r="D30" s="54">
        <v>23.37</v>
      </c>
      <c r="E30" s="54">
        <v>24.35</v>
      </c>
      <c r="F30" s="54">
        <v>24.35</v>
      </c>
      <c r="G30" s="55">
        <v>1466000</v>
      </c>
    </row>
    <row r="31" spans="1:7" ht="15.75" thickBot="1" x14ac:dyDescent="0.3">
      <c r="A31" s="53">
        <v>44692</v>
      </c>
      <c r="B31" s="54">
        <v>24.58</v>
      </c>
      <c r="C31" s="54">
        <v>25.1</v>
      </c>
      <c r="D31" s="54">
        <v>21.94</v>
      </c>
      <c r="E31" s="54">
        <v>23.98</v>
      </c>
      <c r="F31" s="54">
        <v>23.98</v>
      </c>
      <c r="G31" s="55">
        <v>1229800</v>
      </c>
    </row>
    <row r="32" spans="1:7" ht="15.75" thickBot="1" x14ac:dyDescent="0.3">
      <c r="A32" s="53">
        <v>44693</v>
      </c>
      <c r="B32" s="54">
        <v>24.85</v>
      </c>
      <c r="C32" s="54">
        <v>25.87</v>
      </c>
      <c r="D32" s="54">
        <v>22.93</v>
      </c>
      <c r="E32" s="54">
        <v>23.12</v>
      </c>
      <c r="F32" s="54">
        <v>23.12</v>
      </c>
      <c r="G32" s="55">
        <v>932800</v>
      </c>
    </row>
    <row r="33" spans="1:7" ht="15.75" thickBot="1" x14ac:dyDescent="0.3">
      <c r="A33" s="53">
        <v>44694</v>
      </c>
      <c r="B33" s="54">
        <v>21.5</v>
      </c>
      <c r="C33" s="54">
        <v>21.92</v>
      </c>
      <c r="D33" s="54">
        <v>20.100000000000001</v>
      </c>
      <c r="E33" s="54">
        <v>20.100000000000001</v>
      </c>
      <c r="F33" s="54">
        <v>20.100000000000001</v>
      </c>
      <c r="G33" s="55">
        <v>936700</v>
      </c>
    </row>
    <row r="34" spans="1:7" ht="15.75" thickBot="1" x14ac:dyDescent="0.3">
      <c r="A34" s="53">
        <v>44697</v>
      </c>
      <c r="B34" s="54">
        <v>20</v>
      </c>
      <c r="C34" s="54">
        <v>20.23</v>
      </c>
      <c r="D34" s="54">
        <v>18.5</v>
      </c>
      <c r="E34" s="54">
        <v>18.5</v>
      </c>
      <c r="F34" s="54">
        <v>18.5</v>
      </c>
      <c r="G34" s="55">
        <v>809700</v>
      </c>
    </row>
    <row r="35" spans="1:7" ht="15.75" thickBot="1" x14ac:dyDescent="0.3">
      <c r="A35" s="53">
        <v>44698</v>
      </c>
      <c r="B35" s="54">
        <v>17.43</v>
      </c>
      <c r="C35" s="54">
        <v>18.28</v>
      </c>
      <c r="D35" s="54">
        <v>17.079999999999998</v>
      </c>
      <c r="E35" s="54">
        <v>17.62</v>
      </c>
      <c r="F35" s="54">
        <v>17.62</v>
      </c>
      <c r="G35" s="55">
        <v>1221900</v>
      </c>
    </row>
    <row r="36" spans="1:7" ht="15.75" thickBot="1" x14ac:dyDescent="0.3">
      <c r="A36" s="53">
        <v>44699</v>
      </c>
      <c r="B36" s="54">
        <v>18.46</v>
      </c>
      <c r="C36" s="54">
        <v>22.88</v>
      </c>
      <c r="D36" s="54">
        <v>18.11</v>
      </c>
      <c r="E36" s="54">
        <v>22.59</v>
      </c>
      <c r="F36" s="54">
        <v>22.59</v>
      </c>
      <c r="G36" s="55">
        <v>4068500</v>
      </c>
    </row>
    <row r="37" spans="1:7" ht="15.75" thickBot="1" x14ac:dyDescent="0.3">
      <c r="A37" s="53">
        <v>44700</v>
      </c>
      <c r="B37" s="54">
        <v>23.74</v>
      </c>
      <c r="C37" s="54">
        <v>23.75</v>
      </c>
      <c r="D37" s="54">
        <v>19.649999999999999</v>
      </c>
      <c r="E37" s="54">
        <v>19.88</v>
      </c>
      <c r="F37" s="54">
        <v>19.88</v>
      </c>
      <c r="G37" s="55">
        <v>2773300</v>
      </c>
    </row>
    <row r="38" spans="1:7" ht="15.75" thickBot="1" x14ac:dyDescent="0.3">
      <c r="A38" s="53">
        <v>44701</v>
      </c>
      <c r="B38" s="54">
        <v>18.46</v>
      </c>
      <c r="C38" s="54">
        <v>22.84</v>
      </c>
      <c r="D38" s="54">
        <v>18.37</v>
      </c>
      <c r="E38" s="54">
        <v>19.91</v>
      </c>
      <c r="F38" s="54">
        <v>19.91</v>
      </c>
      <c r="G38" s="55">
        <v>4343900</v>
      </c>
    </row>
    <row r="39" spans="1:7" ht="15.75" thickBot="1" x14ac:dyDescent="0.3">
      <c r="A39" s="53">
        <v>44704</v>
      </c>
      <c r="B39" s="54">
        <v>19.16</v>
      </c>
      <c r="C39" s="54">
        <v>20.52</v>
      </c>
      <c r="D39" s="54">
        <v>18.670000000000002</v>
      </c>
      <c r="E39" s="54">
        <v>19.22</v>
      </c>
      <c r="F39" s="54">
        <v>19.22</v>
      </c>
      <c r="G39" s="55">
        <v>1856700</v>
      </c>
    </row>
    <row r="40" spans="1:7" ht="15.75" thickBot="1" x14ac:dyDescent="0.3">
      <c r="A40" s="53">
        <v>44705</v>
      </c>
      <c r="B40" s="54">
        <v>20.04</v>
      </c>
      <c r="C40" s="54">
        <v>21.3</v>
      </c>
      <c r="D40" s="54">
        <v>19.25</v>
      </c>
      <c r="E40" s="54">
        <v>19.54</v>
      </c>
      <c r="F40" s="54">
        <v>19.54</v>
      </c>
      <c r="G40" s="55">
        <v>2599700</v>
      </c>
    </row>
    <row r="41" spans="1:7" ht="15.75" thickBot="1" x14ac:dyDescent="0.3">
      <c r="A41" s="53">
        <v>44706</v>
      </c>
      <c r="B41" s="54">
        <v>20.260000000000002</v>
      </c>
      <c r="C41" s="54">
        <v>20.260000000000002</v>
      </c>
      <c r="D41" s="54">
        <v>18.27</v>
      </c>
      <c r="E41" s="54">
        <v>18.68</v>
      </c>
      <c r="F41" s="54">
        <v>18.68</v>
      </c>
      <c r="G41" s="55">
        <v>1183500</v>
      </c>
    </row>
    <row r="42" spans="1:7" ht="15.75" thickBot="1" x14ac:dyDescent="0.3">
      <c r="A42" s="53">
        <v>44707</v>
      </c>
      <c r="B42" s="54">
        <v>18.350000000000001</v>
      </c>
      <c r="C42" s="54">
        <v>18.43</v>
      </c>
      <c r="D42" s="54">
        <v>17.77</v>
      </c>
      <c r="E42" s="54">
        <v>18.29</v>
      </c>
      <c r="F42" s="54">
        <v>18.29</v>
      </c>
      <c r="G42" s="55">
        <v>898600</v>
      </c>
    </row>
    <row r="43" spans="1:7" ht="15.75" thickBot="1" x14ac:dyDescent="0.3">
      <c r="A43" s="53">
        <v>44708</v>
      </c>
      <c r="B43" s="54">
        <v>17.46</v>
      </c>
      <c r="C43" s="54">
        <v>17.690000000000001</v>
      </c>
      <c r="D43" s="54">
        <v>16.86</v>
      </c>
      <c r="E43" s="54">
        <v>16.940000000000001</v>
      </c>
      <c r="F43" s="54">
        <v>16.940000000000001</v>
      </c>
      <c r="G43" s="55">
        <v>1116300</v>
      </c>
    </row>
    <row r="44" spans="1:7" ht="15.75" thickBot="1" x14ac:dyDescent="0.3">
      <c r="A44" s="53">
        <v>44712</v>
      </c>
      <c r="B44" s="54">
        <v>17.52</v>
      </c>
      <c r="C44" s="54">
        <v>18.350000000000001</v>
      </c>
      <c r="D44" s="54">
        <v>16.11</v>
      </c>
      <c r="E44" s="54">
        <v>16.39</v>
      </c>
      <c r="F44" s="54">
        <v>16.39</v>
      </c>
      <c r="G44" s="55">
        <v>2385900</v>
      </c>
    </row>
    <row r="45" spans="1:7" ht="15.75" thickBot="1" x14ac:dyDescent="0.3">
      <c r="A45" s="53">
        <v>44713</v>
      </c>
      <c r="B45" s="54">
        <v>15.95</v>
      </c>
      <c r="C45" s="54">
        <v>17.79</v>
      </c>
      <c r="D45" s="54">
        <v>15.56</v>
      </c>
      <c r="E45" s="54">
        <v>16.03</v>
      </c>
      <c r="F45" s="54">
        <v>16.03</v>
      </c>
      <c r="G45" s="55">
        <v>2494900</v>
      </c>
    </row>
    <row r="46" spans="1:7" ht="15.75" thickBot="1" x14ac:dyDescent="0.3">
      <c r="A46" s="53">
        <v>44714</v>
      </c>
      <c r="B46" s="54">
        <v>16.239999999999998</v>
      </c>
      <c r="C46" s="54">
        <v>16.38</v>
      </c>
      <c r="D46" s="54">
        <v>14.87</v>
      </c>
      <c r="E46" s="54">
        <v>15.46</v>
      </c>
      <c r="F46" s="54">
        <v>15.46</v>
      </c>
      <c r="G46" s="55">
        <v>2072600</v>
      </c>
    </row>
    <row r="47" spans="1:7" ht="15.75" thickBot="1" x14ac:dyDescent="0.3">
      <c r="A47" s="53">
        <v>44715</v>
      </c>
      <c r="B47" s="54">
        <v>15.96</v>
      </c>
      <c r="C47" s="54">
        <v>16.399999999999999</v>
      </c>
      <c r="D47" s="54">
        <v>15.5</v>
      </c>
      <c r="E47" s="54">
        <v>15.74</v>
      </c>
      <c r="F47" s="54">
        <v>15.74</v>
      </c>
      <c r="G47" s="55">
        <v>2026700</v>
      </c>
    </row>
    <row r="48" spans="1:7" ht="15.75" thickBot="1" x14ac:dyDescent="0.3">
      <c r="A48" s="53">
        <v>44718</v>
      </c>
      <c r="B48" s="54">
        <v>15.11</v>
      </c>
      <c r="C48" s="54">
        <v>15.79</v>
      </c>
      <c r="D48" s="54">
        <v>14.93</v>
      </c>
      <c r="E48" s="54">
        <v>15.26</v>
      </c>
      <c r="F48" s="54">
        <v>15.26</v>
      </c>
      <c r="G48" s="55">
        <v>1596300</v>
      </c>
    </row>
    <row r="49" spans="1:7" ht="15.75" thickBot="1" x14ac:dyDescent="0.3">
      <c r="A49" s="53">
        <v>44719</v>
      </c>
      <c r="B49" s="54">
        <v>16.12</v>
      </c>
      <c r="C49" s="54">
        <v>16.12</v>
      </c>
      <c r="D49" s="54">
        <v>14.43</v>
      </c>
      <c r="E49" s="54">
        <v>14.53</v>
      </c>
      <c r="F49" s="54">
        <v>14.53</v>
      </c>
      <c r="G49" s="55">
        <v>1950200</v>
      </c>
    </row>
    <row r="50" spans="1:7" ht="15.75" thickBot="1" x14ac:dyDescent="0.3">
      <c r="A50" s="53">
        <v>44720</v>
      </c>
      <c r="B50" s="54">
        <v>14.84</v>
      </c>
      <c r="C50" s="54">
        <v>15.13</v>
      </c>
      <c r="D50" s="54">
        <v>14.29</v>
      </c>
      <c r="E50" s="54">
        <v>14.42</v>
      </c>
      <c r="F50" s="54">
        <v>14.42</v>
      </c>
      <c r="G50" s="55">
        <v>1523100</v>
      </c>
    </row>
    <row r="51" spans="1:7" ht="15.75" thickBot="1" x14ac:dyDescent="0.3">
      <c r="A51" s="53">
        <v>44721</v>
      </c>
      <c r="B51" s="54">
        <v>14.93</v>
      </c>
      <c r="C51" s="54">
        <v>15.96</v>
      </c>
      <c r="D51" s="54">
        <v>14.48</v>
      </c>
      <c r="E51" s="54">
        <v>15.86</v>
      </c>
      <c r="F51" s="54">
        <v>15.86</v>
      </c>
      <c r="G51" s="55">
        <v>2513300</v>
      </c>
    </row>
    <row r="52" spans="1:7" ht="15.75" thickBot="1" x14ac:dyDescent="0.3">
      <c r="A52" s="53">
        <v>44722</v>
      </c>
      <c r="B52" s="54">
        <v>17.059999999999999</v>
      </c>
      <c r="C52" s="54">
        <v>18.48</v>
      </c>
      <c r="D52" s="54">
        <v>16.8</v>
      </c>
      <c r="E52" s="54">
        <v>17.399999999999999</v>
      </c>
      <c r="F52" s="54">
        <v>17.399999999999999</v>
      </c>
      <c r="G52" s="55">
        <v>6189300</v>
      </c>
    </row>
    <row r="53" spans="1:7" ht="15.75" thickBot="1" x14ac:dyDescent="0.3">
      <c r="A53" s="53">
        <v>44725</v>
      </c>
      <c r="B53" s="54">
        <v>20.59</v>
      </c>
      <c r="C53" s="54">
        <v>23.06</v>
      </c>
      <c r="D53" s="54">
        <v>20.170000000000002</v>
      </c>
      <c r="E53" s="54">
        <v>22.54</v>
      </c>
      <c r="F53" s="54">
        <v>22.54</v>
      </c>
      <c r="G53" s="55">
        <v>6661200</v>
      </c>
    </row>
    <row r="54" spans="1:7" ht="15.75" thickBot="1" x14ac:dyDescent="0.3">
      <c r="A54" s="53">
        <v>44726</v>
      </c>
      <c r="B54" s="54">
        <v>22.2</v>
      </c>
      <c r="C54" s="54">
        <v>22.82</v>
      </c>
      <c r="D54" s="54">
        <v>20.71</v>
      </c>
      <c r="E54" s="54">
        <v>21.21</v>
      </c>
      <c r="F54" s="54">
        <v>21.21</v>
      </c>
      <c r="G54" s="55">
        <v>3183200</v>
      </c>
    </row>
    <row r="55" spans="1:7" ht="15.75" thickBot="1" x14ac:dyDescent="0.3">
      <c r="A55" s="53">
        <v>44727</v>
      </c>
      <c r="B55" s="54">
        <v>20.11</v>
      </c>
      <c r="C55" s="54">
        <v>20.32</v>
      </c>
      <c r="D55" s="54">
        <v>17.37</v>
      </c>
      <c r="E55" s="54">
        <v>18.78</v>
      </c>
      <c r="F55" s="54">
        <v>18.78</v>
      </c>
      <c r="G55" s="55">
        <v>4496900</v>
      </c>
    </row>
    <row r="56" spans="1:7" ht="15.75" thickBot="1" x14ac:dyDescent="0.3">
      <c r="A56" s="53">
        <v>44728</v>
      </c>
      <c r="B56" s="54">
        <v>20.7</v>
      </c>
      <c r="C56" s="54">
        <v>22.17</v>
      </c>
      <c r="D56" s="54">
        <v>20.309999999999999</v>
      </c>
      <c r="E56" s="54">
        <v>21.04</v>
      </c>
      <c r="F56" s="54">
        <v>21.04</v>
      </c>
      <c r="G56" s="55">
        <v>5117700</v>
      </c>
    </row>
    <row r="57" spans="1:7" ht="15.75" thickBot="1" x14ac:dyDescent="0.3">
      <c r="A57" s="53">
        <v>44729</v>
      </c>
      <c r="B57" s="54">
        <v>20.9</v>
      </c>
      <c r="C57" s="54">
        <v>21.59</v>
      </c>
      <c r="D57" s="54">
        <v>19.350000000000001</v>
      </c>
      <c r="E57" s="54">
        <v>19.850000000000001</v>
      </c>
      <c r="F57" s="54">
        <v>19.850000000000001</v>
      </c>
      <c r="G57" s="55">
        <v>2430700</v>
      </c>
    </row>
    <row r="58" spans="1:7" ht="15.75" thickBot="1" x14ac:dyDescent="0.3">
      <c r="A58" s="53">
        <v>44733</v>
      </c>
      <c r="B58" s="54">
        <v>18.37</v>
      </c>
      <c r="C58" s="54">
        <v>19.11</v>
      </c>
      <c r="D58" s="54">
        <v>17.63</v>
      </c>
      <c r="E58" s="54">
        <v>19.03</v>
      </c>
      <c r="F58" s="54">
        <v>19.03</v>
      </c>
      <c r="G58" s="55">
        <v>2167900</v>
      </c>
    </row>
    <row r="59" spans="1:7" ht="15.75" thickBot="1" x14ac:dyDescent="0.3">
      <c r="A59" s="53">
        <v>44734</v>
      </c>
      <c r="B59" s="54">
        <v>19.7</v>
      </c>
      <c r="C59" s="54">
        <v>19.82</v>
      </c>
      <c r="D59" s="54">
        <v>17.46</v>
      </c>
      <c r="E59" s="54">
        <v>17.7</v>
      </c>
      <c r="F59" s="54">
        <v>17.7</v>
      </c>
      <c r="G59" s="55">
        <v>2491900</v>
      </c>
    </row>
    <row r="60" spans="1:7" ht="15.75" thickBot="1" x14ac:dyDescent="0.3">
      <c r="A60" s="53">
        <v>44735</v>
      </c>
      <c r="B60" s="54">
        <v>17.350000000000001</v>
      </c>
      <c r="C60" s="54">
        <v>18.420000000000002</v>
      </c>
      <c r="D60" s="54">
        <v>17.2</v>
      </c>
      <c r="E60" s="54">
        <v>17.54</v>
      </c>
      <c r="F60" s="54">
        <v>17.54</v>
      </c>
      <c r="G60" s="55">
        <v>2928400</v>
      </c>
    </row>
    <row r="61" spans="1:7" ht="15.75" thickBot="1" x14ac:dyDescent="0.3">
      <c r="A61" s="53">
        <v>44736</v>
      </c>
      <c r="B61" s="54">
        <v>16.87</v>
      </c>
      <c r="C61" s="54">
        <v>16.940000000000001</v>
      </c>
      <c r="D61" s="54">
        <v>16.34</v>
      </c>
      <c r="E61" s="54">
        <v>16.89</v>
      </c>
      <c r="F61" s="54">
        <v>16.89</v>
      </c>
      <c r="G61" s="55">
        <v>2397600</v>
      </c>
    </row>
    <row r="62" spans="1:7" ht="15.75" thickBot="1" x14ac:dyDescent="0.3">
      <c r="A62" s="53">
        <v>44739</v>
      </c>
      <c r="B62" s="54">
        <v>16.579999999999998</v>
      </c>
      <c r="C62" s="54">
        <v>16.96</v>
      </c>
      <c r="D62" s="54">
        <v>15.71</v>
      </c>
      <c r="E62" s="54">
        <v>15.79</v>
      </c>
      <c r="F62" s="54">
        <v>15.79</v>
      </c>
      <c r="G62" s="55">
        <v>2601300</v>
      </c>
    </row>
    <row r="63" spans="1:7" ht="15.75" thickBot="1" x14ac:dyDescent="0.3">
      <c r="A63" s="53">
        <v>44740</v>
      </c>
      <c r="B63" s="54">
        <v>15.44</v>
      </c>
      <c r="C63" s="54">
        <v>16.989999999999998</v>
      </c>
      <c r="D63" s="54">
        <v>15.17</v>
      </c>
      <c r="E63" s="54">
        <v>16.73</v>
      </c>
      <c r="F63" s="54">
        <v>16.73</v>
      </c>
      <c r="G63" s="55">
        <v>4859400</v>
      </c>
    </row>
    <row r="64" spans="1:7" ht="15.75" thickBot="1" x14ac:dyDescent="0.3">
      <c r="A64" s="53">
        <v>44741</v>
      </c>
      <c r="B64" s="54">
        <v>16.940000000000001</v>
      </c>
      <c r="C64" s="54">
        <v>17.559999999999999</v>
      </c>
      <c r="D64" s="54">
        <v>16.420000000000002</v>
      </c>
      <c r="E64" s="54">
        <v>16.87</v>
      </c>
      <c r="F64" s="54">
        <v>16.87</v>
      </c>
      <c r="G64" s="55">
        <v>3134700</v>
      </c>
    </row>
    <row r="65" spans="1:7" ht="15.75" thickBot="1" x14ac:dyDescent="0.3">
      <c r="A65" s="53">
        <v>44742</v>
      </c>
      <c r="B65" s="54">
        <v>17.55</v>
      </c>
      <c r="C65" s="54">
        <v>18.43</v>
      </c>
      <c r="D65" s="54">
        <v>16.86</v>
      </c>
      <c r="E65" s="54">
        <v>17.079999999999998</v>
      </c>
      <c r="F65" s="54">
        <v>17.079999999999998</v>
      </c>
      <c r="G65" s="55">
        <v>4429100</v>
      </c>
    </row>
    <row r="66" spans="1:7" ht="15.75" thickBot="1" x14ac:dyDescent="0.3">
      <c r="A66" s="53">
        <v>44743</v>
      </c>
      <c r="B66" s="54">
        <v>17.43</v>
      </c>
      <c r="C66" s="54">
        <v>18.059999999999999</v>
      </c>
      <c r="D66" s="54">
        <v>16.079999999999998</v>
      </c>
      <c r="E66" s="54">
        <v>16.239999999999998</v>
      </c>
      <c r="F66" s="54">
        <v>16.239999999999998</v>
      </c>
      <c r="G66" s="55">
        <v>3434500</v>
      </c>
    </row>
    <row r="67" spans="1:7" ht="15.75" thickBot="1" x14ac:dyDescent="0.3">
      <c r="A67" s="53">
        <v>44747</v>
      </c>
      <c r="B67" s="54">
        <v>17.43</v>
      </c>
      <c r="C67" s="54">
        <v>18.079999999999998</v>
      </c>
      <c r="D67" s="54">
        <v>16.100000000000001</v>
      </c>
      <c r="E67" s="54">
        <v>16.260000000000002</v>
      </c>
      <c r="F67" s="54">
        <v>16.260000000000002</v>
      </c>
      <c r="G67" s="55">
        <v>3781100</v>
      </c>
    </row>
    <row r="68" spans="1:7" ht="15.75" thickBot="1" x14ac:dyDescent="0.3">
      <c r="A68" s="53">
        <v>44748</v>
      </c>
      <c r="B68" s="54">
        <v>16.309999999999999</v>
      </c>
      <c r="C68" s="54">
        <v>16.75</v>
      </c>
      <c r="D68" s="54">
        <v>15.51</v>
      </c>
      <c r="E68" s="54">
        <v>15.71</v>
      </c>
      <c r="F68" s="54">
        <v>15.71</v>
      </c>
      <c r="G68" s="55">
        <v>3172000</v>
      </c>
    </row>
    <row r="69" spans="1:7" ht="15.75" thickBot="1" x14ac:dyDescent="0.3">
      <c r="A69" s="53">
        <v>44749</v>
      </c>
      <c r="B69" s="54">
        <v>15.5</v>
      </c>
      <c r="C69" s="54">
        <v>15.55</v>
      </c>
      <c r="D69" s="54">
        <v>14.89</v>
      </c>
      <c r="E69" s="54">
        <v>15.34</v>
      </c>
      <c r="F69" s="54">
        <v>15.34</v>
      </c>
      <c r="G69" s="55">
        <v>3459400</v>
      </c>
    </row>
    <row r="70" spans="1:7" ht="15.75" thickBot="1" x14ac:dyDescent="0.3">
      <c r="A70" s="53">
        <v>44750</v>
      </c>
      <c r="B70" s="54">
        <v>15.43</v>
      </c>
      <c r="C70" s="54">
        <v>15.43</v>
      </c>
      <c r="D70" s="54">
        <v>14.47</v>
      </c>
      <c r="E70" s="54">
        <v>14.66</v>
      </c>
      <c r="F70" s="54">
        <v>14.66</v>
      </c>
      <c r="G70" s="55">
        <v>4529700</v>
      </c>
    </row>
    <row r="71" spans="1:7" ht="15.75" thickBot="1" x14ac:dyDescent="0.3">
      <c r="A71" s="53">
        <v>44753</v>
      </c>
      <c r="B71" s="54">
        <v>15.17</v>
      </c>
      <c r="C71" s="54">
        <v>15.72</v>
      </c>
      <c r="D71" s="54">
        <v>14.95</v>
      </c>
      <c r="E71" s="54">
        <v>15.47</v>
      </c>
      <c r="F71" s="54">
        <v>15.47</v>
      </c>
      <c r="G71" s="55">
        <v>4000100</v>
      </c>
    </row>
    <row r="72" spans="1:7" ht="15.75" thickBot="1" x14ac:dyDescent="0.3">
      <c r="A72" s="53">
        <v>44754</v>
      </c>
      <c r="B72" s="54">
        <v>15.52</v>
      </c>
      <c r="C72" s="54">
        <v>16.12</v>
      </c>
      <c r="D72" s="54">
        <v>14.87</v>
      </c>
      <c r="E72" s="54">
        <v>15.99</v>
      </c>
      <c r="F72" s="54">
        <v>15.99</v>
      </c>
      <c r="G72" s="55">
        <v>4243400</v>
      </c>
    </row>
    <row r="73" spans="1:7" ht="15.75" thickBot="1" x14ac:dyDescent="0.3">
      <c r="A73" s="53">
        <v>44755</v>
      </c>
      <c r="B73" s="54">
        <v>16.62</v>
      </c>
      <c r="C73" s="54">
        <v>16.7</v>
      </c>
      <c r="D73" s="54">
        <v>15.01</v>
      </c>
      <c r="E73" s="54">
        <v>15.34</v>
      </c>
      <c r="F73" s="54">
        <v>15.34</v>
      </c>
      <c r="G73" s="55">
        <v>4706200</v>
      </c>
    </row>
    <row r="74" spans="1:7" ht="15.75" thickBot="1" x14ac:dyDescent="0.3">
      <c r="A74" s="53">
        <v>44756</v>
      </c>
      <c r="B74" s="54">
        <v>16.25</v>
      </c>
      <c r="C74" s="54">
        <v>16.73</v>
      </c>
      <c r="D74" s="54">
        <v>15.27</v>
      </c>
      <c r="E74" s="54">
        <v>15.41</v>
      </c>
      <c r="F74" s="54">
        <v>15.41</v>
      </c>
      <c r="G74" s="55">
        <v>4720100</v>
      </c>
    </row>
    <row r="75" spans="1:7" ht="15.75" thickBot="1" x14ac:dyDescent="0.3">
      <c r="A75" s="53">
        <v>44757</v>
      </c>
      <c r="B75" s="54">
        <v>14.75</v>
      </c>
      <c r="C75" s="54">
        <v>14.93</v>
      </c>
      <c r="D75" s="54">
        <v>13.77</v>
      </c>
      <c r="E75" s="54">
        <v>13.86</v>
      </c>
      <c r="F75" s="54">
        <v>13.86</v>
      </c>
      <c r="G75" s="55">
        <v>7066800</v>
      </c>
    </row>
    <row r="76" spans="1:7" ht="15.75" thickBot="1" x14ac:dyDescent="0.3">
      <c r="A76" s="53">
        <v>44760</v>
      </c>
      <c r="B76" s="54">
        <v>13.69</v>
      </c>
      <c r="C76" s="54">
        <v>14.83</v>
      </c>
      <c r="D76" s="54">
        <v>13.43</v>
      </c>
      <c r="E76" s="54">
        <v>14.61</v>
      </c>
      <c r="F76" s="54">
        <v>14.61</v>
      </c>
      <c r="G76" s="55">
        <v>4176800</v>
      </c>
    </row>
    <row r="77" spans="1:7" ht="15.75" thickBot="1" x14ac:dyDescent="0.3">
      <c r="A77" s="53">
        <v>44761</v>
      </c>
      <c r="B77" s="54">
        <v>14</v>
      </c>
      <c r="C77" s="54">
        <v>14.23</v>
      </c>
      <c r="D77" s="54">
        <v>13.62</v>
      </c>
      <c r="E77" s="54">
        <v>14.23</v>
      </c>
      <c r="F77" s="54">
        <v>14.23</v>
      </c>
      <c r="G77" s="55">
        <v>3991100</v>
      </c>
    </row>
    <row r="78" spans="1:7" ht="15.75" thickBot="1" x14ac:dyDescent="0.3">
      <c r="A78" s="53">
        <v>44762</v>
      </c>
      <c r="B78" s="54">
        <v>13.97</v>
      </c>
      <c r="C78" s="54">
        <v>14.16</v>
      </c>
      <c r="D78" s="54">
        <v>13.4</v>
      </c>
      <c r="E78" s="54">
        <v>13.5</v>
      </c>
      <c r="F78" s="54">
        <v>13.5</v>
      </c>
      <c r="G78" s="55">
        <v>4689400</v>
      </c>
    </row>
    <row r="79" spans="1:7" ht="15.75" thickBot="1" x14ac:dyDescent="0.3">
      <c r="A79" s="53">
        <v>44763</v>
      </c>
      <c r="B79" s="54">
        <v>13.5</v>
      </c>
      <c r="C79" s="54">
        <v>13.89</v>
      </c>
      <c r="D79" s="54">
        <v>12.85</v>
      </c>
      <c r="E79" s="54">
        <v>12.93</v>
      </c>
      <c r="F79" s="54">
        <v>12.93</v>
      </c>
      <c r="G79" s="55">
        <v>4518500</v>
      </c>
    </row>
    <row r="80" spans="1:7" ht="15.75" thickBot="1" x14ac:dyDescent="0.3">
      <c r="A80" s="53">
        <v>44764</v>
      </c>
      <c r="B80" s="54">
        <v>12.85</v>
      </c>
      <c r="C80" s="54">
        <v>13.49</v>
      </c>
      <c r="D80" s="54">
        <v>12.6</v>
      </c>
      <c r="E80" s="54">
        <v>12.73</v>
      </c>
      <c r="F80" s="54">
        <v>12.73</v>
      </c>
      <c r="G80" s="55">
        <v>5625000</v>
      </c>
    </row>
    <row r="81" spans="1:7" ht="15.75" thickBot="1" x14ac:dyDescent="0.3">
      <c r="A81" s="53">
        <v>44767</v>
      </c>
      <c r="B81" s="54">
        <v>12.7</v>
      </c>
      <c r="C81" s="54">
        <v>12.86</v>
      </c>
      <c r="D81" s="54">
        <v>12.22</v>
      </c>
      <c r="E81" s="54">
        <v>12.51</v>
      </c>
      <c r="F81" s="54">
        <v>12.51</v>
      </c>
      <c r="G81" s="55">
        <v>4423200</v>
      </c>
    </row>
    <row r="82" spans="1:7" ht="15.75" thickBot="1" x14ac:dyDescent="0.3">
      <c r="A82" s="53">
        <v>44768</v>
      </c>
      <c r="B82" s="54">
        <v>12.73</v>
      </c>
      <c r="C82" s="54">
        <v>13.41</v>
      </c>
      <c r="D82" s="54">
        <v>12.62</v>
      </c>
      <c r="E82" s="54">
        <v>13.04</v>
      </c>
      <c r="F82" s="54">
        <v>13.04</v>
      </c>
      <c r="G82" s="55">
        <v>4589400</v>
      </c>
    </row>
    <row r="83" spans="1:7" ht="15.75" thickBot="1" x14ac:dyDescent="0.3">
      <c r="A83" s="53">
        <v>44769</v>
      </c>
      <c r="B83" s="54">
        <v>12.39</v>
      </c>
      <c r="C83" s="54">
        <v>12.46</v>
      </c>
      <c r="D83" s="54">
        <v>11.67</v>
      </c>
      <c r="E83" s="54">
        <v>12.17</v>
      </c>
      <c r="F83" s="54">
        <v>12.17</v>
      </c>
      <c r="G83" s="55">
        <v>5262700</v>
      </c>
    </row>
    <row r="84" spans="1:7" ht="15.75" thickBot="1" x14ac:dyDescent="0.3">
      <c r="A84" s="53">
        <v>44770</v>
      </c>
      <c r="B84" s="54">
        <v>11.89</v>
      </c>
      <c r="C84" s="54">
        <v>12.2</v>
      </c>
      <c r="D84" s="54">
        <v>10.94</v>
      </c>
      <c r="E84" s="54">
        <v>11.02</v>
      </c>
      <c r="F84" s="54">
        <v>11.02</v>
      </c>
      <c r="G84" s="55">
        <v>5002500</v>
      </c>
    </row>
    <row r="85" spans="1:7" ht="15.75" thickBot="1" x14ac:dyDescent="0.3">
      <c r="A85" s="53">
        <v>44771</v>
      </c>
      <c r="B85" s="54">
        <v>10.78</v>
      </c>
      <c r="C85" s="54">
        <v>11.06</v>
      </c>
      <c r="D85" s="54">
        <v>10.57</v>
      </c>
      <c r="E85" s="54">
        <v>10.73</v>
      </c>
      <c r="F85" s="54">
        <v>10.73</v>
      </c>
      <c r="G85" s="55">
        <v>3601900</v>
      </c>
    </row>
    <row r="86" spans="1:7" ht="15.75" thickBot="1" x14ac:dyDescent="0.3">
      <c r="A86" s="53">
        <v>44774</v>
      </c>
      <c r="B86" s="54">
        <v>11.1</v>
      </c>
      <c r="C86" s="54">
        <v>11.52</v>
      </c>
      <c r="D86" s="54">
        <v>10.78</v>
      </c>
      <c r="E86" s="54">
        <v>11.45</v>
      </c>
      <c r="F86" s="54">
        <v>11.45</v>
      </c>
      <c r="G86" s="55">
        <v>3511900</v>
      </c>
    </row>
    <row r="87" spans="1:7" ht="15.75" thickBot="1" x14ac:dyDescent="0.3">
      <c r="A87" s="53">
        <v>44775</v>
      </c>
      <c r="B87" s="54">
        <v>11.73</v>
      </c>
      <c r="C87" s="54">
        <v>12.18</v>
      </c>
      <c r="D87" s="54">
        <v>10.93</v>
      </c>
      <c r="E87" s="54">
        <v>11.74</v>
      </c>
      <c r="F87" s="54">
        <v>11.74</v>
      </c>
      <c r="G87" s="55">
        <v>4602300</v>
      </c>
    </row>
    <row r="88" spans="1:7" ht="15.75" thickBot="1" x14ac:dyDescent="0.3">
      <c r="A88" s="53">
        <v>44776</v>
      </c>
      <c r="B88" s="54">
        <v>11.2</v>
      </c>
      <c r="C88" s="54">
        <v>11.3</v>
      </c>
      <c r="D88" s="54">
        <v>10.41</v>
      </c>
      <c r="E88" s="54">
        <v>10.51</v>
      </c>
      <c r="F88" s="54">
        <v>10.51</v>
      </c>
      <c r="G88" s="55">
        <v>4725700</v>
      </c>
    </row>
    <row r="89" spans="1:7" ht="15.75" thickBot="1" x14ac:dyDescent="0.3">
      <c r="A89" s="53">
        <v>44777</v>
      </c>
      <c r="B89" s="54">
        <v>10.72</v>
      </c>
      <c r="C89" s="54">
        <v>11.06</v>
      </c>
      <c r="D89" s="54">
        <v>10.58</v>
      </c>
      <c r="E89" s="54">
        <v>10.6</v>
      </c>
      <c r="F89" s="54">
        <v>10.6</v>
      </c>
      <c r="G89" s="55">
        <v>2313000</v>
      </c>
    </row>
    <row r="90" spans="1:7" ht="15.75" thickBot="1" x14ac:dyDescent="0.3">
      <c r="A90" s="53">
        <v>44778</v>
      </c>
      <c r="B90" s="54">
        <v>11.25</v>
      </c>
      <c r="C90" s="54">
        <v>11.25</v>
      </c>
      <c r="D90" s="54">
        <v>10.050000000000001</v>
      </c>
      <c r="E90" s="54">
        <v>10.1</v>
      </c>
      <c r="F90" s="54">
        <v>10.1</v>
      </c>
      <c r="G90" s="55">
        <v>4944300</v>
      </c>
    </row>
    <row r="91" spans="1:7" ht="15.75" thickBot="1" x14ac:dyDescent="0.3">
      <c r="A91" s="53">
        <v>44781</v>
      </c>
      <c r="B91" s="54">
        <v>10.039999999999999</v>
      </c>
      <c r="C91" s="54">
        <v>10.5</v>
      </c>
      <c r="D91" s="54">
        <v>9.59</v>
      </c>
      <c r="E91" s="54">
        <v>10.19</v>
      </c>
      <c r="F91" s="54">
        <v>10.19</v>
      </c>
      <c r="G91" s="55">
        <v>4363700</v>
      </c>
    </row>
    <row r="92" spans="1:7" ht="15.75" thickBot="1" x14ac:dyDescent="0.3">
      <c r="A92" s="53">
        <v>44782</v>
      </c>
      <c r="B92" s="54">
        <v>10.4</v>
      </c>
      <c r="C92" s="54">
        <v>10.62</v>
      </c>
      <c r="D92" s="54">
        <v>10.1</v>
      </c>
      <c r="E92" s="54">
        <v>10.32</v>
      </c>
      <c r="F92" s="54">
        <v>10.32</v>
      </c>
      <c r="G92" s="55">
        <v>3133100</v>
      </c>
    </row>
    <row r="93" spans="1:7" ht="15.75" thickBot="1" x14ac:dyDescent="0.3">
      <c r="A93" s="53">
        <v>44783</v>
      </c>
      <c r="B93" s="54">
        <v>9.56</v>
      </c>
      <c r="C93" s="54">
        <v>9.67</v>
      </c>
      <c r="D93" s="54">
        <v>9.0500000000000007</v>
      </c>
      <c r="E93" s="54">
        <v>9.1199999999999992</v>
      </c>
      <c r="F93" s="54">
        <v>9.1199999999999992</v>
      </c>
      <c r="G93" s="55">
        <v>4308800</v>
      </c>
    </row>
    <row r="94" spans="1:7" ht="15.75" thickBot="1" x14ac:dyDescent="0.3">
      <c r="A94" s="53">
        <v>44784</v>
      </c>
      <c r="B94" s="54">
        <v>9.09</v>
      </c>
      <c r="C94" s="54">
        <v>9.6300000000000008</v>
      </c>
      <c r="D94" s="54">
        <v>8.94</v>
      </c>
      <c r="E94" s="54">
        <v>9.2799999999999994</v>
      </c>
      <c r="F94" s="54">
        <v>9.2799999999999994</v>
      </c>
      <c r="G94" s="55">
        <v>5092200</v>
      </c>
    </row>
    <row r="95" spans="1:7" ht="15.75" thickBot="1" x14ac:dyDescent="0.3">
      <c r="A95" s="53">
        <v>44785</v>
      </c>
      <c r="B95" s="54">
        <v>9.14</v>
      </c>
      <c r="C95" s="54">
        <v>9.2200000000000006</v>
      </c>
      <c r="D95" s="54">
        <v>8.64</v>
      </c>
      <c r="E95" s="54">
        <v>9.0299999999999994</v>
      </c>
      <c r="F95" s="54">
        <v>9.0299999999999994</v>
      </c>
      <c r="G95" s="55">
        <v>4764900</v>
      </c>
    </row>
    <row r="96" spans="1:7" ht="15.75" thickBot="1" x14ac:dyDescent="0.3">
      <c r="A96" s="53">
        <v>44788</v>
      </c>
      <c r="B96" s="54">
        <v>9.27</v>
      </c>
      <c r="C96" s="54">
        <v>9.2799999999999994</v>
      </c>
      <c r="D96" s="54">
        <v>8.66</v>
      </c>
      <c r="E96" s="54">
        <v>8.7799999999999994</v>
      </c>
      <c r="F96" s="54">
        <v>8.7799999999999994</v>
      </c>
      <c r="G96" s="55">
        <v>4503500</v>
      </c>
    </row>
    <row r="97" spans="1:7" ht="15.75" thickBot="1" x14ac:dyDescent="0.3">
      <c r="A97" s="53">
        <v>44789</v>
      </c>
      <c r="B97" s="54">
        <v>8.8000000000000007</v>
      </c>
      <c r="C97" s="54">
        <v>9.07</v>
      </c>
      <c r="D97" s="54">
        <v>8.68</v>
      </c>
      <c r="E97" s="54">
        <v>8.89</v>
      </c>
      <c r="F97" s="54">
        <v>8.89</v>
      </c>
      <c r="G97" s="55">
        <v>3939500</v>
      </c>
    </row>
    <row r="98" spans="1:7" ht="15.75" thickBot="1" x14ac:dyDescent="0.3">
      <c r="A98" s="53">
        <v>44790</v>
      </c>
      <c r="B98" s="54">
        <v>9.0399999999999991</v>
      </c>
      <c r="C98" s="54">
        <v>9.27</v>
      </c>
      <c r="D98" s="54">
        <v>8.6</v>
      </c>
      <c r="E98" s="54">
        <v>8.81</v>
      </c>
      <c r="F98" s="54">
        <v>8.81</v>
      </c>
      <c r="G98" s="55">
        <v>6749700</v>
      </c>
    </row>
    <row r="99" spans="1:7" ht="15.75" thickBot="1" x14ac:dyDescent="0.3">
      <c r="A99" s="53">
        <v>44791</v>
      </c>
      <c r="B99" s="54">
        <v>8.84</v>
      </c>
      <c r="C99" s="54">
        <v>8.9700000000000006</v>
      </c>
      <c r="D99" s="54">
        <v>8.51</v>
      </c>
      <c r="E99" s="54">
        <v>8.57</v>
      </c>
      <c r="F99" s="54">
        <v>8.57</v>
      </c>
      <c r="G99" s="55">
        <v>3498700</v>
      </c>
    </row>
    <row r="100" spans="1:7" ht="15.75" thickBot="1" x14ac:dyDescent="0.3">
      <c r="A100" s="53">
        <v>44792</v>
      </c>
      <c r="B100" s="54">
        <v>8.9</v>
      </c>
      <c r="C100" s="54">
        <v>9.69</v>
      </c>
      <c r="D100" s="54">
        <v>8.84</v>
      </c>
      <c r="E100" s="54">
        <v>9.35</v>
      </c>
      <c r="F100" s="54">
        <v>9.35</v>
      </c>
      <c r="G100" s="55">
        <v>9381300</v>
      </c>
    </row>
    <row r="101" spans="1:7" ht="15.75" thickBot="1" x14ac:dyDescent="0.3">
      <c r="A101" s="53">
        <v>44795</v>
      </c>
      <c r="B101" s="54">
        <v>10.23</v>
      </c>
      <c r="C101" s="54">
        <v>10.69</v>
      </c>
      <c r="D101" s="54">
        <v>9.9499999999999993</v>
      </c>
      <c r="E101" s="54">
        <v>10.55</v>
      </c>
      <c r="F101" s="54">
        <v>10.55</v>
      </c>
      <c r="G101" s="55">
        <v>6687900</v>
      </c>
    </row>
    <row r="102" spans="1:7" ht="15.75" thickBot="1" x14ac:dyDescent="0.3">
      <c r="A102" s="53">
        <v>44796</v>
      </c>
      <c r="B102" s="54">
        <v>10.48</v>
      </c>
      <c r="C102" s="54">
        <v>10.6</v>
      </c>
      <c r="D102" s="54">
        <v>9.89</v>
      </c>
      <c r="E102" s="54">
        <v>10.25</v>
      </c>
      <c r="F102" s="54">
        <v>10.25</v>
      </c>
      <c r="G102" s="55">
        <v>4627200</v>
      </c>
    </row>
    <row r="103" spans="1:7" ht="15.75" thickBot="1" x14ac:dyDescent="0.3">
      <c r="A103" s="53">
        <v>44797</v>
      </c>
      <c r="B103" s="54">
        <v>10.08</v>
      </c>
      <c r="C103" s="54">
        <v>10.16</v>
      </c>
      <c r="D103" s="54">
        <v>9.42</v>
      </c>
      <c r="E103" s="54">
        <v>9.5</v>
      </c>
      <c r="F103" s="54">
        <v>9.5</v>
      </c>
      <c r="G103" s="55">
        <v>4772100</v>
      </c>
    </row>
    <row r="104" spans="1:7" ht="15.75" thickBot="1" x14ac:dyDescent="0.3">
      <c r="A104" s="53">
        <v>44798</v>
      </c>
      <c r="B104" s="54">
        <v>9.3699999999999992</v>
      </c>
      <c r="C104" s="54">
        <v>9.5299999999999994</v>
      </c>
      <c r="D104" s="54">
        <v>8.8699999999999992</v>
      </c>
      <c r="E104" s="54">
        <v>8.9600000000000009</v>
      </c>
      <c r="F104" s="54">
        <v>8.9600000000000009</v>
      </c>
      <c r="G104" s="55">
        <v>4304900</v>
      </c>
    </row>
    <row r="105" spans="1:7" ht="15.75" thickBot="1" x14ac:dyDescent="0.3">
      <c r="A105" s="53">
        <v>44799</v>
      </c>
      <c r="B105" s="54">
        <v>9.0399999999999991</v>
      </c>
      <c r="C105" s="54">
        <v>10.78</v>
      </c>
      <c r="D105" s="54">
        <v>8.8699999999999992</v>
      </c>
      <c r="E105" s="54">
        <v>10.69</v>
      </c>
      <c r="F105" s="54">
        <v>10.69</v>
      </c>
      <c r="G105" s="55">
        <v>9208100</v>
      </c>
    </row>
    <row r="106" spans="1:7" ht="15.75" thickBot="1" x14ac:dyDescent="0.3">
      <c r="A106" s="53">
        <v>44802</v>
      </c>
      <c r="B106" s="54">
        <v>10.98</v>
      </c>
      <c r="C106" s="54">
        <v>11.12</v>
      </c>
      <c r="D106" s="54">
        <v>10.33</v>
      </c>
      <c r="E106" s="54">
        <v>10.55</v>
      </c>
      <c r="F106" s="54">
        <v>10.55</v>
      </c>
      <c r="G106" s="55">
        <v>6827500</v>
      </c>
    </row>
    <row r="107" spans="1:7" ht="15.75" thickBot="1" x14ac:dyDescent="0.3">
      <c r="A107" s="53">
        <v>44803</v>
      </c>
      <c r="B107" s="54">
        <v>10.37</v>
      </c>
      <c r="C107" s="54">
        <v>11.26</v>
      </c>
      <c r="D107" s="54">
        <v>10.31</v>
      </c>
      <c r="E107" s="54">
        <v>10.91</v>
      </c>
      <c r="F107" s="54">
        <v>10.91</v>
      </c>
      <c r="G107" s="55">
        <v>6632100</v>
      </c>
    </row>
    <row r="108" spans="1:7" ht="15.75" thickBot="1" x14ac:dyDescent="0.3">
      <c r="A108" s="53">
        <v>44804</v>
      </c>
      <c r="B108" s="54">
        <v>10.4</v>
      </c>
      <c r="C108" s="54">
        <v>10.78</v>
      </c>
      <c r="D108" s="54">
        <v>10.11</v>
      </c>
      <c r="E108" s="54">
        <v>10.44</v>
      </c>
      <c r="F108" s="54">
        <v>10.44</v>
      </c>
      <c r="G108" s="55">
        <v>4798500</v>
      </c>
    </row>
    <row r="109" spans="1:7" ht="15.75" thickBot="1" x14ac:dyDescent="0.3">
      <c r="A109" s="53">
        <v>44805</v>
      </c>
      <c r="B109" s="54">
        <v>10.83</v>
      </c>
      <c r="C109" s="54">
        <v>11.37</v>
      </c>
      <c r="D109" s="54">
        <v>10.210000000000001</v>
      </c>
      <c r="E109" s="54">
        <v>10.31</v>
      </c>
      <c r="F109" s="54">
        <v>10.31</v>
      </c>
      <c r="G109" s="55">
        <v>7282400</v>
      </c>
    </row>
    <row r="110" spans="1:7" ht="15.75" thickBot="1" x14ac:dyDescent="0.3">
      <c r="A110" s="53">
        <v>44806</v>
      </c>
      <c r="B110" s="54">
        <v>9.6</v>
      </c>
      <c r="C110" s="54">
        <v>10.78</v>
      </c>
      <c r="D110" s="54">
        <v>9.33</v>
      </c>
      <c r="E110" s="54">
        <v>10.49</v>
      </c>
      <c r="F110" s="54">
        <v>10.49</v>
      </c>
      <c r="G110" s="55">
        <v>6483600</v>
      </c>
    </row>
    <row r="111" spans="1:7" ht="15.75" thickBot="1" x14ac:dyDescent="0.3">
      <c r="A111" s="53">
        <v>44810</v>
      </c>
      <c r="B111" s="54">
        <v>10.050000000000001</v>
      </c>
      <c r="C111" s="54">
        <v>11.03</v>
      </c>
      <c r="D111" s="54">
        <v>9.9600000000000009</v>
      </c>
      <c r="E111" s="54">
        <v>10.96</v>
      </c>
      <c r="F111" s="54">
        <v>10.96</v>
      </c>
      <c r="G111" s="55">
        <v>6193500</v>
      </c>
    </row>
    <row r="112" spans="1:7" ht="15.75" thickBot="1" x14ac:dyDescent="0.3">
      <c r="A112" s="53">
        <v>44811</v>
      </c>
      <c r="B112" s="54">
        <v>11.02</v>
      </c>
      <c r="C112" s="54">
        <v>11.02</v>
      </c>
      <c r="D112" s="54">
        <v>9.6999999999999993</v>
      </c>
      <c r="E112" s="54">
        <v>9.77</v>
      </c>
      <c r="F112" s="54">
        <v>9.77</v>
      </c>
      <c r="G112" s="55">
        <v>4843100</v>
      </c>
    </row>
    <row r="113" spans="1:7" ht="15.75" thickBot="1" x14ac:dyDescent="0.3">
      <c r="A113" s="53">
        <v>44812</v>
      </c>
      <c r="B113" s="54">
        <v>10.119999999999999</v>
      </c>
      <c r="C113" s="54">
        <v>10.210000000000001</v>
      </c>
      <c r="D113" s="54">
        <v>9.4499999999999993</v>
      </c>
      <c r="E113" s="54">
        <v>9.4700000000000006</v>
      </c>
      <c r="F113" s="54">
        <v>9.4700000000000006</v>
      </c>
      <c r="G113" s="55">
        <v>5433200</v>
      </c>
    </row>
    <row r="114" spans="1:7" ht="15.75" thickBot="1" x14ac:dyDescent="0.3">
      <c r="A114" s="53">
        <v>44813</v>
      </c>
      <c r="B114" s="54">
        <v>9.14</v>
      </c>
      <c r="C114" s="54">
        <v>9.24</v>
      </c>
      <c r="D114" s="54">
        <v>8.93</v>
      </c>
      <c r="E114" s="54">
        <v>9.2100000000000009</v>
      </c>
      <c r="F114" s="54">
        <v>9.2100000000000009</v>
      </c>
      <c r="G114" s="55">
        <v>5676100</v>
      </c>
    </row>
    <row r="115" spans="1:7" ht="15.75" thickBot="1" x14ac:dyDescent="0.3">
      <c r="A115" s="53">
        <v>44816</v>
      </c>
      <c r="B115" s="54">
        <v>8.91</v>
      </c>
      <c r="C115" s="54">
        <v>9.3800000000000008</v>
      </c>
      <c r="D115" s="54">
        <v>8.75</v>
      </c>
      <c r="E115" s="54">
        <v>9.15</v>
      </c>
      <c r="F115" s="54">
        <v>9.15</v>
      </c>
      <c r="G115" s="55">
        <v>4878500</v>
      </c>
    </row>
    <row r="116" spans="1:7" ht="15.75" thickBot="1" x14ac:dyDescent="0.3">
      <c r="A116" s="53">
        <v>44817</v>
      </c>
      <c r="B116" s="54">
        <v>9.91</v>
      </c>
      <c r="C116" s="54">
        <v>11.06</v>
      </c>
      <c r="D116" s="54">
        <v>9.68</v>
      </c>
      <c r="E116" s="54">
        <v>10.73</v>
      </c>
      <c r="F116" s="54">
        <v>10.73</v>
      </c>
      <c r="G116" s="55">
        <v>10754600</v>
      </c>
    </row>
    <row r="117" spans="1:7" ht="15.75" thickBot="1" x14ac:dyDescent="0.3">
      <c r="A117" s="53">
        <v>44818</v>
      </c>
      <c r="B117" s="54">
        <v>10.7</v>
      </c>
      <c r="C117" s="54">
        <v>11.08</v>
      </c>
      <c r="D117" s="54">
        <v>10.45</v>
      </c>
      <c r="E117" s="54">
        <v>10.71</v>
      </c>
      <c r="F117" s="54">
        <v>10.71</v>
      </c>
      <c r="G117" s="55">
        <v>6556200</v>
      </c>
    </row>
    <row r="118" spans="1:7" ht="15.75" thickBot="1" x14ac:dyDescent="0.3">
      <c r="A118" s="53">
        <v>44819</v>
      </c>
      <c r="B118" s="54">
        <v>10.74</v>
      </c>
      <c r="C118" s="54">
        <v>10.82</v>
      </c>
      <c r="D118" s="54">
        <v>10.119999999999999</v>
      </c>
      <c r="E118" s="54">
        <v>10.63</v>
      </c>
      <c r="F118" s="54">
        <v>10.63</v>
      </c>
      <c r="G118" s="55">
        <v>5438100</v>
      </c>
    </row>
    <row r="119" spans="1:7" ht="15.75" thickBot="1" x14ac:dyDescent="0.3">
      <c r="A119" s="53">
        <v>44820</v>
      </c>
      <c r="B119" s="54">
        <v>11.16</v>
      </c>
      <c r="C119" s="54">
        <v>11.69</v>
      </c>
      <c r="D119" s="54">
        <v>10.47</v>
      </c>
      <c r="E119" s="54">
        <v>10.55</v>
      </c>
      <c r="F119" s="54">
        <v>10.55</v>
      </c>
      <c r="G119" s="55">
        <v>7262800</v>
      </c>
    </row>
    <row r="120" spans="1:7" ht="15.75" thickBot="1" x14ac:dyDescent="0.3">
      <c r="A120" s="53">
        <v>44823</v>
      </c>
      <c r="B120" s="54">
        <v>10.99</v>
      </c>
      <c r="C120" s="54">
        <v>11.01</v>
      </c>
      <c r="D120" s="54">
        <v>9.81</v>
      </c>
      <c r="E120" s="54">
        <v>10.01</v>
      </c>
      <c r="F120" s="54">
        <v>10.01</v>
      </c>
      <c r="G120" s="55">
        <v>6648500</v>
      </c>
    </row>
    <row r="121" spans="1:7" ht="15.75" thickBot="1" x14ac:dyDescent="0.3">
      <c r="A121" s="53">
        <v>44824</v>
      </c>
      <c r="B121" s="54">
        <v>10.38</v>
      </c>
      <c r="C121" s="54">
        <v>10.89</v>
      </c>
      <c r="D121" s="54">
        <v>10.220000000000001</v>
      </c>
      <c r="E121" s="54">
        <v>10.65</v>
      </c>
      <c r="F121" s="54">
        <v>10.65</v>
      </c>
      <c r="G121" s="55">
        <v>5834200</v>
      </c>
    </row>
    <row r="122" spans="1:7" ht="15.75" thickBot="1" x14ac:dyDescent="0.3">
      <c r="A122" s="53">
        <v>44825</v>
      </c>
      <c r="B122" s="54">
        <v>10.34</v>
      </c>
      <c r="C122" s="54">
        <v>11.3</v>
      </c>
      <c r="D122" s="54">
        <v>9.8699999999999992</v>
      </c>
      <c r="E122" s="54">
        <v>11.3</v>
      </c>
      <c r="F122" s="54">
        <v>11.3</v>
      </c>
      <c r="G122" s="55">
        <v>10751100</v>
      </c>
    </row>
    <row r="123" spans="1:7" ht="15.75" thickBot="1" x14ac:dyDescent="0.3">
      <c r="A123" s="53">
        <v>44826</v>
      </c>
      <c r="B123" s="54">
        <v>11.11</v>
      </c>
      <c r="C123" s="54">
        <v>11.63</v>
      </c>
      <c r="D123" s="54">
        <v>10.79</v>
      </c>
      <c r="E123" s="54">
        <v>11.21</v>
      </c>
      <c r="F123" s="54">
        <v>11.21</v>
      </c>
      <c r="G123" s="55">
        <v>7316600</v>
      </c>
    </row>
    <row r="124" spans="1:7" ht="15.75" thickBot="1" x14ac:dyDescent="0.3">
      <c r="A124" s="53">
        <v>44827</v>
      </c>
      <c r="B124" s="54">
        <v>11.74</v>
      </c>
      <c r="C124" s="54">
        <v>13.56</v>
      </c>
      <c r="D124" s="54">
        <v>11.66</v>
      </c>
      <c r="E124" s="54">
        <v>12.52</v>
      </c>
      <c r="F124" s="54">
        <v>12.52</v>
      </c>
      <c r="G124" s="55">
        <v>15321500</v>
      </c>
    </row>
    <row r="125" spans="1:7" ht="15.75" thickBot="1" x14ac:dyDescent="0.3">
      <c r="A125" s="53">
        <v>44830</v>
      </c>
      <c r="B125" s="54">
        <v>13.09</v>
      </c>
      <c r="C125" s="54">
        <v>13.62</v>
      </c>
      <c r="D125" s="54">
        <v>12.09</v>
      </c>
      <c r="E125" s="54">
        <v>13.43</v>
      </c>
      <c r="F125" s="54">
        <v>13.43</v>
      </c>
      <c r="G125" s="55">
        <v>10874000</v>
      </c>
    </row>
    <row r="126" spans="1:7" ht="15.75" thickBot="1" x14ac:dyDescent="0.3">
      <c r="A126" s="53">
        <v>44831</v>
      </c>
      <c r="B126" s="54">
        <v>12.72</v>
      </c>
      <c r="C126" s="54">
        <v>14.47</v>
      </c>
      <c r="D126" s="54">
        <v>12.56</v>
      </c>
      <c r="E126" s="54">
        <v>13.83</v>
      </c>
      <c r="F126" s="54">
        <v>13.83</v>
      </c>
      <c r="G126" s="55">
        <v>10982200</v>
      </c>
    </row>
    <row r="127" spans="1:7" ht="15.75" thickBot="1" x14ac:dyDescent="0.3">
      <c r="A127" s="53">
        <v>44832</v>
      </c>
      <c r="B127" s="54">
        <v>13.61</v>
      </c>
      <c r="C127" s="54">
        <v>14.08</v>
      </c>
      <c r="D127" s="54">
        <v>12.34</v>
      </c>
      <c r="E127" s="54">
        <v>12.66</v>
      </c>
      <c r="F127" s="54">
        <v>12.66</v>
      </c>
      <c r="G127" s="55">
        <v>6710400</v>
      </c>
    </row>
    <row r="128" spans="1:7" ht="15.75" thickBot="1" x14ac:dyDescent="0.3">
      <c r="A128" s="53">
        <v>44833</v>
      </c>
      <c r="B128" s="54">
        <v>13.34</v>
      </c>
      <c r="C128" s="54">
        <v>14.49</v>
      </c>
      <c r="D128" s="54">
        <v>13.32</v>
      </c>
      <c r="E128" s="54">
        <v>13.4</v>
      </c>
      <c r="F128" s="54">
        <v>13.4</v>
      </c>
      <c r="G128" s="55">
        <v>10646300</v>
      </c>
    </row>
    <row r="129" spans="1:7" x14ac:dyDescent="0.25">
      <c r="A129" s="53">
        <v>44834</v>
      </c>
      <c r="B129" s="54">
        <v>13.61</v>
      </c>
      <c r="C129" s="54">
        <v>14.03</v>
      </c>
      <c r="D129" s="54">
        <v>12.57</v>
      </c>
      <c r="E129" s="54">
        <v>13.97</v>
      </c>
      <c r="F129" s="54">
        <v>13.97</v>
      </c>
      <c r="G129" s="55">
        <v>7356000</v>
      </c>
    </row>
    <row r="130" spans="1:7" x14ac:dyDescent="0.25">
      <c r="A130" s="24">
        <v>44837</v>
      </c>
      <c r="B130">
        <v>13.14</v>
      </c>
      <c r="C130">
        <v>13.4</v>
      </c>
      <c r="D130">
        <v>12.22</v>
      </c>
      <c r="E130">
        <v>12.74</v>
      </c>
      <c r="F130">
        <v>12.74</v>
      </c>
      <c r="G130">
        <v>6268800</v>
      </c>
    </row>
    <row r="131" spans="1:7" x14ac:dyDescent="0.25">
      <c r="A131" s="24">
        <v>44838</v>
      </c>
      <c r="B131">
        <v>11.69</v>
      </c>
      <c r="C131">
        <v>12.11</v>
      </c>
      <c r="D131">
        <v>11.54</v>
      </c>
      <c r="E131">
        <v>11.76</v>
      </c>
      <c r="F131">
        <v>11.76</v>
      </c>
      <c r="G131">
        <v>4732700</v>
      </c>
    </row>
    <row r="132" spans="1:7" x14ac:dyDescent="0.25">
      <c r="A132" s="24">
        <v>44839</v>
      </c>
      <c r="B132">
        <v>12.19</v>
      </c>
      <c r="C132">
        <v>12.71</v>
      </c>
      <c r="D132">
        <v>11.755000000000001</v>
      </c>
      <c r="E132">
        <v>11.94</v>
      </c>
      <c r="F132">
        <v>11.94</v>
      </c>
      <c r="G132">
        <v>5023800</v>
      </c>
    </row>
    <row r="133" spans="1:7" x14ac:dyDescent="0.25">
      <c r="A133" s="24">
        <v>44840</v>
      </c>
      <c r="B133">
        <v>11.81</v>
      </c>
      <c r="C133">
        <v>12.75</v>
      </c>
      <c r="D133">
        <v>11.62</v>
      </c>
      <c r="E133">
        <v>12.65</v>
      </c>
      <c r="F133">
        <v>12.65</v>
      </c>
      <c r="G133">
        <v>5373900</v>
      </c>
    </row>
    <row r="134" spans="1:7" x14ac:dyDescent="0.25">
      <c r="A134" s="24">
        <v>44841</v>
      </c>
      <c r="B134">
        <v>12.99</v>
      </c>
      <c r="C134">
        <v>13.88</v>
      </c>
      <c r="D134">
        <v>12.9</v>
      </c>
      <c r="E134">
        <v>13.69</v>
      </c>
      <c r="F134">
        <v>13.69</v>
      </c>
      <c r="G134">
        <v>7972000</v>
      </c>
    </row>
    <row r="135" spans="1:7" x14ac:dyDescent="0.25">
      <c r="A135" s="24">
        <v>44844</v>
      </c>
      <c r="B135">
        <v>13.8</v>
      </c>
      <c r="C135">
        <v>15.01</v>
      </c>
      <c r="D135">
        <v>13.79</v>
      </c>
      <c r="E135">
        <v>14.31</v>
      </c>
      <c r="F135">
        <v>14.31</v>
      </c>
      <c r="G135">
        <v>7786500</v>
      </c>
    </row>
    <row r="136" spans="1:7" x14ac:dyDescent="0.25">
      <c r="A136" s="24">
        <v>44845</v>
      </c>
      <c r="B136">
        <v>14.51</v>
      </c>
      <c r="C136">
        <v>15.18</v>
      </c>
      <c r="D136">
        <v>13.84</v>
      </c>
      <c r="E136">
        <v>14.81</v>
      </c>
      <c r="F136">
        <v>14.81</v>
      </c>
      <c r="G136">
        <v>6875700</v>
      </c>
    </row>
    <row r="137" spans="1:7" x14ac:dyDescent="0.25">
      <c r="A137" s="24">
        <v>44846</v>
      </c>
      <c r="B137">
        <v>14.65</v>
      </c>
      <c r="C137">
        <v>14.85</v>
      </c>
      <c r="D137">
        <v>14.16</v>
      </c>
      <c r="E137">
        <v>14.48</v>
      </c>
      <c r="F137">
        <v>14.48</v>
      </c>
      <c r="G137">
        <v>4569800</v>
      </c>
    </row>
    <row r="138" spans="1:7" x14ac:dyDescent="0.25">
      <c r="A138" s="24">
        <v>44847</v>
      </c>
      <c r="B138">
        <v>14.96</v>
      </c>
      <c r="C138">
        <v>15.01</v>
      </c>
      <c r="D138">
        <v>13.41</v>
      </c>
      <c r="E138">
        <v>13.66</v>
      </c>
      <c r="F138">
        <v>13.66</v>
      </c>
      <c r="G138">
        <v>8860700</v>
      </c>
    </row>
    <row r="139" spans="1:7" x14ac:dyDescent="0.25">
      <c r="A139" s="24">
        <v>44848</v>
      </c>
      <c r="B139">
        <v>13.12</v>
      </c>
      <c r="C139">
        <v>14.78</v>
      </c>
      <c r="D139">
        <v>12.97</v>
      </c>
      <c r="E139">
        <v>14.24</v>
      </c>
      <c r="F139">
        <v>14.24</v>
      </c>
      <c r="G139">
        <v>10025600</v>
      </c>
    </row>
    <row r="140" spans="1:7" x14ac:dyDescent="0.25">
      <c r="A140" s="24">
        <v>44851</v>
      </c>
      <c r="B140">
        <v>13.4</v>
      </c>
      <c r="C140">
        <v>13.58</v>
      </c>
      <c r="D140">
        <v>12.92</v>
      </c>
      <c r="E140">
        <v>13.53</v>
      </c>
      <c r="F140">
        <v>13.53</v>
      </c>
      <c r="G140">
        <v>5100500</v>
      </c>
    </row>
    <row r="141" spans="1:7" x14ac:dyDescent="0.25">
      <c r="A141" s="24">
        <v>44852</v>
      </c>
      <c r="B141">
        <v>12.96</v>
      </c>
      <c r="C141">
        <v>13.69</v>
      </c>
      <c r="D141">
        <v>12.84</v>
      </c>
      <c r="E141">
        <v>12.97</v>
      </c>
      <c r="F141">
        <v>12.97</v>
      </c>
      <c r="G141">
        <v>4728000</v>
      </c>
    </row>
    <row r="142" spans="1:7" x14ac:dyDescent="0.25">
      <c r="A142" s="24">
        <v>44853</v>
      </c>
      <c r="B142">
        <v>13.19</v>
      </c>
      <c r="C142">
        <v>13.6</v>
      </c>
      <c r="D142">
        <v>12.83</v>
      </c>
      <c r="E142">
        <v>13.2</v>
      </c>
      <c r="F142">
        <v>13.2</v>
      </c>
      <c r="G142">
        <v>5072300</v>
      </c>
    </row>
    <row r="143" spans="1:7" x14ac:dyDescent="0.25">
      <c r="A143" s="24">
        <v>44854</v>
      </c>
      <c r="B143">
        <v>13.01</v>
      </c>
      <c r="C143">
        <v>13.23</v>
      </c>
      <c r="D143">
        <v>12.31</v>
      </c>
      <c r="E143">
        <v>12.85</v>
      </c>
      <c r="F143">
        <v>12.85</v>
      </c>
      <c r="G143">
        <v>6047000</v>
      </c>
    </row>
    <row r="144" spans="1:7" x14ac:dyDescent="0.25">
      <c r="A144" s="24">
        <v>44855</v>
      </c>
      <c r="B144">
        <v>12.7</v>
      </c>
      <c r="C144">
        <v>12.819000000000001</v>
      </c>
      <c r="D144">
        <v>12.19</v>
      </c>
      <c r="E144">
        <v>12.76</v>
      </c>
      <c r="F144">
        <v>12.76</v>
      </c>
      <c r="G144">
        <v>4891600</v>
      </c>
    </row>
    <row r="145" spans="1:7" x14ac:dyDescent="0.25">
      <c r="A145" s="24">
        <v>44858</v>
      </c>
      <c r="B145">
        <v>12.47</v>
      </c>
      <c r="C145">
        <v>13.09</v>
      </c>
      <c r="D145">
        <v>12.25</v>
      </c>
      <c r="E145">
        <v>12.32</v>
      </c>
      <c r="F145">
        <v>12.32</v>
      </c>
      <c r="G145">
        <v>3043900</v>
      </c>
    </row>
    <row r="146" spans="1:7" x14ac:dyDescent="0.25">
      <c r="A146" s="24">
        <v>44859</v>
      </c>
      <c r="B146">
        <v>12.35</v>
      </c>
      <c r="C146">
        <v>12.42</v>
      </c>
      <c r="D146">
        <v>11.3</v>
      </c>
      <c r="E146">
        <v>11.36</v>
      </c>
      <c r="F146">
        <v>11.36</v>
      </c>
      <c r="G146">
        <v>4838000</v>
      </c>
    </row>
    <row r="147" spans="1:7" x14ac:dyDescent="0.25">
      <c r="A147" s="24">
        <v>44860</v>
      </c>
      <c r="B147">
        <v>11.56</v>
      </c>
      <c r="C147">
        <v>11.56</v>
      </c>
      <c r="D147">
        <v>10.74</v>
      </c>
      <c r="E147">
        <v>10.85</v>
      </c>
      <c r="F147">
        <v>10.85</v>
      </c>
      <c r="G147">
        <v>5609300</v>
      </c>
    </row>
    <row r="148" spans="1:7" x14ac:dyDescent="0.25">
      <c r="A148" s="24">
        <v>44861</v>
      </c>
      <c r="B148">
        <v>10.7</v>
      </c>
      <c r="C148">
        <v>10.845000000000001</v>
      </c>
      <c r="D148">
        <v>10.29</v>
      </c>
      <c r="E148">
        <v>10.41</v>
      </c>
      <c r="F148">
        <v>10.41</v>
      </c>
      <c r="G148">
        <v>4037700</v>
      </c>
    </row>
    <row r="149" spans="1:7" x14ac:dyDescent="0.25">
      <c r="A149" s="24">
        <v>44862</v>
      </c>
      <c r="B149">
        <v>10.4</v>
      </c>
      <c r="C149">
        <v>10.44</v>
      </c>
      <c r="D149">
        <v>9.7579999999999991</v>
      </c>
      <c r="E149">
        <v>9.93</v>
      </c>
      <c r="F149">
        <v>9.93</v>
      </c>
      <c r="G149">
        <v>4021700</v>
      </c>
    </row>
    <row r="150" spans="1:7" x14ac:dyDescent="0.25">
      <c r="A150" s="24">
        <v>44865</v>
      </c>
      <c r="B150">
        <v>10.09</v>
      </c>
      <c r="C150">
        <v>10.09</v>
      </c>
      <c r="D150">
        <v>9.59</v>
      </c>
      <c r="E150">
        <v>9.64</v>
      </c>
      <c r="F150">
        <v>9.64</v>
      </c>
      <c r="G150">
        <v>3905900</v>
      </c>
    </row>
    <row r="151" spans="1:7" x14ac:dyDescent="0.25">
      <c r="A151" s="24">
        <v>44866</v>
      </c>
      <c r="B151">
        <v>9.4</v>
      </c>
      <c r="C151">
        <v>9.7149999999999999</v>
      </c>
      <c r="D151">
        <v>9.3699999999999992</v>
      </c>
      <c r="E151">
        <v>9.4</v>
      </c>
      <c r="F151">
        <v>9.4</v>
      </c>
      <c r="G151">
        <v>3545400</v>
      </c>
    </row>
    <row r="152" spans="1:7" x14ac:dyDescent="0.25">
      <c r="A152" s="24">
        <v>44867</v>
      </c>
      <c r="B152">
        <v>9.57</v>
      </c>
      <c r="C152">
        <v>10</v>
      </c>
      <c r="D152">
        <v>9.23</v>
      </c>
      <c r="E152">
        <v>9.94</v>
      </c>
      <c r="F152">
        <v>9.94</v>
      </c>
      <c r="G152">
        <v>5084900</v>
      </c>
    </row>
    <row r="153" spans="1:7" x14ac:dyDescent="0.25">
      <c r="A153" s="24">
        <v>44868</v>
      </c>
      <c r="B153">
        <v>10.15</v>
      </c>
      <c r="C153">
        <v>10.41</v>
      </c>
      <c r="D153">
        <v>9.34</v>
      </c>
      <c r="E153">
        <v>9.4499999999999993</v>
      </c>
      <c r="F153">
        <v>9.4499999999999993</v>
      </c>
      <c r="G153">
        <v>4678900</v>
      </c>
    </row>
    <row r="154" spans="1:7" x14ac:dyDescent="0.25">
      <c r="A154" s="24">
        <v>44869</v>
      </c>
      <c r="B154">
        <v>9.0500000000000007</v>
      </c>
      <c r="C154">
        <v>9.66</v>
      </c>
      <c r="D154">
        <v>8.6999999999999993</v>
      </c>
      <c r="E154">
        <v>9.25</v>
      </c>
      <c r="F154">
        <v>9.25</v>
      </c>
      <c r="G154">
        <v>7176000</v>
      </c>
    </row>
    <row r="155" spans="1:7" x14ac:dyDescent="0.25">
      <c r="A155" s="24">
        <v>44872</v>
      </c>
      <c r="B155">
        <v>9.1199999999999992</v>
      </c>
      <c r="C155">
        <v>9.31</v>
      </c>
      <c r="D155">
        <v>8.85</v>
      </c>
      <c r="E155">
        <v>9.0299999999999994</v>
      </c>
      <c r="F155">
        <v>9.0299999999999994</v>
      </c>
      <c r="G155">
        <v>4616600</v>
      </c>
    </row>
    <row r="156" spans="1:7" x14ac:dyDescent="0.25">
      <c r="A156" s="24">
        <v>44873</v>
      </c>
      <c r="B156">
        <v>8.8800000000000008</v>
      </c>
      <c r="C156">
        <v>9.75</v>
      </c>
      <c r="D156">
        <v>8.86</v>
      </c>
      <c r="E156">
        <v>9.57</v>
      </c>
      <c r="F156">
        <v>9.57</v>
      </c>
      <c r="G156">
        <v>7028200</v>
      </c>
    </row>
    <row r="157" spans="1:7" x14ac:dyDescent="0.25">
      <c r="A157" s="24">
        <v>44874</v>
      </c>
      <c r="B157">
        <v>9.6</v>
      </c>
      <c r="C157">
        <v>10.28</v>
      </c>
      <c r="D157">
        <v>9.59</v>
      </c>
      <c r="E157">
        <v>10.15</v>
      </c>
      <c r="F157">
        <v>10.15</v>
      </c>
      <c r="G157">
        <v>7129400</v>
      </c>
    </row>
    <row r="158" spans="1:7" x14ac:dyDescent="0.25">
      <c r="A158" s="24">
        <v>44875</v>
      </c>
      <c r="B158">
        <v>8.9700000000000006</v>
      </c>
      <c r="C158">
        <v>9.17</v>
      </c>
      <c r="D158">
        <v>8.58</v>
      </c>
      <c r="E158">
        <v>9.01</v>
      </c>
      <c r="F158">
        <v>9.01</v>
      </c>
      <c r="G158">
        <v>7927500</v>
      </c>
    </row>
    <row r="159" spans="1:7" x14ac:dyDescent="0.25">
      <c r="A159" s="24">
        <v>44876</v>
      </c>
      <c r="B159">
        <v>9.17</v>
      </c>
      <c r="C159">
        <v>9.27</v>
      </c>
      <c r="D159">
        <v>8.74</v>
      </c>
      <c r="E159">
        <v>8.7899999999999991</v>
      </c>
      <c r="F159">
        <v>8.7899999999999991</v>
      </c>
      <c r="G159">
        <v>4560800</v>
      </c>
    </row>
    <row r="160" spans="1:7" x14ac:dyDescent="0.25">
      <c r="A160" s="24">
        <v>44879</v>
      </c>
      <c r="B160">
        <v>8.85</v>
      </c>
      <c r="C160">
        <v>8.85</v>
      </c>
      <c r="D160">
        <v>8.31</v>
      </c>
      <c r="E160">
        <v>8.7899999999999991</v>
      </c>
      <c r="F160">
        <v>8.7899999999999991</v>
      </c>
      <c r="G160">
        <v>5490200</v>
      </c>
    </row>
    <row r="161" spans="1:7" x14ac:dyDescent="0.25">
      <c r="A161" s="24">
        <v>44880</v>
      </c>
      <c r="B161">
        <v>8.36</v>
      </c>
      <c r="C161">
        <v>9.5</v>
      </c>
      <c r="D161">
        <v>8.3249999999999993</v>
      </c>
      <c r="E161">
        <v>9</v>
      </c>
      <c r="F161">
        <v>9</v>
      </c>
      <c r="G161">
        <v>9107200</v>
      </c>
    </row>
    <row r="162" spans="1:7" x14ac:dyDescent="0.25">
      <c r="A162" s="24">
        <v>44881</v>
      </c>
      <c r="B162">
        <v>8.8000000000000007</v>
      </c>
      <c r="C162">
        <v>8.86</v>
      </c>
      <c r="D162">
        <v>8.4949999999999992</v>
      </c>
      <c r="E162">
        <v>8.52</v>
      </c>
      <c r="F162">
        <v>8.52</v>
      </c>
      <c r="G162">
        <v>6256100</v>
      </c>
    </row>
    <row r="163" spans="1:7" x14ac:dyDescent="0.25">
      <c r="A163" s="24">
        <v>44882</v>
      </c>
      <c r="B163">
        <v>8.9700000000000006</v>
      </c>
      <c r="C163">
        <v>8.9700000000000006</v>
      </c>
      <c r="D163">
        <v>8.32</v>
      </c>
      <c r="E163">
        <v>8.3699999999999992</v>
      </c>
      <c r="F163">
        <v>8.3699999999999992</v>
      </c>
      <c r="G163">
        <v>7153300</v>
      </c>
    </row>
    <row r="164" spans="1:7" x14ac:dyDescent="0.25">
      <c r="A164" s="24">
        <v>44883</v>
      </c>
      <c r="B164">
        <v>8.1999999999999993</v>
      </c>
      <c r="C164">
        <v>8.5299999999999994</v>
      </c>
      <c r="D164">
        <v>8.14</v>
      </c>
      <c r="E164">
        <v>8.18</v>
      </c>
      <c r="F164">
        <v>8.18</v>
      </c>
      <c r="G164">
        <v>5916000</v>
      </c>
    </row>
    <row r="165" spans="1:7" x14ac:dyDescent="0.25">
      <c r="A165" s="24">
        <v>44886</v>
      </c>
      <c r="B165">
        <v>8.23</v>
      </c>
      <c r="C165">
        <v>8.23</v>
      </c>
      <c r="D165">
        <v>7.68</v>
      </c>
      <c r="E165">
        <v>7.71</v>
      </c>
      <c r="F165">
        <v>7.71</v>
      </c>
      <c r="G165">
        <v>7355600</v>
      </c>
    </row>
    <row r="166" spans="1:7" x14ac:dyDescent="0.25">
      <c r="A166" s="24">
        <v>44887</v>
      </c>
      <c r="B166">
        <v>7.61</v>
      </c>
      <c r="C166">
        <v>7.61</v>
      </c>
      <c r="D166">
        <v>7.15</v>
      </c>
      <c r="E166">
        <v>7.19</v>
      </c>
      <c r="F166">
        <v>7.19</v>
      </c>
      <c r="G166">
        <v>5901600</v>
      </c>
    </row>
    <row r="167" spans="1:7" x14ac:dyDescent="0.25">
      <c r="A167" s="24">
        <v>44888</v>
      </c>
      <c r="B167">
        <v>7.21</v>
      </c>
      <c r="C167">
        <v>7.27</v>
      </c>
      <c r="D167">
        <v>6.86</v>
      </c>
      <c r="E167">
        <v>6.88</v>
      </c>
      <c r="F167">
        <v>6.88</v>
      </c>
      <c r="G167">
        <v>8015900</v>
      </c>
    </row>
    <row r="168" spans="1:7" x14ac:dyDescent="0.25">
      <c r="A168" s="24">
        <v>44890</v>
      </c>
      <c r="B168">
        <v>7.01</v>
      </c>
      <c r="C168">
        <v>7.0549999999999997</v>
      </c>
      <c r="D168">
        <v>6.88</v>
      </c>
      <c r="E168">
        <v>6.97</v>
      </c>
      <c r="F168">
        <v>6.97</v>
      </c>
      <c r="G168">
        <v>2395800</v>
      </c>
    </row>
    <row r="169" spans="1:7" x14ac:dyDescent="0.25">
      <c r="A169" s="24">
        <v>44893</v>
      </c>
      <c r="B169">
        <v>7.22</v>
      </c>
      <c r="C169">
        <v>7.57</v>
      </c>
      <c r="D169">
        <v>7.05</v>
      </c>
      <c r="E169">
        <v>7.44</v>
      </c>
      <c r="F169">
        <v>7.44</v>
      </c>
      <c r="G169">
        <v>6189600</v>
      </c>
    </row>
    <row r="170" spans="1:7" x14ac:dyDescent="0.25">
      <c r="A170" s="24">
        <v>44894</v>
      </c>
      <c r="B170">
        <v>7.37</v>
      </c>
      <c r="C170">
        <v>7.5309999999999997</v>
      </c>
      <c r="D170">
        <v>7.17</v>
      </c>
      <c r="E170">
        <v>7.25</v>
      </c>
      <c r="F170">
        <v>7.25</v>
      </c>
      <c r="G170">
        <v>5280900</v>
      </c>
    </row>
    <row r="171" spans="1:7" x14ac:dyDescent="0.25">
      <c r="A171" s="24">
        <v>44895</v>
      </c>
      <c r="B171">
        <v>7.24</v>
      </c>
      <c r="C171">
        <v>7.48</v>
      </c>
      <c r="D171">
        <v>6.57</v>
      </c>
      <c r="E171">
        <v>6.7</v>
      </c>
      <c r="F171">
        <v>6.7</v>
      </c>
      <c r="G171">
        <v>9189400</v>
      </c>
    </row>
    <row r="172" spans="1:7" x14ac:dyDescent="0.25">
      <c r="A172" s="24">
        <v>44896</v>
      </c>
      <c r="B172">
        <v>6.65</v>
      </c>
      <c r="C172">
        <v>6.9240000000000004</v>
      </c>
      <c r="D172">
        <v>6.43</v>
      </c>
      <c r="E172">
        <v>6.46</v>
      </c>
      <c r="F172">
        <v>6.46</v>
      </c>
      <c r="G172">
        <v>6915800</v>
      </c>
    </row>
    <row r="173" spans="1:7" x14ac:dyDescent="0.25">
      <c r="A173" s="24">
        <v>44897</v>
      </c>
      <c r="B173">
        <v>6.73</v>
      </c>
      <c r="C173">
        <v>6.73</v>
      </c>
      <c r="D173">
        <v>6.17</v>
      </c>
      <c r="E173">
        <v>6.2</v>
      </c>
      <c r="F173">
        <v>6.2</v>
      </c>
      <c r="G173">
        <v>8620300</v>
      </c>
    </row>
    <row r="174" spans="1:7" x14ac:dyDescent="0.25">
      <c r="A174" s="24">
        <v>44900</v>
      </c>
      <c r="B174">
        <v>6.36</v>
      </c>
      <c r="C174">
        <v>6.66</v>
      </c>
      <c r="D174">
        <v>6.16</v>
      </c>
      <c r="E174">
        <v>6.43</v>
      </c>
      <c r="F174">
        <v>6.43</v>
      </c>
      <c r="G174">
        <v>10907800</v>
      </c>
    </row>
    <row r="175" spans="1:7" x14ac:dyDescent="0.25">
      <c r="A175" s="24">
        <v>44901</v>
      </c>
      <c r="B175">
        <v>6.34</v>
      </c>
      <c r="C175">
        <v>6.8849999999999998</v>
      </c>
      <c r="D175">
        <v>6.22</v>
      </c>
      <c r="E175">
        <v>6.77</v>
      </c>
      <c r="F175">
        <v>6.77</v>
      </c>
      <c r="G175">
        <v>8683900</v>
      </c>
    </row>
    <row r="176" spans="1:7" x14ac:dyDescent="0.25">
      <c r="A176" s="24">
        <v>44902</v>
      </c>
      <c r="B176">
        <v>6.88</v>
      </c>
      <c r="C176">
        <v>7.09</v>
      </c>
      <c r="D176">
        <v>6.75</v>
      </c>
      <c r="E176">
        <v>6.98</v>
      </c>
      <c r="F176">
        <v>6.98</v>
      </c>
      <c r="G176">
        <v>6502100</v>
      </c>
    </row>
    <row r="177" spans="1:7" x14ac:dyDescent="0.25">
      <c r="A177" s="24">
        <v>44903</v>
      </c>
      <c r="B177">
        <v>6.94</v>
      </c>
      <c r="C177">
        <v>7.1050000000000004</v>
      </c>
      <c r="D177">
        <v>6.609</v>
      </c>
      <c r="E177">
        <v>6.72</v>
      </c>
      <c r="F177">
        <v>6.72</v>
      </c>
      <c r="G177">
        <v>4970200</v>
      </c>
    </row>
    <row r="178" spans="1:7" x14ac:dyDescent="0.25">
      <c r="A178" s="24">
        <v>44904</v>
      </c>
      <c r="B178">
        <v>6.76</v>
      </c>
      <c r="C178">
        <v>7.03</v>
      </c>
      <c r="D178">
        <v>6.65</v>
      </c>
      <c r="E178">
        <v>7.01</v>
      </c>
      <c r="F178">
        <v>7.01</v>
      </c>
      <c r="G178">
        <v>5319500</v>
      </c>
    </row>
    <row r="179" spans="1:7" x14ac:dyDescent="0.25">
      <c r="A179" s="24">
        <v>44907</v>
      </c>
      <c r="B179">
        <v>6.97</v>
      </c>
      <c r="C179">
        <v>7.06</v>
      </c>
      <c r="D179">
        <v>6.77</v>
      </c>
      <c r="E179">
        <v>6.94</v>
      </c>
      <c r="F179">
        <v>6.94</v>
      </c>
      <c r="G179">
        <v>4709100</v>
      </c>
    </row>
    <row r="180" spans="1:7" x14ac:dyDescent="0.25">
      <c r="A180" s="24">
        <v>44908</v>
      </c>
      <c r="B180">
        <v>6.14</v>
      </c>
      <c r="C180">
        <v>6.84</v>
      </c>
      <c r="D180">
        <v>6.0949999999999998</v>
      </c>
      <c r="E180">
        <v>6.36</v>
      </c>
      <c r="F180">
        <v>6.36</v>
      </c>
      <c r="G180">
        <v>8819900</v>
      </c>
    </row>
    <row r="181" spans="1:7" x14ac:dyDescent="0.25">
      <c r="A181" s="24">
        <v>44909</v>
      </c>
      <c r="B181">
        <v>6.3</v>
      </c>
      <c r="C181">
        <v>6.46</v>
      </c>
      <c r="D181">
        <v>5.83</v>
      </c>
      <c r="E181">
        <v>5.92</v>
      </c>
      <c r="F181">
        <v>5.92</v>
      </c>
      <c r="G181">
        <v>10248100</v>
      </c>
    </row>
    <row r="182" spans="1:7" x14ac:dyDescent="0.25">
      <c r="A182" s="24">
        <v>44910</v>
      </c>
      <c r="B182">
        <v>6.12</v>
      </c>
      <c r="C182">
        <v>6.89</v>
      </c>
      <c r="D182">
        <v>6.03</v>
      </c>
      <c r="E182">
        <v>6.64</v>
      </c>
      <c r="F182">
        <v>6.64</v>
      </c>
      <c r="G182">
        <v>13548300</v>
      </c>
    </row>
    <row r="183" spans="1:7" x14ac:dyDescent="0.25">
      <c r="A183" s="24">
        <v>44911</v>
      </c>
      <c r="B183">
        <v>6.91</v>
      </c>
      <c r="C183">
        <v>7.08</v>
      </c>
      <c r="D183">
        <v>6.5</v>
      </c>
      <c r="E183">
        <v>6.67</v>
      </c>
      <c r="F183">
        <v>6.67</v>
      </c>
      <c r="G183">
        <v>12112800</v>
      </c>
    </row>
    <row r="184" spans="1:7" x14ac:dyDescent="0.25">
      <c r="A184" s="24">
        <v>44914</v>
      </c>
      <c r="B184">
        <v>6.59</v>
      </c>
      <c r="C184">
        <v>6.609</v>
      </c>
      <c r="D184">
        <v>6.12</v>
      </c>
      <c r="E184">
        <v>6.33</v>
      </c>
      <c r="F184">
        <v>6.33</v>
      </c>
      <c r="G184">
        <v>9713500</v>
      </c>
    </row>
    <row r="185" spans="1:7" x14ac:dyDescent="0.25">
      <c r="A185" s="24">
        <v>44915</v>
      </c>
      <c r="B185">
        <v>6.36</v>
      </c>
      <c r="C185">
        <v>6.58</v>
      </c>
      <c r="D185">
        <v>6.1</v>
      </c>
      <c r="E185">
        <v>6.24</v>
      </c>
      <c r="F185">
        <v>6.24</v>
      </c>
      <c r="G185">
        <v>7987800</v>
      </c>
    </row>
    <row r="186" spans="1:7" x14ac:dyDescent="0.25">
      <c r="A186" s="24">
        <v>44916</v>
      </c>
      <c r="B186">
        <v>5.97</v>
      </c>
      <c r="C186">
        <v>6.02</v>
      </c>
      <c r="D186">
        <v>5.72</v>
      </c>
      <c r="E186">
        <v>5.79</v>
      </c>
      <c r="F186">
        <v>5.79</v>
      </c>
      <c r="G186">
        <v>9476100</v>
      </c>
    </row>
    <row r="187" spans="1:7" x14ac:dyDescent="0.25">
      <c r="A187" s="24">
        <v>44917</v>
      </c>
      <c r="B187">
        <v>5.85</v>
      </c>
      <c r="C187">
        <v>6.95</v>
      </c>
      <c r="D187">
        <v>5.8019999999999996</v>
      </c>
      <c r="E187">
        <v>6.42</v>
      </c>
      <c r="F187">
        <v>6.42</v>
      </c>
      <c r="G187">
        <v>17604400</v>
      </c>
    </row>
    <row r="188" spans="1:7" x14ac:dyDescent="0.25">
      <c r="A188" s="24">
        <v>44918</v>
      </c>
      <c r="B188">
        <v>6.37</v>
      </c>
      <c r="C188">
        <v>6.5</v>
      </c>
      <c r="D188">
        <v>5.95</v>
      </c>
      <c r="E188">
        <v>6.07</v>
      </c>
      <c r="F188">
        <v>6.07</v>
      </c>
      <c r="G188">
        <v>9787800</v>
      </c>
    </row>
    <row r="189" spans="1:7" x14ac:dyDescent="0.25">
      <c r="A189" s="24">
        <v>44922</v>
      </c>
      <c r="B189">
        <v>6.07</v>
      </c>
      <c r="C189">
        <v>6.28</v>
      </c>
      <c r="D189">
        <v>5.95</v>
      </c>
      <c r="E189">
        <v>6.01</v>
      </c>
      <c r="F189">
        <v>6.01</v>
      </c>
      <c r="G189">
        <v>8687200</v>
      </c>
    </row>
    <row r="190" spans="1:7" x14ac:dyDescent="0.25">
      <c r="A190" s="24">
        <v>44923</v>
      </c>
      <c r="B190">
        <v>5.93</v>
      </c>
      <c r="C190">
        <v>6.07</v>
      </c>
      <c r="D190">
        <v>5.72</v>
      </c>
      <c r="E190">
        <v>6.02</v>
      </c>
      <c r="F190">
        <v>6.02</v>
      </c>
      <c r="G190">
        <v>9647900</v>
      </c>
    </row>
    <row r="191" spans="1:7" x14ac:dyDescent="0.25">
      <c r="A191" s="24">
        <v>44924</v>
      </c>
      <c r="B191">
        <v>5.84</v>
      </c>
      <c r="C191">
        <v>5.88</v>
      </c>
      <c r="D191">
        <v>5.7</v>
      </c>
      <c r="E191">
        <v>5.85</v>
      </c>
      <c r="F191">
        <v>5.85</v>
      </c>
      <c r="G191">
        <v>7382800</v>
      </c>
    </row>
    <row r="192" spans="1:7" x14ac:dyDescent="0.25">
      <c r="A192" s="24">
        <v>44925</v>
      </c>
      <c r="B192">
        <v>5.99</v>
      </c>
      <c r="C192">
        <v>6.1</v>
      </c>
      <c r="D192">
        <v>5.81</v>
      </c>
      <c r="E192">
        <v>5.82</v>
      </c>
      <c r="F192">
        <v>5.82</v>
      </c>
      <c r="G192">
        <v>6616500</v>
      </c>
    </row>
    <row r="193" spans="1:7" x14ac:dyDescent="0.25">
      <c r="A193" s="24">
        <v>44929</v>
      </c>
      <c r="B193">
        <v>5.71</v>
      </c>
      <c r="C193">
        <v>6.1310000000000002</v>
      </c>
      <c r="D193">
        <v>5.64</v>
      </c>
      <c r="E193">
        <v>5.74</v>
      </c>
      <c r="F193">
        <v>5.74</v>
      </c>
      <c r="G193">
        <v>6566700</v>
      </c>
    </row>
    <row r="194" spans="1:7" x14ac:dyDescent="0.25">
      <c r="A194" s="24">
        <v>44930</v>
      </c>
      <c r="B194">
        <v>5.66</v>
      </c>
      <c r="C194">
        <v>5.7249999999999996</v>
      </c>
      <c r="D194">
        <v>5.38</v>
      </c>
      <c r="E194">
        <v>5.41</v>
      </c>
      <c r="F194">
        <v>5.41</v>
      </c>
      <c r="G194">
        <v>9389300</v>
      </c>
    </row>
    <row r="195" spans="1:7" x14ac:dyDescent="0.25">
      <c r="A195" s="24">
        <v>44931</v>
      </c>
      <c r="B195">
        <v>5.54</v>
      </c>
      <c r="C195">
        <v>5.68</v>
      </c>
      <c r="D195">
        <v>5.44</v>
      </c>
      <c r="E195">
        <v>5.48</v>
      </c>
      <c r="F195">
        <v>5.48</v>
      </c>
      <c r="G195">
        <v>7079500</v>
      </c>
    </row>
    <row r="196" spans="1:7" x14ac:dyDescent="0.25">
      <c r="A196" s="24">
        <v>44932</v>
      </c>
      <c r="B196">
        <v>5.3</v>
      </c>
      <c r="C196">
        <v>5.42</v>
      </c>
      <c r="D196">
        <v>5.08</v>
      </c>
      <c r="E196">
        <v>5.21</v>
      </c>
      <c r="F196">
        <v>5.21</v>
      </c>
      <c r="G196">
        <v>8138200</v>
      </c>
    </row>
    <row r="197" spans="1:7" x14ac:dyDescent="0.25">
      <c r="A197" s="24">
        <v>44935</v>
      </c>
      <c r="B197">
        <v>5.19</v>
      </c>
      <c r="C197">
        <v>5.3849999999999998</v>
      </c>
      <c r="D197">
        <v>5.07</v>
      </c>
      <c r="E197">
        <v>5.28</v>
      </c>
      <c r="F197">
        <v>5.28</v>
      </c>
      <c r="G197">
        <v>6242700</v>
      </c>
    </row>
    <row r="198" spans="1:7" x14ac:dyDescent="0.25">
      <c r="A198" s="24">
        <v>44936</v>
      </c>
      <c r="B198">
        <v>5.35</v>
      </c>
      <c r="C198">
        <v>5.35</v>
      </c>
      <c r="D198">
        <v>4.8129999999999997</v>
      </c>
      <c r="E198">
        <v>4.82</v>
      </c>
      <c r="F198">
        <v>4.82</v>
      </c>
      <c r="G198">
        <v>6913500</v>
      </c>
    </row>
    <row r="199" spans="1:7" x14ac:dyDescent="0.25">
      <c r="A199" s="24">
        <v>44937</v>
      </c>
      <c r="B199">
        <v>4.78</v>
      </c>
      <c r="C199">
        <v>4.93</v>
      </c>
      <c r="D199">
        <v>4.7699999999999996</v>
      </c>
      <c r="E199">
        <v>4.8899999999999997</v>
      </c>
      <c r="F199">
        <v>4.8899999999999997</v>
      </c>
      <c r="G199">
        <v>4775400</v>
      </c>
    </row>
    <row r="200" spans="1:7" x14ac:dyDescent="0.25">
      <c r="A200" s="24">
        <v>44938</v>
      </c>
      <c r="B200">
        <v>4.68</v>
      </c>
      <c r="C200">
        <v>4.84</v>
      </c>
      <c r="D200">
        <v>4.4000000000000004</v>
      </c>
      <c r="E200">
        <v>4.41</v>
      </c>
      <c r="F200">
        <v>4.41</v>
      </c>
      <c r="G200">
        <v>12389300</v>
      </c>
    </row>
    <row r="201" spans="1:7" x14ac:dyDescent="0.25">
      <c r="A201" s="24">
        <v>44939</v>
      </c>
      <c r="B201">
        <v>4.47</v>
      </c>
      <c r="C201">
        <v>4.47</v>
      </c>
      <c r="D201">
        <v>4.0999999999999996</v>
      </c>
      <c r="E201">
        <v>4.18</v>
      </c>
      <c r="F201">
        <v>4.18</v>
      </c>
      <c r="G201">
        <v>663310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2228-9180-41C0-B30F-1B786CE7580B}">
  <dimension ref="A3:D4101"/>
  <sheetViews>
    <sheetView workbookViewId="0">
      <selection activeCell="C14" sqref="C14"/>
    </sheetView>
  </sheetViews>
  <sheetFormatPr defaultRowHeight="15" x14ac:dyDescent="0.25"/>
  <cols>
    <col min="1" max="1" width="13.140625" bestFit="1" customWidth="1"/>
    <col min="2" max="2" width="12" bestFit="1" customWidth="1"/>
    <col min="3" max="3" width="23.28515625" bestFit="1" customWidth="1"/>
    <col min="4" max="4" width="17" bestFit="1" customWidth="1"/>
  </cols>
  <sheetData>
    <row r="3" spans="1:4" x14ac:dyDescent="0.25">
      <c r="A3" s="32" t="s">
        <v>7</v>
      </c>
      <c r="B3" t="s">
        <v>114</v>
      </c>
      <c r="C3" t="s">
        <v>560</v>
      </c>
      <c r="D3" t="s">
        <v>561</v>
      </c>
    </row>
    <row r="4" spans="1:4" x14ac:dyDescent="0.25">
      <c r="A4" s="31">
        <v>38706</v>
      </c>
      <c r="B4">
        <v>3532331453235.3579</v>
      </c>
      <c r="C4">
        <v>388900920.73141104</v>
      </c>
      <c r="D4">
        <v>264179.65723920503</v>
      </c>
    </row>
    <row r="5" spans="1:4" x14ac:dyDescent="0.25">
      <c r="A5" s="31">
        <v>38707</v>
      </c>
      <c r="B5">
        <v>3410898712480.7124</v>
      </c>
      <c r="C5">
        <v>381125337.84058434</v>
      </c>
      <c r="D5">
        <v>260682.40116827789</v>
      </c>
    </row>
    <row r="6" spans="1:4" x14ac:dyDescent="0.25">
      <c r="A6" s="31">
        <v>38708</v>
      </c>
      <c r="B6">
        <v>3338891142570.5522</v>
      </c>
      <c r="C6">
        <v>376061132.18904161</v>
      </c>
      <c r="D6">
        <v>258396.89107461474</v>
      </c>
    </row>
    <row r="7" spans="1:4" x14ac:dyDescent="0.25">
      <c r="A7" s="31">
        <v>38709</v>
      </c>
      <c r="B7">
        <v>3211625000368.4487</v>
      </c>
      <c r="C7">
        <v>365092970.12284511</v>
      </c>
      <c r="D7">
        <v>253396.15936315726</v>
      </c>
    </row>
    <row r="8" spans="1:4" x14ac:dyDescent="0.25">
      <c r="A8" s="31">
        <v>38713</v>
      </c>
      <c r="B8">
        <v>3260590519281.9932</v>
      </c>
      <c r="C8">
        <v>374399795.30039144</v>
      </c>
      <c r="D8">
        <v>257794.22432212232</v>
      </c>
    </row>
    <row r="9" spans="1:4" x14ac:dyDescent="0.25">
      <c r="A9" s="31">
        <v>38714</v>
      </c>
      <c r="B9">
        <v>3258929403426.1777</v>
      </c>
      <c r="C9">
        <v>369130870.91601294</v>
      </c>
      <c r="D9">
        <v>255399.10861095157</v>
      </c>
    </row>
    <row r="10" spans="1:4" x14ac:dyDescent="0.25">
      <c r="A10" s="31">
        <v>38715</v>
      </c>
      <c r="B10">
        <v>3213812603742.9209</v>
      </c>
      <c r="C10">
        <v>369000558.85499817</v>
      </c>
      <c r="D10">
        <v>255362.24292764615</v>
      </c>
    </row>
    <row r="11" spans="1:4" x14ac:dyDescent="0.25">
      <c r="A11" s="31">
        <v>38716</v>
      </c>
      <c r="B11">
        <v>3290517320283.0684</v>
      </c>
      <c r="C11">
        <v>372441915.10283494</v>
      </c>
      <c r="D11">
        <v>256973.1689934422</v>
      </c>
    </row>
    <row r="12" spans="1:4" x14ac:dyDescent="0.25">
      <c r="A12" s="31">
        <v>38720</v>
      </c>
      <c r="B12">
        <v>3130451377222.9224</v>
      </c>
      <c r="C12">
        <v>357981512.14705116</v>
      </c>
      <c r="D12">
        <v>250415.66198439352</v>
      </c>
    </row>
    <row r="13" spans="1:4" x14ac:dyDescent="0.25">
      <c r="A13" s="31">
        <v>38721</v>
      </c>
      <c r="B13">
        <v>3026051065934.6841</v>
      </c>
      <c r="C13">
        <v>353226156.03138822</v>
      </c>
      <c r="D13">
        <v>248221.99564420577</v>
      </c>
    </row>
    <row r="14" spans="1:4" x14ac:dyDescent="0.25">
      <c r="A14" s="31">
        <v>38722</v>
      </c>
      <c r="B14">
        <v>3017853228337.0215</v>
      </c>
      <c r="C14">
        <v>350637376.44863051</v>
      </c>
      <c r="D14">
        <v>247032.95805413093</v>
      </c>
    </row>
    <row r="15" spans="1:4" x14ac:dyDescent="0.25">
      <c r="A15" s="31">
        <v>38723</v>
      </c>
      <c r="B15">
        <v>2904485185061.0762</v>
      </c>
      <c r="C15">
        <v>341338864.92176801</v>
      </c>
      <c r="D15">
        <v>242689.31398296278</v>
      </c>
    </row>
    <row r="16" spans="1:4" x14ac:dyDescent="0.25">
      <c r="A16" s="31">
        <v>38726</v>
      </c>
      <c r="B16">
        <v>2802876698182.5845</v>
      </c>
      <c r="C16">
        <v>331895912.38026303</v>
      </c>
      <c r="D16">
        <v>238283.24361970689</v>
      </c>
    </row>
    <row r="17" spans="1:4" x14ac:dyDescent="0.25">
      <c r="A17" s="31">
        <v>38727</v>
      </c>
      <c r="B17">
        <v>2727100246297.1011</v>
      </c>
      <c r="C17">
        <v>323715562.12956804</v>
      </c>
      <c r="D17">
        <v>234391.27702575264</v>
      </c>
    </row>
    <row r="18" spans="1:4" x14ac:dyDescent="0.25">
      <c r="A18" s="31">
        <v>38728</v>
      </c>
      <c r="B18">
        <v>2644095448840.8789</v>
      </c>
      <c r="C18">
        <v>317552239.01636851</v>
      </c>
      <c r="D18">
        <v>231439.1856936808</v>
      </c>
    </row>
    <row r="19" spans="1:4" x14ac:dyDescent="0.25">
      <c r="A19" s="31">
        <v>38729</v>
      </c>
      <c r="B19">
        <v>2697140968509.6558</v>
      </c>
      <c r="C19">
        <v>322974888.01348943</v>
      </c>
      <c r="D19">
        <v>234096.56688341693</v>
      </c>
    </row>
    <row r="20" spans="1:4" x14ac:dyDescent="0.25">
      <c r="A20" s="31">
        <v>38730</v>
      </c>
      <c r="B20">
        <v>2696262166315.3516</v>
      </c>
      <c r="C20">
        <v>321724139.4810586</v>
      </c>
      <c r="D20">
        <v>233515.12512151105</v>
      </c>
    </row>
    <row r="21" spans="1:4" x14ac:dyDescent="0.25">
      <c r="A21" s="31">
        <v>38734</v>
      </c>
      <c r="B21">
        <v>2785937142369.5781</v>
      </c>
      <c r="C21">
        <v>327519740.83523697</v>
      </c>
      <c r="D21">
        <v>236410.81288094289</v>
      </c>
    </row>
    <row r="22" spans="1:4" x14ac:dyDescent="0.25">
      <c r="A22" s="31">
        <v>38735</v>
      </c>
      <c r="B22">
        <v>2836460331188.957</v>
      </c>
      <c r="C22">
        <v>334272082.76605922</v>
      </c>
      <c r="D22">
        <v>239684.02807396135</v>
      </c>
    </row>
    <row r="23" spans="1:4" x14ac:dyDescent="0.25">
      <c r="A23" s="31">
        <v>38736</v>
      </c>
      <c r="B23">
        <v>2770978596334.1235</v>
      </c>
      <c r="C23">
        <v>328297075.4118011</v>
      </c>
      <c r="D23">
        <v>236852.1531539546</v>
      </c>
    </row>
    <row r="24" spans="1:4" x14ac:dyDescent="0.25">
      <c r="A24" s="31">
        <v>38737</v>
      </c>
      <c r="B24">
        <v>2961923653141.0718</v>
      </c>
      <c r="C24">
        <v>343647242.3750478</v>
      </c>
      <c r="D24">
        <v>244259.02322633972</v>
      </c>
    </row>
    <row r="25" spans="1:4" x14ac:dyDescent="0.25">
      <c r="A25" s="31">
        <v>38740</v>
      </c>
      <c r="B25">
        <v>3012224043758.9966</v>
      </c>
      <c r="C25">
        <v>350668866.31171489</v>
      </c>
      <c r="D25">
        <v>247660.34793846245</v>
      </c>
    </row>
    <row r="26" spans="1:4" x14ac:dyDescent="0.25">
      <c r="A26" s="31">
        <v>38741</v>
      </c>
      <c r="B26">
        <v>2970816187294.6421</v>
      </c>
      <c r="C26">
        <v>343220713.02019006</v>
      </c>
      <c r="D26">
        <v>244178.76699919871</v>
      </c>
    </row>
    <row r="27" spans="1:4" x14ac:dyDescent="0.25">
      <c r="A27" s="31">
        <v>38742</v>
      </c>
      <c r="B27">
        <v>2904472292948.002</v>
      </c>
      <c r="C27">
        <v>334558532.85111433</v>
      </c>
      <c r="D27">
        <v>240095.3164902979</v>
      </c>
    </row>
    <row r="28" spans="1:4" x14ac:dyDescent="0.25">
      <c r="A28" s="31">
        <v>38743</v>
      </c>
      <c r="B28">
        <v>2727011514481.459</v>
      </c>
      <c r="C28">
        <v>322558996.64007413</v>
      </c>
      <c r="D28">
        <v>234378.89956728878</v>
      </c>
    </row>
    <row r="29" spans="1:4" x14ac:dyDescent="0.25">
      <c r="A29" s="31">
        <v>38744</v>
      </c>
      <c r="B29">
        <v>2623661366062.5444</v>
      </c>
      <c r="C29">
        <v>313547746.21335799</v>
      </c>
      <c r="D29">
        <v>230037.652637413</v>
      </c>
    </row>
    <row r="30" spans="1:4" x14ac:dyDescent="0.25">
      <c r="A30" s="31">
        <v>38747</v>
      </c>
      <c r="B30">
        <v>2553271442222.4932</v>
      </c>
      <c r="C30">
        <v>307375285.29407626</v>
      </c>
      <c r="D30">
        <v>227089.06289712529</v>
      </c>
    </row>
    <row r="31" spans="1:4" x14ac:dyDescent="0.25">
      <c r="A31" s="31">
        <v>38748</v>
      </c>
      <c r="B31">
        <v>2549939822742.6138</v>
      </c>
      <c r="C31">
        <v>310407484.40276718</v>
      </c>
      <c r="D31">
        <v>228606.17779871778</v>
      </c>
    </row>
    <row r="32" spans="1:4" x14ac:dyDescent="0.25">
      <c r="A32" s="31">
        <v>38749</v>
      </c>
      <c r="B32">
        <v>2571320615276.8691</v>
      </c>
      <c r="C32">
        <v>308785954.92434722</v>
      </c>
      <c r="D32">
        <v>227833.85965610517</v>
      </c>
    </row>
    <row r="33" spans="1:4" x14ac:dyDescent="0.25">
      <c r="A33" s="31">
        <v>38750</v>
      </c>
      <c r="B33">
        <v>2610393632569.5298</v>
      </c>
      <c r="C33">
        <v>313782451.25892019</v>
      </c>
      <c r="D33">
        <v>230315.29230763859</v>
      </c>
    </row>
    <row r="34" spans="1:4" x14ac:dyDescent="0.25">
      <c r="A34" s="31">
        <v>38751</v>
      </c>
      <c r="B34">
        <v>2620388912151.0151</v>
      </c>
      <c r="C34">
        <v>312628153.39388919</v>
      </c>
      <c r="D34">
        <v>229774.45434485344</v>
      </c>
    </row>
    <row r="35" spans="1:4" x14ac:dyDescent="0.25">
      <c r="A35" s="31">
        <v>38754</v>
      </c>
      <c r="B35">
        <v>2587187959007.9546</v>
      </c>
      <c r="C35">
        <v>313139567.51441061</v>
      </c>
      <c r="D35">
        <v>230096.87899039139</v>
      </c>
    </row>
    <row r="36" spans="1:4" x14ac:dyDescent="0.25">
      <c r="A36" s="31">
        <v>38755</v>
      </c>
      <c r="B36">
        <v>2632309854437.4287</v>
      </c>
      <c r="C36">
        <v>317008624.50247133</v>
      </c>
      <c r="D36">
        <v>232016.18587757362</v>
      </c>
    </row>
    <row r="37" spans="1:4" x14ac:dyDescent="0.25">
      <c r="A37" s="31">
        <v>38756</v>
      </c>
      <c r="B37">
        <v>2511422061914.9746</v>
      </c>
      <c r="C37">
        <v>305587637.41658396</v>
      </c>
      <c r="D37">
        <v>226467.82170038283</v>
      </c>
    </row>
    <row r="38" spans="1:4" x14ac:dyDescent="0.25">
      <c r="A38" s="31">
        <v>38757</v>
      </c>
      <c r="B38">
        <v>2445078906062.9946</v>
      </c>
      <c r="C38">
        <v>300623168.22782797</v>
      </c>
      <c r="D38">
        <v>224038.7173861778</v>
      </c>
    </row>
    <row r="39" spans="1:4" x14ac:dyDescent="0.25">
      <c r="A39" s="31">
        <v>38758</v>
      </c>
      <c r="B39">
        <v>2443586893007.7837</v>
      </c>
      <c r="C39">
        <v>299213090.21723586</v>
      </c>
      <c r="D39">
        <v>223361.5048040729</v>
      </c>
    </row>
    <row r="40" spans="1:4" x14ac:dyDescent="0.25">
      <c r="A40" s="31">
        <v>38761</v>
      </c>
      <c r="B40">
        <v>2554314731253.1001</v>
      </c>
      <c r="C40">
        <v>307127494.5289101</v>
      </c>
      <c r="D40">
        <v>227369.88207283814</v>
      </c>
    </row>
    <row r="41" spans="1:4" x14ac:dyDescent="0.25">
      <c r="A41" s="31">
        <v>38762</v>
      </c>
      <c r="B41">
        <v>2448682727967.6592</v>
      </c>
      <c r="C41">
        <v>301193402.55251133</v>
      </c>
      <c r="D41">
        <v>224465.3320763002</v>
      </c>
    </row>
    <row r="42" spans="1:4" x14ac:dyDescent="0.25">
      <c r="A42" s="31">
        <v>38763</v>
      </c>
      <c r="B42">
        <v>2474908345122.6729</v>
      </c>
      <c r="C42">
        <v>303286952.96400201</v>
      </c>
      <c r="D42">
        <v>225529.27745545236</v>
      </c>
    </row>
    <row r="43" spans="1:4" x14ac:dyDescent="0.25">
      <c r="A43" s="31">
        <v>38764</v>
      </c>
      <c r="B43">
        <v>2372433717438.2666</v>
      </c>
      <c r="C43">
        <v>294558651.33239722</v>
      </c>
      <c r="D43">
        <v>221226.23782469696</v>
      </c>
    </row>
    <row r="44" spans="1:4" x14ac:dyDescent="0.25">
      <c r="A44" s="31">
        <v>38765</v>
      </c>
      <c r="B44">
        <v>2353834210001.9019</v>
      </c>
      <c r="C44">
        <v>289875694.93372589</v>
      </c>
      <c r="D44">
        <v>218904.99516645144</v>
      </c>
    </row>
    <row r="45" spans="1:4" x14ac:dyDescent="0.25">
      <c r="A45" s="31">
        <v>38769</v>
      </c>
      <c r="B45">
        <v>2311476653296.7412</v>
      </c>
      <c r="C45">
        <v>285951330.18674719</v>
      </c>
      <c r="D45">
        <v>217022.26856131665</v>
      </c>
    </row>
    <row r="46" spans="1:4" x14ac:dyDescent="0.25">
      <c r="A46" s="31">
        <v>38770</v>
      </c>
      <c r="B46">
        <v>2171577265972.7322</v>
      </c>
      <c r="C46">
        <v>275037524.55834687</v>
      </c>
      <c r="D46">
        <v>211523.42901837677</v>
      </c>
    </row>
    <row r="47" spans="1:4" x14ac:dyDescent="0.25">
      <c r="A47" s="31">
        <v>38771</v>
      </c>
      <c r="B47">
        <v>2198691288034.9641</v>
      </c>
      <c r="C47">
        <v>274951433.72161341</v>
      </c>
      <c r="D47">
        <v>211501.75985299845</v>
      </c>
    </row>
    <row r="48" spans="1:4" x14ac:dyDescent="0.25">
      <c r="A48" s="31">
        <v>38772</v>
      </c>
      <c r="B48">
        <v>2131254933817.239</v>
      </c>
      <c r="C48">
        <v>270952750.63827837</v>
      </c>
      <c r="D48">
        <v>209473.68032628566</v>
      </c>
    </row>
    <row r="49" spans="1:4" x14ac:dyDescent="0.25">
      <c r="A49" s="31">
        <v>38775</v>
      </c>
      <c r="B49">
        <v>2083371487852.3564</v>
      </c>
      <c r="C49">
        <v>267184150.69660565</v>
      </c>
      <c r="D49">
        <v>207598.22903224299</v>
      </c>
    </row>
    <row r="50" spans="1:4" x14ac:dyDescent="0.25">
      <c r="A50" s="31">
        <v>38776</v>
      </c>
      <c r="B50">
        <v>2160651104108.6125</v>
      </c>
      <c r="C50">
        <v>273199177.97716993</v>
      </c>
      <c r="D50">
        <v>210736.34629259637</v>
      </c>
    </row>
    <row r="51" spans="1:4" x14ac:dyDescent="0.25">
      <c r="A51" s="31">
        <v>38777</v>
      </c>
      <c r="B51">
        <v>2136439002369.4592</v>
      </c>
      <c r="C51">
        <v>269690516.15120405</v>
      </c>
      <c r="D51">
        <v>208954.82289025511</v>
      </c>
    </row>
    <row r="52" spans="1:4" x14ac:dyDescent="0.25">
      <c r="A52" s="31">
        <v>38778</v>
      </c>
      <c r="B52">
        <v>2139300281588.2078</v>
      </c>
      <c r="C52">
        <v>270480071.74484956</v>
      </c>
      <c r="D52">
        <v>209385.20288006621</v>
      </c>
    </row>
    <row r="53" spans="1:4" x14ac:dyDescent="0.25">
      <c r="A53" s="31">
        <v>38779</v>
      </c>
      <c r="B53">
        <v>2110296684824.1631</v>
      </c>
      <c r="C53">
        <v>270886636.21386832</v>
      </c>
      <c r="D53">
        <v>209617.62098070918</v>
      </c>
    </row>
    <row r="54" spans="1:4" x14ac:dyDescent="0.25">
      <c r="A54" s="31">
        <v>38782</v>
      </c>
      <c r="B54">
        <v>2203268550390.7788</v>
      </c>
      <c r="C54">
        <v>276106891.57117099</v>
      </c>
      <c r="D54">
        <v>212378.47692286907</v>
      </c>
    </row>
    <row r="55" spans="1:4" x14ac:dyDescent="0.25">
      <c r="A55" s="31">
        <v>38783</v>
      </c>
      <c r="B55">
        <v>2244874582639.125</v>
      </c>
      <c r="C55">
        <v>279209139.72160554</v>
      </c>
      <c r="D55">
        <v>213992.16206227968</v>
      </c>
    </row>
    <row r="56" spans="1:4" x14ac:dyDescent="0.25">
      <c r="A56" s="31">
        <v>38784</v>
      </c>
      <c r="B56">
        <v>2160061692228.4639</v>
      </c>
      <c r="C56">
        <v>274875288.95938575</v>
      </c>
      <c r="D56">
        <v>211800.86965689741</v>
      </c>
    </row>
    <row r="57" spans="1:4" x14ac:dyDescent="0.25">
      <c r="A57" s="31">
        <v>38785</v>
      </c>
      <c r="B57">
        <v>2191079498835.9026</v>
      </c>
      <c r="C57">
        <v>277485285.99141824</v>
      </c>
      <c r="D57">
        <v>213164.39752718946</v>
      </c>
    </row>
    <row r="58" spans="1:4" x14ac:dyDescent="0.25">
      <c r="A58" s="31">
        <v>38786</v>
      </c>
      <c r="B58">
        <v>2180420235067.0508</v>
      </c>
      <c r="C58">
        <v>273667064.62551278</v>
      </c>
      <c r="D58">
        <v>211231.9400690941</v>
      </c>
    </row>
    <row r="59" spans="1:4" x14ac:dyDescent="0.25">
      <c r="A59" s="31">
        <v>38789</v>
      </c>
      <c r="B59">
        <v>2124575557962.4685</v>
      </c>
      <c r="C59">
        <v>269611691.26268458</v>
      </c>
      <c r="D59">
        <v>209213.5190220876</v>
      </c>
    </row>
    <row r="60" spans="1:4" x14ac:dyDescent="0.25">
      <c r="A60" s="31">
        <v>38790</v>
      </c>
      <c r="B60">
        <v>2046584107431.9597</v>
      </c>
      <c r="C60">
        <v>263968773.4212099</v>
      </c>
      <c r="D60">
        <v>206316.95314760925</v>
      </c>
    </row>
    <row r="61" spans="1:4" x14ac:dyDescent="0.25">
      <c r="A61" s="31">
        <v>38791</v>
      </c>
      <c r="B61">
        <v>2063770379429.2263</v>
      </c>
      <c r="C61">
        <v>263766974.82391065</v>
      </c>
      <c r="D61">
        <v>206234.09796884094</v>
      </c>
    </row>
    <row r="62" spans="1:4" x14ac:dyDescent="0.25">
      <c r="A62" s="31">
        <v>38792</v>
      </c>
      <c r="B62">
        <v>1998531046002.2791</v>
      </c>
      <c r="C62">
        <v>258050353.62035656</v>
      </c>
      <c r="D62">
        <v>203276.61076759236</v>
      </c>
    </row>
    <row r="63" spans="1:4" x14ac:dyDescent="0.25">
      <c r="A63" s="31">
        <v>38793</v>
      </c>
      <c r="B63">
        <v>1990152436393.8586</v>
      </c>
      <c r="C63">
        <v>259421859.50971392</v>
      </c>
      <c r="D63">
        <v>204018.83249284161</v>
      </c>
    </row>
    <row r="64" spans="1:4" x14ac:dyDescent="0.25">
      <c r="A64" s="31">
        <v>38796</v>
      </c>
      <c r="B64">
        <v>2040614228685.105</v>
      </c>
      <c r="C64">
        <v>261584479.6736891</v>
      </c>
      <c r="D64">
        <v>205218.73927296052</v>
      </c>
    </row>
    <row r="65" spans="1:4" x14ac:dyDescent="0.25">
      <c r="A65" s="31">
        <v>38797</v>
      </c>
      <c r="B65">
        <v>2041951900693.7651</v>
      </c>
      <c r="C65">
        <v>263423782.87315652</v>
      </c>
      <c r="D65">
        <v>206203.08397509484</v>
      </c>
    </row>
    <row r="66" spans="1:4" x14ac:dyDescent="0.25">
      <c r="A66" s="31">
        <v>38798</v>
      </c>
      <c r="B66">
        <v>1976849083865.51</v>
      </c>
      <c r="C66">
        <v>257472343.8651306</v>
      </c>
      <c r="D66">
        <v>203119.82355612499</v>
      </c>
    </row>
    <row r="67" spans="1:4" x14ac:dyDescent="0.25">
      <c r="A67" s="31">
        <v>38799</v>
      </c>
      <c r="B67">
        <v>2196105382090.7563</v>
      </c>
      <c r="C67">
        <v>258024416.78273544</v>
      </c>
      <c r="D67">
        <v>203432.30196377091</v>
      </c>
    </row>
    <row r="68" spans="1:4" x14ac:dyDescent="0.25">
      <c r="A68" s="31">
        <v>38800</v>
      </c>
      <c r="B68">
        <v>1964121350128.1555</v>
      </c>
      <c r="C68">
        <v>255498293.3272436</v>
      </c>
      <c r="D68">
        <v>202126.7040377917</v>
      </c>
    </row>
    <row r="69" spans="1:4" x14ac:dyDescent="0.25">
      <c r="A69" s="31">
        <v>38803</v>
      </c>
      <c r="B69">
        <v>1966275307536.8401</v>
      </c>
      <c r="C69">
        <v>255814573.20452887</v>
      </c>
      <c r="D69">
        <v>202359.60841917602</v>
      </c>
    </row>
    <row r="70" spans="1:4" x14ac:dyDescent="0.25">
      <c r="A70" s="31">
        <v>38804</v>
      </c>
      <c r="B70">
        <v>1964010760118.8889</v>
      </c>
      <c r="C70">
        <v>255214652.47110033</v>
      </c>
      <c r="D70">
        <v>202065.00707006227</v>
      </c>
    </row>
    <row r="71" spans="1:4" x14ac:dyDescent="0.25">
      <c r="A71" s="31">
        <v>38805</v>
      </c>
      <c r="B71">
        <v>1887824639039.4116</v>
      </c>
      <c r="C71">
        <v>247311252.52807847</v>
      </c>
      <c r="D71">
        <v>197915.15581312947</v>
      </c>
    </row>
    <row r="72" spans="1:4" x14ac:dyDescent="0.25">
      <c r="A72" s="31">
        <v>38806</v>
      </c>
      <c r="B72">
        <v>1847726853664.7332</v>
      </c>
      <c r="C72">
        <v>245309319.7072157</v>
      </c>
      <c r="D72">
        <v>196868.41200184321</v>
      </c>
    </row>
    <row r="73" spans="1:4" x14ac:dyDescent="0.25">
      <c r="A73" s="31">
        <v>38807</v>
      </c>
      <c r="B73">
        <v>1887511002360.9253</v>
      </c>
      <c r="C73">
        <v>248241168.50137624</v>
      </c>
      <c r="D73">
        <v>198458.17946438654</v>
      </c>
    </row>
    <row r="74" spans="1:4" x14ac:dyDescent="0.25">
      <c r="A74" s="31">
        <v>38810</v>
      </c>
      <c r="B74">
        <v>1847172185428.9075</v>
      </c>
      <c r="C74">
        <v>247081294.49923691</v>
      </c>
      <c r="D74">
        <v>197904.09774370503</v>
      </c>
    </row>
    <row r="75" spans="1:4" x14ac:dyDescent="0.25">
      <c r="A75" s="31">
        <v>38811</v>
      </c>
      <c r="B75">
        <v>1843598258629.0054</v>
      </c>
      <c r="C75">
        <v>245098038.90951318</v>
      </c>
      <c r="D75">
        <v>196866.59847572289</v>
      </c>
    </row>
    <row r="76" spans="1:4" x14ac:dyDescent="0.25">
      <c r="A76" s="31">
        <v>38812</v>
      </c>
      <c r="B76">
        <v>1810655707524.6479</v>
      </c>
      <c r="C76">
        <v>241187907.85703504</v>
      </c>
      <c r="D76">
        <v>194794.26147236917</v>
      </c>
    </row>
    <row r="77" spans="1:4" x14ac:dyDescent="0.25">
      <c r="A77" s="31">
        <v>38813</v>
      </c>
      <c r="B77">
        <v>1793482752775.1172</v>
      </c>
      <c r="C77">
        <v>238364057.73698291</v>
      </c>
      <c r="D77">
        <v>193295.01409237526</v>
      </c>
    </row>
    <row r="78" spans="1:4" x14ac:dyDescent="0.25">
      <c r="A78" s="31">
        <v>38814</v>
      </c>
      <c r="B78">
        <v>1846860165714.4429</v>
      </c>
      <c r="C78">
        <v>244788314.68707174</v>
      </c>
      <c r="D78">
        <v>196789.01417242672</v>
      </c>
    </row>
    <row r="79" spans="1:4" x14ac:dyDescent="0.25">
      <c r="A79" s="31">
        <v>38817</v>
      </c>
      <c r="B79">
        <v>1884306083147.5615</v>
      </c>
      <c r="C79">
        <v>248534560.86752155</v>
      </c>
      <c r="D79">
        <v>198860.89979588496</v>
      </c>
    </row>
    <row r="80" spans="1:4" x14ac:dyDescent="0.25">
      <c r="A80" s="31">
        <v>38818</v>
      </c>
      <c r="B80">
        <v>1959889625643.5237</v>
      </c>
      <c r="C80">
        <v>254211740.00669578</v>
      </c>
      <c r="D80">
        <v>201911.02074756712</v>
      </c>
    </row>
    <row r="81" spans="1:4" x14ac:dyDescent="0.25">
      <c r="A81" s="31">
        <v>38819</v>
      </c>
      <c r="B81">
        <v>1965703095339.3682</v>
      </c>
      <c r="C81">
        <v>256918525.68732351</v>
      </c>
      <c r="D81">
        <v>203366.41731676421</v>
      </c>
    </row>
    <row r="82" spans="1:4" x14ac:dyDescent="0.25">
      <c r="A82" s="31">
        <v>38820</v>
      </c>
      <c r="B82">
        <v>1960135627218.7344</v>
      </c>
      <c r="C82">
        <v>255880307.77762768</v>
      </c>
      <c r="D82">
        <v>202840.86177584756</v>
      </c>
    </row>
    <row r="83" spans="1:4" x14ac:dyDescent="0.25">
      <c r="A83" s="31">
        <v>38824</v>
      </c>
      <c r="B83">
        <v>1975483328199.8987</v>
      </c>
      <c r="C83">
        <v>257059677.14530611</v>
      </c>
      <c r="D83">
        <v>203553.09880755554</v>
      </c>
    </row>
    <row r="84" spans="1:4" x14ac:dyDescent="0.25">
      <c r="A84" s="31">
        <v>38825</v>
      </c>
      <c r="B84">
        <v>1880068052946.6729</v>
      </c>
      <c r="C84">
        <v>244868302.30526501</v>
      </c>
      <c r="D84">
        <v>197139.84162561936</v>
      </c>
    </row>
    <row r="85" spans="1:4" x14ac:dyDescent="0.25">
      <c r="A85" s="31">
        <v>38826</v>
      </c>
      <c r="B85">
        <v>1859031447515.3525</v>
      </c>
      <c r="C85">
        <v>244574907.01036671</v>
      </c>
      <c r="D85">
        <v>197004.17355089681</v>
      </c>
    </row>
    <row r="86" spans="1:4" x14ac:dyDescent="0.25">
      <c r="A86" s="31">
        <v>38827</v>
      </c>
      <c r="B86">
        <v>1814891392709.5269</v>
      </c>
      <c r="C86">
        <v>239693365.55934414</v>
      </c>
      <c r="D86">
        <v>194404.6271155779</v>
      </c>
    </row>
    <row r="87" spans="1:4" x14ac:dyDescent="0.25">
      <c r="A87" s="31">
        <v>38828</v>
      </c>
      <c r="B87">
        <v>1857025187462.9385</v>
      </c>
      <c r="C87">
        <v>245230652.56391507</v>
      </c>
      <c r="D87">
        <v>197420.10758158009</v>
      </c>
    </row>
    <row r="88" spans="1:4" x14ac:dyDescent="0.25">
      <c r="A88" s="31">
        <v>38831</v>
      </c>
      <c r="B88">
        <v>1847008585247.147</v>
      </c>
      <c r="C88">
        <v>243436502.95540494</v>
      </c>
      <c r="D88">
        <v>196522.72513291024</v>
      </c>
    </row>
    <row r="89" spans="1:4" x14ac:dyDescent="0.25">
      <c r="A89" s="31">
        <v>38832</v>
      </c>
      <c r="B89">
        <v>1853755395519.7766</v>
      </c>
      <c r="C89">
        <v>242741594.2858533</v>
      </c>
      <c r="D89">
        <v>196170.65420838952</v>
      </c>
    </row>
    <row r="90" spans="1:4" x14ac:dyDescent="0.25">
      <c r="A90" s="31">
        <v>38833</v>
      </c>
      <c r="B90">
        <v>1804525387090.1753</v>
      </c>
      <c r="C90">
        <v>238130308.29086918</v>
      </c>
      <c r="D90">
        <v>193708.16678103479</v>
      </c>
    </row>
    <row r="91" spans="1:4" x14ac:dyDescent="0.25">
      <c r="A91" s="31">
        <v>38834</v>
      </c>
      <c r="B91">
        <v>1778052987474.9426</v>
      </c>
      <c r="C91">
        <v>235869117.61319503</v>
      </c>
      <c r="D91">
        <v>192503.53796476679</v>
      </c>
    </row>
    <row r="92" spans="1:4" x14ac:dyDescent="0.25">
      <c r="A92" s="31">
        <v>38835</v>
      </c>
      <c r="B92">
        <v>1751512984377.1301</v>
      </c>
      <c r="C92">
        <v>233545883.73389587</v>
      </c>
      <c r="D92">
        <v>191260.96634315199</v>
      </c>
    </row>
    <row r="93" spans="1:4" x14ac:dyDescent="0.25">
      <c r="A93" s="31">
        <v>38838</v>
      </c>
      <c r="B93">
        <v>1792686004730.4141</v>
      </c>
      <c r="C93">
        <v>239775467.26250273</v>
      </c>
      <c r="D93">
        <v>194725.92004916604</v>
      </c>
    </row>
    <row r="94" spans="1:4" x14ac:dyDescent="0.25">
      <c r="A94" s="31">
        <v>38839</v>
      </c>
      <c r="B94">
        <v>1760945463686.5732</v>
      </c>
      <c r="C94">
        <v>234642908.82258162</v>
      </c>
      <c r="D94">
        <v>191969.14090794019</v>
      </c>
    </row>
    <row r="95" spans="1:4" x14ac:dyDescent="0.25">
      <c r="A95" s="31">
        <v>38840</v>
      </c>
      <c r="B95">
        <v>1789038207326.3975</v>
      </c>
      <c r="C95">
        <v>238184348.85697806</v>
      </c>
      <c r="D95">
        <v>193922.38817378139</v>
      </c>
    </row>
    <row r="96" spans="1:4" x14ac:dyDescent="0.25">
      <c r="A96" s="31">
        <v>38841</v>
      </c>
      <c r="B96">
        <v>1775233796136.7224</v>
      </c>
      <c r="C96">
        <v>236730542.13417053</v>
      </c>
      <c r="D96">
        <v>193155.21432033865</v>
      </c>
    </row>
    <row r="97" spans="1:4" x14ac:dyDescent="0.25">
      <c r="A97" s="31">
        <v>38842</v>
      </c>
      <c r="B97">
        <v>1729594617431.0659</v>
      </c>
      <c r="C97">
        <v>232361907.85289884</v>
      </c>
      <c r="D97">
        <v>190800.74193595391</v>
      </c>
    </row>
    <row r="98" spans="1:4" x14ac:dyDescent="0.25">
      <c r="A98" s="31">
        <v>38845</v>
      </c>
      <c r="B98">
        <v>1733331897653.0774</v>
      </c>
      <c r="C98">
        <v>233072400.88356557</v>
      </c>
      <c r="D98">
        <v>191254.302040852</v>
      </c>
    </row>
    <row r="99" spans="1:4" x14ac:dyDescent="0.25">
      <c r="A99" s="31">
        <v>38846</v>
      </c>
      <c r="B99">
        <v>1726948079575.6484</v>
      </c>
      <c r="C99">
        <v>230682136.83225203</v>
      </c>
      <c r="D99">
        <v>189968.62540164086</v>
      </c>
    </row>
    <row r="100" spans="1:4" x14ac:dyDescent="0.25">
      <c r="A100" s="31">
        <v>38847</v>
      </c>
      <c r="B100">
        <v>1729482137555.6194</v>
      </c>
      <c r="C100">
        <v>229353127.76764178</v>
      </c>
      <c r="D100">
        <v>189260.73799466301</v>
      </c>
    </row>
    <row r="101" spans="1:4" x14ac:dyDescent="0.25">
      <c r="A101" s="31">
        <v>38848</v>
      </c>
      <c r="B101">
        <v>1804687709378.2424</v>
      </c>
      <c r="C101">
        <v>238588795.55094802</v>
      </c>
      <c r="D101">
        <v>194363.12955535302</v>
      </c>
    </row>
    <row r="102" spans="1:4" x14ac:dyDescent="0.25">
      <c r="A102" s="31">
        <v>38849</v>
      </c>
      <c r="B102">
        <v>1944345625550.3503</v>
      </c>
      <c r="C102">
        <v>255429384.67871597</v>
      </c>
      <c r="D102">
        <v>203531.22270471061</v>
      </c>
    </row>
    <row r="103" spans="1:4" x14ac:dyDescent="0.25">
      <c r="A103" s="31">
        <v>38852</v>
      </c>
      <c r="B103">
        <v>1949677260541.0261</v>
      </c>
      <c r="C103">
        <v>253495887.10520759</v>
      </c>
      <c r="D103">
        <v>202574.06319064629</v>
      </c>
    </row>
    <row r="104" spans="1:4" x14ac:dyDescent="0.25">
      <c r="A104" s="31">
        <v>38853</v>
      </c>
      <c r="B104">
        <v>1878044988659.0806</v>
      </c>
      <c r="C104">
        <v>248864087.44085386</v>
      </c>
      <c r="D104">
        <v>200129.70182856469</v>
      </c>
    </row>
    <row r="105" spans="1:4" x14ac:dyDescent="0.25">
      <c r="A105" s="31">
        <v>38854</v>
      </c>
      <c r="B105">
        <v>2255064000080.6885</v>
      </c>
      <c r="C105">
        <v>286162461.87489611</v>
      </c>
      <c r="D105">
        <v>220148.54136248224</v>
      </c>
    </row>
    <row r="106" spans="1:4" x14ac:dyDescent="0.25">
      <c r="A106" s="31">
        <v>38855</v>
      </c>
      <c r="B106">
        <v>2285908977400.8608</v>
      </c>
      <c r="C106">
        <v>292356891.09118098</v>
      </c>
      <c r="D106">
        <v>223350.66283754789</v>
      </c>
    </row>
    <row r="107" spans="1:4" x14ac:dyDescent="0.25">
      <c r="A107" s="31">
        <v>38856</v>
      </c>
      <c r="B107">
        <v>2407129382931.6357</v>
      </c>
      <c r="C107">
        <v>299229044.44648528</v>
      </c>
      <c r="D107">
        <v>226876.2513591699</v>
      </c>
    </row>
    <row r="108" spans="1:4" x14ac:dyDescent="0.25">
      <c r="A108" s="31">
        <v>38859</v>
      </c>
      <c r="B108">
        <v>2679518452548.8486</v>
      </c>
      <c r="C108">
        <v>326470361.84261161</v>
      </c>
      <c r="D108">
        <v>240723.19683017134</v>
      </c>
    </row>
    <row r="109" spans="1:4" x14ac:dyDescent="0.25">
      <c r="A109" s="31">
        <v>38860</v>
      </c>
      <c r="B109">
        <v>2571255533442.1528</v>
      </c>
      <c r="C109">
        <v>322002211.53388965</v>
      </c>
      <c r="D109">
        <v>238554.14443501955</v>
      </c>
    </row>
    <row r="110" spans="1:4" x14ac:dyDescent="0.25">
      <c r="A110" s="31">
        <v>38861</v>
      </c>
      <c r="B110">
        <v>2816559511375.1113</v>
      </c>
      <c r="C110">
        <v>335943704.35426468</v>
      </c>
      <c r="D110">
        <v>245466.78526941472</v>
      </c>
    </row>
    <row r="111" spans="1:4" x14ac:dyDescent="0.25">
      <c r="A111" s="31">
        <v>38862</v>
      </c>
      <c r="B111">
        <v>2582032067401.7729</v>
      </c>
      <c r="C111">
        <v>315724057.28265131</v>
      </c>
      <c r="D111">
        <v>235645.40708510776</v>
      </c>
    </row>
    <row r="112" spans="1:4" x14ac:dyDescent="0.25">
      <c r="A112" s="31">
        <v>38863</v>
      </c>
      <c r="B112">
        <v>2453886754586.3936</v>
      </c>
      <c r="C112">
        <v>302680272.51507479</v>
      </c>
      <c r="D112">
        <v>229181.9577163051</v>
      </c>
    </row>
    <row r="113" spans="1:4" x14ac:dyDescent="0.25">
      <c r="A113" s="31">
        <v>38867</v>
      </c>
      <c r="B113">
        <v>2803875978721.1914</v>
      </c>
      <c r="C113">
        <v>344385652.71579409</v>
      </c>
      <c r="D113">
        <v>250336.94717530295</v>
      </c>
    </row>
    <row r="114" spans="1:4" x14ac:dyDescent="0.25">
      <c r="A114" s="31">
        <v>38868</v>
      </c>
      <c r="B114">
        <v>2736887327726.5244</v>
      </c>
      <c r="C114">
        <v>333718204.15693504</v>
      </c>
      <c r="D114">
        <v>245196.03939149715</v>
      </c>
    </row>
    <row r="115" spans="1:4" x14ac:dyDescent="0.25">
      <c r="A115" s="31">
        <v>38869</v>
      </c>
      <c r="B115">
        <v>2543489096229.6265</v>
      </c>
      <c r="C115">
        <v>312610609.13477159</v>
      </c>
      <c r="D115">
        <v>234885.0756237384</v>
      </c>
    </row>
    <row r="116" spans="1:4" x14ac:dyDescent="0.25">
      <c r="A116" s="31">
        <v>38870</v>
      </c>
      <c r="B116">
        <v>2409182658114.9551</v>
      </c>
      <c r="C116">
        <v>300716156.07729077</v>
      </c>
      <c r="D116">
        <v>228953.83958005707</v>
      </c>
    </row>
    <row r="117" spans="1:4" x14ac:dyDescent="0.25">
      <c r="A117" s="31">
        <v>38873</v>
      </c>
      <c r="B117">
        <v>2644447820599.8916</v>
      </c>
      <c r="C117">
        <v>327276235.99573576</v>
      </c>
      <c r="D117">
        <v>242512.71990660354</v>
      </c>
    </row>
    <row r="118" spans="1:4" x14ac:dyDescent="0.25">
      <c r="A118" s="31">
        <v>38874</v>
      </c>
      <c r="B118">
        <v>2855329527968.0298</v>
      </c>
      <c r="C118">
        <v>338620593.79940051</v>
      </c>
      <c r="D118">
        <v>248144.32704341575</v>
      </c>
    </row>
    <row r="119" spans="1:4" x14ac:dyDescent="0.25">
      <c r="A119" s="31">
        <v>38875</v>
      </c>
      <c r="B119">
        <v>2922719446706.5532</v>
      </c>
      <c r="C119">
        <v>351897814.01790076</v>
      </c>
      <c r="D119">
        <v>254658.89053203663</v>
      </c>
    </row>
    <row r="120" spans="1:4" x14ac:dyDescent="0.25">
      <c r="A120" s="31">
        <v>38876</v>
      </c>
      <c r="B120">
        <v>3098808765661.8433</v>
      </c>
      <c r="C120">
        <v>368639865.6508736</v>
      </c>
      <c r="D120">
        <v>262764.89186587359</v>
      </c>
    </row>
    <row r="121" spans="1:4" x14ac:dyDescent="0.25">
      <c r="A121" s="31">
        <v>38877</v>
      </c>
      <c r="B121">
        <v>3214644622728.0791</v>
      </c>
      <c r="C121">
        <v>374279852.68773574</v>
      </c>
      <c r="D121">
        <v>265474.81877521909</v>
      </c>
    </row>
    <row r="122" spans="1:4" x14ac:dyDescent="0.25">
      <c r="A122" s="31">
        <v>38880</v>
      </c>
      <c r="B122">
        <v>3395626829705.2339</v>
      </c>
      <c r="C122">
        <v>394481526.52853781</v>
      </c>
      <c r="D122">
        <v>275117.53992033593</v>
      </c>
    </row>
    <row r="123" spans="1:4" x14ac:dyDescent="0.25">
      <c r="A123" s="31">
        <v>38881</v>
      </c>
      <c r="B123">
        <v>3931983248287.064</v>
      </c>
      <c r="C123">
        <v>443954316.42194957</v>
      </c>
      <c r="D123">
        <v>298151.21354771487</v>
      </c>
    </row>
    <row r="124" spans="1:4" x14ac:dyDescent="0.25">
      <c r="A124" s="31">
        <v>38882</v>
      </c>
      <c r="B124">
        <v>4267716810637.0469</v>
      </c>
      <c r="C124">
        <v>456934581.27443731</v>
      </c>
      <c r="D124">
        <v>303997.30057556467</v>
      </c>
    </row>
    <row r="125" spans="1:4" x14ac:dyDescent="0.25">
      <c r="A125" s="31">
        <v>38883</v>
      </c>
      <c r="B125">
        <v>2893449491583.1118</v>
      </c>
      <c r="C125">
        <v>344858193.98187709</v>
      </c>
      <c r="D125">
        <v>254323.92331138399</v>
      </c>
    </row>
    <row r="126" spans="1:4" x14ac:dyDescent="0.25">
      <c r="A126" s="31">
        <v>38884</v>
      </c>
      <c r="B126">
        <v>2956071397049.3613</v>
      </c>
      <c r="C126">
        <v>360718547.73841608</v>
      </c>
      <c r="D126">
        <v>262151.08452432486</v>
      </c>
    </row>
    <row r="127" spans="1:4" x14ac:dyDescent="0.25">
      <c r="A127" s="31">
        <v>38887</v>
      </c>
      <c r="B127">
        <v>3042685049248.981</v>
      </c>
      <c r="C127">
        <v>366073518.96955293</v>
      </c>
      <c r="D127">
        <v>264836.79657050391</v>
      </c>
    </row>
    <row r="128" spans="1:4" x14ac:dyDescent="0.25">
      <c r="A128" s="31">
        <v>38888</v>
      </c>
      <c r="B128">
        <v>2966447935101.6533</v>
      </c>
      <c r="C128">
        <v>357899111.88442749</v>
      </c>
      <c r="D128">
        <v>260925.29646695332</v>
      </c>
    </row>
    <row r="129" spans="1:4" x14ac:dyDescent="0.25">
      <c r="A129" s="31">
        <v>38889</v>
      </c>
      <c r="B129">
        <v>2590403198202.106</v>
      </c>
      <c r="C129">
        <v>327209658.51646698</v>
      </c>
      <c r="D129">
        <v>246040.02667952413</v>
      </c>
    </row>
    <row r="130" spans="1:4" x14ac:dyDescent="0.25">
      <c r="A130" s="31">
        <v>38890</v>
      </c>
      <c r="B130">
        <v>2594553606981.8887</v>
      </c>
      <c r="C130">
        <v>329857778.91788721</v>
      </c>
      <c r="D130">
        <v>247396.27431987028</v>
      </c>
    </row>
    <row r="131" spans="1:4" x14ac:dyDescent="0.25">
      <c r="A131" s="31">
        <v>38891</v>
      </c>
      <c r="B131">
        <v>2535998480991.2764</v>
      </c>
      <c r="C131">
        <v>327132215.97520095</v>
      </c>
      <c r="D131">
        <v>246062.45366503124</v>
      </c>
    </row>
    <row r="132" spans="1:4" x14ac:dyDescent="0.25">
      <c r="A132" s="31">
        <v>38894</v>
      </c>
      <c r="B132">
        <v>2546935399054.5078</v>
      </c>
      <c r="C132">
        <v>322911616.65728277</v>
      </c>
      <c r="D132">
        <v>244032.51117959406</v>
      </c>
    </row>
    <row r="133" spans="1:4" x14ac:dyDescent="0.25">
      <c r="A133" s="31">
        <v>38895</v>
      </c>
      <c r="B133">
        <v>2678669147545.0366</v>
      </c>
      <c r="C133">
        <v>334945548.46574634</v>
      </c>
      <c r="D133">
        <v>250124.38216383947</v>
      </c>
    </row>
    <row r="134" spans="1:4" x14ac:dyDescent="0.25">
      <c r="A134" s="31">
        <v>38896</v>
      </c>
      <c r="B134">
        <v>2682699909266.1685</v>
      </c>
      <c r="C134">
        <v>335224003.5980221</v>
      </c>
      <c r="D134">
        <v>250292.8089947878</v>
      </c>
    </row>
    <row r="135" spans="1:4" x14ac:dyDescent="0.25">
      <c r="A135" s="31">
        <v>38897</v>
      </c>
      <c r="B135">
        <v>2226326759419.5576</v>
      </c>
      <c r="C135">
        <v>292564184.03660983</v>
      </c>
      <c r="D135">
        <v>229088.48381325242</v>
      </c>
    </row>
    <row r="136" spans="1:4" x14ac:dyDescent="0.25">
      <c r="A136" s="31">
        <v>38898</v>
      </c>
      <c r="B136">
        <v>2126958195089.1543</v>
      </c>
      <c r="C136">
        <v>282762059.91123611</v>
      </c>
      <c r="D136">
        <v>223998.91628841814</v>
      </c>
    </row>
    <row r="137" spans="1:4" x14ac:dyDescent="0.25">
      <c r="A137" s="31">
        <v>38901</v>
      </c>
      <c r="B137">
        <v>2025560530229.5586</v>
      </c>
      <c r="C137">
        <v>274649517.42720634</v>
      </c>
      <c r="D137">
        <v>219794.76535905653</v>
      </c>
    </row>
    <row r="138" spans="1:4" x14ac:dyDescent="0.25">
      <c r="A138" s="31">
        <v>38903</v>
      </c>
      <c r="B138">
        <v>2200155788944.2808</v>
      </c>
      <c r="C138">
        <v>290441361.19616759</v>
      </c>
      <c r="D138">
        <v>228272.69582510096</v>
      </c>
    </row>
    <row r="139" spans="1:4" x14ac:dyDescent="0.25">
      <c r="A139" s="31">
        <v>38904</v>
      </c>
      <c r="B139">
        <v>2176945804930.3811</v>
      </c>
      <c r="C139">
        <v>290500862.67232066</v>
      </c>
      <c r="D139">
        <v>228331.38431856205</v>
      </c>
    </row>
    <row r="140" spans="1:4" x14ac:dyDescent="0.25">
      <c r="A140" s="31">
        <v>38905</v>
      </c>
      <c r="B140">
        <v>2229952984569.4849</v>
      </c>
      <c r="C140">
        <v>295539277.50776845</v>
      </c>
      <c r="D140">
        <v>230998.96884822668</v>
      </c>
    </row>
    <row r="141" spans="1:4" x14ac:dyDescent="0.25">
      <c r="A141" s="31">
        <v>38908</v>
      </c>
      <c r="B141">
        <v>2257224507919.8198</v>
      </c>
      <c r="C141">
        <v>295841620.12190598</v>
      </c>
      <c r="D141">
        <v>231240.03750243233</v>
      </c>
    </row>
    <row r="142" spans="1:4" x14ac:dyDescent="0.25">
      <c r="A142" s="31">
        <v>38909</v>
      </c>
      <c r="B142">
        <v>2152565872027.5347</v>
      </c>
      <c r="C142">
        <v>287707348.25849336</v>
      </c>
      <c r="D142">
        <v>227029.10151657774</v>
      </c>
    </row>
    <row r="143" spans="1:4" x14ac:dyDescent="0.25">
      <c r="A143" s="31">
        <v>38910</v>
      </c>
      <c r="B143">
        <v>2331235546993.1958</v>
      </c>
      <c r="C143">
        <v>299525138.73632085</v>
      </c>
      <c r="D143">
        <v>233273.09329945507</v>
      </c>
    </row>
    <row r="144" spans="1:4" x14ac:dyDescent="0.25">
      <c r="A144" s="31">
        <v>38911</v>
      </c>
      <c r="B144">
        <v>2623020773537.8193</v>
      </c>
      <c r="C144">
        <v>337026786.48302907</v>
      </c>
      <c r="D144">
        <v>252771.81288731538</v>
      </c>
    </row>
    <row r="145" spans="1:4" x14ac:dyDescent="0.25">
      <c r="A145" s="31">
        <v>38912</v>
      </c>
      <c r="B145">
        <v>2824675851192.9604</v>
      </c>
      <c r="C145">
        <v>352647647.79040861</v>
      </c>
      <c r="D145">
        <v>260612.40720753788</v>
      </c>
    </row>
    <row r="146" spans="1:4" x14ac:dyDescent="0.25">
      <c r="A146" s="31">
        <v>38915</v>
      </c>
      <c r="B146">
        <v>2780704260429.1357</v>
      </c>
      <c r="C146">
        <v>348204523.03331792</v>
      </c>
      <c r="D146">
        <v>258517.03653763118</v>
      </c>
    </row>
    <row r="147" spans="1:4" x14ac:dyDescent="0.25">
      <c r="A147" s="31">
        <v>38916</v>
      </c>
      <c r="B147">
        <v>2713921577605.771</v>
      </c>
      <c r="C147">
        <v>341450412.15836734</v>
      </c>
      <c r="D147">
        <v>255205.34918523827</v>
      </c>
    </row>
    <row r="148" spans="1:4" x14ac:dyDescent="0.25">
      <c r="A148" s="31">
        <v>38917</v>
      </c>
      <c r="B148">
        <v>2402679779058.6504</v>
      </c>
      <c r="C148">
        <v>314151813.91252673</v>
      </c>
      <c r="D148">
        <v>241634.1133009539</v>
      </c>
    </row>
    <row r="149" spans="1:4" x14ac:dyDescent="0.25">
      <c r="A149" s="31">
        <v>38918</v>
      </c>
      <c r="B149">
        <v>2510743360383.6255</v>
      </c>
      <c r="C149">
        <v>329561334.46432036</v>
      </c>
      <c r="D149">
        <v>249564.81878951407</v>
      </c>
    </row>
    <row r="150" spans="1:4" x14ac:dyDescent="0.25">
      <c r="A150" s="31">
        <v>38919</v>
      </c>
      <c r="B150">
        <v>2624759064438.876</v>
      </c>
      <c r="C150">
        <v>340931696.18305415</v>
      </c>
      <c r="D150">
        <v>255335.11705301702</v>
      </c>
    </row>
    <row r="151" spans="1:4" x14ac:dyDescent="0.25">
      <c r="A151" s="31">
        <v>38922</v>
      </c>
      <c r="B151">
        <v>2284405897702.6533</v>
      </c>
      <c r="C151">
        <v>303514912.71354342</v>
      </c>
      <c r="D151">
        <v>236746.70601269937</v>
      </c>
    </row>
    <row r="152" spans="1:4" x14ac:dyDescent="0.25">
      <c r="A152" s="31">
        <v>38923</v>
      </c>
      <c r="B152">
        <v>2148266844235.0823</v>
      </c>
      <c r="C152">
        <v>290931011.99146336</v>
      </c>
      <c r="D152">
        <v>230231.67813782999</v>
      </c>
    </row>
    <row r="153" spans="1:4" x14ac:dyDescent="0.25">
      <c r="A153" s="31">
        <v>38924</v>
      </c>
      <c r="B153">
        <v>2103661079898.9124</v>
      </c>
      <c r="C153">
        <v>287889189.06579173</v>
      </c>
      <c r="D153">
        <v>228654.77529760016</v>
      </c>
    </row>
    <row r="154" spans="1:4" x14ac:dyDescent="0.25">
      <c r="A154" s="31">
        <v>38925</v>
      </c>
      <c r="B154">
        <v>2231911052150.0903</v>
      </c>
      <c r="C154">
        <v>295202147.113666</v>
      </c>
      <c r="D154">
        <v>232554.60980683134</v>
      </c>
    </row>
    <row r="155" spans="1:4" x14ac:dyDescent="0.25">
      <c r="A155" s="31">
        <v>38926</v>
      </c>
      <c r="B155">
        <v>2076841098895.7415</v>
      </c>
      <c r="C155">
        <v>281741162.0599981</v>
      </c>
      <c r="D155">
        <v>225513.33971947661</v>
      </c>
    </row>
    <row r="156" spans="1:4" x14ac:dyDescent="0.25">
      <c r="A156" s="31">
        <v>38929</v>
      </c>
      <c r="B156">
        <v>2164312852786.9119</v>
      </c>
      <c r="C156">
        <v>285722529.07432866</v>
      </c>
      <c r="D156">
        <v>227719.71200410329</v>
      </c>
    </row>
    <row r="157" spans="1:4" x14ac:dyDescent="0.25">
      <c r="A157" s="31">
        <v>38930</v>
      </c>
      <c r="B157">
        <v>2212744152571.0591</v>
      </c>
      <c r="C157">
        <v>296103955.95704412</v>
      </c>
      <c r="D157">
        <v>233263.19426711518</v>
      </c>
    </row>
    <row r="158" spans="1:4" x14ac:dyDescent="0.25">
      <c r="A158" s="31">
        <v>38931</v>
      </c>
      <c r="B158">
        <v>2146281872366.9131</v>
      </c>
      <c r="C158">
        <v>287304615.58529395</v>
      </c>
      <c r="D158">
        <v>228670.24135795946</v>
      </c>
    </row>
    <row r="159" spans="1:4" x14ac:dyDescent="0.25">
      <c r="A159" s="31">
        <v>38932</v>
      </c>
      <c r="B159">
        <v>2099657328259.0793</v>
      </c>
      <c r="C159">
        <v>283286088.10015851</v>
      </c>
      <c r="D159">
        <v>226565.70474629992</v>
      </c>
    </row>
    <row r="160" spans="1:4" x14ac:dyDescent="0.25">
      <c r="A160" s="31">
        <v>38933</v>
      </c>
      <c r="B160">
        <v>2152304888531.0371</v>
      </c>
      <c r="C160">
        <v>289561372.51316631</v>
      </c>
      <c r="D160">
        <v>229938.99102892095</v>
      </c>
    </row>
    <row r="161" spans="1:4" x14ac:dyDescent="0.25">
      <c r="A161" s="31">
        <v>38936</v>
      </c>
      <c r="B161">
        <v>2187556624103.9475</v>
      </c>
      <c r="C161">
        <v>293105652.36827463</v>
      </c>
      <c r="D161">
        <v>231898.77071108372</v>
      </c>
    </row>
    <row r="162" spans="1:4" x14ac:dyDescent="0.25">
      <c r="A162" s="31">
        <v>38937</v>
      </c>
      <c r="B162">
        <v>2203676393102.6875</v>
      </c>
      <c r="C162">
        <v>291678724.25859904</v>
      </c>
      <c r="D162">
        <v>231174.32729005886</v>
      </c>
    </row>
    <row r="163" spans="1:4" x14ac:dyDescent="0.25">
      <c r="A163" s="31">
        <v>38938</v>
      </c>
      <c r="B163">
        <v>2133135825267.6375</v>
      </c>
      <c r="C163">
        <v>287063802.111637</v>
      </c>
      <c r="D163">
        <v>228764.02952739847</v>
      </c>
    </row>
    <row r="164" spans="1:4" x14ac:dyDescent="0.25">
      <c r="A164" s="31">
        <v>38939</v>
      </c>
      <c r="B164">
        <v>2171862054237.7058</v>
      </c>
      <c r="C164">
        <v>289824160.79008251</v>
      </c>
      <c r="D164">
        <v>230258.29387616861</v>
      </c>
    </row>
    <row r="165" spans="1:4" x14ac:dyDescent="0.25">
      <c r="A165" s="31">
        <v>38940</v>
      </c>
      <c r="B165">
        <v>2178848333151.4932</v>
      </c>
      <c r="C165">
        <v>291810582.74037892</v>
      </c>
      <c r="D165">
        <v>231338.37520571821</v>
      </c>
    </row>
    <row r="166" spans="1:4" x14ac:dyDescent="0.25">
      <c r="A166" s="31">
        <v>38943</v>
      </c>
      <c r="B166">
        <v>2005483700746.7124</v>
      </c>
      <c r="C166">
        <v>275136654.99651349</v>
      </c>
      <c r="D166">
        <v>222610.7023796362</v>
      </c>
    </row>
    <row r="167" spans="1:4" x14ac:dyDescent="0.25">
      <c r="A167" s="31">
        <v>38944</v>
      </c>
      <c r="B167">
        <v>1950648350670.9109</v>
      </c>
      <c r="C167">
        <v>271264620.52572948</v>
      </c>
      <c r="D167">
        <v>220549.18817924079</v>
      </c>
    </row>
    <row r="168" spans="1:4" x14ac:dyDescent="0.25">
      <c r="A168" s="31">
        <v>38945</v>
      </c>
      <c r="B168">
        <v>1787842034706.4717</v>
      </c>
      <c r="C168">
        <v>251094533.91016653</v>
      </c>
      <c r="D168">
        <v>209643.34206065137</v>
      </c>
    </row>
    <row r="169" spans="1:4" x14ac:dyDescent="0.25">
      <c r="A169" s="31">
        <v>38946</v>
      </c>
      <c r="B169">
        <v>1748708755211.8669</v>
      </c>
      <c r="C169">
        <v>248294540.19040158</v>
      </c>
      <c r="D169">
        <v>208110.27881373547</v>
      </c>
    </row>
    <row r="170" spans="1:4" x14ac:dyDescent="0.25">
      <c r="A170" s="31">
        <v>38947</v>
      </c>
      <c r="B170">
        <v>1702192811892.79</v>
      </c>
      <c r="C170">
        <v>242657048.98105383</v>
      </c>
      <c r="D170">
        <v>204985.47770299064</v>
      </c>
    </row>
    <row r="171" spans="1:4" x14ac:dyDescent="0.25">
      <c r="A171" s="31">
        <v>38950</v>
      </c>
      <c r="B171">
        <v>1674479334969.6965</v>
      </c>
      <c r="C171">
        <v>240915175.61403283</v>
      </c>
      <c r="D171">
        <v>204079.12294076651</v>
      </c>
    </row>
    <row r="172" spans="1:4" x14ac:dyDescent="0.25">
      <c r="A172" s="31">
        <v>38951</v>
      </c>
      <c r="B172">
        <v>1636332651857.9197</v>
      </c>
      <c r="C172">
        <v>237725969.02771518</v>
      </c>
      <c r="D172">
        <v>202302.8142299543</v>
      </c>
    </row>
    <row r="173" spans="1:4" x14ac:dyDescent="0.25">
      <c r="A173" s="31">
        <v>38952</v>
      </c>
      <c r="B173">
        <v>1705359944094.5513</v>
      </c>
      <c r="C173">
        <v>244466010.67704254</v>
      </c>
      <c r="D173">
        <v>206151.06330295361</v>
      </c>
    </row>
    <row r="174" spans="1:4" x14ac:dyDescent="0.25">
      <c r="A174" s="31">
        <v>38953</v>
      </c>
      <c r="B174">
        <v>1679383947958.0876</v>
      </c>
      <c r="C174">
        <v>240859163.44033438</v>
      </c>
      <c r="D174">
        <v>204148.35601656567</v>
      </c>
    </row>
    <row r="175" spans="1:4" x14ac:dyDescent="0.25">
      <c r="A175" s="31">
        <v>38954</v>
      </c>
      <c r="B175">
        <v>1594757826722.0227</v>
      </c>
      <c r="C175">
        <v>233427443.37233216</v>
      </c>
      <c r="D175">
        <v>199973.78277455253</v>
      </c>
    </row>
    <row r="176" spans="1:4" x14ac:dyDescent="0.25">
      <c r="A176" s="31">
        <v>38957</v>
      </c>
      <c r="B176">
        <v>1562661056189.3567</v>
      </c>
      <c r="C176">
        <v>228381642.32389972</v>
      </c>
      <c r="D176">
        <v>197164.80165681741</v>
      </c>
    </row>
    <row r="177" spans="1:4" x14ac:dyDescent="0.25">
      <c r="A177" s="31">
        <v>38958</v>
      </c>
      <c r="B177">
        <v>1604683995684.7434</v>
      </c>
      <c r="C177">
        <v>232460634.84636033</v>
      </c>
      <c r="D177">
        <v>199536.17617160332</v>
      </c>
    </row>
    <row r="178" spans="1:4" x14ac:dyDescent="0.25">
      <c r="A178" s="31">
        <v>38959</v>
      </c>
      <c r="B178">
        <v>1568368039075.0476</v>
      </c>
      <c r="C178">
        <v>230166761.57170334</v>
      </c>
      <c r="D178">
        <v>198247.59984834114</v>
      </c>
    </row>
    <row r="179" spans="1:4" x14ac:dyDescent="0.25">
      <c r="A179" s="31">
        <v>38960</v>
      </c>
      <c r="B179">
        <v>1520364932276.739</v>
      </c>
      <c r="C179">
        <v>224905476.19876125</v>
      </c>
      <c r="D179">
        <v>195250.44521546003</v>
      </c>
    </row>
    <row r="180" spans="1:4" x14ac:dyDescent="0.25">
      <c r="A180" s="31">
        <v>38961</v>
      </c>
      <c r="B180">
        <v>1465859330294.9429</v>
      </c>
      <c r="C180">
        <v>218021010.20293245</v>
      </c>
      <c r="D180">
        <v>191289.59114702066</v>
      </c>
    </row>
    <row r="181" spans="1:4" x14ac:dyDescent="0.25">
      <c r="A181" s="31">
        <v>38965</v>
      </c>
      <c r="B181">
        <v>1478217241427.1138</v>
      </c>
      <c r="C181">
        <v>220033332.61954197</v>
      </c>
      <c r="D181">
        <v>192558.92045132053</v>
      </c>
    </row>
    <row r="182" spans="1:4" x14ac:dyDescent="0.25">
      <c r="A182" s="31">
        <v>38966</v>
      </c>
      <c r="B182">
        <v>1606924241355.0557</v>
      </c>
      <c r="C182">
        <v>233748674.55390647</v>
      </c>
      <c r="D182">
        <v>200583.31406858756</v>
      </c>
    </row>
    <row r="183" spans="1:4" x14ac:dyDescent="0.25">
      <c r="A183" s="31">
        <v>38967</v>
      </c>
      <c r="B183">
        <v>1634316604361.3569</v>
      </c>
      <c r="C183">
        <v>237662069.85610721</v>
      </c>
      <c r="D183">
        <v>202845.66969205844</v>
      </c>
    </row>
    <row r="184" spans="1:4" x14ac:dyDescent="0.25">
      <c r="A184" s="31">
        <v>38968</v>
      </c>
      <c r="B184">
        <v>1606107672653.5454</v>
      </c>
      <c r="C184">
        <v>235268342.96650931</v>
      </c>
      <c r="D184">
        <v>201507.52482300226</v>
      </c>
    </row>
    <row r="185" spans="1:4" x14ac:dyDescent="0.25">
      <c r="A185" s="31">
        <v>38971</v>
      </c>
      <c r="B185">
        <v>1632422440680.635</v>
      </c>
      <c r="C185">
        <v>236603607.0403294</v>
      </c>
      <c r="D185">
        <v>202341.08851989999</v>
      </c>
    </row>
    <row r="186" spans="1:4" x14ac:dyDescent="0.25">
      <c r="A186" s="31">
        <v>38972</v>
      </c>
      <c r="B186">
        <v>1454779925479.9272</v>
      </c>
      <c r="C186">
        <v>217941649.87902302</v>
      </c>
      <c r="D186">
        <v>191725.20156278872</v>
      </c>
    </row>
    <row r="187" spans="1:4" x14ac:dyDescent="0.25">
      <c r="A187" s="31">
        <v>38973</v>
      </c>
      <c r="B187">
        <v>1408696823427.7715</v>
      </c>
      <c r="C187">
        <v>212256400.25586399</v>
      </c>
      <c r="D187">
        <v>188413.40830922712</v>
      </c>
    </row>
    <row r="188" spans="1:4" x14ac:dyDescent="0.25">
      <c r="A188" s="31">
        <v>38974</v>
      </c>
      <c r="B188">
        <v>1446425776786.0415</v>
      </c>
      <c r="C188">
        <v>216862941.55233222</v>
      </c>
      <c r="D188">
        <v>191161.40685445032</v>
      </c>
    </row>
    <row r="189" spans="1:4" x14ac:dyDescent="0.25">
      <c r="A189" s="31">
        <v>38975</v>
      </c>
      <c r="B189">
        <v>1395669084657.1616</v>
      </c>
      <c r="C189">
        <v>215628463.37722871</v>
      </c>
      <c r="D189">
        <v>190458.28017751419</v>
      </c>
    </row>
    <row r="190" spans="1:4" x14ac:dyDescent="0.25">
      <c r="A190" s="31">
        <v>38978</v>
      </c>
      <c r="B190">
        <v>1408810509173.9065</v>
      </c>
      <c r="C190">
        <v>212439160.04297909</v>
      </c>
      <c r="D190">
        <v>188647.04599836693</v>
      </c>
    </row>
    <row r="191" spans="1:4" x14ac:dyDescent="0.25">
      <c r="A191" s="31">
        <v>38979</v>
      </c>
      <c r="B191">
        <v>1419362839775.6907</v>
      </c>
      <c r="C191">
        <v>211055184.22905335</v>
      </c>
      <c r="D191">
        <v>187849.73243664834</v>
      </c>
    </row>
    <row r="192" spans="1:4" x14ac:dyDescent="0.25">
      <c r="A192" s="31">
        <v>38980</v>
      </c>
      <c r="B192">
        <v>1340094970993.509</v>
      </c>
      <c r="C192">
        <v>204886043.13578987</v>
      </c>
      <c r="D192">
        <v>184211.12326660179</v>
      </c>
    </row>
    <row r="193" spans="1:4" x14ac:dyDescent="0.25">
      <c r="A193" s="31">
        <v>38981</v>
      </c>
      <c r="B193">
        <v>1417310000216.8506</v>
      </c>
      <c r="C193">
        <v>213173467.79986981</v>
      </c>
      <c r="D193">
        <v>189199.95669726629</v>
      </c>
    </row>
    <row r="194" spans="1:4" x14ac:dyDescent="0.25">
      <c r="A194" s="31">
        <v>38982</v>
      </c>
      <c r="B194">
        <v>1423339115221.5293</v>
      </c>
      <c r="C194">
        <v>214149124.84783289</v>
      </c>
      <c r="D194">
        <v>189799.3014617174</v>
      </c>
    </row>
    <row r="195" spans="1:4" x14ac:dyDescent="0.25">
      <c r="A195" s="31">
        <v>38985</v>
      </c>
      <c r="B195">
        <v>1320095973206.4949</v>
      </c>
      <c r="C195">
        <v>203540893.90126637</v>
      </c>
      <c r="D195">
        <v>183597.94994532099</v>
      </c>
    </row>
    <row r="196" spans="1:4" x14ac:dyDescent="0.25">
      <c r="A196" s="31">
        <v>38986</v>
      </c>
      <c r="B196">
        <v>1278044386200.4521</v>
      </c>
      <c r="C196">
        <v>197149676.70476794</v>
      </c>
      <c r="D196">
        <v>179775.86238117772</v>
      </c>
    </row>
    <row r="197" spans="1:4" x14ac:dyDescent="0.25">
      <c r="A197" s="31">
        <v>38987</v>
      </c>
      <c r="B197">
        <v>1281154528266.2998</v>
      </c>
      <c r="C197">
        <v>198076169.81492236</v>
      </c>
      <c r="D197">
        <v>180359.83065227323</v>
      </c>
    </row>
    <row r="198" spans="1:4" x14ac:dyDescent="0.25">
      <c r="A198" s="31">
        <v>38988</v>
      </c>
      <c r="B198">
        <v>1273108109656.967</v>
      </c>
      <c r="C198">
        <v>197225619.18712261</v>
      </c>
      <c r="D198">
        <v>179864.32949526687</v>
      </c>
    </row>
    <row r="199" spans="1:4" x14ac:dyDescent="0.25">
      <c r="A199" s="31">
        <v>38989</v>
      </c>
      <c r="B199">
        <v>1291867836954.0759</v>
      </c>
      <c r="C199">
        <v>196099822.19293645</v>
      </c>
      <c r="D199">
        <v>179200.62513555423</v>
      </c>
    </row>
    <row r="200" spans="1:4" x14ac:dyDescent="0.25">
      <c r="A200" s="31">
        <v>38992</v>
      </c>
      <c r="B200">
        <v>1301739447851.4766</v>
      </c>
      <c r="C200">
        <v>201285412.03917149</v>
      </c>
      <c r="D200">
        <v>182421.64080844226</v>
      </c>
    </row>
    <row r="201" spans="1:4" x14ac:dyDescent="0.25">
      <c r="A201" s="31">
        <v>38993</v>
      </c>
      <c r="B201">
        <v>1300626544634.9858</v>
      </c>
      <c r="C201">
        <v>201444930.44845456</v>
      </c>
      <c r="D201">
        <v>182539.02228839006</v>
      </c>
    </row>
    <row r="202" spans="1:4" x14ac:dyDescent="0.25">
      <c r="A202" s="31">
        <v>38994</v>
      </c>
      <c r="B202">
        <v>1170999711356.3064</v>
      </c>
      <c r="C202">
        <v>186222226.56294662</v>
      </c>
      <c r="D202">
        <v>173364.15544746944</v>
      </c>
    </row>
    <row r="203" spans="1:4" x14ac:dyDescent="0.25">
      <c r="A203" s="31">
        <v>38995</v>
      </c>
      <c r="B203">
        <v>1145302952938.9744</v>
      </c>
      <c r="C203">
        <v>183770087.62459317</v>
      </c>
      <c r="D203">
        <v>171862.26357504044</v>
      </c>
    </row>
    <row r="204" spans="1:4" x14ac:dyDescent="0.25">
      <c r="A204" s="31">
        <v>38996</v>
      </c>
      <c r="B204">
        <v>1158855614397.0288</v>
      </c>
      <c r="C204">
        <v>183315835.68835938</v>
      </c>
      <c r="D204">
        <v>171598.84993378233</v>
      </c>
    </row>
    <row r="205" spans="1:4" x14ac:dyDescent="0.25">
      <c r="A205" s="31">
        <v>38999</v>
      </c>
      <c r="B205">
        <v>1112493565831.9583</v>
      </c>
      <c r="C205">
        <v>178201590.87478983</v>
      </c>
      <c r="D205">
        <v>168466.72087107194</v>
      </c>
    </row>
    <row r="206" spans="1:4" x14ac:dyDescent="0.25">
      <c r="A206" s="31">
        <v>39000</v>
      </c>
      <c r="B206">
        <v>1052020624919.5068</v>
      </c>
      <c r="C206">
        <v>171034316.95332575</v>
      </c>
      <c r="D206">
        <v>163969.0390320424</v>
      </c>
    </row>
    <row r="207" spans="1:4" x14ac:dyDescent="0.25">
      <c r="A207" s="31">
        <v>39001</v>
      </c>
      <c r="B207">
        <v>1021231233832.6227</v>
      </c>
      <c r="C207">
        <v>167581770.62273887</v>
      </c>
      <c r="D207">
        <v>161781.7426242597</v>
      </c>
    </row>
    <row r="208" spans="1:4" x14ac:dyDescent="0.25">
      <c r="A208" s="31">
        <v>39002</v>
      </c>
      <c r="B208">
        <v>973396396313.4751</v>
      </c>
      <c r="C208">
        <v>162052972.05352661</v>
      </c>
      <c r="D208">
        <v>158242.5255693002</v>
      </c>
    </row>
    <row r="209" spans="1:4" x14ac:dyDescent="0.25">
      <c r="A209" s="31">
        <v>39003</v>
      </c>
      <c r="B209">
        <v>947453506261.86414</v>
      </c>
      <c r="C209">
        <v>158771903.51102903</v>
      </c>
      <c r="D209">
        <v>156125.21382003755</v>
      </c>
    </row>
    <row r="210" spans="1:4" x14ac:dyDescent="0.25">
      <c r="A210" s="31">
        <v>39006</v>
      </c>
      <c r="B210">
        <v>896477041283.59082</v>
      </c>
      <c r="C210">
        <v>153124932.31744727</v>
      </c>
      <c r="D210">
        <v>152478.55367090489</v>
      </c>
    </row>
    <row r="211" spans="1:4" x14ac:dyDescent="0.25">
      <c r="A211" s="31">
        <v>39007</v>
      </c>
      <c r="B211">
        <v>927069309992.72168</v>
      </c>
      <c r="C211">
        <v>156148187.48713884</v>
      </c>
      <c r="D211">
        <v>154503.84873857634</v>
      </c>
    </row>
    <row r="212" spans="1:4" x14ac:dyDescent="0.25">
      <c r="A212" s="31">
        <v>39008</v>
      </c>
      <c r="B212">
        <v>932795938575.91406</v>
      </c>
      <c r="C212">
        <v>155035774.65005404</v>
      </c>
      <c r="D212">
        <v>153788.61981701598</v>
      </c>
    </row>
    <row r="213" spans="1:4" x14ac:dyDescent="0.25">
      <c r="A213" s="31">
        <v>39009</v>
      </c>
      <c r="B213">
        <v>904130163435.1748</v>
      </c>
      <c r="C213">
        <v>153709632.90938854</v>
      </c>
      <c r="D213">
        <v>152930.11412190125</v>
      </c>
    </row>
    <row r="214" spans="1:4" x14ac:dyDescent="0.25">
      <c r="A214" s="31">
        <v>39010</v>
      </c>
      <c r="B214">
        <v>881052920282.91919</v>
      </c>
      <c r="C214">
        <v>149413459.63440418</v>
      </c>
      <c r="D214">
        <v>150098.92878132677</v>
      </c>
    </row>
    <row r="215" spans="1:4" x14ac:dyDescent="0.25">
      <c r="A215" s="31">
        <v>39013</v>
      </c>
      <c r="B215">
        <v>834927671420.45801</v>
      </c>
      <c r="C215">
        <v>144000790.40942508</v>
      </c>
      <c r="D215">
        <v>146528.19074406888</v>
      </c>
    </row>
    <row r="216" spans="1:4" x14ac:dyDescent="0.25">
      <c r="A216" s="31">
        <v>39014</v>
      </c>
      <c r="B216">
        <v>810224490305.15613</v>
      </c>
      <c r="C216">
        <v>140420676.84997037</v>
      </c>
      <c r="D216">
        <v>144117.40825503092</v>
      </c>
    </row>
    <row r="217" spans="1:4" x14ac:dyDescent="0.25">
      <c r="A217" s="31">
        <v>39015</v>
      </c>
      <c r="B217">
        <v>769261474572.30542</v>
      </c>
      <c r="C217">
        <v>135259627.04976049</v>
      </c>
      <c r="D217">
        <v>140603.7071833979</v>
      </c>
    </row>
    <row r="218" spans="1:4" x14ac:dyDescent="0.25">
      <c r="A218" s="31">
        <v>39016</v>
      </c>
      <c r="B218">
        <v>734076296422.76221</v>
      </c>
      <c r="C218">
        <v>130770345.03134276</v>
      </c>
      <c r="D218">
        <v>137509.73459901582</v>
      </c>
    </row>
    <row r="219" spans="1:4" x14ac:dyDescent="0.25">
      <c r="A219" s="31">
        <v>39017</v>
      </c>
      <c r="B219">
        <v>743700469544.21045</v>
      </c>
      <c r="C219">
        <v>131725656.74639829</v>
      </c>
      <c r="D219">
        <v>138196.1355402442</v>
      </c>
    </row>
    <row r="220" spans="1:4" x14ac:dyDescent="0.25">
      <c r="A220" s="31">
        <v>39020</v>
      </c>
      <c r="B220">
        <v>740601022960.39966</v>
      </c>
      <c r="C220">
        <v>132397956.03663619</v>
      </c>
      <c r="D220">
        <v>138716.70086970984</v>
      </c>
    </row>
    <row r="221" spans="1:4" x14ac:dyDescent="0.25">
      <c r="A221" s="31">
        <v>39021</v>
      </c>
      <c r="B221">
        <v>732380288612.21777</v>
      </c>
      <c r="C221">
        <v>130963388.39509723</v>
      </c>
      <c r="D221">
        <v>137731.50857252651</v>
      </c>
    </row>
    <row r="222" spans="1:4" x14ac:dyDescent="0.25">
      <c r="A222" s="31">
        <v>39022</v>
      </c>
      <c r="B222">
        <v>767176969094.96204</v>
      </c>
      <c r="C222">
        <v>135230811.76897696</v>
      </c>
      <c r="D222">
        <v>140740.12089436795</v>
      </c>
    </row>
    <row r="223" spans="1:4" x14ac:dyDescent="0.25">
      <c r="A223" s="31">
        <v>39023</v>
      </c>
      <c r="B223">
        <v>769991621019.36902</v>
      </c>
      <c r="C223">
        <v>136544288.5018284</v>
      </c>
      <c r="D223">
        <v>141668.45996685201</v>
      </c>
    </row>
    <row r="224" spans="1:4" x14ac:dyDescent="0.25">
      <c r="A224" s="31">
        <v>39024</v>
      </c>
      <c r="B224">
        <v>751111523478.12036</v>
      </c>
      <c r="C224">
        <v>135127448.95169574</v>
      </c>
      <c r="D224">
        <v>140705.62799995529</v>
      </c>
    </row>
    <row r="225" spans="1:4" x14ac:dyDescent="0.25">
      <c r="A225" s="31">
        <v>39027</v>
      </c>
      <c r="B225">
        <v>703820307931.0675</v>
      </c>
      <c r="C225">
        <v>128223814.75408456</v>
      </c>
      <c r="D225">
        <v>135964.53823789506</v>
      </c>
    </row>
    <row r="226" spans="1:4" x14ac:dyDescent="0.25">
      <c r="A226" s="31">
        <v>39028</v>
      </c>
      <c r="B226">
        <v>715868633844.10669</v>
      </c>
      <c r="C226">
        <v>128860971.10888018</v>
      </c>
      <c r="D226">
        <v>136431.32400482029</v>
      </c>
    </row>
    <row r="227" spans="1:4" x14ac:dyDescent="0.25">
      <c r="A227" s="31">
        <v>39029</v>
      </c>
      <c r="B227">
        <v>693414034373.63501</v>
      </c>
      <c r="C227">
        <v>125347602.85226242</v>
      </c>
      <c r="D227">
        <v>133967.9622040487</v>
      </c>
    </row>
    <row r="228" spans="1:4" x14ac:dyDescent="0.25">
      <c r="A228" s="31">
        <v>39030</v>
      </c>
      <c r="B228">
        <v>698052776888.73914</v>
      </c>
      <c r="C228">
        <v>125829996.35954775</v>
      </c>
      <c r="D228">
        <v>134327.81031178313</v>
      </c>
    </row>
    <row r="229" spans="1:4" x14ac:dyDescent="0.25">
      <c r="A229" s="31">
        <v>39031</v>
      </c>
      <c r="B229">
        <v>699137507328.90479</v>
      </c>
      <c r="C229">
        <v>127332253.28070925</v>
      </c>
      <c r="D229">
        <v>135413.11866574443</v>
      </c>
    </row>
    <row r="230" spans="1:4" x14ac:dyDescent="0.25">
      <c r="A230" s="31">
        <v>39034</v>
      </c>
      <c r="B230">
        <v>692828822487.96631</v>
      </c>
      <c r="C230">
        <v>126540893.14516126</v>
      </c>
      <c r="D230">
        <v>134901.05060206098</v>
      </c>
    </row>
    <row r="231" spans="1:4" x14ac:dyDescent="0.25">
      <c r="A231" s="31">
        <v>39035</v>
      </c>
      <c r="B231">
        <v>672650194462.82117</v>
      </c>
      <c r="C231">
        <v>122480635.0757768</v>
      </c>
      <c r="D231">
        <v>132031.69553032599</v>
      </c>
    </row>
    <row r="232" spans="1:4" x14ac:dyDescent="0.25">
      <c r="A232" s="31">
        <v>39036</v>
      </c>
      <c r="B232">
        <v>656555681872.06665</v>
      </c>
      <c r="C232">
        <v>120911896.17277059</v>
      </c>
      <c r="D232">
        <v>130920.23936372042</v>
      </c>
    </row>
    <row r="233" spans="1:4" x14ac:dyDescent="0.25">
      <c r="A233" s="31">
        <v>39037</v>
      </c>
      <c r="B233">
        <v>646563557457.8396</v>
      </c>
      <c r="C233">
        <v>120275058.4514706</v>
      </c>
      <c r="D233">
        <v>130476.32083480034</v>
      </c>
    </row>
    <row r="234" spans="1:4" x14ac:dyDescent="0.25">
      <c r="A234" s="31">
        <v>39038</v>
      </c>
      <c r="B234">
        <v>657057281952.69177</v>
      </c>
      <c r="C234">
        <v>121591447.17055596</v>
      </c>
      <c r="D234">
        <v>131444.0603513282</v>
      </c>
    </row>
    <row r="235" spans="1:4" x14ac:dyDescent="0.25">
      <c r="A235" s="31">
        <v>39041</v>
      </c>
      <c r="B235">
        <v>632560330373.48853</v>
      </c>
      <c r="C235">
        <v>118406312.48174001</v>
      </c>
      <c r="D235">
        <v>129196.20526746368</v>
      </c>
    </row>
    <row r="236" spans="1:4" x14ac:dyDescent="0.25">
      <c r="A236" s="31">
        <v>39042</v>
      </c>
      <c r="B236">
        <v>645248289599.80273</v>
      </c>
      <c r="C236">
        <v>119606106.64978936</v>
      </c>
      <c r="D236">
        <v>130084.46173250207</v>
      </c>
    </row>
    <row r="237" spans="1:4" x14ac:dyDescent="0.25">
      <c r="A237" s="31">
        <v>39043</v>
      </c>
      <c r="B237">
        <v>651633155108.81775</v>
      </c>
      <c r="C237">
        <v>121291090.43045306</v>
      </c>
      <c r="D237">
        <v>131321.81369283583</v>
      </c>
    </row>
    <row r="238" spans="1:4" x14ac:dyDescent="0.25">
      <c r="A238" s="31">
        <v>39045</v>
      </c>
      <c r="B238">
        <v>672138971767.58008</v>
      </c>
      <c r="C238">
        <v>123398895.97149366</v>
      </c>
      <c r="D238">
        <v>132874.7332392229</v>
      </c>
    </row>
    <row r="239" spans="1:4" x14ac:dyDescent="0.25">
      <c r="A239" s="31">
        <v>39048</v>
      </c>
      <c r="B239">
        <v>756655745595.17725</v>
      </c>
      <c r="C239">
        <v>134028808.80791023</v>
      </c>
      <c r="D239">
        <v>140553.07093814152</v>
      </c>
    </row>
    <row r="240" spans="1:4" x14ac:dyDescent="0.25">
      <c r="A240" s="31">
        <v>39049</v>
      </c>
      <c r="B240">
        <v>696056488733.5542</v>
      </c>
      <c r="C240">
        <v>126943078.09105945</v>
      </c>
      <c r="D240">
        <v>135616.09637272835</v>
      </c>
    </row>
    <row r="241" spans="1:4" x14ac:dyDescent="0.25">
      <c r="A241" s="31">
        <v>39050</v>
      </c>
      <c r="B241">
        <v>644614202971.50342</v>
      </c>
      <c r="C241">
        <v>119547175.87661356</v>
      </c>
      <c r="D241">
        <v>130364.86364799316</v>
      </c>
    </row>
    <row r="242" spans="1:4" x14ac:dyDescent="0.25">
      <c r="A242" s="31">
        <v>39051</v>
      </c>
      <c r="B242">
        <v>642636838498.30774</v>
      </c>
      <c r="C242">
        <v>118380812.850297</v>
      </c>
      <c r="D242">
        <v>129532.45511155503</v>
      </c>
    </row>
    <row r="243" spans="1:4" x14ac:dyDescent="0.25">
      <c r="A243" s="31">
        <v>39052</v>
      </c>
      <c r="B243">
        <v>662690650300.31213</v>
      </c>
      <c r="C243">
        <v>122148368.74530017</v>
      </c>
      <c r="D243">
        <v>132296.14894686767</v>
      </c>
    </row>
    <row r="244" spans="1:4" x14ac:dyDescent="0.25">
      <c r="A244" s="31">
        <v>39055</v>
      </c>
      <c r="B244">
        <v>640185272596.74915</v>
      </c>
      <c r="C244">
        <v>119140062.54790787</v>
      </c>
      <c r="D244">
        <v>130171.37444241895</v>
      </c>
    </row>
    <row r="245" spans="1:4" x14ac:dyDescent="0.25">
      <c r="A245" s="31">
        <v>39056</v>
      </c>
      <c r="B245">
        <v>640448926469.02881</v>
      </c>
      <c r="C245">
        <v>119745170.25333573</v>
      </c>
      <c r="D245">
        <v>130627.47702739324</v>
      </c>
    </row>
    <row r="246" spans="1:4" x14ac:dyDescent="0.25">
      <c r="A246" s="31">
        <v>39057</v>
      </c>
      <c r="B246">
        <v>648295240719.05212</v>
      </c>
      <c r="C246">
        <v>121139451.43807979</v>
      </c>
      <c r="D246">
        <v>131656.89258082776</v>
      </c>
    </row>
    <row r="247" spans="1:4" x14ac:dyDescent="0.25">
      <c r="A247" s="31">
        <v>39058</v>
      </c>
      <c r="B247">
        <v>671943606296.03015</v>
      </c>
      <c r="C247">
        <v>124379745.09302774</v>
      </c>
      <c r="D247">
        <v>134020.17478172586</v>
      </c>
    </row>
    <row r="248" spans="1:4" x14ac:dyDescent="0.25">
      <c r="A248" s="31">
        <v>39059</v>
      </c>
      <c r="B248">
        <v>680105582054.85181</v>
      </c>
      <c r="C248">
        <v>124676743.41579224</v>
      </c>
      <c r="D248">
        <v>134249.35709791919</v>
      </c>
    </row>
    <row r="249" spans="1:4" x14ac:dyDescent="0.25">
      <c r="A249" s="31">
        <v>39062</v>
      </c>
      <c r="B249">
        <v>640753693989.65308</v>
      </c>
      <c r="C249">
        <v>120072767.91389853</v>
      </c>
      <c r="D249">
        <v>130992.12425098264</v>
      </c>
    </row>
    <row r="250" spans="1:4" x14ac:dyDescent="0.25">
      <c r="A250" s="31">
        <v>39063</v>
      </c>
      <c r="B250">
        <v>629961649650.28784</v>
      </c>
      <c r="C250">
        <v>118169210.82317172</v>
      </c>
      <c r="D250">
        <v>129622.91101985711</v>
      </c>
    </row>
    <row r="251" spans="1:4" x14ac:dyDescent="0.25">
      <c r="A251" s="31">
        <v>39064</v>
      </c>
      <c r="B251">
        <v>613516334578.65955</v>
      </c>
      <c r="C251">
        <v>115318431.2201236</v>
      </c>
      <c r="D251">
        <v>127553.25152354996</v>
      </c>
    </row>
    <row r="252" spans="1:4" x14ac:dyDescent="0.25">
      <c r="A252" s="31">
        <v>39065</v>
      </c>
      <c r="B252">
        <v>612083235971.49036</v>
      </c>
      <c r="C252">
        <v>116102601.4367567</v>
      </c>
      <c r="D252">
        <v>128146.3052404859</v>
      </c>
    </row>
    <row r="253" spans="1:4" x14ac:dyDescent="0.25">
      <c r="A253" s="31">
        <v>39066</v>
      </c>
      <c r="B253">
        <v>621257210253.43811</v>
      </c>
      <c r="C253">
        <v>118463064.52923092</v>
      </c>
      <c r="D253">
        <v>129898.0306736784</v>
      </c>
    </row>
    <row r="254" spans="1:4" x14ac:dyDescent="0.25">
      <c r="A254" s="31">
        <v>39069</v>
      </c>
      <c r="B254">
        <v>637337336832.09338</v>
      </c>
      <c r="C254">
        <v>118991827.69569498</v>
      </c>
      <c r="D254">
        <v>130329.82772691963</v>
      </c>
    </row>
    <row r="255" spans="1:4" x14ac:dyDescent="0.25">
      <c r="A255" s="31">
        <v>39070</v>
      </c>
      <c r="B255">
        <v>698115302516.69519</v>
      </c>
      <c r="C255">
        <v>114263662.69665362</v>
      </c>
      <c r="D255">
        <v>126892.65106167871</v>
      </c>
    </row>
    <row r="256" spans="1:4" x14ac:dyDescent="0.25">
      <c r="A256" s="31">
        <v>39071</v>
      </c>
      <c r="B256">
        <v>610438890220.53564</v>
      </c>
      <c r="C256">
        <v>113709221.6750284</v>
      </c>
      <c r="D256">
        <v>126497.00779208075</v>
      </c>
    </row>
    <row r="257" spans="1:4" x14ac:dyDescent="0.25">
      <c r="A257" s="31">
        <v>39072</v>
      </c>
      <c r="B257">
        <v>598900109185.05042</v>
      </c>
      <c r="C257">
        <v>114961140.03952414</v>
      </c>
      <c r="D257">
        <v>127440.23913519624</v>
      </c>
    </row>
    <row r="258" spans="1:4" x14ac:dyDescent="0.25">
      <c r="A258" s="31">
        <v>39073</v>
      </c>
      <c r="B258">
        <v>595727765691.53259</v>
      </c>
      <c r="C258">
        <v>117430374.0153307</v>
      </c>
      <c r="D258">
        <v>129279.97011817743</v>
      </c>
    </row>
    <row r="259" spans="1:4" x14ac:dyDescent="0.25">
      <c r="A259" s="31">
        <v>39077</v>
      </c>
      <c r="B259">
        <v>583484337916.30701</v>
      </c>
      <c r="C259">
        <v>112782137.43390805</v>
      </c>
      <c r="D259">
        <v>125929.08709191724</v>
      </c>
    </row>
    <row r="260" spans="1:4" x14ac:dyDescent="0.25">
      <c r="A260" s="31">
        <v>39078</v>
      </c>
      <c r="B260">
        <v>550592157422.12012</v>
      </c>
      <c r="C260">
        <v>108462649.68039797</v>
      </c>
      <c r="D260">
        <v>122728.69519962891</v>
      </c>
    </row>
    <row r="261" spans="1:4" x14ac:dyDescent="0.25">
      <c r="A261" s="31">
        <v>39079</v>
      </c>
      <c r="B261">
        <v>563102489745.04602</v>
      </c>
      <c r="C261">
        <v>109926478.36317867</v>
      </c>
      <c r="D261">
        <v>123847.43814609635</v>
      </c>
    </row>
    <row r="262" spans="1:4" x14ac:dyDescent="0.25">
      <c r="A262" s="31">
        <v>39080</v>
      </c>
      <c r="B262">
        <v>587298609957.09595</v>
      </c>
      <c r="C262">
        <v>111677804.84905468</v>
      </c>
      <c r="D262">
        <v>125177.4889593682</v>
      </c>
    </row>
    <row r="263" spans="1:4" x14ac:dyDescent="0.25">
      <c r="A263" s="31">
        <v>39085</v>
      </c>
      <c r="B263">
        <v>581474336227.80042</v>
      </c>
      <c r="C263">
        <v>111672450.5364401</v>
      </c>
      <c r="D263">
        <v>125247.53257473101</v>
      </c>
    </row>
    <row r="264" spans="1:4" x14ac:dyDescent="0.25">
      <c r="A264" s="31">
        <v>39086</v>
      </c>
      <c r="B264">
        <v>569386659848.01086</v>
      </c>
      <c r="C264">
        <v>110843086.7594485</v>
      </c>
      <c r="D264">
        <v>124642.44272551523</v>
      </c>
    </row>
    <row r="265" spans="1:4" x14ac:dyDescent="0.25">
      <c r="A265" s="31">
        <v>39087</v>
      </c>
      <c r="B265">
        <v>585854401640.64795</v>
      </c>
      <c r="C265">
        <v>114753296.44058263</v>
      </c>
      <c r="D265">
        <v>127588.65559747032</v>
      </c>
    </row>
    <row r="266" spans="1:4" x14ac:dyDescent="0.25">
      <c r="A266" s="31">
        <v>39090</v>
      </c>
      <c r="B266">
        <v>585606451683.30688</v>
      </c>
      <c r="C266">
        <v>112870658.92614564</v>
      </c>
      <c r="D266">
        <v>126239.11802923518</v>
      </c>
    </row>
    <row r="267" spans="1:4" x14ac:dyDescent="0.25">
      <c r="A267" s="31">
        <v>39091</v>
      </c>
      <c r="B267">
        <v>569762270439.27979</v>
      </c>
      <c r="C267">
        <v>112111860.06011233</v>
      </c>
      <c r="D267">
        <v>125688.51337554849</v>
      </c>
    </row>
    <row r="268" spans="1:4" x14ac:dyDescent="0.25">
      <c r="A268" s="31">
        <v>39092</v>
      </c>
      <c r="B268">
        <v>563885166266.73193</v>
      </c>
      <c r="C268">
        <v>110277701.36513714</v>
      </c>
      <c r="D268">
        <v>124332.77372870489</v>
      </c>
    </row>
    <row r="269" spans="1:4" x14ac:dyDescent="0.25">
      <c r="A269" s="31">
        <v>39093</v>
      </c>
      <c r="B269">
        <v>483591027353.70068</v>
      </c>
      <c r="C269">
        <v>98935111.884393379</v>
      </c>
      <c r="D269">
        <v>115822.33691739528</v>
      </c>
    </row>
    <row r="270" spans="1:4" x14ac:dyDescent="0.25">
      <c r="A270" s="31">
        <v>39094</v>
      </c>
      <c r="B270">
        <v>465955513136.28882</v>
      </c>
      <c r="C270">
        <v>96313968.147042409</v>
      </c>
      <c r="D270">
        <v>113790.5862497341</v>
      </c>
    </row>
    <row r="271" spans="1:4" x14ac:dyDescent="0.25">
      <c r="A271" s="31">
        <v>39098</v>
      </c>
      <c r="B271">
        <v>452699490824.46442</v>
      </c>
      <c r="C271">
        <v>94220566.149565086</v>
      </c>
      <c r="D271">
        <v>112196.53505963739</v>
      </c>
    </row>
    <row r="272" spans="1:4" x14ac:dyDescent="0.25">
      <c r="A272" s="31">
        <v>39099</v>
      </c>
      <c r="B272">
        <v>449590142229.49048</v>
      </c>
      <c r="C272">
        <v>94338439.049976036</v>
      </c>
      <c r="D272">
        <v>112303.69667158536</v>
      </c>
    </row>
    <row r="273" spans="1:4" x14ac:dyDescent="0.25">
      <c r="A273" s="31">
        <v>39100</v>
      </c>
      <c r="B273">
        <v>458855252373.25</v>
      </c>
      <c r="C273">
        <v>96023621.843636736</v>
      </c>
      <c r="D273">
        <v>113654.67764900553</v>
      </c>
    </row>
    <row r="274" spans="1:4" x14ac:dyDescent="0.25">
      <c r="A274" s="31">
        <v>39101</v>
      </c>
      <c r="B274">
        <v>433403490177.84363</v>
      </c>
      <c r="C274">
        <v>91930818.252622485</v>
      </c>
      <c r="D274">
        <v>110438.97813026384</v>
      </c>
    </row>
    <row r="275" spans="1:4" x14ac:dyDescent="0.25">
      <c r="A275" s="31">
        <v>39104</v>
      </c>
      <c r="B275">
        <v>445705842713.61243</v>
      </c>
      <c r="C275">
        <v>93684749.627074182</v>
      </c>
      <c r="D275">
        <v>111883.7488013603</v>
      </c>
    </row>
    <row r="276" spans="1:4" x14ac:dyDescent="0.25">
      <c r="A276" s="31">
        <v>39105</v>
      </c>
      <c r="B276">
        <v>429041591175.28534</v>
      </c>
      <c r="C276">
        <v>89441027.59054929</v>
      </c>
      <c r="D276">
        <v>108518.67949006805</v>
      </c>
    </row>
    <row r="277" spans="1:4" x14ac:dyDescent="0.25">
      <c r="A277" s="31">
        <v>39106</v>
      </c>
      <c r="B277">
        <v>413789486663.52631</v>
      </c>
      <c r="C277">
        <v>87955520.13311559</v>
      </c>
      <c r="D277">
        <v>107330.33860638112</v>
      </c>
    </row>
    <row r="278" spans="1:4" x14ac:dyDescent="0.25">
      <c r="A278" s="31">
        <v>39107</v>
      </c>
      <c r="B278">
        <v>441567523297.41998</v>
      </c>
      <c r="C278">
        <v>92903414.716958448</v>
      </c>
      <c r="D278">
        <v>111368.53954501565</v>
      </c>
    </row>
    <row r="279" spans="1:4" x14ac:dyDescent="0.25">
      <c r="A279" s="31">
        <v>39108</v>
      </c>
      <c r="B279">
        <v>441142039953.45868</v>
      </c>
      <c r="C279">
        <v>93274900.54727459</v>
      </c>
      <c r="D279">
        <v>111678.96274081284</v>
      </c>
    </row>
    <row r="280" spans="1:4" x14ac:dyDescent="0.25">
      <c r="A280" s="31">
        <v>39111</v>
      </c>
      <c r="B280">
        <v>440955336312.27844</v>
      </c>
      <c r="C280">
        <v>92929318.226785257</v>
      </c>
      <c r="D280">
        <v>111443.86956966441</v>
      </c>
    </row>
    <row r="281" spans="1:4" x14ac:dyDescent="0.25">
      <c r="A281" s="31">
        <v>39112</v>
      </c>
      <c r="B281">
        <v>428079189908.73541</v>
      </c>
      <c r="C281">
        <v>90745453.721181795</v>
      </c>
      <c r="D281">
        <v>109711.52354796193</v>
      </c>
    </row>
    <row r="282" spans="1:4" x14ac:dyDescent="0.25">
      <c r="A282" s="31">
        <v>39113</v>
      </c>
      <c r="B282">
        <v>414952201350.70331</v>
      </c>
      <c r="C282">
        <v>88610738.35158433</v>
      </c>
      <c r="D282">
        <v>108004.34660805212</v>
      </c>
    </row>
    <row r="283" spans="1:4" x14ac:dyDescent="0.25">
      <c r="A283" s="31">
        <v>39114</v>
      </c>
      <c r="B283">
        <v>402809546788.10077</v>
      </c>
      <c r="C283">
        <v>86972321.414823651</v>
      </c>
      <c r="D283">
        <v>106686.22572451491</v>
      </c>
    </row>
    <row r="284" spans="1:4" x14ac:dyDescent="0.25">
      <c r="A284" s="31">
        <v>39115</v>
      </c>
      <c r="B284">
        <v>400170969596.18402</v>
      </c>
      <c r="C284">
        <v>86422132.569474444</v>
      </c>
      <c r="D284">
        <v>106249.33289393202</v>
      </c>
    </row>
    <row r="285" spans="1:4" x14ac:dyDescent="0.25">
      <c r="A285" s="31">
        <v>39118</v>
      </c>
      <c r="B285">
        <v>399563594744.45612</v>
      </c>
      <c r="C285">
        <v>86550644.538097128</v>
      </c>
      <c r="D285">
        <v>106393.5674496893</v>
      </c>
    </row>
    <row r="286" spans="1:4" x14ac:dyDescent="0.25">
      <c r="A286" s="31">
        <v>39119</v>
      </c>
      <c r="B286">
        <v>391194612306.78125</v>
      </c>
      <c r="C286">
        <v>84647666.548185229</v>
      </c>
      <c r="D286">
        <v>104847.06653712239</v>
      </c>
    </row>
    <row r="287" spans="1:4" x14ac:dyDescent="0.25">
      <c r="A287" s="31">
        <v>39120</v>
      </c>
      <c r="B287">
        <v>381887559051.56793</v>
      </c>
      <c r="C287">
        <v>82953914.19306165</v>
      </c>
      <c r="D287">
        <v>103461.27051698926</v>
      </c>
    </row>
    <row r="288" spans="1:4" x14ac:dyDescent="0.25">
      <c r="A288" s="31">
        <v>39121</v>
      </c>
      <c r="B288">
        <v>380273036797.23254</v>
      </c>
      <c r="C288">
        <v>83761252.526933938</v>
      </c>
      <c r="D288">
        <v>104145.159462999</v>
      </c>
    </row>
    <row r="289" spans="1:4" x14ac:dyDescent="0.25">
      <c r="A289" s="31">
        <v>39122</v>
      </c>
      <c r="B289">
        <v>402066251775.75531</v>
      </c>
      <c r="C289">
        <v>86188049.820323035</v>
      </c>
      <c r="D289">
        <v>106169.42952850422</v>
      </c>
    </row>
    <row r="290" spans="1:4" x14ac:dyDescent="0.25">
      <c r="A290" s="31">
        <v>39125</v>
      </c>
      <c r="B290">
        <v>409436597271.83191</v>
      </c>
      <c r="C290">
        <v>88439383.27416122</v>
      </c>
      <c r="D290">
        <v>108057.08047161151</v>
      </c>
    </row>
    <row r="291" spans="1:4" x14ac:dyDescent="0.25">
      <c r="A291" s="31">
        <v>39126</v>
      </c>
      <c r="B291">
        <v>387643653953.76587</v>
      </c>
      <c r="C291">
        <v>83557851.84842816</v>
      </c>
      <c r="D291">
        <v>104094.15491465753</v>
      </c>
    </row>
    <row r="292" spans="1:4" x14ac:dyDescent="0.25">
      <c r="A292" s="31">
        <v>39127</v>
      </c>
      <c r="B292">
        <v>359972840969.96429</v>
      </c>
      <c r="C292">
        <v>79793841.221274301</v>
      </c>
      <c r="D292">
        <v>100980.89848126838</v>
      </c>
    </row>
    <row r="293" spans="1:4" x14ac:dyDescent="0.25">
      <c r="A293" s="31">
        <v>39128</v>
      </c>
      <c r="B293">
        <v>352686153454.72577</v>
      </c>
      <c r="C293">
        <v>78926222.129260972</v>
      </c>
      <c r="D293">
        <v>100261.28755841017</v>
      </c>
    </row>
    <row r="294" spans="1:4" x14ac:dyDescent="0.25">
      <c r="A294" s="31">
        <v>39129</v>
      </c>
      <c r="B294">
        <v>353041266528.13458</v>
      </c>
      <c r="C294">
        <v>78993278.819421902</v>
      </c>
      <c r="D294">
        <v>100330.35461618203</v>
      </c>
    </row>
    <row r="295" spans="1:4" x14ac:dyDescent="0.25">
      <c r="A295" s="31">
        <v>39133</v>
      </c>
      <c r="B295">
        <v>338323046169.37012</v>
      </c>
      <c r="C295">
        <v>76962687.215057135</v>
      </c>
      <c r="D295">
        <v>98660.245930604884</v>
      </c>
    </row>
    <row r="296" spans="1:4" x14ac:dyDescent="0.25">
      <c r="A296" s="31">
        <v>39134</v>
      </c>
      <c r="B296">
        <v>338963666638.36041</v>
      </c>
      <c r="C296">
        <v>75793502.043926075</v>
      </c>
      <c r="D296">
        <v>97673.163272554346</v>
      </c>
    </row>
    <row r="297" spans="1:4" x14ac:dyDescent="0.25">
      <c r="A297" s="31">
        <v>39135</v>
      </c>
      <c r="B297">
        <v>330505150000.63501</v>
      </c>
      <c r="C297">
        <v>74982082.303910121</v>
      </c>
      <c r="D297">
        <v>96988.055122354985</v>
      </c>
    </row>
    <row r="298" spans="1:4" x14ac:dyDescent="0.25">
      <c r="A298" s="31">
        <v>39136</v>
      </c>
      <c r="B298">
        <v>351582409175.18347</v>
      </c>
      <c r="C298">
        <v>79168880.96414949</v>
      </c>
      <c r="D298">
        <v>100610.28756212258</v>
      </c>
    </row>
    <row r="299" spans="1:4" x14ac:dyDescent="0.25">
      <c r="A299" s="31">
        <v>39139</v>
      </c>
      <c r="B299">
        <v>346605885910.26581</v>
      </c>
      <c r="C299">
        <v>77958956.440868601</v>
      </c>
      <c r="D299">
        <v>99622.31832411894</v>
      </c>
    </row>
    <row r="300" spans="1:4" x14ac:dyDescent="0.25">
      <c r="A300" s="31">
        <v>39140</v>
      </c>
      <c r="B300">
        <v>510334046384.40668</v>
      </c>
      <c r="C300">
        <v>106647791.62519634</v>
      </c>
      <c r="D300">
        <v>124074.80440370129</v>
      </c>
    </row>
    <row r="301" spans="1:4" x14ac:dyDescent="0.25">
      <c r="A301" s="31">
        <v>39141</v>
      </c>
      <c r="B301">
        <v>431719826366.01251</v>
      </c>
      <c r="C301">
        <v>93892185.687590912</v>
      </c>
      <c r="D301">
        <v>114196.86500138327</v>
      </c>
    </row>
    <row r="302" spans="1:4" x14ac:dyDescent="0.25">
      <c r="A302" s="31">
        <v>39142</v>
      </c>
      <c r="B302">
        <v>465808958869.67328</v>
      </c>
      <c r="C302">
        <v>100028203.4111305</v>
      </c>
      <c r="D302">
        <v>119186.13828733364</v>
      </c>
    </row>
    <row r="303" spans="1:4" x14ac:dyDescent="0.25">
      <c r="A303" s="31">
        <v>39143</v>
      </c>
      <c r="B303">
        <v>524254199455.93604</v>
      </c>
      <c r="C303">
        <v>108643564.38609323</v>
      </c>
      <c r="D303">
        <v>126044.26904805204</v>
      </c>
    </row>
    <row r="304" spans="1:4" x14ac:dyDescent="0.25">
      <c r="A304" s="31">
        <v>39146</v>
      </c>
      <c r="B304">
        <v>566025470133.2998</v>
      </c>
      <c r="C304">
        <v>116192007.17995384</v>
      </c>
      <c r="D304">
        <v>131928.73252695322</v>
      </c>
    </row>
    <row r="305" spans="1:4" x14ac:dyDescent="0.25">
      <c r="A305" s="31">
        <v>39147</v>
      </c>
      <c r="B305">
        <v>499540270385.69702</v>
      </c>
      <c r="C305">
        <v>105021572.16841386</v>
      </c>
      <c r="D305">
        <v>123489.23361328068</v>
      </c>
    </row>
    <row r="306" spans="1:4" x14ac:dyDescent="0.25">
      <c r="A306" s="31">
        <v>39148</v>
      </c>
      <c r="B306">
        <v>483352271398.96729</v>
      </c>
      <c r="C306">
        <v>102349632.24657074</v>
      </c>
      <c r="D306">
        <v>121409.65630781287</v>
      </c>
    </row>
    <row r="307" spans="1:4" x14ac:dyDescent="0.25">
      <c r="A307" s="31">
        <v>39149</v>
      </c>
      <c r="B307">
        <v>446160663595.55688</v>
      </c>
      <c r="C307">
        <v>96744438.891877607</v>
      </c>
      <c r="D307">
        <v>116991.72212610232</v>
      </c>
    </row>
    <row r="308" spans="1:4" x14ac:dyDescent="0.25">
      <c r="A308" s="31">
        <v>39150</v>
      </c>
      <c r="B308">
        <v>446750206279.99133</v>
      </c>
      <c r="C308">
        <v>96567276.64987424</v>
      </c>
      <c r="D308">
        <v>116863.03655448943</v>
      </c>
    </row>
    <row r="309" spans="1:4" x14ac:dyDescent="0.25">
      <c r="A309" s="31">
        <v>39153</v>
      </c>
      <c r="B309">
        <v>429977035984.64972</v>
      </c>
      <c r="C309">
        <v>94099919.715275913</v>
      </c>
      <c r="D309">
        <v>114914.86955279933</v>
      </c>
    </row>
    <row r="310" spans="1:4" x14ac:dyDescent="0.25">
      <c r="A310" s="31">
        <v>39154</v>
      </c>
      <c r="B310">
        <v>516075477881.53412</v>
      </c>
      <c r="C310">
        <v>107455843.82550295</v>
      </c>
      <c r="D310">
        <v>125802.09731845354</v>
      </c>
    </row>
    <row r="311" spans="1:4" x14ac:dyDescent="0.25">
      <c r="A311" s="31">
        <v>39155</v>
      </c>
      <c r="B311">
        <v>553111735478.76074</v>
      </c>
      <c r="C311">
        <v>113370893.03303446</v>
      </c>
      <c r="D311">
        <v>130433.84547459912</v>
      </c>
    </row>
    <row r="312" spans="1:4" x14ac:dyDescent="0.25">
      <c r="A312" s="31">
        <v>39156</v>
      </c>
      <c r="B312">
        <v>556052427488.15002</v>
      </c>
      <c r="C312">
        <v>114279883.22212067</v>
      </c>
      <c r="D312">
        <v>131146.80162312207</v>
      </c>
    </row>
    <row r="313" spans="1:4" x14ac:dyDescent="0.25">
      <c r="A313" s="31">
        <v>39157</v>
      </c>
      <c r="B313">
        <v>588761130589.35486</v>
      </c>
      <c r="C313">
        <v>119601124.72777982</v>
      </c>
      <c r="D313">
        <v>135233.66383662832</v>
      </c>
    </row>
    <row r="314" spans="1:4" x14ac:dyDescent="0.25">
      <c r="A314" s="31">
        <v>39160</v>
      </c>
      <c r="B314">
        <v>529386621105.95801</v>
      </c>
      <c r="C314">
        <v>108654962.03187287</v>
      </c>
      <c r="D314">
        <v>127031.78728065279</v>
      </c>
    </row>
    <row r="315" spans="1:4" x14ac:dyDescent="0.25">
      <c r="A315" s="31">
        <v>39161</v>
      </c>
      <c r="B315">
        <v>486605292915.27539</v>
      </c>
      <c r="C315">
        <v>102720111.93893014</v>
      </c>
      <c r="D315">
        <v>122421.33184613221</v>
      </c>
    </row>
    <row r="316" spans="1:4" x14ac:dyDescent="0.25">
      <c r="A316" s="31">
        <v>39162</v>
      </c>
      <c r="B316">
        <v>415056565349.1947</v>
      </c>
      <c r="C316">
        <v>90932839.726700008</v>
      </c>
      <c r="D316">
        <v>113070.82262173365</v>
      </c>
    </row>
    <row r="317" spans="1:4" x14ac:dyDescent="0.25">
      <c r="A317" s="31">
        <v>39163</v>
      </c>
      <c r="B317">
        <v>414736910483.56635</v>
      </c>
      <c r="C317">
        <v>91774186.542137042</v>
      </c>
      <c r="D317">
        <v>113781.80702220779</v>
      </c>
    </row>
    <row r="318" spans="1:4" x14ac:dyDescent="0.25">
      <c r="A318" s="31">
        <v>39164</v>
      </c>
      <c r="B318">
        <v>417805088262.97876</v>
      </c>
      <c r="C318">
        <v>91659742.374400973</v>
      </c>
      <c r="D318">
        <v>113700.84168932804</v>
      </c>
    </row>
    <row r="319" spans="1:4" x14ac:dyDescent="0.25">
      <c r="A319" s="31">
        <v>39167</v>
      </c>
      <c r="B319">
        <v>406278431225.86273</v>
      </c>
      <c r="C319">
        <v>91959171.689073205</v>
      </c>
      <c r="D319">
        <v>113989.33058788917</v>
      </c>
    </row>
    <row r="320" spans="1:4" x14ac:dyDescent="0.25">
      <c r="A320" s="31">
        <v>39168</v>
      </c>
      <c r="B320">
        <v>443938190777.1958</v>
      </c>
      <c r="C320">
        <v>96837267.156103984</v>
      </c>
      <c r="D320">
        <v>118034.05856657232</v>
      </c>
    </row>
    <row r="321" spans="1:4" x14ac:dyDescent="0.25">
      <c r="A321" s="31">
        <v>39169</v>
      </c>
      <c r="B321">
        <v>492789034322.35754</v>
      </c>
      <c r="C321">
        <v>104543918.61996622</v>
      </c>
      <c r="D321">
        <v>124310.48128037846</v>
      </c>
    </row>
    <row r="322" spans="1:4" x14ac:dyDescent="0.25">
      <c r="A322" s="31">
        <v>39170</v>
      </c>
      <c r="B322">
        <v>475953123330.1087</v>
      </c>
      <c r="C322">
        <v>103530843.77213043</v>
      </c>
      <c r="D322">
        <v>123522.28568342001</v>
      </c>
    </row>
    <row r="323" spans="1:4" x14ac:dyDescent="0.25">
      <c r="A323" s="31">
        <v>39171</v>
      </c>
      <c r="B323">
        <v>490141225287.83282</v>
      </c>
      <c r="C323">
        <v>102162158.29603106</v>
      </c>
      <c r="D323">
        <v>122448.4263478707</v>
      </c>
    </row>
    <row r="324" spans="1:4" x14ac:dyDescent="0.25">
      <c r="A324" s="31">
        <v>39174</v>
      </c>
      <c r="B324">
        <v>488104155487.19775</v>
      </c>
      <c r="C324">
        <v>105145724.59790413</v>
      </c>
      <c r="D324">
        <v>124876.30027465864</v>
      </c>
    </row>
    <row r="325" spans="1:4" x14ac:dyDescent="0.25">
      <c r="A325" s="31">
        <v>39175</v>
      </c>
      <c r="B325">
        <v>448356206392.65985</v>
      </c>
      <c r="C325">
        <v>98716137.427758023</v>
      </c>
      <c r="D325">
        <v>119800.53962541725</v>
      </c>
    </row>
    <row r="326" spans="1:4" x14ac:dyDescent="0.25">
      <c r="A326" s="31">
        <v>39176</v>
      </c>
      <c r="B326">
        <v>438556202362.27734</v>
      </c>
      <c r="C326">
        <v>96539261.278998658</v>
      </c>
      <c r="D326">
        <v>118053.63256187415</v>
      </c>
    </row>
    <row r="327" spans="1:4" x14ac:dyDescent="0.25">
      <c r="A327" s="31">
        <v>39177</v>
      </c>
      <c r="B327">
        <v>430280529543.2735</v>
      </c>
      <c r="C327">
        <v>94814163.471141443</v>
      </c>
      <c r="D327">
        <v>116661.36577718287</v>
      </c>
    </row>
    <row r="328" spans="1:4" x14ac:dyDescent="0.25">
      <c r="A328" s="31">
        <v>39181</v>
      </c>
      <c r="B328">
        <v>419503114724.61298</v>
      </c>
      <c r="C328">
        <v>94133866.46043992</v>
      </c>
      <c r="D328">
        <v>116159.02267402931</v>
      </c>
    </row>
    <row r="329" spans="1:4" x14ac:dyDescent="0.25">
      <c r="A329" s="31">
        <v>39182</v>
      </c>
      <c r="B329">
        <v>393729163595.45459</v>
      </c>
      <c r="C329">
        <v>89146107.758600593</v>
      </c>
      <c r="D329">
        <v>112069.64120239484</v>
      </c>
    </row>
    <row r="330" spans="1:4" x14ac:dyDescent="0.25">
      <c r="A330" s="31">
        <v>39183</v>
      </c>
      <c r="B330">
        <v>421193447415.15216</v>
      </c>
      <c r="C330">
        <v>93597067.995204866</v>
      </c>
      <c r="D330">
        <v>115813.1904740919</v>
      </c>
    </row>
    <row r="331" spans="1:4" x14ac:dyDescent="0.25">
      <c r="A331" s="31">
        <v>39184</v>
      </c>
      <c r="B331">
        <v>401714821014.49719</v>
      </c>
      <c r="C331">
        <v>90638483.045610711</v>
      </c>
      <c r="D331">
        <v>113386.37622587965</v>
      </c>
    </row>
    <row r="332" spans="1:4" x14ac:dyDescent="0.25">
      <c r="A332" s="31">
        <v>39185</v>
      </c>
      <c r="B332">
        <v>388127155811.00903</v>
      </c>
      <c r="C332">
        <v>88532130.51200074</v>
      </c>
      <c r="D332">
        <v>111643.167704773</v>
      </c>
    </row>
    <row r="333" spans="1:4" x14ac:dyDescent="0.25">
      <c r="A333" s="31">
        <v>39188</v>
      </c>
      <c r="B333">
        <v>356392673526.95795</v>
      </c>
      <c r="C333">
        <v>82479066.235580638</v>
      </c>
      <c r="D333">
        <v>106594.25828990694</v>
      </c>
    </row>
    <row r="334" spans="1:4" x14ac:dyDescent="0.25">
      <c r="A334" s="31">
        <v>39189</v>
      </c>
      <c r="B334">
        <v>355122724397.56628</v>
      </c>
      <c r="C334">
        <v>84123610.290608391</v>
      </c>
      <c r="D334">
        <v>108023.72019526827</v>
      </c>
    </row>
    <row r="335" spans="1:4" x14ac:dyDescent="0.25">
      <c r="A335" s="31">
        <v>39190</v>
      </c>
      <c r="B335">
        <v>363839850118.82245</v>
      </c>
      <c r="C335">
        <v>84026787.459264353</v>
      </c>
      <c r="D335">
        <v>107953.57079417411</v>
      </c>
    </row>
    <row r="336" spans="1:4" x14ac:dyDescent="0.25">
      <c r="A336" s="31">
        <v>39191</v>
      </c>
      <c r="B336">
        <v>363151460759.03687</v>
      </c>
      <c r="C336">
        <v>83100496.168717504</v>
      </c>
      <c r="D336">
        <v>107172.93780430227</v>
      </c>
    </row>
    <row r="337" spans="1:4" x14ac:dyDescent="0.25">
      <c r="A337" s="31">
        <v>39192</v>
      </c>
      <c r="B337">
        <v>356139293580.44202</v>
      </c>
      <c r="C337">
        <v>83137857.729872808</v>
      </c>
      <c r="D337">
        <v>107217.68222598385</v>
      </c>
    </row>
    <row r="338" spans="1:4" x14ac:dyDescent="0.25">
      <c r="A338" s="31">
        <v>39195</v>
      </c>
      <c r="B338">
        <v>370999400752.00122</v>
      </c>
      <c r="C338">
        <v>85030179.350844383</v>
      </c>
      <c r="D338">
        <v>108882.50825416303</v>
      </c>
    </row>
    <row r="339" spans="1:4" x14ac:dyDescent="0.25">
      <c r="A339" s="31">
        <v>39196</v>
      </c>
      <c r="B339">
        <v>369055883986.06915</v>
      </c>
      <c r="C339">
        <v>84952761.001541525</v>
      </c>
      <c r="D339">
        <v>108829.18501368088</v>
      </c>
    </row>
    <row r="340" spans="1:4" x14ac:dyDescent="0.25">
      <c r="A340" s="31">
        <v>39197</v>
      </c>
      <c r="B340">
        <v>360422320398.77704</v>
      </c>
      <c r="C340">
        <v>83638516.176460758</v>
      </c>
      <c r="D340">
        <v>107719.53046856335</v>
      </c>
    </row>
    <row r="341" spans="1:4" x14ac:dyDescent="0.25">
      <c r="A341" s="31">
        <v>39198</v>
      </c>
      <c r="B341">
        <v>365777032578.88104</v>
      </c>
      <c r="C341">
        <v>84045683.115638912</v>
      </c>
      <c r="D341">
        <v>108081.74481679747</v>
      </c>
    </row>
    <row r="342" spans="1:4" x14ac:dyDescent="0.25">
      <c r="A342" s="31">
        <v>39199</v>
      </c>
      <c r="B342">
        <v>359767519345.7301</v>
      </c>
      <c r="C342">
        <v>83191277.872862548</v>
      </c>
      <c r="D342">
        <v>107361.92222898788</v>
      </c>
    </row>
    <row r="343" spans="1:4" x14ac:dyDescent="0.25">
      <c r="A343" s="31">
        <v>39202</v>
      </c>
      <c r="B343">
        <v>381130227648.71704</v>
      </c>
      <c r="C343">
        <v>86603727.909054995</v>
      </c>
      <c r="D343">
        <v>110335.46580439463</v>
      </c>
    </row>
    <row r="344" spans="1:4" x14ac:dyDescent="0.25">
      <c r="A344" s="31">
        <v>39203</v>
      </c>
      <c r="B344">
        <v>378593045141.14429</v>
      </c>
      <c r="C344">
        <v>86664913.493195519</v>
      </c>
      <c r="D344">
        <v>110400.21723295514</v>
      </c>
    </row>
    <row r="345" spans="1:4" x14ac:dyDescent="0.25">
      <c r="A345" s="31">
        <v>39204</v>
      </c>
      <c r="B345">
        <v>367157063660.36865</v>
      </c>
      <c r="C345">
        <v>84757990.954389542</v>
      </c>
      <c r="D345">
        <v>108793.55095963668</v>
      </c>
    </row>
    <row r="346" spans="1:4" x14ac:dyDescent="0.25">
      <c r="A346" s="31">
        <v>39205</v>
      </c>
      <c r="B346">
        <v>364213811978.6582</v>
      </c>
      <c r="C346">
        <v>83846237.4448082</v>
      </c>
      <c r="D346">
        <v>108025.95129454853</v>
      </c>
    </row>
    <row r="347" spans="1:4" x14ac:dyDescent="0.25">
      <c r="A347" s="31">
        <v>39206</v>
      </c>
      <c r="B347">
        <v>367633230276.20026</v>
      </c>
      <c r="C347">
        <v>84183368.751237646</v>
      </c>
      <c r="D347">
        <v>108328.00973751023</v>
      </c>
    </row>
    <row r="348" spans="1:4" x14ac:dyDescent="0.25">
      <c r="A348" s="31">
        <v>39209</v>
      </c>
      <c r="B348">
        <v>368810101247.55609</v>
      </c>
      <c r="C348">
        <v>84992521.863837823</v>
      </c>
      <c r="D348">
        <v>109059.74926027471</v>
      </c>
    </row>
    <row r="349" spans="1:4" x14ac:dyDescent="0.25">
      <c r="A349" s="31">
        <v>39210</v>
      </c>
      <c r="B349">
        <v>377349016991.30566</v>
      </c>
      <c r="C349">
        <v>86288201.47856015</v>
      </c>
      <c r="D349">
        <v>110180.64980740409</v>
      </c>
    </row>
    <row r="350" spans="1:4" x14ac:dyDescent="0.25">
      <c r="A350" s="31">
        <v>39211</v>
      </c>
      <c r="B350">
        <v>368652257668.86853</v>
      </c>
      <c r="C350">
        <v>84732511.321795076</v>
      </c>
      <c r="D350">
        <v>108869.02811430795</v>
      </c>
    </row>
    <row r="351" spans="1:4" x14ac:dyDescent="0.25">
      <c r="A351" s="31">
        <v>39212</v>
      </c>
      <c r="B351">
        <v>390975693897.98816</v>
      </c>
      <c r="C351">
        <v>88634647.311698928</v>
      </c>
      <c r="D351">
        <v>112223.94591582874</v>
      </c>
    </row>
    <row r="352" spans="1:4" x14ac:dyDescent="0.25">
      <c r="A352" s="31">
        <v>39213</v>
      </c>
      <c r="B352">
        <v>368091625043.90552</v>
      </c>
      <c r="C352">
        <v>85723957.658259615</v>
      </c>
      <c r="D352">
        <v>109779.98884949707</v>
      </c>
    </row>
    <row r="353" spans="1:4" x14ac:dyDescent="0.25">
      <c r="A353" s="31">
        <v>39216</v>
      </c>
      <c r="B353">
        <v>390910085500.47559</v>
      </c>
      <c r="C353">
        <v>88009806.525495827</v>
      </c>
      <c r="D353">
        <v>111769.31475177086</v>
      </c>
    </row>
    <row r="354" spans="1:4" x14ac:dyDescent="0.25">
      <c r="A354" s="31">
        <v>39217</v>
      </c>
      <c r="B354">
        <v>389699692869.86102</v>
      </c>
      <c r="C354">
        <v>88743442.267381445</v>
      </c>
      <c r="D354">
        <v>112403.18030152026</v>
      </c>
    </row>
    <row r="355" spans="1:4" x14ac:dyDescent="0.25">
      <c r="A355" s="31">
        <v>39218</v>
      </c>
      <c r="B355">
        <v>384709027939.78955</v>
      </c>
      <c r="C355">
        <v>87430199.61028406</v>
      </c>
      <c r="D355">
        <v>111307.12869897531</v>
      </c>
    </row>
    <row r="356" spans="1:4" x14ac:dyDescent="0.25">
      <c r="A356" s="31">
        <v>39219</v>
      </c>
      <c r="B356">
        <v>386173635755.49274</v>
      </c>
      <c r="C356">
        <v>88372526.518670171</v>
      </c>
      <c r="D356">
        <v>112119.60987806384</v>
      </c>
    </row>
    <row r="357" spans="1:4" x14ac:dyDescent="0.25">
      <c r="A357" s="31">
        <v>39220</v>
      </c>
      <c r="B357">
        <v>375639351282.32135</v>
      </c>
      <c r="C357">
        <v>86776844.106004134</v>
      </c>
      <c r="D357">
        <v>110782.79139937782</v>
      </c>
    </row>
    <row r="358" spans="1:4" x14ac:dyDescent="0.25">
      <c r="A358" s="31">
        <v>39223</v>
      </c>
      <c r="B358">
        <v>366772417071.24927</v>
      </c>
      <c r="C358">
        <v>84863272.2066966</v>
      </c>
      <c r="D358">
        <v>109192.19557452828</v>
      </c>
    </row>
    <row r="359" spans="1:4" x14ac:dyDescent="0.25">
      <c r="A359" s="31">
        <v>39224</v>
      </c>
      <c r="B359">
        <v>363459368436.42523</v>
      </c>
      <c r="C359">
        <v>85214466.945329756</v>
      </c>
      <c r="D359">
        <v>109506.06553786367</v>
      </c>
    </row>
    <row r="360" spans="1:4" x14ac:dyDescent="0.25">
      <c r="A360" s="31">
        <v>39225</v>
      </c>
      <c r="B360">
        <v>364218088729.8045</v>
      </c>
      <c r="C360">
        <v>84758420.302831739</v>
      </c>
      <c r="D360">
        <v>109128.02115183893</v>
      </c>
    </row>
    <row r="361" spans="1:4" x14ac:dyDescent="0.25">
      <c r="A361" s="31">
        <v>39226</v>
      </c>
      <c r="B361">
        <v>388580109152.2171</v>
      </c>
      <c r="C361">
        <v>88691314.71985361</v>
      </c>
      <c r="D361">
        <v>112516.34944898004</v>
      </c>
    </row>
    <row r="362" spans="1:4" x14ac:dyDescent="0.25">
      <c r="A362" s="31">
        <v>39227</v>
      </c>
      <c r="B362">
        <v>373126314466.69562</v>
      </c>
      <c r="C362">
        <v>86924992.498524815</v>
      </c>
      <c r="D362">
        <v>111035.5017115278</v>
      </c>
    </row>
    <row r="363" spans="1:4" x14ac:dyDescent="0.25">
      <c r="A363" s="31">
        <v>39231</v>
      </c>
      <c r="B363">
        <v>366923739214.97504</v>
      </c>
      <c r="C363">
        <v>85481804.369476348</v>
      </c>
      <c r="D363">
        <v>109857.87003191939</v>
      </c>
    </row>
    <row r="364" spans="1:4" x14ac:dyDescent="0.25">
      <c r="A364" s="31">
        <v>39232</v>
      </c>
      <c r="B364">
        <v>360724192934.45361</v>
      </c>
      <c r="C364">
        <v>83633600.38918376</v>
      </c>
      <c r="D364">
        <v>108287.1041983156</v>
      </c>
    </row>
    <row r="365" spans="1:4" x14ac:dyDescent="0.25">
      <c r="A365" s="31">
        <v>39233</v>
      </c>
      <c r="B365">
        <v>356231441836.9057</v>
      </c>
      <c r="C365">
        <v>83384346.562459201</v>
      </c>
      <c r="D365">
        <v>108084.47709988512</v>
      </c>
    </row>
    <row r="366" spans="1:4" x14ac:dyDescent="0.25">
      <c r="A366" s="31">
        <v>39234</v>
      </c>
      <c r="B366">
        <v>353936069356.65253</v>
      </c>
      <c r="C366">
        <v>82726777.209704325</v>
      </c>
      <c r="D366">
        <v>107528.73598864804</v>
      </c>
    </row>
    <row r="367" spans="1:4" x14ac:dyDescent="0.25">
      <c r="A367" s="31">
        <v>39237</v>
      </c>
      <c r="B367">
        <v>355826127098.21307</v>
      </c>
      <c r="C367">
        <v>83665123.295535907</v>
      </c>
      <c r="D367">
        <v>108379.10192764427</v>
      </c>
    </row>
    <row r="368" spans="1:4" x14ac:dyDescent="0.25">
      <c r="A368" s="31">
        <v>39238</v>
      </c>
      <c r="B368">
        <v>362999142486.53839</v>
      </c>
      <c r="C368">
        <v>84483045.642246649</v>
      </c>
      <c r="D368">
        <v>109097.76298994062</v>
      </c>
    </row>
    <row r="369" spans="1:4" x14ac:dyDescent="0.25">
      <c r="A369" s="31">
        <v>39239</v>
      </c>
      <c r="B369">
        <v>385339177300.01855</v>
      </c>
      <c r="C369">
        <v>88741783.93023333</v>
      </c>
      <c r="D369">
        <v>112776.47842811502</v>
      </c>
    </row>
    <row r="370" spans="1:4" x14ac:dyDescent="0.25">
      <c r="A370" s="31">
        <v>39240</v>
      </c>
      <c r="B370">
        <v>426355435761.00726</v>
      </c>
      <c r="C370">
        <v>97026908.440254748</v>
      </c>
      <c r="D370">
        <v>119808.57419233385</v>
      </c>
    </row>
    <row r="371" spans="1:4" x14ac:dyDescent="0.25">
      <c r="A371" s="31">
        <v>39241</v>
      </c>
      <c r="B371">
        <v>414451187178.95453</v>
      </c>
      <c r="C371">
        <v>93580161.634439081</v>
      </c>
      <c r="D371">
        <v>116984.87315106772</v>
      </c>
    </row>
    <row r="372" spans="1:4" x14ac:dyDescent="0.25">
      <c r="A372" s="31">
        <v>39244</v>
      </c>
      <c r="B372">
        <v>397615853165.93878</v>
      </c>
      <c r="C372">
        <v>90746471.965254828</v>
      </c>
      <c r="D372">
        <v>114663.26682807831</v>
      </c>
    </row>
    <row r="373" spans="1:4" x14ac:dyDescent="0.25">
      <c r="A373" s="31">
        <v>39245</v>
      </c>
      <c r="B373">
        <v>419646406776.03265</v>
      </c>
      <c r="C373">
        <v>95359382.512760922</v>
      </c>
      <c r="D373">
        <v>118561.80780452241</v>
      </c>
    </row>
    <row r="374" spans="1:4" x14ac:dyDescent="0.25">
      <c r="A374" s="31">
        <v>39246</v>
      </c>
      <c r="B374">
        <v>402230978271.48291</v>
      </c>
      <c r="C374">
        <v>91740032.766151354</v>
      </c>
      <c r="D374">
        <v>115575.08521643443</v>
      </c>
    </row>
    <row r="375" spans="1:4" x14ac:dyDescent="0.25">
      <c r="A375" s="31">
        <v>39247</v>
      </c>
      <c r="B375">
        <v>381984749458.83197</v>
      </c>
      <c r="C375">
        <v>87870209.601881072</v>
      </c>
      <c r="D375">
        <v>112337.88018368065</v>
      </c>
    </row>
    <row r="376" spans="1:4" x14ac:dyDescent="0.25">
      <c r="A376" s="31">
        <v>39248</v>
      </c>
      <c r="B376">
        <v>367738029189.16296</v>
      </c>
      <c r="C376">
        <v>85876626.817104161</v>
      </c>
      <c r="D376">
        <v>110651.31001539584</v>
      </c>
    </row>
    <row r="377" spans="1:4" x14ac:dyDescent="0.25">
      <c r="A377" s="31">
        <v>39251</v>
      </c>
      <c r="B377">
        <v>369928583051.50671</v>
      </c>
      <c r="C377">
        <v>86113284.226335511</v>
      </c>
      <c r="D377">
        <v>110891.6558310174</v>
      </c>
    </row>
    <row r="378" spans="1:4" x14ac:dyDescent="0.25">
      <c r="A378" s="31">
        <v>39252</v>
      </c>
      <c r="B378">
        <v>353029397944.70416</v>
      </c>
      <c r="C378">
        <v>83342301.936820269</v>
      </c>
      <c r="D378">
        <v>108524.73822144611</v>
      </c>
    </row>
    <row r="379" spans="1:4" x14ac:dyDescent="0.25">
      <c r="A379" s="31">
        <v>39253</v>
      </c>
      <c r="B379">
        <v>392808037973.53741</v>
      </c>
      <c r="C379">
        <v>90835191.89947778</v>
      </c>
      <c r="D379">
        <v>115040.90841279591</v>
      </c>
    </row>
    <row r="380" spans="1:4" x14ac:dyDescent="0.25">
      <c r="A380" s="31">
        <v>39254</v>
      </c>
      <c r="B380">
        <v>395484367303.51874</v>
      </c>
      <c r="C380">
        <v>91296972.434219062</v>
      </c>
      <c r="D380">
        <v>115443.13749453498</v>
      </c>
    </row>
    <row r="381" spans="1:4" x14ac:dyDescent="0.25">
      <c r="A381" s="31">
        <v>39255</v>
      </c>
      <c r="B381">
        <v>439487999725.00146</v>
      </c>
      <c r="C381">
        <v>97385683.459583804</v>
      </c>
      <c r="D381">
        <v>120588.15604802941</v>
      </c>
    </row>
    <row r="382" spans="1:4" x14ac:dyDescent="0.25">
      <c r="A382" s="31">
        <v>39258</v>
      </c>
      <c r="B382">
        <v>446025788194.60925</v>
      </c>
      <c r="C382">
        <v>99449123.147419453</v>
      </c>
      <c r="D382">
        <v>122330.31552675235</v>
      </c>
    </row>
    <row r="383" spans="1:4" x14ac:dyDescent="0.25">
      <c r="A383" s="31">
        <v>39259</v>
      </c>
      <c r="B383">
        <v>464261773353.62598</v>
      </c>
      <c r="C383">
        <v>105173667.63953027</v>
      </c>
      <c r="D383">
        <v>127038.50653720558</v>
      </c>
    </row>
    <row r="384" spans="1:4" x14ac:dyDescent="0.25">
      <c r="A384" s="31">
        <v>39260</v>
      </c>
      <c r="B384">
        <v>419245105036.39508</v>
      </c>
      <c r="C384">
        <v>95890361.839511916</v>
      </c>
      <c r="D384">
        <v>119577.46366241634</v>
      </c>
    </row>
    <row r="385" spans="1:4" x14ac:dyDescent="0.25">
      <c r="A385" s="31">
        <v>39261</v>
      </c>
      <c r="B385">
        <v>418107963557.41541</v>
      </c>
      <c r="C385">
        <v>95918501.031477571</v>
      </c>
      <c r="D385">
        <v>119614.34595878659</v>
      </c>
    </row>
    <row r="386" spans="1:4" x14ac:dyDescent="0.25">
      <c r="A386" s="31">
        <v>39262</v>
      </c>
      <c r="B386">
        <v>452768487273.30316</v>
      </c>
      <c r="C386">
        <v>100715403.37676108</v>
      </c>
      <c r="D386">
        <v>123615.7371366257</v>
      </c>
    </row>
    <row r="387" spans="1:4" x14ac:dyDescent="0.25">
      <c r="A387" s="31">
        <v>39265</v>
      </c>
      <c r="B387">
        <v>429754643416.5636</v>
      </c>
      <c r="C387">
        <v>97149222.006680474</v>
      </c>
      <c r="D387">
        <v>120739.71858830405</v>
      </c>
    </row>
    <row r="388" spans="1:4" x14ac:dyDescent="0.25">
      <c r="A388" s="31">
        <v>39266</v>
      </c>
      <c r="B388">
        <v>417098047466.96155</v>
      </c>
      <c r="C388">
        <v>95047127.901315719</v>
      </c>
      <c r="D388">
        <v>119012.03903244881</v>
      </c>
    </row>
    <row r="389" spans="1:4" x14ac:dyDescent="0.25">
      <c r="A389" s="31">
        <v>39268</v>
      </c>
      <c r="B389">
        <v>428445382540.95026</v>
      </c>
      <c r="C389">
        <v>97311871.853544354</v>
      </c>
      <c r="D389">
        <v>120930.07727845915</v>
      </c>
    </row>
    <row r="390" spans="1:4" x14ac:dyDescent="0.25">
      <c r="A390" s="31">
        <v>39269</v>
      </c>
      <c r="B390">
        <v>415156909992.08795</v>
      </c>
      <c r="C390">
        <v>94433945.841954127</v>
      </c>
      <c r="D390">
        <v>118559.85576167016</v>
      </c>
    </row>
    <row r="391" spans="1:4" x14ac:dyDescent="0.25">
      <c r="A391" s="31">
        <v>39272</v>
      </c>
      <c r="B391">
        <v>414224941200.28992</v>
      </c>
      <c r="C391">
        <v>94799861.138620719</v>
      </c>
      <c r="D391">
        <v>118907.34123027656</v>
      </c>
    </row>
    <row r="392" spans="1:4" x14ac:dyDescent="0.25">
      <c r="A392" s="31">
        <v>39273</v>
      </c>
      <c r="B392">
        <v>465869179714.25824</v>
      </c>
      <c r="C392">
        <v>104582129.01865615</v>
      </c>
      <c r="D392">
        <v>127101.00880138195</v>
      </c>
    </row>
    <row r="393" spans="1:4" x14ac:dyDescent="0.25">
      <c r="A393" s="31">
        <v>39274</v>
      </c>
      <c r="B393">
        <v>468525365597.51385</v>
      </c>
      <c r="C393">
        <v>103034306.26662554</v>
      </c>
      <c r="D393">
        <v>125861.77415699608</v>
      </c>
    </row>
    <row r="394" spans="1:4" x14ac:dyDescent="0.25">
      <c r="A394" s="31">
        <v>39275</v>
      </c>
      <c r="B394">
        <v>439086081283.11395</v>
      </c>
      <c r="C394">
        <v>99826508.493746683</v>
      </c>
      <c r="D394">
        <v>123264.17107738588</v>
      </c>
    </row>
    <row r="395" spans="1:4" x14ac:dyDescent="0.25">
      <c r="A395" s="31">
        <v>39276</v>
      </c>
      <c r="B395">
        <v>447775438750.47473</v>
      </c>
      <c r="C395">
        <v>100416515.38125208</v>
      </c>
      <c r="D395">
        <v>123764.20355988458</v>
      </c>
    </row>
    <row r="396" spans="1:4" x14ac:dyDescent="0.25">
      <c r="A396" s="31">
        <v>39279</v>
      </c>
      <c r="B396">
        <v>461536149221.5592</v>
      </c>
      <c r="C396">
        <v>102270987.13294743</v>
      </c>
      <c r="D396">
        <v>125331.18462904899</v>
      </c>
    </row>
    <row r="397" spans="1:4" x14ac:dyDescent="0.25">
      <c r="A397" s="31">
        <v>39280</v>
      </c>
      <c r="B397">
        <v>467465670908.96191</v>
      </c>
      <c r="C397">
        <v>103443804.90534662</v>
      </c>
      <c r="D397">
        <v>126304.0440543195</v>
      </c>
    </row>
    <row r="398" spans="1:4" x14ac:dyDescent="0.25">
      <c r="A398" s="31">
        <v>39281</v>
      </c>
      <c r="B398">
        <v>495659802458.33167</v>
      </c>
      <c r="C398">
        <v>108326230.70022888</v>
      </c>
      <c r="D398">
        <v>130293.07545470663</v>
      </c>
    </row>
    <row r="399" spans="1:4" x14ac:dyDescent="0.25">
      <c r="A399" s="31">
        <v>39282</v>
      </c>
      <c r="B399">
        <v>479529872572.53528</v>
      </c>
      <c r="C399">
        <v>106596673.83262339</v>
      </c>
      <c r="D399">
        <v>128921.5161282722</v>
      </c>
    </row>
    <row r="400" spans="1:4" x14ac:dyDescent="0.25">
      <c r="A400" s="31">
        <v>39283</v>
      </c>
      <c r="B400">
        <v>511773906027.2171</v>
      </c>
      <c r="C400">
        <v>111513044.10214874</v>
      </c>
      <c r="D400">
        <v>132900.59883150671</v>
      </c>
    </row>
    <row r="401" spans="1:4" x14ac:dyDescent="0.25">
      <c r="A401" s="31">
        <v>39286</v>
      </c>
      <c r="B401">
        <v>501791101160.84277</v>
      </c>
      <c r="C401">
        <v>109950888.5576189</v>
      </c>
      <c r="D401">
        <v>131706.23373679756</v>
      </c>
    </row>
    <row r="402" spans="1:4" x14ac:dyDescent="0.25">
      <c r="A402" s="31">
        <v>39287</v>
      </c>
      <c r="B402">
        <v>541362066872.47705</v>
      </c>
      <c r="C402">
        <v>115685601.26595609</v>
      </c>
      <c r="D402">
        <v>136301.37758275008</v>
      </c>
    </row>
    <row r="403" spans="1:4" x14ac:dyDescent="0.25">
      <c r="A403" s="31">
        <v>39288</v>
      </c>
      <c r="B403">
        <v>531416018807.57739</v>
      </c>
      <c r="C403">
        <v>114920562.18498816</v>
      </c>
      <c r="D403">
        <v>135716.63526599034</v>
      </c>
    </row>
    <row r="404" spans="1:4" x14ac:dyDescent="0.25">
      <c r="A404" s="31">
        <v>39289</v>
      </c>
      <c r="B404">
        <v>609730215120.05322</v>
      </c>
      <c r="C404">
        <v>127119842.83213933</v>
      </c>
      <c r="D404">
        <v>145337.17044870494</v>
      </c>
    </row>
    <row r="405" spans="1:4" x14ac:dyDescent="0.25">
      <c r="A405" s="31">
        <v>39290</v>
      </c>
      <c r="B405">
        <v>615256987397.17847</v>
      </c>
      <c r="C405">
        <v>132931913.20393421</v>
      </c>
      <c r="D405">
        <v>149784.33810123621</v>
      </c>
    </row>
    <row r="406" spans="1:4" x14ac:dyDescent="0.25">
      <c r="A406" s="31">
        <v>39293</v>
      </c>
      <c r="B406">
        <v>607412468239.79041</v>
      </c>
      <c r="C406">
        <v>127496341.42524804</v>
      </c>
      <c r="D406">
        <v>145754.67698262667</v>
      </c>
    </row>
    <row r="407" spans="1:4" x14ac:dyDescent="0.25">
      <c r="A407" s="31">
        <v>39294</v>
      </c>
      <c r="B407">
        <v>669388611997.15295</v>
      </c>
      <c r="C407">
        <v>139343590.04965553</v>
      </c>
      <c r="D407">
        <v>154800.79380871274</v>
      </c>
    </row>
    <row r="408" spans="1:4" x14ac:dyDescent="0.25">
      <c r="A408" s="31">
        <v>39295</v>
      </c>
      <c r="B408">
        <v>770995789308.32361</v>
      </c>
      <c r="C408">
        <v>149884133.05974859</v>
      </c>
      <c r="D408">
        <v>162625.31548792688</v>
      </c>
    </row>
    <row r="409" spans="1:4" x14ac:dyDescent="0.25">
      <c r="A409" s="31">
        <v>39296</v>
      </c>
      <c r="B409">
        <v>695729453196.20605</v>
      </c>
      <c r="C409">
        <v>140468467.05074006</v>
      </c>
      <c r="D409">
        <v>155833.69882296037</v>
      </c>
    </row>
    <row r="410" spans="1:4" x14ac:dyDescent="0.25">
      <c r="A410" s="31">
        <v>39297</v>
      </c>
      <c r="B410">
        <v>795431693171.26001</v>
      </c>
      <c r="C410">
        <v>157979094.87155181</v>
      </c>
      <c r="D410">
        <v>168802.40883562391</v>
      </c>
    </row>
    <row r="411" spans="1:4" x14ac:dyDescent="0.25">
      <c r="A411" s="31">
        <v>39300</v>
      </c>
      <c r="B411">
        <v>780179506880.86963</v>
      </c>
      <c r="C411">
        <v>152817968.87210563</v>
      </c>
      <c r="D411">
        <v>165185.29327226573</v>
      </c>
    </row>
    <row r="412" spans="1:4" x14ac:dyDescent="0.25">
      <c r="A412" s="31">
        <v>39301</v>
      </c>
      <c r="B412">
        <v>679335829487.78296</v>
      </c>
      <c r="C412">
        <v>137336810.98337525</v>
      </c>
      <c r="D412">
        <v>154048.50088239397</v>
      </c>
    </row>
    <row r="413" spans="1:4" x14ac:dyDescent="0.25">
      <c r="A413" s="31">
        <v>39302</v>
      </c>
      <c r="B413">
        <v>666315886557.87866</v>
      </c>
      <c r="C413">
        <v>134997974.53161424</v>
      </c>
      <c r="D413">
        <v>152317.33054985022</v>
      </c>
    </row>
    <row r="414" spans="1:4" x14ac:dyDescent="0.25">
      <c r="A414" s="31">
        <v>39303</v>
      </c>
      <c r="B414">
        <v>830768526653.1803</v>
      </c>
      <c r="C414">
        <v>163481547.0440335</v>
      </c>
      <c r="D414">
        <v>173759.79404403534</v>
      </c>
    </row>
    <row r="415" spans="1:4" x14ac:dyDescent="0.25">
      <c r="A415" s="31">
        <v>39304</v>
      </c>
      <c r="B415">
        <v>965225931819.80444</v>
      </c>
      <c r="C415">
        <v>181744977.86703318</v>
      </c>
      <c r="D415">
        <v>186720.74993309836</v>
      </c>
    </row>
    <row r="416" spans="1:4" x14ac:dyDescent="0.25">
      <c r="A416" s="31">
        <v>39307</v>
      </c>
      <c r="B416">
        <v>895487338065.22229</v>
      </c>
      <c r="C416">
        <v>174964359.78067634</v>
      </c>
      <c r="D416">
        <v>182141.38548904838</v>
      </c>
    </row>
    <row r="417" spans="1:4" x14ac:dyDescent="0.25">
      <c r="A417" s="31">
        <v>39308</v>
      </c>
      <c r="B417">
        <v>1006537528534.9896</v>
      </c>
      <c r="C417">
        <v>186358383.32717222</v>
      </c>
      <c r="D417">
        <v>190069.15640110057</v>
      </c>
    </row>
    <row r="418" spans="1:4" x14ac:dyDescent="0.25">
      <c r="A418" s="31">
        <v>39309</v>
      </c>
      <c r="B418">
        <v>1081272021807.7064</v>
      </c>
      <c r="C418">
        <v>198493636.89612672</v>
      </c>
      <c r="D418">
        <v>198341.46982665674</v>
      </c>
    </row>
    <row r="419" spans="1:4" x14ac:dyDescent="0.25">
      <c r="A419" s="31">
        <v>39310</v>
      </c>
      <c r="B419">
        <v>1275713567106.0847</v>
      </c>
      <c r="C419">
        <v>221917034.77294764</v>
      </c>
      <c r="D419">
        <v>213966.96156901479</v>
      </c>
    </row>
    <row r="420" spans="1:4" x14ac:dyDescent="0.25">
      <c r="A420" s="31">
        <v>39311</v>
      </c>
      <c r="B420">
        <v>1162745721914.498</v>
      </c>
      <c r="C420">
        <v>212872428.9973655</v>
      </c>
      <c r="D420">
        <v>208177.1596040875</v>
      </c>
    </row>
    <row r="421" spans="1:4" x14ac:dyDescent="0.25">
      <c r="A421" s="31">
        <v>39314</v>
      </c>
      <c r="B421">
        <v>971671412689.58838</v>
      </c>
      <c r="C421">
        <v>187129496.80511719</v>
      </c>
      <c r="D421">
        <v>191464.05590917042</v>
      </c>
    </row>
    <row r="422" spans="1:4" x14ac:dyDescent="0.25">
      <c r="A422" s="31">
        <v>39315</v>
      </c>
      <c r="B422">
        <v>928940282918.349</v>
      </c>
      <c r="C422">
        <v>180031895.27668986</v>
      </c>
      <c r="D422">
        <v>186634.57230250345</v>
      </c>
    </row>
    <row r="423" spans="1:4" x14ac:dyDescent="0.25">
      <c r="A423" s="31">
        <v>39316</v>
      </c>
      <c r="B423">
        <v>871567281793.922</v>
      </c>
      <c r="C423">
        <v>167009134.31418914</v>
      </c>
      <c r="D423">
        <v>177645.92720296263</v>
      </c>
    </row>
    <row r="424" spans="1:4" x14ac:dyDescent="0.25">
      <c r="A424" s="31">
        <v>39317</v>
      </c>
      <c r="B424">
        <v>882936234468.63623</v>
      </c>
      <c r="C424">
        <v>171396863.76406908</v>
      </c>
      <c r="D424">
        <v>180768.25721762591</v>
      </c>
    </row>
    <row r="425" spans="1:4" x14ac:dyDescent="0.25">
      <c r="A425" s="31">
        <v>39318</v>
      </c>
      <c r="B425">
        <v>819527218328.77502</v>
      </c>
      <c r="C425">
        <v>161772794.83108276</v>
      </c>
      <c r="D425">
        <v>174012.60598129441</v>
      </c>
    </row>
    <row r="426" spans="1:4" x14ac:dyDescent="0.25">
      <c r="A426" s="31">
        <v>39321</v>
      </c>
      <c r="B426">
        <v>878164647089.2406</v>
      </c>
      <c r="C426">
        <v>173219742.04193872</v>
      </c>
      <c r="D426">
        <v>182253.01123762195</v>
      </c>
    </row>
    <row r="427" spans="1:4" x14ac:dyDescent="0.25">
      <c r="A427" s="31">
        <v>39322</v>
      </c>
      <c r="B427">
        <v>1034427655022.5159</v>
      </c>
      <c r="C427">
        <v>194811082.57539973</v>
      </c>
      <c r="D427">
        <v>197417.80686770467</v>
      </c>
    </row>
    <row r="428" spans="1:4" x14ac:dyDescent="0.25">
      <c r="A428" s="31">
        <v>39323</v>
      </c>
      <c r="B428">
        <v>959378801969.76123</v>
      </c>
      <c r="C428">
        <v>183151251.67353627</v>
      </c>
      <c r="D428">
        <v>189562.50690089187</v>
      </c>
    </row>
    <row r="429" spans="1:4" x14ac:dyDescent="0.25">
      <c r="A429" s="31">
        <v>39324</v>
      </c>
      <c r="B429">
        <v>978952901345.18616</v>
      </c>
      <c r="C429">
        <v>185757573.38409716</v>
      </c>
      <c r="D429">
        <v>191381.80200472922</v>
      </c>
    </row>
    <row r="430" spans="1:4" x14ac:dyDescent="0.25">
      <c r="A430" s="31">
        <v>39325</v>
      </c>
      <c r="B430">
        <v>889532602594.06873</v>
      </c>
      <c r="C430">
        <v>177243300.72543478</v>
      </c>
      <c r="D430">
        <v>185554.99733251263</v>
      </c>
    </row>
    <row r="431" spans="1:4" x14ac:dyDescent="0.25">
      <c r="A431" s="31">
        <v>39329</v>
      </c>
      <c r="B431">
        <v>847207363286.67383</v>
      </c>
      <c r="C431">
        <v>167162513.55028054</v>
      </c>
      <c r="D431">
        <v>178601.79055759564</v>
      </c>
    </row>
    <row r="432" spans="1:4" x14ac:dyDescent="0.25">
      <c r="A432" s="31">
        <v>39330</v>
      </c>
      <c r="B432">
        <v>941574140929.21204</v>
      </c>
      <c r="C432">
        <v>181633921.91383481</v>
      </c>
      <c r="D432">
        <v>188927.94246517422</v>
      </c>
    </row>
    <row r="433" spans="1:4" x14ac:dyDescent="0.25">
      <c r="A433" s="31">
        <v>39331</v>
      </c>
      <c r="B433">
        <v>932438732441.82739</v>
      </c>
      <c r="C433">
        <v>179613337.5562183</v>
      </c>
      <c r="D433">
        <v>187546.36214657102</v>
      </c>
    </row>
    <row r="434" spans="1:4" x14ac:dyDescent="0.25">
      <c r="A434" s="31">
        <v>39332</v>
      </c>
      <c r="B434">
        <v>1059380839567.6389</v>
      </c>
      <c r="C434">
        <v>196682874.5174394</v>
      </c>
      <c r="D434">
        <v>199447.89843338213</v>
      </c>
    </row>
    <row r="435" spans="1:4" x14ac:dyDescent="0.25">
      <c r="A435" s="31">
        <v>39335</v>
      </c>
      <c r="B435">
        <v>1083379699129.4355</v>
      </c>
      <c r="C435">
        <v>204881005.18796965</v>
      </c>
      <c r="D435">
        <v>205051.83210529009</v>
      </c>
    </row>
    <row r="436" spans="1:4" x14ac:dyDescent="0.25">
      <c r="A436" s="31">
        <v>39336</v>
      </c>
      <c r="B436">
        <v>1007298666634.5055</v>
      </c>
      <c r="C436">
        <v>189603501.09225681</v>
      </c>
      <c r="D436">
        <v>194876.55574484874</v>
      </c>
    </row>
    <row r="437" spans="1:4" x14ac:dyDescent="0.25">
      <c r="A437" s="31">
        <v>39337</v>
      </c>
      <c r="B437">
        <v>1011242540885.0791</v>
      </c>
      <c r="C437">
        <v>191654828.67408901</v>
      </c>
      <c r="D437">
        <v>196299.2786113515</v>
      </c>
    </row>
    <row r="438" spans="1:4" x14ac:dyDescent="0.25">
      <c r="A438" s="31">
        <v>39338</v>
      </c>
      <c r="B438">
        <v>1003070013560.9014</v>
      </c>
      <c r="C438">
        <v>190297060.67574483</v>
      </c>
      <c r="D438">
        <v>195389.46530651324</v>
      </c>
    </row>
    <row r="439" spans="1:4" x14ac:dyDescent="0.25">
      <c r="A439" s="31">
        <v>39339</v>
      </c>
      <c r="B439">
        <v>1009182490575.6575</v>
      </c>
      <c r="C439">
        <v>190401956.60062301</v>
      </c>
      <c r="D439">
        <v>195478.47917483223</v>
      </c>
    </row>
    <row r="440" spans="1:4" x14ac:dyDescent="0.25">
      <c r="A440" s="31">
        <v>39342</v>
      </c>
      <c r="B440">
        <v>1042960214684.8842</v>
      </c>
      <c r="C440">
        <v>197104375.26854673</v>
      </c>
      <c r="D440">
        <v>200117.343528039</v>
      </c>
    </row>
    <row r="441" spans="1:4" x14ac:dyDescent="0.25">
      <c r="A441" s="31">
        <v>39343</v>
      </c>
      <c r="B441">
        <v>793939177819.86047</v>
      </c>
      <c r="C441">
        <v>159920134.18454242</v>
      </c>
      <c r="D441">
        <v>174968.29657738455</v>
      </c>
    </row>
    <row r="442" spans="1:4" x14ac:dyDescent="0.25">
      <c r="A442" s="31">
        <v>39344</v>
      </c>
      <c r="B442">
        <v>711159898543.82141</v>
      </c>
      <c r="C442">
        <v>150722739.13581118</v>
      </c>
      <c r="D442">
        <v>168276.44682240134</v>
      </c>
    </row>
    <row r="443" spans="1:4" x14ac:dyDescent="0.25">
      <c r="A443" s="31">
        <v>39345</v>
      </c>
      <c r="B443">
        <v>743533446600.07043</v>
      </c>
      <c r="C443">
        <v>153619794.40383118</v>
      </c>
      <c r="D443">
        <v>170448.71904163959</v>
      </c>
    </row>
    <row r="444" spans="1:4" x14ac:dyDescent="0.25">
      <c r="A444" s="31">
        <v>39346</v>
      </c>
      <c r="B444">
        <v>684858851639.33923</v>
      </c>
      <c r="C444">
        <v>143299834.66439572</v>
      </c>
      <c r="D444">
        <v>162831.38809353305</v>
      </c>
    </row>
    <row r="445" spans="1:4" x14ac:dyDescent="0.25">
      <c r="A445" s="31">
        <v>39349</v>
      </c>
      <c r="B445">
        <v>666934884391.24243</v>
      </c>
      <c r="C445">
        <v>141712248.54744697</v>
      </c>
      <c r="D445">
        <v>161675.2724467279</v>
      </c>
    </row>
    <row r="446" spans="1:4" x14ac:dyDescent="0.25">
      <c r="A446" s="31">
        <v>39350</v>
      </c>
      <c r="B446">
        <v>673044573691.09253</v>
      </c>
      <c r="C446">
        <v>143605168.09241107</v>
      </c>
      <c r="D446">
        <v>163129.27404399161</v>
      </c>
    </row>
    <row r="447" spans="1:4" x14ac:dyDescent="0.25">
      <c r="A447" s="31">
        <v>39351</v>
      </c>
      <c r="B447">
        <v>626405064021.02551</v>
      </c>
      <c r="C447">
        <v>135230651.4156346</v>
      </c>
      <c r="D447">
        <v>156801.76457301</v>
      </c>
    </row>
    <row r="448" spans="1:4" x14ac:dyDescent="0.25">
      <c r="A448" s="31">
        <v>39352</v>
      </c>
      <c r="B448">
        <v>607022320637.56885</v>
      </c>
      <c r="C448">
        <v>132396379.93587105</v>
      </c>
      <c r="D448">
        <v>154624.77179394613</v>
      </c>
    </row>
    <row r="449" spans="1:4" x14ac:dyDescent="0.25">
      <c r="A449" s="31">
        <v>39353</v>
      </c>
      <c r="B449">
        <v>633296678053.53381</v>
      </c>
      <c r="C449">
        <v>135223996.82920149</v>
      </c>
      <c r="D449">
        <v>156840.01580295584</v>
      </c>
    </row>
    <row r="450" spans="1:4" x14ac:dyDescent="0.25">
      <c r="A450" s="31">
        <v>39356</v>
      </c>
      <c r="B450">
        <v>590356957226.66956</v>
      </c>
      <c r="C450">
        <v>130230421.01193188</v>
      </c>
      <c r="D450">
        <v>153020.67358810411</v>
      </c>
    </row>
    <row r="451" spans="1:4" x14ac:dyDescent="0.25">
      <c r="A451" s="31">
        <v>39357</v>
      </c>
      <c r="B451">
        <v>617757470380.87988</v>
      </c>
      <c r="C451">
        <v>134656661.49436146</v>
      </c>
      <c r="D451">
        <v>156501.48892318757</v>
      </c>
    </row>
    <row r="452" spans="1:4" x14ac:dyDescent="0.25">
      <c r="A452" s="31">
        <v>39358</v>
      </c>
      <c r="B452">
        <v>643954166592.44617</v>
      </c>
      <c r="C452">
        <v>137166421.29259205</v>
      </c>
      <c r="D452">
        <v>158460.01772877347</v>
      </c>
    </row>
    <row r="453" spans="1:4" x14ac:dyDescent="0.25">
      <c r="A453" s="31">
        <v>39359</v>
      </c>
      <c r="B453">
        <v>638474919669.99084</v>
      </c>
      <c r="C453">
        <v>138845576.27028087</v>
      </c>
      <c r="D453">
        <v>159767.34200046028</v>
      </c>
    </row>
    <row r="454" spans="1:4" x14ac:dyDescent="0.25">
      <c r="A454" s="31">
        <v>39360</v>
      </c>
      <c r="B454">
        <v>574423082790.61279</v>
      </c>
      <c r="C454">
        <v>127691235.45835344</v>
      </c>
      <c r="D454">
        <v>151224.98049873865</v>
      </c>
    </row>
    <row r="455" spans="1:4" x14ac:dyDescent="0.25">
      <c r="A455" s="31">
        <v>39363</v>
      </c>
      <c r="B455">
        <v>592721161411.98584</v>
      </c>
      <c r="C455">
        <v>130239479.34233278</v>
      </c>
      <c r="D455">
        <v>153277.28694967151</v>
      </c>
    </row>
    <row r="456" spans="1:4" x14ac:dyDescent="0.25">
      <c r="A456" s="31">
        <v>39364</v>
      </c>
      <c r="B456">
        <v>541090370524.72961</v>
      </c>
      <c r="C456">
        <v>120519918.50645873</v>
      </c>
      <c r="D456">
        <v>145665.19732134003</v>
      </c>
    </row>
    <row r="457" spans="1:4" x14ac:dyDescent="0.25">
      <c r="A457" s="31">
        <v>39365</v>
      </c>
      <c r="B457">
        <v>534393861145.14581</v>
      </c>
      <c r="C457">
        <v>120989397.53717373</v>
      </c>
      <c r="D457">
        <v>146056.82394120374</v>
      </c>
    </row>
    <row r="458" spans="1:4" x14ac:dyDescent="0.25">
      <c r="A458" s="31">
        <v>39366</v>
      </c>
      <c r="B458">
        <v>589894099893.37317</v>
      </c>
      <c r="C458">
        <v>132732495.44172741</v>
      </c>
      <c r="D458">
        <v>155520.80663200087</v>
      </c>
    </row>
    <row r="459" spans="1:4" x14ac:dyDescent="0.25">
      <c r="A459" s="31">
        <v>39367</v>
      </c>
      <c r="B459">
        <v>582830136138.63232</v>
      </c>
      <c r="C459">
        <v>128827346.09541637</v>
      </c>
      <c r="D459">
        <v>152484.70519737402</v>
      </c>
    </row>
    <row r="460" spans="1:4" x14ac:dyDescent="0.25">
      <c r="A460" s="31">
        <v>39370</v>
      </c>
      <c r="B460">
        <v>642211810959.625</v>
      </c>
      <c r="C460">
        <v>138695656.25134447</v>
      </c>
      <c r="D460">
        <v>160313.25193228194</v>
      </c>
    </row>
    <row r="461" spans="1:4" x14ac:dyDescent="0.25">
      <c r="A461" s="31">
        <v>39371</v>
      </c>
      <c r="B461">
        <v>689309569735.42444</v>
      </c>
      <c r="C461">
        <v>148069911.75691882</v>
      </c>
      <c r="D461">
        <v>167552.54558796153</v>
      </c>
    </row>
    <row r="462" spans="1:4" x14ac:dyDescent="0.25">
      <c r="A462" s="31">
        <v>39372</v>
      </c>
      <c r="B462">
        <v>685956699440.86377</v>
      </c>
      <c r="C462">
        <v>145361201.06356391</v>
      </c>
      <c r="D462">
        <v>165525.72873939484</v>
      </c>
    </row>
    <row r="463" spans="1:4" x14ac:dyDescent="0.25">
      <c r="A463" s="31">
        <v>39373</v>
      </c>
      <c r="B463">
        <v>677362673410.35437</v>
      </c>
      <c r="C463">
        <v>145546132.29025289</v>
      </c>
      <c r="D463">
        <v>165682.47791718965</v>
      </c>
    </row>
    <row r="464" spans="1:4" x14ac:dyDescent="0.25">
      <c r="A464" s="31">
        <v>39374</v>
      </c>
      <c r="B464">
        <v>776622502159.89563</v>
      </c>
      <c r="C464">
        <v>160506378.6366196</v>
      </c>
      <c r="D464">
        <v>177052.01707595706</v>
      </c>
    </row>
    <row r="465" spans="1:4" x14ac:dyDescent="0.25">
      <c r="A465" s="31">
        <v>39377</v>
      </c>
      <c r="B465">
        <v>753694565585.06055</v>
      </c>
      <c r="C465">
        <v>157241995.92450377</v>
      </c>
      <c r="D465">
        <v>174704.06025893195</v>
      </c>
    </row>
    <row r="466" spans="1:4" x14ac:dyDescent="0.25">
      <c r="A466" s="31">
        <v>39378</v>
      </c>
      <c r="B466">
        <v>707362987343.47546</v>
      </c>
      <c r="C466">
        <v>150032352.00763988</v>
      </c>
      <c r="D466">
        <v>169379.82324743885</v>
      </c>
    </row>
    <row r="467" spans="1:4" x14ac:dyDescent="0.25">
      <c r="A467" s="31">
        <v>39379</v>
      </c>
      <c r="B467">
        <v>737707186058.0675</v>
      </c>
      <c r="C467">
        <v>154512153.705057</v>
      </c>
      <c r="D467">
        <v>172766.84118916446</v>
      </c>
    </row>
    <row r="468" spans="1:4" x14ac:dyDescent="0.25">
      <c r="A468" s="31">
        <v>39380</v>
      </c>
      <c r="B468">
        <v>727534006004.81372</v>
      </c>
      <c r="C468">
        <v>152377594.32866651</v>
      </c>
      <c r="D468">
        <v>171191.40641270485</v>
      </c>
    </row>
    <row r="469" spans="1:4" x14ac:dyDescent="0.25">
      <c r="A469" s="31">
        <v>39381</v>
      </c>
      <c r="B469">
        <v>671552219315.64795</v>
      </c>
      <c r="C469">
        <v>143057313.20722052</v>
      </c>
      <c r="D469">
        <v>164226.37419339473</v>
      </c>
    </row>
    <row r="470" spans="1:4" x14ac:dyDescent="0.25">
      <c r="A470" s="31">
        <v>39384</v>
      </c>
      <c r="B470">
        <v>652136520716.65088</v>
      </c>
      <c r="C470">
        <v>139402203.23922417</v>
      </c>
      <c r="D470">
        <v>161473.97495929667</v>
      </c>
    </row>
    <row r="471" spans="1:4" x14ac:dyDescent="0.25">
      <c r="A471" s="31">
        <v>39385</v>
      </c>
      <c r="B471">
        <v>700377773434.09937</v>
      </c>
      <c r="C471">
        <v>146585651.20181581</v>
      </c>
      <c r="D471">
        <v>167035.8787015054</v>
      </c>
    </row>
    <row r="472" spans="1:4" x14ac:dyDescent="0.25">
      <c r="A472" s="31">
        <v>39386</v>
      </c>
      <c r="B472">
        <v>579723620034.58411</v>
      </c>
      <c r="C472">
        <v>129227777.49987258</v>
      </c>
      <c r="D472">
        <v>153865.02459739611</v>
      </c>
    </row>
    <row r="473" spans="1:4" x14ac:dyDescent="0.25">
      <c r="A473" s="31">
        <v>39387</v>
      </c>
      <c r="B473">
        <v>736424270179.672</v>
      </c>
      <c r="C473">
        <v>156728101.78624603</v>
      </c>
      <c r="D473">
        <v>175707.61657820115</v>
      </c>
    </row>
    <row r="474" spans="1:4" x14ac:dyDescent="0.25">
      <c r="A474" s="31">
        <v>39388</v>
      </c>
      <c r="B474">
        <v>806232325198.59131</v>
      </c>
      <c r="C474">
        <v>163349141.25654265</v>
      </c>
      <c r="D474">
        <v>180672.16062345321</v>
      </c>
    </row>
    <row r="475" spans="1:4" x14ac:dyDescent="0.25">
      <c r="A475" s="31">
        <v>39391</v>
      </c>
      <c r="B475">
        <v>834044023812.78345</v>
      </c>
      <c r="C475">
        <v>172895339.80658162</v>
      </c>
      <c r="D475">
        <v>187760.47806794883</v>
      </c>
    </row>
    <row r="476" spans="1:4" x14ac:dyDescent="0.25">
      <c r="A476" s="31">
        <v>39392</v>
      </c>
      <c r="B476">
        <v>761989431765.36707</v>
      </c>
      <c r="C476">
        <v>159776635.95116615</v>
      </c>
      <c r="D476">
        <v>178278.09272552645</v>
      </c>
    </row>
    <row r="477" spans="1:4" x14ac:dyDescent="0.25">
      <c r="A477" s="31">
        <v>39393</v>
      </c>
      <c r="B477">
        <v>915329484421.30029</v>
      </c>
      <c r="C477">
        <v>186069260.16113946</v>
      </c>
      <c r="D477">
        <v>197850.3963164062</v>
      </c>
    </row>
    <row r="478" spans="1:4" x14ac:dyDescent="0.25">
      <c r="A478" s="31">
        <v>39394</v>
      </c>
      <c r="B478">
        <v>904646867954.16333</v>
      </c>
      <c r="C478">
        <v>184872561.8021113</v>
      </c>
      <c r="D478">
        <v>197018.15693410957</v>
      </c>
    </row>
    <row r="479" spans="1:4" x14ac:dyDescent="0.25">
      <c r="A479" s="31">
        <v>39395</v>
      </c>
      <c r="B479">
        <v>993231488979.37939</v>
      </c>
      <c r="C479">
        <v>200786411.63291633</v>
      </c>
      <c r="D479">
        <v>208340.168430811</v>
      </c>
    </row>
    <row r="480" spans="1:4" x14ac:dyDescent="0.25">
      <c r="A480" s="31">
        <v>39398</v>
      </c>
      <c r="B480">
        <v>1045126855910.6631</v>
      </c>
      <c r="C480">
        <v>205230993.10361791</v>
      </c>
      <c r="D480">
        <v>211465.24053872368</v>
      </c>
    </row>
    <row r="481" spans="1:4" x14ac:dyDescent="0.25">
      <c r="A481" s="31">
        <v>39399</v>
      </c>
      <c r="B481">
        <v>885735799469.32959</v>
      </c>
      <c r="C481">
        <v>181169574.15586561</v>
      </c>
      <c r="D481">
        <v>194954.42541184492</v>
      </c>
    </row>
    <row r="482" spans="1:4" x14ac:dyDescent="0.25">
      <c r="A482" s="31">
        <v>39400</v>
      </c>
      <c r="B482">
        <v>922600884054.98218</v>
      </c>
      <c r="C482">
        <v>185487631.42120394</v>
      </c>
      <c r="D482">
        <v>198067.25853872436</v>
      </c>
    </row>
    <row r="483" spans="1:4" x14ac:dyDescent="0.25">
      <c r="A483" s="31">
        <v>39401</v>
      </c>
      <c r="B483">
        <v>1048133807587.3961</v>
      </c>
      <c r="C483">
        <v>203624783.67468351</v>
      </c>
      <c r="D483">
        <v>210993.90133024828</v>
      </c>
    </row>
    <row r="484" spans="1:4" x14ac:dyDescent="0.25">
      <c r="A484" s="31">
        <v>39402</v>
      </c>
      <c r="B484">
        <v>1009126014886.4955</v>
      </c>
      <c r="C484">
        <v>199225982.3402701</v>
      </c>
      <c r="D484">
        <v>207971.68309873578</v>
      </c>
    </row>
    <row r="485" spans="1:4" x14ac:dyDescent="0.25">
      <c r="A485" s="31">
        <v>39405</v>
      </c>
      <c r="B485">
        <v>1044125099735.2195</v>
      </c>
      <c r="C485">
        <v>203722422.27248576</v>
      </c>
      <c r="D485">
        <v>211149.22811440559</v>
      </c>
    </row>
    <row r="486" spans="1:4" x14ac:dyDescent="0.25">
      <c r="A486" s="31">
        <v>39406</v>
      </c>
      <c r="B486">
        <v>988037669710.20581</v>
      </c>
      <c r="C486">
        <v>195399565.68908766</v>
      </c>
      <c r="D486">
        <v>205414.64034450753</v>
      </c>
    </row>
    <row r="487" spans="1:4" x14ac:dyDescent="0.25">
      <c r="A487" s="31">
        <v>39407</v>
      </c>
      <c r="B487">
        <v>1015758201164.6921</v>
      </c>
      <c r="C487">
        <v>202450817.02340707</v>
      </c>
      <c r="D487">
        <v>210372.08120374283</v>
      </c>
    </row>
    <row r="488" spans="1:4" x14ac:dyDescent="0.25">
      <c r="A488" s="31">
        <v>39409</v>
      </c>
      <c r="B488">
        <v>951350878849.21838</v>
      </c>
      <c r="C488">
        <v>191798328.24955294</v>
      </c>
      <c r="D488">
        <v>203024.98357164586</v>
      </c>
    </row>
    <row r="489" spans="1:4" x14ac:dyDescent="0.25">
      <c r="A489" s="31">
        <v>39412</v>
      </c>
      <c r="B489">
        <v>1048470473067.9083</v>
      </c>
      <c r="C489">
        <v>207477091.68105915</v>
      </c>
      <c r="D489">
        <v>214135.44911644049</v>
      </c>
    </row>
    <row r="490" spans="1:4" x14ac:dyDescent="0.25">
      <c r="A490" s="31">
        <v>39413</v>
      </c>
      <c r="B490">
        <v>1004883291252.8967</v>
      </c>
      <c r="C490">
        <v>200241924.15393618</v>
      </c>
      <c r="D490">
        <v>209172.39907006413</v>
      </c>
    </row>
    <row r="491" spans="1:4" x14ac:dyDescent="0.25">
      <c r="A491" s="31">
        <v>39414</v>
      </c>
      <c r="B491">
        <v>854395885606.01721</v>
      </c>
      <c r="C491">
        <v>177184711.25251776</v>
      </c>
      <c r="D491">
        <v>193130.38690474289</v>
      </c>
    </row>
    <row r="492" spans="1:4" x14ac:dyDescent="0.25">
      <c r="A492" s="31">
        <v>39415</v>
      </c>
      <c r="B492">
        <v>861596714419.93018</v>
      </c>
      <c r="C492">
        <v>179885488.7937679</v>
      </c>
      <c r="D492">
        <v>195106.53656873095</v>
      </c>
    </row>
    <row r="493" spans="1:4" x14ac:dyDescent="0.25">
      <c r="A493" s="31">
        <v>39416</v>
      </c>
      <c r="B493">
        <v>826077322278.84009</v>
      </c>
      <c r="C493">
        <v>173529884.22842801</v>
      </c>
      <c r="D493">
        <v>190524.77192090423</v>
      </c>
    </row>
    <row r="494" spans="1:4" x14ac:dyDescent="0.25">
      <c r="A494" s="31">
        <v>39419</v>
      </c>
      <c r="B494">
        <v>840253897753.90967</v>
      </c>
      <c r="C494">
        <v>174953773.34143472</v>
      </c>
      <c r="D494">
        <v>191607.29047048069</v>
      </c>
    </row>
    <row r="495" spans="1:4" x14ac:dyDescent="0.25">
      <c r="A495" s="31">
        <v>39420</v>
      </c>
      <c r="B495">
        <v>847892887147.49963</v>
      </c>
      <c r="C495">
        <v>177357508.29606077</v>
      </c>
      <c r="D495">
        <v>193375.04625646051</v>
      </c>
    </row>
    <row r="496" spans="1:4" x14ac:dyDescent="0.25">
      <c r="A496" s="31">
        <v>39421</v>
      </c>
      <c r="B496">
        <v>774982711570.13025</v>
      </c>
      <c r="C496">
        <v>164789004.68802747</v>
      </c>
      <c r="D496">
        <v>184252.29871333798</v>
      </c>
    </row>
    <row r="497" spans="1:4" x14ac:dyDescent="0.25">
      <c r="A497" s="31">
        <v>39422</v>
      </c>
      <c r="B497">
        <v>684823427147.1217</v>
      </c>
      <c r="C497">
        <v>152285698.30298266</v>
      </c>
      <c r="D497">
        <v>174944.63608408609</v>
      </c>
    </row>
    <row r="498" spans="1:4" x14ac:dyDescent="0.25">
      <c r="A498" s="31">
        <v>39423</v>
      </c>
      <c r="B498">
        <v>716438082871.90894</v>
      </c>
      <c r="C498">
        <v>155519886.48282889</v>
      </c>
      <c r="D498">
        <v>177433.1660137951</v>
      </c>
    </row>
    <row r="499" spans="1:4" x14ac:dyDescent="0.25">
      <c r="A499" s="31">
        <v>39426</v>
      </c>
      <c r="B499">
        <v>686007538442.11536</v>
      </c>
      <c r="C499">
        <v>150650964.21041715</v>
      </c>
      <c r="D499">
        <v>173765.39756890005</v>
      </c>
    </row>
    <row r="500" spans="1:4" x14ac:dyDescent="0.25">
      <c r="A500" s="31">
        <v>39427</v>
      </c>
      <c r="B500">
        <v>758352513188.56787</v>
      </c>
      <c r="C500">
        <v>162706358.34709039</v>
      </c>
      <c r="D500">
        <v>183046.71320883525</v>
      </c>
    </row>
    <row r="501" spans="1:4" x14ac:dyDescent="0.25">
      <c r="A501" s="31">
        <v>39428</v>
      </c>
      <c r="B501">
        <v>744149271301.58179</v>
      </c>
      <c r="C501">
        <v>159581690.34772539</v>
      </c>
      <c r="D501">
        <v>180715.25969811529</v>
      </c>
    </row>
    <row r="502" spans="1:4" x14ac:dyDescent="0.25">
      <c r="A502" s="31">
        <v>39429</v>
      </c>
      <c r="B502">
        <v>746408923589.6449</v>
      </c>
      <c r="C502">
        <v>160790012.79680783</v>
      </c>
      <c r="D502">
        <v>181639.33724361111</v>
      </c>
    </row>
    <row r="503" spans="1:4" x14ac:dyDescent="0.25">
      <c r="A503" s="31">
        <v>39430</v>
      </c>
      <c r="B503">
        <v>789059537919.55237</v>
      </c>
      <c r="C503">
        <v>167852390.27963278</v>
      </c>
      <c r="D503">
        <v>186969.94687592643</v>
      </c>
    </row>
    <row r="504" spans="1:4" x14ac:dyDescent="0.25">
      <c r="A504" s="31">
        <v>39433</v>
      </c>
      <c r="B504">
        <v>843085348152.84644</v>
      </c>
      <c r="C504">
        <v>176330294.45807725</v>
      </c>
      <c r="D504">
        <v>193302.15663309331</v>
      </c>
    </row>
    <row r="505" spans="1:4" x14ac:dyDescent="0.25">
      <c r="A505" s="31">
        <v>39434</v>
      </c>
      <c r="B505">
        <v>794961592231.52295</v>
      </c>
      <c r="C505">
        <v>166975168.38911933</v>
      </c>
      <c r="D505">
        <v>186477.9105036449</v>
      </c>
    </row>
    <row r="506" spans="1:4" x14ac:dyDescent="0.25">
      <c r="A506" s="31">
        <v>39435</v>
      </c>
      <c r="B506">
        <v>769840024242.46155</v>
      </c>
      <c r="C506">
        <v>165444507.2952638</v>
      </c>
      <c r="D506">
        <v>185350.55295216269</v>
      </c>
    </row>
    <row r="507" spans="1:4" x14ac:dyDescent="0.25">
      <c r="A507" s="31">
        <v>39436</v>
      </c>
      <c r="B507">
        <v>766015695889.74121</v>
      </c>
      <c r="C507">
        <v>162885159.13575041</v>
      </c>
      <c r="D507">
        <v>183451.23302548353</v>
      </c>
    </row>
    <row r="508" spans="1:4" x14ac:dyDescent="0.25">
      <c r="A508" s="31">
        <v>39437</v>
      </c>
      <c r="B508">
        <v>698117660499.0708</v>
      </c>
      <c r="C508">
        <v>152356024.37630463</v>
      </c>
      <c r="D508">
        <v>175557.67716963397</v>
      </c>
    </row>
    <row r="509" spans="1:4" x14ac:dyDescent="0.25">
      <c r="A509" s="31">
        <v>39440</v>
      </c>
      <c r="B509">
        <v>640216224730.35461</v>
      </c>
      <c r="C509">
        <v>144217602.94152346</v>
      </c>
      <c r="D509">
        <v>169340.67758451073</v>
      </c>
    </row>
    <row r="510" spans="1:4" x14ac:dyDescent="0.25">
      <c r="A510" s="31">
        <v>39442</v>
      </c>
      <c r="B510">
        <v>640481167416.85779</v>
      </c>
      <c r="C510">
        <v>142666285.88183072</v>
      </c>
      <c r="D510">
        <v>168151.23562582486</v>
      </c>
    </row>
    <row r="511" spans="1:4" x14ac:dyDescent="0.25">
      <c r="A511" s="31">
        <v>39443</v>
      </c>
      <c r="B511">
        <v>682970183308.53027</v>
      </c>
      <c r="C511">
        <v>149482508.54370749</v>
      </c>
      <c r="D511">
        <v>173519.40447151675</v>
      </c>
    </row>
    <row r="512" spans="1:4" x14ac:dyDescent="0.25">
      <c r="A512" s="31">
        <v>39444</v>
      </c>
      <c r="B512">
        <v>671279701583.16809</v>
      </c>
      <c r="C512">
        <v>150716630.17691135</v>
      </c>
      <c r="D512">
        <v>174487.19404933575</v>
      </c>
    </row>
    <row r="513" spans="1:4" x14ac:dyDescent="0.25">
      <c r="A513" s="31">
        <v>39447</v>
      </c>
      <c r="B513">
        <v>698814084532.07251</v>
      </c>
      <c r="C513">
        <v>154345014.55837685</v>
      </c>
      <c r="D513">
        <v>177325.96147635471</v>
      </c>
    </row>
    <row r="514" spans="1:4" x14ac:dyDescent="0.25">
      <c r="A514" s="31">
        <v>39449</v>
      </c>
      <c r="B514">
        <v>742974576205.76587</v>
      </c>
      <c r="C514">
        <v>159683994.28636581</v>
      </c>
      <c r="D514">
        <v>181441.47676104589</v>
      </c>
    </row>
    <row r="515" spans="1:4" x14ac:dyDescent="0.25">
      <c r="A515" s="31">
        <v>39450</v>
      </c>
      <c r="B515">
        <v>727914677281.3479</v>
      </c>
      <c r="C515">
        <v>157651323.77670589</v>
      </c>
      <c r="D515">
        <v>179915.25942003628</v>
      </c>
    </row>
    <row r="516" spans="1:4" x14ac:dyDescent="0.25">
      <c r="A516" s="31">
        <v>39451</v>
      </c>
      <c r="B516">
        <v>784011334329.8136</v>
      </c>
      <c r="C516">
        <v>167424567.58067557</v>
      </c>
      <c r="D516">
        <v>187364.15384173536</v>
      </c>
    </row>
    <row r="517" spans="1:4" x14ac:dyDescent="0.25">
      <c r="A517" s="31">
        <v>39454</v>
      </c>
      <c r="B517">
        <v>758499130407.91125</v>
      </c>
      <c r="C517">
        <v>162236378.8751452</v>
      </c>
      <c r="D517">
        <v>183535.37666657841</v>
      </c>
    </row>
    <row r="518" spans="1:4" x14ac:dyDescent="0.25">
      <c r="A518" s="31">
        <v>39455</v>
      </c>
      <c r="B518">
        <v>791099030237.93726</v>
      </c>
      <c r="C518">
        <v>174115313.27545857</v>
      </c>
      <c r="D518">
        <v>192507.19059071437</v>
      </c>
    </row>
    <row r="519" spans="1:4" x14ac:dyDescent="0.25">
      <c r="A519" s="31">
        <v>39456</v>
      </c>
      <c r="B519">
        <v>796859182200.94043</v>
      </c>
      <c r="C519">
        <v>171408584.3415921</v>
      </c>
      <c r="D519">
        <v>190525.7440783981</v>
      </c>
    </row>
    <row r="520" spans="1:4" x14ac:dyDescent="0.25">
      <c r="A520" s="31">
        <v>39457</v>
      </c>
      <c r="B520">
        <v>736813254947.56897</v>
      </c>
      <c r="C520">
        <v>163087461.73084006</v>
      </c>
      <c r="D520">
        <v>184373.20483782527</v>
      </c>
    </row>
    <row r="521" spans="1:4" x14ac:dyDescent="0.25">
      <c r="A521" s="31">
        <v>39458</v>
      </c>
      <c r="B521">
        <v>800788379089.37036</v>
      </c>
      <c r="C521">
        <v>174411611.37813255</v>
      </c>
      <c r="D521">
        <v>192920.87816697705</v>
      </c>
    </row>
    <row r="522" spans="1:4" x14ac:dyDescent="0.25">
      <c r="A522" s="31">
        <v>39461</v>
      </c>
      <c r="B522">
        <v>747825704850.48792</v>
      </c>
      <c r="C522">
        <v>163234311.23739788</v>
      </c>
      <c r="D522">
        <v>184719.8582649907</v>
      </c>
    </row>
    <row r="523" spans="1:4" x14ac:dyDescent="0.25">
      <c r="A523" s="31">
        <v>39462</v>
      </c>
      <c r="B523">
        <v>762461165113.09009</v>
      </c>
      <c r="C523">
        <v>164897511.98467273</v>
      </c>
      <c r="D523">
        <v>185987.12517151554</v>
      </c>
    </row>
    <row r="524" spans="1:4" x14ac:dyDescent="0.25">
      <c r="A524" s="31">
        <v>39463</v>
      </c>
      <c r="B524">
        <v>751475758994.18298</v>
      </c>
      <c r="C524">
        <v>162446022.5486154</v>
      </c>
      <c r="D524">
        <v>184156.41545359607</v>
      </c>
    </row>
    <row r="525" spans="1:4" x14ac:dyDescent="0.25">
      <c r="A525" s="31">
        <v>39464</v>
      </c>
      <c r="B525">
        <v>857927086956.35303</v>
      </c>
      <c r="C525">
        <v>181576351.47212774</v>
      </c>
      <c r="D525">
        <v>198626.73097500793</v>
      </c>
    </row>
    <row r="526" spans="1:4" x14ac:dyDescent="0.25">
      <c r="A526" s="31">
        <v>39465</v>
      </c>
      <c r="B526">
        <v>876602004249.80493</v>
      </c>
      <c r="C526">
        <v>184139033.86910707</v>
      </c>
      <c r="D526">
        <v>200509.07284638713</v>
      </c>
    </row>
    <row r="527" spans="1:4" x14ac:dyDescent="0.25">
      <c r="A527" s="31">
        <v>39469</v>
      </c>
      <c r="B527">
        <v>896347501669.11816</v>
      </c>
      <c r="C527">
        <v>187976716.21167856</v>
      </c>
      <c r="D527">
        <v>203349.26882205796</v>
      </c>
    </row>
    <row r="528" spans="1:4" x14ac:dyDescent="0.25">
      <c r="A528" s="31">
        <v>39470</v>
      </c>
      <c r="B528">
        <v>851972047032.03723</v>
      </c>
      <c r="C528">
        <v>174796843.2591666</v>
      </c>
      <c r="D528">
        <v>193854.04425057556</v>
      </c>
    </row>
    <row r="529" spans="1:4" x14ac:dyDescent="0.25">
      <c r="A529" s="31">
        <v>39471</v>
      </c>
      <c r="B529">
        <v>819280294597.4104</v>
      </c>
      <c r="C529">
        <v>175118753.63821301</v>
      </c>
      <c r="D529">
        <v>194101.35471681316</v>
      </c>
    </row>
    <row r="530" spans="1:4" x14ac:dyDescent="0.25">
      <c r="A530" s="31">
        <v>39472</v>
      </c>
      <c r="B530">
        <v>847186952266.56128</v>
      </c>
      <c r="C530">
        <v>178717371.10030812</v>
      </c>
      <c r="D530">
        <v>196769.78580054871</v>
      </c>
    </row>
    <row r="531" spans="1:4" x14ac:dyDescent="0.25">
      <c r="A531" s="31">
        <v>39475</v>
      </c>
      <c r="B531">
        <v>816928186645.052</v>
      </c>
      <c r="C531">
        <v>173248138.61552411</v>
      </c>
      <c r="D531">
        <v>192783.85824939841</v>
      </c>
    </row>
    <row r="532" spans="1:4" x14ac:dyDescent="0.25">
      <c r="A532" s="31">
        <v>39476</v>
      </c>
      <c r="B532">
        <v>798592111725.70557</v>
      </c>
      <c r="C532">
        <v>173383428.23845726</v>
      </c>
      <c r="D532">
        <v>192893.31233019743</v>
      </c>
    </row>
    <row r="533" spans="1:4" x14ac:dyDescent="0.25">
      <c r="A533" s="31">
        <v>39477</v>
      </c>
      <c r="B533">
        <v>813513513151.76538</v>
      </c>
      <c r="C533">
        <v>174003920.09747815</v>
      </c>
      <c r="D533">
        <v>193362.58752297206</v>
      </c>
    </row>
    <row r="534" spans="1:4" x14ac:dyDescent="0.25">
      <c r="A534" s="31">
        <v>39478</v>
      </c>
      <c r="B534">
        <v>768393070168.21521</v>
      </c>
      <c r="C534">
        <v>170105164.1072523</v>
      </c>
      <c r="D534">
        <v>190483.40060870789</v>
      </c>
    </row>
    <row r="535" spans="1:4" x14ac:dyDescent="0.25">
      <c r="A535" s="31">
        <v>39479</v>
      </c>
      <c r="B535">
        <v>751429567858.89172</v>
      </c>
      <c r="C535">
        <v>163392883.22295234</v>
      </c>
      <c r="D535">
        <v>185481.50930681682</v>
      </c>
    </row>
    <row r="536" spans="1:4" x14ac:dyDescent="0.25">
      <c r="A536" s="31">
        <v>39482</v>
      </c>
      <c r="B536">
        <v>799932982903.68616</v>
      </c>
      <c r="C536">
        <v>172105484.3542707</v>
      </c>
      <c r="D536">
        <v>192101.04455605138</v>
      </c>
    </row>
    <row r="537" spans="1:4" x14ac:dyDescent="0.25">
      <c r="A537" s="31">
        <v>39483</v>
      </c>
      <c r="B537">
        <v>900073063705.3512</v>
      </c>
      <c r="C537">
        <v>186690438.53942281</v>
      </c>
      <c r="D537">
        <v>202962.34173868201</v>
      </c>
    </row>
    <row r="538" spans="1:4" x14ac:dyDescent="0.25">
      <c r="A538" s="31">
        <v>39484</v>
      </c>
      <c r="B538">
        <v>938884162686.58704</v>
      </c>
      <c r="C538">
        <v>194168726.46126884</v>
      </c>
      <c r="D538">
        <v>208391.27486450432</v>
      </c>
    </row>
    <row r="539" spans="1:4" x14ac:dyDescent="0.25">
      <c r="A539" s="31">
        <v>39485</v>
      </c>
      <c r="B539">
        <v>934161667905.71912</v>
      </c>
      <c r="C539">
        <v>189764734.84354317</v>
      </c>
      <c r="D539">
        <v>205249.47769587889</v>
      </c>
    </row>
    <row r="540" spans="1:4" x14ac:dyDescent="0.25">
      <c r="A540" s="31">
        <v>39486</v>
      </c>
      <c r="B540">
        <v>940856785178.53955</v>
      </c>
      <c r="C540">
        <v>194824569.55135989</v>
      </c>
      <c r="D540">
        <v>208906.95712608131</v>
      </c>
    </row>
    <row r="541" spans="1:4" x14ac:dyDescent="0.25">
      <c r="A541" s="31">
        <v>39489</v>
      </c>
      <c r="B541">
        <v>924704496790.73584</v>
      </c>
      <c r="C541">
        <v>188240168.39489281</v>
      </c>
      <c r="D541">
        <v>204227.92126704662</v>
      </c>
    </row>
    <row r="542" spans="1:4" x14ac:dyDescent="0.25">
      <c r="A542" s="31">
        <v>39490</v>
      </c>
      <c r="B542">
        <v>895142660248.19006</v>
      </c>
      <c r="C542">
        <v>184558597.14491925</v>
      </c>
      <c r="D542">
        <v>201574.25057806689</v>
      </c>
    </row>
    <row r="543" spans="1:4" x14ac:dyDescent="0.25">
      <c r="A543" s="31">
        <v>39491</v>
      </c>
      <c r="B543">
        <v>813138157007.47327</v>
      </c>
      <c r="C543">
        <v>174933443.87084156</v>
      </c>
      <c r="D543">
        <v>194575.00374915311</v>
      </c>
    </row>
    <row r="544" spans="1:4" x14ac:dyDescent="0.25">
      <c r="A544" s="31">
        <v>39492</v>
      </c>
      <c r="B544">
        <v>843663431622.42883</v>
      </c>
      <c r="C544">
        <v>178607718.84007511</v>
      </c>
      <c r="D544">
        <v>197308.20701253306</v>
      </c>
    </row>
    <row r="545" spans="1:4" x14ac:dyDescent="0.25">
      <c r="A545" s="31">
        <v>39493</v>
      </c>
      <c r="B545">
        <v>822792021131.80481</v>
      </c>
      <c r="C545">
        <v>176066735.64578024</v>
      </c>
      <c r="D545">
        <v>195445.69532407675</v>
      </c>
    </row>
    <row r="546" spans="1:4" x14ac:dyDescent="0.25">
      <c r="A546" s="31">
        <v>39497</v>
      </c>
      <c r="B546">
        <v>821056268344.95776</v>
      </c>
      <c r="C546">
        <v>172800854.05252847</v>
      </c>
      <c r="D546">
        <v>193063.88171950189</v>
      </c>
    </row>
    <row r="547" spans="1:4" x14ac:dyDescent="0.25">
      <c r="A547" s="31">
        <v>39498</v>
      </c>
      <c r="B547">
        <v>828228942025.5979</v>
      </c>
      <c r="C547">
        <v>171117481.62230116</v>
      </c>
      <c r="D547">
        <v>191818.3963373841</v>
      </c>
    </row>
    <row r="548" spans="1:4" x14ac:dyDescent="0.25">
      <c r="A548" s="31">
        <v>39499</v>
      </c>
      <c r="B548">
        <v>814868371911.36389</v>
      </c>
      <c r="C548">
        <v>170880464.69851461</v>
      </c>
      <c r="D548">
        <v>191649.59208424643</v>
      </c>
    </row>
    <row r="549" spans="1:4" x14ac:dyDescent="0.25">
      <c r="A549" s="31">
        <v>39500</v>
      </c>
      <c r="B549">
        <v>800746423141.67065</v>
      </c>
      <c r="C549">
        <v>165233097.08865145</v>
      </c>
      <c r="D549">
        <v>187435.45074239321</v>
      </c>
    </row>
    <row r="550" spans="1:4" x14ac:dyDescent="0.25">
      <c r="A550" s="31">
        <v>39503</v>
      </c>
      <c r="B550">
        <v>721684782071.81873</v>
      </c>
      <c r="C550">
        <v>158649075.98447418</v>
      </c>
      <c r="D550">
        <v>182480.86838539856</v>
      </c>
    </row>
    <row r="551" spans="1:4" x14ac:dyDescent="0.25">
      <c r="A551" s="31">
        <v>39504</v>
      </c>
      <c r="B551">
        <v>694245571306.62109</v>
      </c>
      <c r="C551">
        <v>154828172.35444209</v>
      </c>
      <c r="D551">
        <v>179558.71299497466</v>
      </c>
    </row>
    <row r="552" spans="1:4" x14ac:dyDescent="0.25">
      <c r="A552" s="31">
        <v>39505</v>
      </c>
      <c r="B552">
        <v>708451355578.42908</v>
      </c>
      <c r="C552">
        <v>156760728.39839375</v>
      </c>
      <c r="D552">
        <v>181060.43467609267</v>
      </c>
    </row>
    <row r="553" spans="1:4" x14ac:dyDescent="0.25">
      <c r="A553" s="31">
        <v>39506</v>
      </c>
      <c r="B553">
        <v>746132734959.89539</v>
      </c>
      <c r="C553">
        <v>163434671.17358413</v>
      </c>
      <c r="D553">
        <v>186206.97782117085</v>
      </c>
    </row>
    <row r="554" spans="1:4" x14ac:dyDescent="0.25">
      <c r="A554" s="31">
        <v>39507</v>
      </c>
      <c r="B554">
        <v>848585812484.89526</v>
      </c>
      <c r="C554">
        <v>177491725.15176189</v>
      </c>
      <c r="D554">
        <v>196891.82668672918</v>
      </c>
    </row>
    <row r="555" spans="1:4" x14ac:dyDescent="0.25">
      <c r="A555" s="31">
        <v>39510</v>
      </c>
      <c r="B555">
        <v>834611914843.05408</v>
      </c>
      <c r="C555">
        <v>177356035.95203689</v>
      </c>
      <c r="D555">
        <v>196816.3918066718</v>
      </c>
    </row>
    <row r="556" spans="1:4" x14ac:dyDescent="0.25">
      <c r="A556" s="31">
        <v>39511</v>
      </c>
      <c r="B556">
        <v>797973433917.1283</v>
      </c>
      <c r="C556">
        <v>172790419.11856991</v>
      </c>
      <c r="D556">
        <v>193444.99379882013</v>
      </c>
    </row>
    <row r="557" spans="1:4" x14ac:dyDescent="0.25">
      <c r="A557" s="31">
        <v>39512</v>
      </c>
      <c r="B557">
        <v>764939584478.01819</v>
      </c>
      <c r="C557">
        <v>166362973.61962026</v>
      </c>
      <c r="D557">
        <v>188654.04749367558</v>
      </c>
    </row>
    <row r="558" spans="1:4" x14ac:dyDescent="0.25">
      <c r="A558" s="31">
        <v>39513</v>
      </c>
      <c r="B558">
        <v>859867087085.02405</v>
      </c>
      <c r="C558">
        <v>183700742.29067159</v>
      </c>
      <c r="D558">
        <v>201767.09890084862</v>
      </c>
    </row>
    <row r="559" spans="1:4" x14ac:dyDescent="0.25">
      <c r="A559" s="31">
        <v>39514</v>
      </c>
      <c r="B559">
        <v>868634609101.16406</v>
      </c>
      <c r="C559">
        <v>183523397.10774451</v>
      </c>
      <c r="D559">
        <v>201643.67474200018</v>
      </c>
    </row>
    <row r="560" spans="1:4" x14ac:dyDescent="0.25">
      <c r="A560" s="31">
        <v>39517</v>
      </c>
      <c r="B560">
        <v>920674455785.14697</v>
      </c>
      <c r="C560">
        <v>191368567.98785892</v>
      </c>
      <c r="D560">
        <v>207409.18333267793</v>
      </c>
    </row>
    <row r="561" spans="1:4" x14ac:dyDescent="0.25">
      <c r="A561" s="31">
        <v>39518</v>
      </c>
      <c r="B561">
        <v>826477068476.80334</v>
      </c>
      <c r="C561">
        <v>175300840.3780832</v>
      </c>
      <c r="D561">
        <v>195804.13403594928</v>
      </c>
    </row>
    <row r="562" spans="1:4" x14ac:dyDescent="0.25">
      <c r="A562" s="31">
        <v>39519</v>
      </c>
      <c r="B562">
        <v>856797674825.1178</v>
      </c>
      <c r="C562">
        <v>183039029.05648869</v>
      </c>
      <c r="D562">
        <v>201570.42694921317</v>
      </c>
    </row>
    <row r="563" spans="1:4" x14ac:dyDescent="0.25">
      <c r="A563" s="31">
        <v>39520</v>
      </c>
      <c r="B563">
        <v>860232481330.49927</v>
      </c>
      <c r="C563">
        <v>184000510.24762139</v>
      </c>
      <c r="D563">
        <v>202280.65558148129</v>
      </c>
    </row>
    <row r="564" spans="1:4" x14ac:dyDescent="0.25">
      <c r="A564" s="31">
        <v>39521</v>
      </c>
      <c r="B564">
        <v>967853255589.13147</v>
      </c>
      <c r="C564">
        <v>200482363.61383927</v>
      </c>
      <c r="D564">
        <v>214364.34208848677</v>
      </c>
    </row>
    <row r="565" spans="1:4" x14ac:dyDescent="0.25">
      <c r="A565" s="31">
        <v>39524</v>
      </c>
      <c r="B565">
        <v>957865460443.34912</v>
      </c>
      <c r="C565">
        <v>202210887.18040758</v>
      </c>
      <c r="D565">
        <v>215610.27638108053</v>
      </c>
    </row>
    <row r="566" spans="1:4" x14ac:dyDescent="0.25">
      <c r="A566" s="31">
        <v>39525</v>
      </c>
      <c r="B566">
        <v>819885434700.08374</v>
      </c>
      <c r="C566">
        <v>176274189.72013143</v>
      </c>
      <c r="D566">
        <v>197176.35718603563</v>
      </c>
    </row>
    <row r="567" spans="1:4" x14ac:dyDescent="0.25">
      <c r="A567" s="31">
        <v>39526</v>
      </c>
      <c r="B567">
        <v>884652600993.80273</v>
      </c>
      <c r="C567">
        <v>188483747.89210612</v>
      </c>
      <c r="D567">
        <v>206283.59037322042</v>
      </c>
    </row>
    <row r="568" spans="1:4" x14ac:dyDescent="0.25">
      <c r="A568" s="31">
        <v>39527</v>
      </c>
      <c r="B568">
        <v>857318891158.1825</v>
      </c>
      <c r="C568">
        <v>184224048.93526244</v>
      </c>
      <c r="D568">
        <v>203178.25193128653</v>
      </c>
    </row>
    <row r="569" spans="1:4" x14ac:dyDescent="0.25">
      <c r="A569" s="31">
        <v>39531</v>
      </c>
      <c r="B569">
        <v>826285545934.29919</v>
      </c>
      <c r="C569">
        <v>177843499.64931625</v>
      </c>
      <c r="D569">
        <v>198497.40962609209</v>
      </c>
    </row>
    <row r="570" spans="1:4" x14ac:dyDescent="0.25">
      <c r="A570" s="31">
        <v>39532</v>
      </c>
      <c r="B570">
        <v>814758469765.78552</v>
      </c>
      <c r="C570">
        <v>177841794.30068946</v>
      </c>
      <c r="D570">
        <v>198499.19770601991</v>
      </c>
    </row>
    <row r="571" spans="1:4" x14ac:dyDescent="0.25">
      <c r="A571" s="31">
        <v>39533</v>
      </c>
      <c r="B571">
        <v>852051537705.21143</v>
      </c>
      <c r="C571">
        <v>183862920.90409836</v>
      </c>
      <c r="D571">
        <v>202982.51799619259</v>
      </c>
    </row>
    <row r="572" spans="1:4" x14ac:dyDescent="0.25">
      <c r="A572" s="31">
        <v>39534</v>
      </c>
      <c r="B572">
        <v>858458238491.22949</v>
      </c>
      <c r="C572">
        <v>181888520.47657719</v>
      </c>
      <c r="D572">
        <v>201532.52027645966</v>
      </c>
    </row>
    <row r="573" spans="1:4" x14ac:dyDescent="0.25">
      <c r="A573" s="31">
        <v>39535</v>
      </c>
      <c r="B573">
        <v>853134465215.37646</v>
      </c>
      <c r="C573">
        <v>182027219.9181678</v>
      </c>
      <c r="D573">
        <v>201638.07597409532</v>
      </c>
    </row>
    <row r="574" spans="1:4" x14ac:dyDescent="0.25">
      <c r="A574" s="31">
        <v>39538</v>
      </c>
      <c r="B574">
        <v>815693352386.91345</v>
      </c>
      <c r="C574">
        <v>177099795.26112759</v>
      </c>
      <c r="D574">
        <v>198008.68930368513</v>
      </c>
    </row>
    <row r="575" spans="1:4" x14ac:dyDescent="0.25">
      <c r="A575" s="31">
        <v>39539</v>
      </c>
      <c r="B575">
        <v>703691986593.60193</v>
      </c>
      <c r="C575">
        <v>159062258.53553835</v>
      </c>
      <c r="D575">
        <v>184568.53082279192</v>
      </c>
    </row>
    <row r="576" spans="1:4" x14ac:dyDescent="0.25">
      <c r="A576" s="31">
        <v>39540</v>
      </c>
      <c r="B576">
        <v>738081341316.07251</v>
      </c>
      <c r="C576">
        <v>163187768.56967449</v>
      </c>
      <c r="D576">
        <v>187763.92407803651</v>
      </c>
    </row>
    <row r="577" spans="1:4" x14ac:dyDescent="0.25">
      <c r="A577" s="31">
        <v>39541</v>
      </c>
      <c r="B577">
        <v>725804950994.80493</v>
      </c>
      <c r="C577">
        <v>160992793.40676242</v>
      </c>
      <c r="D577">
        <v>186084.42158324947</v>
      </c>
    </row>
    <row r="578" spans="1:4" x14ac:dyDescent="0.25">
      <c r="A578" s="31">
        <v>39542</v>
      </c>
      <c r="B578">
        <v>715349679454.23999</v>
      </c>
      <c r="C578">
        <v>159769643.83859798</v>
      </c>
      <c r="D578">
        <v>185146.00828812199</v>
      </c>
    </row>
    <row r="579" spans="1:4" x14ac:dyDescent="0.25">
      <c r="A579" s="31">
        <v>39545</v>
      </c>
      <c r="B579">
        <v>668077048099.19043</v>
      </c>
      <c r="C579">
        <v>152105483.57638669</v>
      </c>
      <c r="D579">
        <v>179237.55557454596</v>
      </c>
    </row>
    <row r="580" spans="1:4" x14ac:dyDescent="0.25">
      <c r="A580" s="31">
        <v>39546</v>
      </c>
      <c r="B580">
        <v>660222041441.33972</v>
      </c>
      <c r="C580">
        <v>150891407.9051663</v>
      </c>
      <c r="D580">
        <v>178287.80500189637</v>
      </c>
    </row>
    <row r="581" spans="1:4" x14ac:dyDescent="0.25">
      <c r="A581" s="31">
        <v>39547</v>
      </c>
      <c r="B581">
        <v>689713432157.1991</v>
      </c>
      <c r="C581">
        <v>156552340.51101273</v>
      </c>
      <c r="D581">
        <v>182750.88197391908</v>
      </c>
    </row>
    <row r="582" spans="1:4" x14ac:dyDescent="0.25">
      <c r="A582" s="31">
        <v>39548</v>
      </c>
      <c r="B582">
        <v>670448540712.58691</v>
      </c>
      <c r="C582">
        <v>152470390.18872237</v>
      </c>
      <c r="D582">
        <v>179578.31718438503</v>
      </c>
    </row>
    <row r="583" spans="1:4" x14ac:dyDescent="0.25">
      <c r="A583" s="31">
        <v>39549</v>
      </c>
      <c r="B583">
        <v>701448337037.58093</v>
      </c>
      <c r="C583">
        <v>159252655.44665703</v>
      </c>
      <c r="D583">
        <v>184907.64968949108</v>
      </c>
    </row>
    <row r="584" spans="1:4" x14ac:dyDescent="0.25">
      <c r="A584" s="31">
        <v>39552</v>
      </c>
      <c r="B584">
        <v>693792565840.11731</v>
      </c>
      <c r="C584">
        <v>158317836.31328839</v>
      </c>
      <c r="D584">
        <v>184196.46266378244</v>
      </c>
    </row>
    <row r="585" spans="1:4" x14ac:dyDescent="0.25">
      <c r="A585" s="31">
        <v>39553</v>
      </c>
      <c r="B585">
        <v>673331002798.90686</v>
      </c>
      <c r="C585">
        <v>153568632.1210041</v>
      </c>
      <c r="D585">
        <v>180514.97038466323</v>
      </c>
    </row>
    <row r="586" spans="1:4" x14ac:dyDescent="0.25">
      <c r="A586" s="31">
        <v>39554</v>
      </c>
      <c r="B586">
        <v>595491300965.34851</v>
      </c>
      <c r="C586">
        <v>139883900.56105912</v>
      </c>
      <c r="D586">
        <v>169793.23548790094</v>
      </c>
    </row>
    <row r="587" spans="1:4" x14ac:dyDescent="0.25">
      <c r="A587" s="31">
        <v>39555</v>
      </c>
      <c r="B587">
        <v>600518593476.69141</v>
      </c>
      <c r="C587">
        <v>140613320.2615751</v>
      </c>
      <c r="D587">
        <v>170385.42408572856</v>
      </c>
    </row>
    <row r="588" spans="1:4" x14ac:dyDescent="0.25">
      <c r="A588" s="31">
        <v>39556</v>
      </c>
      <c r="B588">
        <v>562061918911.24438</v>
      </c>
      <c r="C588">
        <v>133111959.94362751</v>
      </c>
      <c r="D588">
        <v>164327.71625484354</v>
      </c>
    </row>
    <row r="589" spans="1:4" x14ac:dyDescent="0.25">
      <c r="A589" s="31">
        <v>39559</v>
      </c>
      <c r="B589">
        <v>534521628537.68011</v>
      </c>
      <c r="C589">
        <v>130458735.23287371</v>
      </c>
      <c r="D589">
        <v>162149.84543017851</v>
      </c>
    </row>
    <row r="590" spans="1:4" x14ac:dyDescent="0.25">
      <c r="A590" s="31">
        <v>39560</v>
      </c>
      <c r="B590">
        <v>558281373212.7887</v>
      </c>
      <c r="C590">
        <v>132072676.32559298</v>
      </c>
      <c r="D590">
        <v>163490.17803398351</v>
      </c>
    </row>
    <row r="591" spans="1:4" x14ac:dyDescent="0.25">
      <c r="A591" s="31">
        <v>39561</v>
      </c>
      <c r="B591">
        <v>537973180786.40656</v>
      </c>
      <c r="C591">
        <v>129983633.30665921</v>
      </c>
      <c r="D591">
        <v>161769.26435424021</v>
      </c>
    </row>
    <row r="592" spans="1:4" x14ac:dyDescent="0.25">
      <c r="A592" s="31">
        <v>39562</v>
      </c>
      <c r="B592">
        <v>510110885658.8468</v>
      </c>
      <c r="C592">
        <v>124971507.77116694</v>
      </c>
      <c r="D592">
        <v>157613.85176030712</v>
      </c>
    </row>
    <row r="593" spans="1:4" x14ac:dyDescent="0.25">
      <c r="A593" s="31">
        <v>39563</v>
      </c>
      <c r="B593">
        <v>496311540417.58075</v>
      </c>
      <c r="C593">
        <v>120277729.37348017</v>
      </c>
      <c r="D593">
        <v>153670.32365471663</v>
      </c>
    </row>
    <row r="594" spans="1:4" x14ac:dyDescent="0.25">
      <c r="A594" s="31">
        <v>39566</v>
      </c>
      <c r="B594">
        <v>476960988415.55463</v>
      </c>
      <c r="C594">
        <v>118872693.16655247</v>
      </c>
      <c r="D594">
        <v>152482.26703230364</v>
      </c>
    </row>
    <row r="595" spans="1:4" x14ac:dyDescent="0.25">
      <c r="A595" s="31">
        <v>39567</v>
      </c>
      <c r="B595">
        <v>494548297938.81274</v>
      </c>
      <c r="C595">
        <v>121152593.80316076</v>
      </c>
      <c r="D595">
        <v>154435.18713404794</v>
      </c>
    </row>
    <row r="596" spans="1:4" x14ac:dyDescent="0.25">
      <c r="A596" s="31">
        <v>39568</v>
      </c>
      <c r="B596">
        <v>500617637313.29279</v>
      </c>
      <c r="C596">
        <v>125263984.99886777</v>
      </c>
      <c r="D596">
        <v>157932.36181991943</v>
      </c>
    </row>
    <row r="597" spans="1:4" x14ac:dyDescent="0.25">
      <c r="A597" s="31">
        <v>39569</v>
      </c>
      <c r="B597">
        <v>459754705827.6991</v>
      </c>
      <c r="C597">
        <v>114004416.19023986</v>
      </c>
      <c r="D597">
        <v>148471.88760352679</v>
      </c>
    </row>
    <row r="598" spans="1:4" x14ac:dyDescent="0.25">
      <c r="A598" s="31">
        <v>39570</v>
      </c>
      <c r="B598">
        <v>442861449879.02588</v>
      </c>
      <c r="C598">
        <v>111842187.03750032</v>
      </c>
      <c r="D598">
        <v>146597.80675452531</v>
      </c>
    </row>
    <row r="599" spans="1:4" x14ac:dyDescent="0.25">
      <c r="A599" s="31">
        <v>39573</v>
      </c>
      <c r="B599">
        <v>449039405353.43756</v>
      </c>
      <c r="C599">
        <v>113516173.94626598</v>
      </c>
      <c r="D599">
        <v>148070.0216314352</v>
      </c>
    </row>
    <row r="600" spans="1:4" x14ac:dyDescent="0.25">
      <c r="A600" s="31">
        <v>39574</v>
      </c>
      <c r="B600">
        <v>420716360492.75421</v>
      </c>
      <c r="C600">
        <v>106913651.81911838</v>
      </c>
      <c r="D600">
        <v>142332.56408763351</v>
      </c>
    </row>
    <row r="601" spans="1:4" x14ac:dyDescent="0.25">
      <c r="A601" s="31">
        <v>39575</v>
      </c>
      <c r="B601">
        <v>455990657695.52258</v>
      </c>
      <c r="C601">
        <v>114424317.72832489</v>
      </c>
      <c r="D601">
        <v>149002.1846178917</v>
      </c>
    </row>
    <row r="602" spans="1:4" x14ac:dyDescent="0.25">
      <c r="A602" s="31">
        <v>39576</v>
      </c>
      <c r="B602">
        <v>445763755261.93231</v>
      </c>
      <c r="C602">
        <v>114546148.51393276</v>
      </c>
      <c r="D602">
        <v>149111.93683159424</v>
      </c>
    </row>
    <row r="603" spans="1:4" x14ac:dyDescent="0.25">
      <c r="A603" s="31">
        <v>39577</v>
      </c>
      <c r="B603">
        <v>460189848878.70624</v>
      </c>
      <c r="C603">
        <v>116122065.07908568</v>
      </c>
      <c r="D603">
        <v>150483.55701189282</v>
      </c>
    </row>
    <row r="604" spans="1:4" x14ac:dyDescent="0.25">
      <c r="A604" s="31">
        <v>39580</v>
      </c>
      <c r="B604">
        <v>434514856161.25403</v>
      </c>
      <c r="C604">
        <v>110266127.98198368</v>
      </c>
      <c r="D604">
        <v>145436.70026336116</v>
      </c>
    </row>
    <row r="605" spans="1:4" x14ac:dyDescent="0.25">
      <c r="A605" s="31">
        <v>39581</v>
      </c>
      <c r="B605">
        <v>427406107715.57635</v>
      </c>
      <c r="C605">
        <v>109550510.77168858</v>
      </c>
      <c r="D605">
        <v>144812.11867812931</v>
      </c>
    </row>
    <row r="606" spans="1:4" x14ac:dyDescent="0.25">
      <c r="A606" s="31">
        <v>39582</v>
      </c>
      <c r="B606">
        <v>408980673515.45654</v>
      </c>
      <c r="C606">
        <v>105934383.13165271</v>
      </c>
      <c r="D606">
        <v>141630.12284804508</v>
      </c>
    </row>
    <row r="607" spans="1:4" x14ac:dyDescent="0.25">
      <c r="A607" s="31">
        <v>39583</v>
      </c>
      <c r="B607">
        <v>387593680129.73901</v>
      </c>
      <c r="C607">
        <v>101890295.3013747</v>
      </c>
      <c r="D607">
        <v>138030.21888162874</v>
      </c>
    </row>
    <row r="608" spans="1:4" x14ac:dyDescent="0.25">
      <c r="A608" s="31">
        <v>39584</v>
      </c>
      <c r="B608">
        <v>390969931987.28711</v>
      </c>
      <c r="C608">
        <v>103412511.51802711</v>
      </c>
      <c r="D608">
        <v>139409.39935481007</v>
      </c>
    </row>
    <row r="609" spans="1:4" x14ac:dyDescent="0.25">
      <c r="A609" s="31">
        <v>39587</v>
      </c>
      <c r="B609">
        <v>383986732681.15045</v>
      </c>
      <c r="C609">
        <v>100366621.12455857</v>
      </c>
      <c r="D609">
        <v>136685.53346847932</v>
      </c>
    </row>
    <row r="610" spans="1:4" x14ac:dyDescent="0.25">
      <c r="A610" s="31">
        <v>39588</v>
      </c>
      <c r="B610">
        <v>425198588948.86737</v>
      </c>
      <c r="C610">
        <v>108391763.84724315</v>
      </c>
      <c r="D610">
        <v>143976.12281113479</v>
      </c>
    </row>
    <row r="611" spans="1:4" x14ac:dyDescent="0.25">
      <c r="A611" s="31">
        <v>39589</v>
      </c>
      <c r="B611">
        <v>473795368819.22723</v>
      </c>
      <c r="C611">
        <v>118698778.41093422</v>
      </c>
      <c r="D611">
        <v>153108.00119450031</v>
      </c>
    </row>
    <row r="612" spans="1:4" x14ac:dyDescent="0.25">
      <c r="A612" s="31">
        <v>39590</v>
      </c>
      <c r="B612">
        <v>457587090628.9494</v>
      </c>
      <c r="C612">
        <v>115500298.10477135</v>
      </c>
      <c r="D612">
        <v>150362.74585764683</v>
      </c>
    </row>
    <row r="613" spans="1:4" x14ac:dyDescent="0.25">
      <c r="A613" s="31">
        <v>39591</v>
      </c>
      <c r="B613">
        <v>477327554998.24976</v>
      </c>
      <c r="C613">
        <v>119506273.33476482</v>
      </c>
      <c r="D613">
        <v>153844.50946847675</v>
      </c>
    </row>
    <row r="614" spans="1:4" x14ac:dyDescent="0.25">
      <c r="A614" s="31">
        <v>39595</v>
      </c>
      <c r="B614">
        <v>450468306270.86511</v>
      </c>
      <c r="C614">
        <v>114113222.2497887</v>
      </c>
      <c r="D614">
        <v>149237.06660391748</v>
      </c>
    </row>
    <row r="615" spans="1:4" x14ac:dyDescent="0.25">
      <c r="A615" s="31">
        <v>39596</v>
      </c>
      <c r="B615">
        <v>436099683833.51062</v>
      </c>
      <c r="C615">
        <v>112388739.15073833</v>
      </c>
      <c r="D615">
        <v>147738.67970191574</v>
      </c>
    </row>
    <row r="616" spans="1:4" x14ac:dyDescent="0.25">
      <c r="A616" s="31">
        <v>39597</v>
      </c>
      <c r="B616">
        <v>391392542153.16766</v>
      </c>
      <c r="C616">
        <v>102253356.70909508</v>
      </c>
      <c r="D616">
        <v>138861.65262935031</v>
      </c>
    </row>
    <row r="617" spans="1:4" x14ac:dyDescent="0.25">
      <c r="A617" s="31">
        <v>39598</v>
      </c>
      <c r="B617">
        <v>358334990142.77014</v>
      </c>
      <c r="C617">
        <v>98547300.882499069</v>
      </c>
      <c r="D617">
        <v>135511.18403729817</v>
      </c>
    </row>
    <row r="618" spans="1:4" x14ac:dyDescent="0.25">
      <c r="A618" s="31">
        <v>39601</v>
      </c>
      <c r="B618">
        <v>412342546445.97253</v>
      </c>
      <c r="C618">
        <v>107118959.32238501</v>
      </c>
      <c r="D618">
        <v>143382.54562413046</v>
      </c>
    </row>
    <row r="619" spans="1:4" x14ac:dyDescent="0.25">
      <c r="A619" s="31">
        <v>39602</v>
      </c>
      <c r="B619">
        <v>418720982412.26227</v>
      </c>
      <c r="C619">
        <v>110167125.86777507</v>
      </c>
      <c r="D619">
        <v>146107.23356706748</v>
      </c>
    </row>
    <row r="620" spans="1:4" x14ac:dyDescent="0.25">
      <c r="A620" s="31">
        <v>39603</v>
      </c>
      <c r="B620">
        <v>431283467438.92694</v>
      </c>
      <c r="C620">
        <v>110753270.72136416</v>
      </c>
      <c r="D620">
        <v>146630.24047614803</v>
      </c>
    </row>
    <row r="621" spans="1:4" x14ac:dyDescent="0.25">
      <c r="A621" s="31">
        <v>39604</v>
      </c>
      <c r="B621">
        <v>384575957152.09131</v>
      </c>
      <c r="C621">
        <v>102060549.94754545</v>
      </c>
      <c r="D621">
        <v>138962.73634137964</v>
      </c>
    </row>
    <row r="622" spans="1:4" x14ac:dyDescent="0.25">
      <c r="A622" s="31">
        <v>39605</v>
      </c>
      <c r="B622">
        <v>469340563378.25476</v>
      </c>
      <c r="C622">
        <v>118964745.39308704</v>
      </c>
      <c r="D622">
        <v>154311.22957127681</v>
      </c>
    </row>
    <row r="623" spans="1:4" x14ac:dyDescent="0.25">
      <c r="A623" s="31">
        <v>39608</v>
      </c>
      <c r="B623">
        <v>451048640091.36841</v>
      </c>
      <c r="C623">
        <v>115744009.06898332</v>
      </c>
      <c r="D623">
        <v>151541.35166644477</v>
      </c>
    </row>
    <row r="624" spans="1:4" x14ac:dyDescent="0.25">
      <c r="A624" s="31">
        <v>39609</v>
      </c>
      <c r="B624">
        <v>448534442745.57025</v>
      </c>
      <c r="C624">
        <v>115994985.80901979</v>
      </c>
      <c r="D624">
        <v>151765.4854298069</v>
      </c>
    </row>
    <row r="625" spans="1:4" x14ac:dyDescent="0.25">
      <c r="A625" s="31">
        <v>39610</v>
      </c>
      <c r="B625">
        <v>476646075231.42236</v>
      </c>
      <c r="C625">
        <v>121215405.09325944</v>
      </c>
      <c r="D625">
        <v>156324.03998064031</v>
      </c>
    </row>
    <row r="626" spans="1:4" x14ac:dyDescent="0.25">
      <c r="A626" s="31">
        <v>39611</v>
      </c>
      <c r="B626">
        <v>467559921691.17383</v>
      </c>
      <c r="C626">
        <v>118760689.26008208</v>
      </c>
      <c r="D626">
        <v>154218.85738531066</v>
      </c>
    </row>
    <row r="627" spans="1:4" x14ac:dyDescent="0.25">
      <c r="A627" s="31">
        <v>39612</v>
      </c>
      <c r="B627">
        <v>435745809500.1756</v>
      </c>
      <c r="C627">
        <v>111734865.67859694</v>
      </c>
      <c r="D627">
        <v>148141.76698121461</v>
      </c>
    </row>
    <row r="628" spans="1:4" x14ac:dyDescent="0.25">
      <c r="A628" s="31">
        <v>39615</v>
      </c>
      <c r="B628">
        <v>415673183122.43109</v>
      </c>
      <c r="C628">
        <v>109439062.1272883</v>
      </c>
      <c r="D628">
        <v>146127.53897909803</v>
      </c>
    </row>
    <row r="629" spans="1:4" x14ac:dyDescent="0.25">
      <c r="A629" s="31">
        <v>39616</v>
      </c>
      <c r="B629">
        <v>415653186826.37878</v>
      </c>
      <c r="C629">
        <v>109098389.04441193</v>
      </c>
      <c r="D629">
        <v>145830.0141181708</v>
      </c>
    </row>
    <row r="630" spans="1:4" x14ac:dyDescent="0.25">
      <c r="A630" s="31">
        <v>39617</v>
      </c>
      <c r="B630">
        <v>436438262590.8703</v>
      </c>
      <c r="C630">
        <v>113931675.87762198</v>
      </c>
      <c r="D630">
        <v>150142.70991053947</v>
      </c>
    </row>
    <row r="631" spans="1:4" x14ac:dyDescent="0.25">
      <c r="A631" s="31">
        <v>39618</v>
      </c>
      <c r="B631">
        <v>418694129837.03241</v>
      </c>
      <c r="C631">
        <v>110941523.48037437</v>
      </c>
      <c r="D631">
        <v>147521.60696256289</v>
      </c>
    </row>
    <row r="632" spans="1:4" x14ac:dyDescent="0.25">
      <c r="A632" s="31">
        <v>39619</v>
      </c>
      <c r="B632">
        <v>450934233238.53174</v>
      </c>
      <c r="C632">
        <v>114900900.1301678</v>
      </c>
      <c r="D632">
        <v>151037.23189370689</v>
      </c>
    </row>
    <row r="633" spans="1:4" x14ac:dyDescent="0.25">
      <c r="A633" s="31">
        <v>39622</v>
      </c>
      <c r="B633">
        <v>446621065398.96399</v>
      </c>
      <c r="C633">
        <v>114967089.42516455</v>
      </c>
      <c r="D633">
        <v>151112.93583094157</v>
      </c>
    </row>
    <row r="634" spans="1:4" x14ac:dyDescent="0.25">
      <c r="A634" s="31">
        <v>39623</v>
      </c>
      <c r="B634">
        <v>445124089669.08978</v>
      </c>
      <c r="C634">
        <v>115985382.71942352</v>
      </c>
      <c r="D634">
        <v>152010.28377637279</v>
      </c>
    </row>
    <row r="635" spans="1:4" x14ac:dyDescent="0.25">
      <c r="A635" s="31">
        <v>39624</v>
      </c>
      <c r="B635">
        <v>413451536846.67505</v>
      </c>
      <c r="C635">
        <v>108615876.03513423</v>
      </c>
      <c r="D635">
        <v>145576.51079207155</v>
      </c>
    </row>
    <row r="636" spans="1:4" x14ac:dyDescent="0.25">
      <c r="A636" s="31">
        <v>39625</v>
      </c>
      <c r="B636">
        <v>478114207761.20447</v>
      </c>
      <c r="C636">
        <v>122403970.86612611</v>
      </c>
      <c r="D636">
        <v>157901.22343668441</v>
      </c>
    </row>
    <row r="637" spans="1:4" x14ac:dyDescent="0.25">
      <c r="A637" s="31">
        <v>39626</v>
      </c>
      <c r="B637">
        <v>475951481775.74023</v>
      </c>
      <c r="C637">
        <v>121406800.2838587</v>
      </c>
      <c r="D637">
        <v>157049.00038259264</v>
      </c>
    </row>
    <row r="638" spans="1:4" x14ac:dyDescent="0.25">
      <c r="A638" s="31">
        <v>39629</v>
      </c>
      <c r="B638">
        <v>459656972650.3855</v>
      </c>
      <c r="C638">
        <v>119061643.46335997</v>
      </c>
      <c r="D638">
        <v>155042.50197289535</v>
      </c>
    </row>
    <row r="639" spans="1:4" x14ac:dyDescent="0.25">
      <c r="A639" s="31">
        <v>39630</v>
      </c>
      <c r="B639">
        <v>463784621288.25867</v>
      </c>
      <c r="C639">
        <v>118603538.73549105</v>
      </c>
      <c r="D639">
        <v>154650.22103819533</v>
      </c>
    </row>
    <row r="640" spans="1:4" x14ac:dyDescent="0.25">
      <c r="A640" s="31">
        <v>39631</v>
      </c>
      <c r="B640">
        <v>505505346393.3045</v>
      </c>
      <c r="C640">
        <v>127799934.13227689</v>
      </c>
      <c r="D640">
        <v>162649.78775669506</v>
      </c>
    </row>
    <row r="641" spans="1:4" x14ac:dyDescent="0.25">
      <c r="A641" s="31">
        <v>39632</v>
      </c>
      <c r="B641">
        <v>499448305093.96075</v>
      </c>
      <c r="C641">
        <v>126204870.73037061</v>
      </c>
      <c r="D641">
        <v>161302.13707502742</v>
      </c>
    </row>
    <row r="642" spans="1:4" x14ac:dyDescent="0.25">
      <c r="A642" s="31">
        <v>39636</v>
      </c>
      <c r="B642">
        <v>497251754089.05621</v>
      </c>
      <c r="C642">
        <v>127917272.34826604</v>
      </c>
      <c r="D642">
        <v>162783.64726518019</v>
      </c>
    </row>
    <row r="643" spans="1:4" x14ac:dyDescent="0.25">
      <c r="A643" s="31">
        <v>39637</v>
      </c>
      <c r="B643">
        <v>455486828004.04999</v>
      </c>
      <c r="C643">
        <v>116875784.33530036</v>
      </c>
      <c r="D643">
        <v>153421.93003205475</v>
      </c>
    </row>
    <row r="644" spans="1:4" x14ac:dyDescent="0.25">
      <c r="A644" s="31">
        <v>39638</v>
      </c>
      <c r="B644">
        <v>489194850192.83704</v>
      </c>
      <c r="C644">
        <v>126101408.96665518</v>
      </c>
      <c r="D644">
        <v>161500.62955453852</v>
      </c>
    </row>
    <row r="645" spans="1:4" x14ac:dyDescent="0.25">
      <c r="A645" s="31">
        <v>39639</v>
      </c>
      <c r="B645">
        <v>507002590108.84753</v>
      </c>
      <c r="C645">
        <v>127345890.05813134</v>
      </c>
      <c r="D645">
        <v>162568.66175945246</v>
      </c>
    </row>
    <row r="646" spans="1:4" x14ac:dyDescent="0.25">
      <c r="A646" s="31">
        <v>39640</v>
      </c>
      <c r="B646">
        <v>522792609605.87268</v>
      </c>
      <c r="C646">
        <v>131715688.91771917</v>
      </c>
      <c r="D646">
        <v>166293.09318199626</v>
      </c>
    </row>
    <row r="647" spans="1:4" x14ac:dyDescent="0.25">
      <c r="A647" s="31">
        <v>39643</v>
      </c>
      <c r="B647">
        <v>550642545321.12</v>
      </c>
      <c r="C647">
        <v>136876321.98249903</v>
      </c>
      <c r="D647">
        <v>170653.42083989436</v>
      </c>
    </row>
    <row r="648" spans="1:4" x14ac:dyDescent="0.25">
      <c r="A648" s="31">
        <v>39644</v>
      </c>
      <c r="B648">
        <v>552688210350.9292</v>
      </c>
      <c r="C648">
        <v>138761710.4761402</v>
      </c>
      <c r="D648">
        <v>172225.06591208786</v>
      </c>
    </row>
    <row r="649" spans="1:4" x14ac:dyDescent="0.25">
      <c r="A649" s="31">
        <v>39645</v>
      </c>
      <c r="B649">
        <v>501383329502.26685</v>
      </c>
      <c r="C649">
        <v>127604297.36537483</v>
      </c>
      <c r="D649">
        <v>162997.76170584265</v>
      </c>
    </row>
    <row r="650" spans="1:4" x14ac:dyDescent="0.25">
      <c r="A650" s="31">
        <v>39646</v>
      </c>
      <c r="B650">
        <v>470927540483.18512</v>
      </c>
      <c r="C650">
        <v>123956307.80200438</v>
      </c>
      <c r="D650">
        <v>159895.61965921402</v>
      </c>
    </row>
    <row r="651" spans="1:4" x14ac:dyDescent="0.25">
      <c r="A651" s="31">
        <v>39647</v>
      </c>
      <c r="B651">
        <v>477268344904.45917</v>
      </c>
      <c r="C651">
        <v>122426460.57542075</v>
      </c>
      <c r="D651">
        <v>158584.33807836077</v>
      </c>
    </row>
    <row r="652" spans="1:4" x14ac:dyDescent="0.25">
      <c r="A652" s="31">
        <v>39650</v>
      </c>
      <c r="B652">
        <v>453879849198.67755</v>
      </c>
      <c r="C652">
        <v>117719700.26958044</v>
      </c>
      <c r="D652">
        <v>154532.68696561572</v>
      </c>
    </row>
    <row r="653" spans="1:4" x14ac:dyDescent="0.25">
      <c r="A653" s="31">
        <v>39651</v>
      </c>
      <c r="B653">
        <v>415236256889.45038</v>
      </c>
      <c r="C653">
        <v>110980256.83490624</v>
      </c>
      <c r="D653">
        <v>148638.56416267171</v>
      </c>
    </row>
    <row r="654" spans="1:4" x14ac:dyDescent="0.25">
      <c r="A654" s="31">
        <v>39652</v>
      </c>
      <c r="B654">
        <v>415325193740.35339</v>
      </c>
      <c r="C654">
        <v>110801799.18392946</v>
      </c>
      <c r="D654">
        <v>148482.86026118937</v>
      </c>
    </row>
    <row r="655" spans="1:4" x14ac:dyDescent="0.25">
      <c r="A655" s="31">
        <v>39653</v>
      </c>
      <c r="B655">
        <v>455990426996.86371</v>
      </c>
      <c r="C655">
        <v>118749793.85334468</v>
      </c>
      <c r="D655">
        <v>155586.9982866912</v>
      </c>
    </row>
    <row r="656" spans="1:4" x14ac:dyDescent="0.25">
      <c r="A656" s="31">
        <v>39654</v>
      </c>
      <c r="B656">
        <v>444694178706.16156</v>
      </c>
      <c r="C656">
        <v>118014946.83217381</v>
      </c>
      <c r="D656">
        <v>154948.92091328208</v>
      </c>
    </row>
    <row r="657" spans="1:4" x14ac:dyDescent="0.25">
      <c r="A657" s="31">
        <v>39657</v>
      </c>
      <c r="B657">
        <v>478875542526.25378</v>
      </c>
      <c r="C657">
        <v>123577904.53627631</v>
      </c>
      <c r="D657">
        <v>159829.27431721342</v>
      </c>
    </row>
    <row r="658" spans="1:4" x14ac:dyDescent="0.25">
      <c r="A658" s="31">
        <v>39658</v>
      </c>
      <c r="B658">
        <v>421655958722.11658</v>
      </c>
      <c r="C658">
        <v>112454681.70291586</v>
      </c>
      <c r="D658">
        <v>150243.28828213326</v>
      </c>
    </row>
    <row r="659" spans="1:4" x14ac:dyDescent="0.25">
      <c r="A659" s="31">
        <v>39659</v>
      </c>
      <c r="B659">
        <v>384081825822.19989</v>
      </c>
      <c r="C659">
        <v>104893913.60596135</v>
      </c>
      <c r="D659">
        <v>143513.46596517003</v>
      </c>
    </row>
    <row r="660" spans="1:4" x14ac:dyDescent="0.25">
      <c r="A660" s="31">
        <v>39660</v>
      </c>
      <c r="B660">
        <v>417275816215.13098</v>
      </c>
      <c r="C660">
        <v>112409448.06379253</v>
      </c>
      <c r="D660">
        <v>150372.60244566193</v>
      </c>
    </row>
    <row r="661" spans="1:4" x14ac:dyDescent="0.25">
      <c r="A661" s="31">
        <v>39661</v>
      </c>
      <c r="B661">
        <v>421566074178.21057</v>
      </c>
      <c r="C661">
        <v>113453184.30257648</v>
      </c>
      <c r="D661">
        <v>151307.79719347757</v>
      </c>
    </row>
    <row r="662" spans="1:4" x14ac:dyDescent="0.25">
      <c r="A662" s="31">
        <v>39664</v>
      </c>
      <c r="B662">
        <v>424197156234.00201</v>
      </c>
      <c r="C662">
        <v>112730656.03937559</v>
      </c>
      <c r="D662">
        <v>150678.65282117345</v>
      </c>
    </row>
    <row r="663" spans="1:4" x14ac:dyDescent="0.25">
      <c r="A663" s="31">
        <v>39665</v>
      </c>
      <c r="B663">
        <v>384635321629.2901</v>
      </c>
      <c r="C663">
        <v>104698848.32771853</v>
      </c>
      <c r="D663">
        <v>143526.20129360401</v>
      </c>
    </row>
    <row r="664" spans="1:4" x14ac:dyDescent="0.25">
      <c r="A664" s="31">
        <v>39666</v>
      </c>
      <c r="B664">
        <v>359152472146.19641</v>
      </c>
      <c r="C664">
        <v>100241196.1448067</v>
      </c>
      <c r="D664">
        <v>139456.66503025172</v>
      </c>
    </row>
    <row r="665" spans="1:4" x14ac:dyDescent="0.25">
      <c r="A665" s="31">
        <v>39667</v>
      </c>
      <c r="B665">
        <v>387676531932.70068</v>
      </c>
      <c r="C665">
        <v>106556409.50294416</v>
      </c>
      <c r="D665">
        <v>145317.8897287845</v>
      </c>
    </row>
    <row r="666" spans="1:4" x14ac:dyDescent="0.25">
      <c r="A666" s="31">
        <v>39668</v>
      </c>
      <c r="B666">
        <v>363189061273.4679</v>
      </c>
      <c r="C666">
        <v>101990113.27686001</v>
      </c>
      <c r="D666">
        <v>141170.70445998828</v>
      </c>
    </row>
    <row r="667" spans="1:4" x14ac:dyDescent="0.25">
      <c r="A667" s="31">
        <v>39671</v>
      </c>
      <c r="B667">
        <v>358443900950.4881</v>
      </c>
      <c r="C667">
        <v>99788895.823881075</v>
      </c>
      <c r="D667">
        <v>139152.13387580583</v>
      </c>
    </row>
    <row r="668" spans="1:4" x14ac:dyDescent="0.25">
      <c r="A668" s="31">
        <v>39672</v>
      </c>
      <c r="B668">
        <v>388130681088.51392</v>
      </c>
      <c r="C668">
        <v>105610738.68998614</v>
      </c>
      <c r="D668">
        <v>144569.04602216385</v>
      </c>
    </row>
    <row r="669" spans="1:4" x14ac:dyDescent="0.25">
      <c r="A669" s="31">
        <v>39673</v>
      </c>
      <c r="B669">
        <v>396957320023.42834</v>
      </c>
      <c r="C669">
        <v>108603529.03787801</v>
      </c>
      <c r="D669">
        <v>147305.11241626955</v>
      </c>
    </row>
    <row r="670" spans="1:4" x14ac:dyDescent="0.25">
      <c r="A670" s="31">
        <v>39674</v>
      </c>
      <c r="B670">
        <v>373469790945.86212</v>
      </c>
      <c r="C670">
        <v>103097064.40041351</v>
      </c>
      <c r="D670">
        <v>142331.04913056598</v>
      </c>
    </row>
    <row r="671" spans="1:4" x14ac:dyDescent="0.25">
      <c r="A671" s="31">
        <v>39675</v>
      </c>
      <c r="B671">
        <v>363984215834.65106</v>
      </c>
      <c r="C671">
        <v>101149320.49268252</v>
      </c>
      <c r="D671">
        <v>140543.27752019514</v>
      </c>
    </row>
    <row r="672" spans="1:4" x14ac:dyDescent="0.25">
      <c r="A672" s="31">
        <v>39678</v>
      </c>
      <c r="B672">
        <v>378288051530.86688</v>
      </c>
      <c r="C672">
        <v>103272354.44443344</v>
      </c>
      <c r="D672">
        <v>142524.15459327635</v>
      </c>
    </row>
    <row r="673" spans="1:4" x14ac:dyDescent="0.25">
      <c r="A673" s="31">
        <v>39679</v>
      </c>
      <c r="B673">
        <v>399346596208.42786</v>
      </c>
      <c r="C673">
        <v>108200864.3757882</v>
      </c>
      <c r="D673">
        <v>147063.3460558044</v>
      </c>
    </row>
    <row r="674" spans="1:4" x14ac:dyDescent="0.25">
      <c r="A674" s="31">
        <v>39680</v>
      </c>
      <c r="B674">
        <v>380581635084.18768</v>
      </c>
      <c r="C674">
        <v>104802346.78856629</v>
      </c>
      <c r="D674">
        <v>143988.9002633011</v>
      </c>
    </row>
    <row r="675" spans="1:4" x14ac:dyDescent="0.25">
      <c r="A675" s="31">
        <v>39681</v>
      </c>
      <c r="B675">
        <v>373705981015.93152</v>
      </c>
      <c r="C675">
        <v>103112536.51499423</v>
      </c>
      <c r="D675">
        <v>142445.9853235904</v>
      </c>
    </row>
    <row r="676" spans="1:4" x14ac:dyDescent="0.25">
      <c r="A676" s="31">
        <v>39682</v>
      </c>
      <c r="B676">
        <v>354935040661.2959</v>
      </c>
      <c r="C676">
        <v>99147482.735505939</v>
      </c>
      <c r="D676">
        <v>138799.11514801317</v>
      </c>
    </row>
    <row r="677" spans="1:4" x14ac:dyDescent="0.25">
      <c r="A677" s="31">
        <v>39685</v>
      </c>
      <c r="B677">
        <v>386345877999.75854</v>
      </c>
      <c r="C677">
        <v>105747491.21645592</v>
      </c>
      <c r="D677">
        <v>144972.46877102126</v>
      </c>
    </row>
    <row r="678" spans="1:4" x14ac:dyDescent="0.25">
      <c r="A678" s="31">
        <v>39686</v>
      </c>
      <c r="B678">
        <v>377135358485.61523</v>
      </c>
      <c r="C678">
        <v>104121500.14542264</v>
      </c>
      <c r="D678">
        <v>143490.69496956537</v>
      </c>
    </row>
    <row r="679" spans="1:4" x14ac:dyDescent="0.25">
      <c r="A679" s="31">
        <v>39687</v>
      </c>
      <c r="B679">
        <v>364781615112.80652</v>
      </c>
      <c r="C679">
        <v>100523029.33440733</v>
      </c>
      <c r="D679">
        <v>140188.94855512312</v>
      </c>
    </row>
    <row r="680" spans="1:4" x14ac:dyDescent="0.25">
      <c r="A680" s="31">
        <v>39688</v>
      </c>
      <c r="B680">
        <v>341883009103.32477</v>
      </c>
      <c r="C680">
        <v>96797607.848697379</v>
      </c>
      <c r="D680">
        <v>136729.51036795301</v>
      </c>
    </row>
    <row r="681" spans="1:4" x14ac:dyDescent="0.25">
      <c r="A681" s="31">
        <v>39689</v>
      </c>
      <c r="B681">
        <v>357030010848.34717</v>
      </c>
      <c r="C681">
        <v>100012672.97510509</v>
      </c>
      <c r="D681">
        <v>139761.10436963898</v>
      </c>
    </row>
    <row r="682" spans="1:4" x14ac:dyDescent="0.25">
      <c r="A682" s="31">
        <v>39693</v>
      </c>
      <c r="B682">
        <v>367815927009.0705</v>
      </c>
      <c r="C682">
        <v>102060501.36952946</v>
      </c>
      <c r="D682">
        <v>141685.34331140245</v>
      </c>
    </row>
    <row r="683" spans="1:4" x14ac:dyDescent="0.25">
      <c r="A683" s="31">
        <v>39694</v>
      </c>
      <c r="B683">
        <v>365153345753.85925</v>
      </c>
      <c r="C683">
        <v>100202546.71978545</v>
      </c>
      <c r="D683">
        <v>139969.92722797918</v>
      </c>
    </row>
    <row r="684" spans="1:4" x14ac:dyDescent="0.25">
      <c r="A684" s="31">
        <v>39695</v>
      </c>
      <c r="B684">
        <v>404867323379.98273</v>
      </c>
      <c r="C684">
        <v>111272340.43999435</v>
      </c>
      <c r="D684">
        <v>150282.51674387348</v>
      </c>
    </row>
    <row r="685" spans="1:4" x14ac:dyDescent="0.25">
      <c r="A685" s="31">
        <v>39696</v>
      </c>
      <c r="B685">
        <v>393100039642.73065</v>
      </c>
      <c r="C685">
        <v>107905051.55558591</v>
      </c>
      <c r="D685">
        <v>147255.04116996896</v>
      </c>
    </row>
    <row r="686" spans="1:4" x14ac:dyDescent="0.25">
      <c r="A686" s="31">
        <v>39699</v>
      </c>
      <c r="B686">
        <v>370354391772.16174</v>
      </c>
      <c r="C686">
        <v>102603143.68318769</v>
      </c>
      <c r="D686">
        <v>142444.46206086272</v>
      </c>
    </row>
    <row r="687" spans="1:4" x14ac:dyDescent="0.25">
      <c r="A687" s="31">
        <v>39700</v>
      </c>
      <c r="B687">
        <v>417090146863.72522</v>
      </c>
      <c r="C687">
        <v>113382184.51853709</v>
      </c>
      <c r="D687">
        <v>152424.85560678149</v>
      </c>
    </row>
    <row r="688" spans="1:4" x14ac:dyDescent="0.25">
      <c r="A688" s="31">
        <v>39701</v>
      </c>
      <c r="B688">
        <v>404482399596.14282</v>
      </c>
      <c r="C688">
        <v>110194802.25066979</v>
      </c>
      <c r="D688">
        <v>149572.69753645387</v>
      </c>
    </row>
    <row r="689" spans="1:4" x14ac:dyDescent="0.25">
      <c r="A689" s="31">
        <v>39702</v>
      </c>
      <c r="B689">
        <v>413287519260.84412</v>
      </c>
      <c r="C689">
        <v>111511723.27169622</v>
      </c>
      <c r="D689">
        <v>150768.70826438456</v>
      </c>
    </row>
    <row r="690" spans="1:4" x14ac:dyDescent="0.25">
      <c r="A690" s="31">
        <v>39703</v>
      </c>
      <c r="B690">
        <v>423883108678.1684</v>
      </c>
      <c r="C690">
        <v>112893316.05633326</v>
      </c>
      <c r="D690">
        <v>152018.39337734497</v>
      </c>
    </row>
    <row r="691" spans="1:4" x14ac:dyDescent="0.25">
      <c r="A691" s="31">
        <v>39706</v>
      </c>
      <c r="B691">
        <v>455686432427.13464</v>
      </c>
      <c r="C691">
        <v>123056348.79278012</v>
      </c>
      <c r="D691">
        <v>161154.69077042816</v>
      </c>
    </row>
    <row r="692" spans="1:4" x14ac:dyDescent="0.25">
      <c r="A692" s="31">
        <v>39707</v>
      </c>
      <c r="B692">
        <v>451404808857.1377</v>
      </c>
      <c r="C692">
        <v>119588483.9292102</v>
      </c>
      <c r="D692">
        <v>158128.84384056658</v>
      </c>
    </row>
    <row r="693" spans="1:4" x14ac:dyDescent="0.25">
      <c r="A693" s="31">
        <v>39708</v>
      </c>
      <c r="B693">
        <v>498568245703.72797</v>
      </c>
      <c r="C693">
        <v>129849901.94482027</v>
      </c>
      <c r="D693">
        <v>167176.08225843002</v>
      </c>
    </row>
    <row r="694" spans="1:4" x14ac:dyDescent="0.25">
      <c r="A694" s="31">
        <v>39709</v>
      </c>
      <c r="B694">
        <v>449364520471.9729</v>
      </c>
      <c r="C694">
        <v>120434883.22364774</v>
      </c>
      <c r="D694">
        <v>159097.12691572445</v>
      </c>
    </row>
    <row r="695" spans="1:4" x14ac:dyDescent="0.25">
      <c r="A695" s="31">
        <v>39710</v>
      </c>
      <c r="B695">
        <v>427873892450.27643</v>
      </c>
      <c r="C695">
        <v>116327177.01503661</v>
      </c>
      <c r="D695">
        <v>155481.39043662106</v>
      </c>
    </row>
    <row r="696" spans="1:4" x14ac:dyDescent="0.25">
      <c r="A696" s="31">
        <v>39713</v>
      </c>
      <c r="B696">
        <v>498913470285.25989</v>
      </c>
      <c r="C696">
        <v>128512583.68128978</v>
      </c>
      <c r="D696">
        <v>166344.0288161916</v>
      </c>
    </row>
    <row r="697" spans="1:4" x14ac:dyDescent="0.25">
      <c r="A697" s="31">
        <v>39714</v>
      </c>
      <c r="B697">
        <v>569251716302.28296</v>
      </c>
      <c r="C697">
        <v>145297335.98515186</v>
      </c>
      <c r="D697">
        <v>180831.28163519187</v>
      </c>
    </row>
    <row r="698" spans="1:4" x14ac:dyDescent="0.25">
      <c r="A698" s="31">
        <v>39715</v>
      </c>
      <c r="B698">
        <v>575748172623.06299</v>
      </c>
      <c r="C698">
        <v>142779972.63509646</v>
      </c>
      <c r="D698">
        <v>178746.52117958438</v>
      </c>
    </row>
    <row r="699" spans="1:4" x14ac:dyDescent="0.25">
      <c r="A699" s="31">
        <v>39716</v>
      </c>
      <c r="B699">
        <v>528943802704.03772</v>
      </c>
      <c r="C699">
        <v>136263249.53864786</v>
      </c>
      <c r="D699">
        <v>173311.58600276333</v>
      </c>
    </row>
    <row r="700" spans="1:4" x14ac:dyDescent="0.25">
      <c r="A700" s="31">
        <v>39717</v>
      </c>
      <c r="B700">
        <v>552278160617.84863</v>
      </c>
      <c r="C700">
        <v>141668424.26638174</v>
      </c>
      <c r="D700">
        <v>177898.42568157421</v>
      </c>
    </row>
    <row r="701" spans="1:4" x14ac:dyDescent="0.25">
      <c r="A701" s="31">
        <v>39720</v>
      </c>
      <c r="B701">
        <v>699969311244.57825</v>
      </c>
      <c r="C701">
        <v>171415948.88160583</v>
      </c>
      <c r="D701">
        <v>202812.20198696727</v>
      </c>
    </row>
    <row r="702" spans="1:4" x14ac:dyDescent="0.25">
      <c r="A702" s="31">
        <v>39721</v>
      </c>
      <c r="B702">
        <v>618063193342.80627</v>
      </c>
      <c r="C702">
        <v>156128623.82453564</v>
      </c>
      <c r="D702">
        <v>190756.72695868561</v>
      </c>
    </row>
    <row r="703" spans="1:4" x14ac:dyDescent="0.25">
      <c r="A703" s="31">
        <v>39722</v>
      </c>
      <c r="B703">
        <v>666688420528.5481</v>
      </c>
      <c r="C703">
        <v>163843005.59627759</v>
      </c>
      <c r="D703">
        <v>197042.62767162535</v>
      </c>
    </row>
    <row r="704" spans="1:4" x14ac:dyDescent="0.25">
      <c r="A704" s="31">
        <v>39723</v>
      </c>
      <c r="B704">
        <v>764602619342.30884</v>
      </c>
      <c r="C704">
        <v>180228159.86328408</v>
      </c>
      <c r="D704">
        <v>210181.76657542001</v>
      </c>
    </row>
    <row r="705" spans="1:4" x14ac:dyDescent="0.25">
      <c r="A705" s="31">
        <v>39724</v>
      </c>
      <c r="B705">
        <v>805957269921.72644</v>
      </c>
      <c r="C705">
        <v>189270183.32647908</v>
      </c>
      <c r="D705">
        <v>217214.17385145271</v>
      </c>
    </row>
    <row r="706" spans="1:4" x14ac:dyDescent="0.25">
      <c r="A706" s="31">
        <v>39727</v>
      </c>
      <c r="B706">
        <v>870196278091.68884</v>
      </c>
      <c r="C706">
        <v>199488085.85418946</v>
      </c>
      <c r="D706">
        <v>225039.68899238121</v>
      </c>
    </row>
    <row r="707" spans="1:4" x14ac:dyDescent="0.25">
      <c r="A707" s="31">
        <v>39728</v>
      </c>
      <c r="B707">
        <v>1006853603390.272</v>
      </c>
      <c r="C707">
        <v>228208666.98868203</v>
      </c>
      <c r="D707">
        <v>246637.72854267503</v>
      </c>
    </row>
    <row r="708" spans="1:4" x14ac:dyDescent="0.25">
      <c r="A708" s="31">
        <v>39729</v>
      </c>
      <c r="B708">
        <v>1094417902179.434</v>
      </c>
      <c r="C708">
        <v>247778049.92711693</v>
      </c>
      <c r="D708">
        <v>260736.03534823735</v>
      </c>
    </row>
    <row r="709" spans="1:4" x14ac:dyDescent="0.25">
      <c r="A709" s="31">
        <v>39730</v>
      </c>
      <c r="B709">
        <v>1381942823667.7957</v>
      </c>
      <c r="C709">
        <v>284817146.75777394</v>
      </c>
      <c r="D709">
        <v>286718.38633267453</v>
      </c>
    </row>
    <row r="710" spans="1:4" x14ac:dyDescent="0.25">
      <c r="A710" s="31">
        <v>39731</v>
      </c>
      <c r="B710">
        <v>1448390899549.8064</v>
      </c>
      <c r="C710">
        <v>303368384.24360943</v>
      </c>
      <c r="D710">
        <v>299166.7579001569</v>
      </c>
    </row>
    <row r="711" spans="1:4" x14ac:dyDescent="0.25">
      <c r="A711" s="31">
        <v>39734</v>
      </c>
      <c r="B711">
        <v>1302004733151.8613</v>
      </c>
      <c r="C711">
        <v>268679421.78569806</v>
      </c>
      <c r="D711">
        <v>276357.40522799199</v>
      </c>
    </row>
    <row r="712" spans="1:4" x14ac:dyDescent="0.25">
      <c r="A712" s="31">
        <v>39735</v>
      </c>
      <c r="B712">
        <v>1330421090051.2344</v>
      </c>
      <c r="C712">
        <v>279265899.99069589</v>
      </c>
      <c r="D712">
        <v>283615.19342695997</v>
      </c>
    </row>
    <row r="713" spans="1:4" x14ac:dyDescent="0.25">
      <c r="A713" s="31">
        <v>39736</v>
      </c>
      <c r="B713">
        <v>1664611887539.8203</v>
      </c>
      <c r="C713">
        <v>338026556.0302195</v>
      </c>
      <c r="D713">
        <v>323397.30639806454</v>
      </c>
    </row>
    <row r="714" spans="1:4" x14ac:dyDescent="0.25">
      <c r="A714" s="31">
        <v>39737</v>
      </c>
      <c r="B714">
        <v>1808937037533.1194</v>
      </c>
      <c r="C714">
        <v>349013228.68926561</v>
      </c>
      <c r="D714">
        <v>330403.3400362049</v>
      </c>
    </row>
    <row r="715" spans="1:4" x14ac:dyDescent="0.25">
      <c r="A715" s="31">
        <v>39738</v>
      </c>
      <c r="B715">
        <v>2025683852746.196</v>
      </c>
      <c r="C715">
        <v>391448400.30378836</v>
      </c>
      <c r="D715">
        <v>357183.24863212468</v>
      </c>
    </row>
    <row r="716" spans="1:4" x14ac:dyDescent="0.25">
      <c r="A716" s="31">
        <v>39741</v>
      </c>
      <c r="B716">
        <v>1826310788468.5032</v>
      </c>
      <c r="C716">
        <v>358566855.63089693</v>
      </c>
      <c r="D716">
        <v>337177.57829892641</v>
      </c>
    </row>
    <row r="717" spans="1:4" x14ac:dyDescent="0.25">
      <c r="A717" s="31">
        <v>39742</v>
      </c>
      <c r="B717">
        <v>1853230687960.3662</v>
      </c>
      <c r="C717">
        <v>344561058.97845197</v>
      </c>
      <c r="D717">
        <v>328403.16177291115</v>
      </c>
    </row>
    <row r="718" spans="1:4" x14ac:dyDescent="0.25">
      <c r="A718" s="31">
        <v>39743</v>
      </c>
      <c r="B718">
        <v>2099649326930.6338</v>
      </c>
      <c r="C718">
        <v>398011413.95631695</v>
      </c>
      <c r="D718">
        <v>362370.73675264203</v>
      </c>
    </row>
    <row r="719" spans="1:4" x14ac:dyDescent="0.25">
      <c r="A719" s="31">
        <v>39744</v>
      </c>
      <c r="B719">
        <v>2305266233654.5645</v>
      </c>
      <c r="C719">
        <v>418286452.75742364</v>
      </c>
      <c r="D719">
        <v>374682.9561760673</v>
      </c>
    </row>
    <row r="720" spans="1:4" x14ac:dyDescent="0.25">
      <c r="A720" s="31">
        <v>39745</v>
      </c>
      <c r="B720">
        <v>2698814773780.23</v>
      </c>
      <c r="C720">
        <v>489454955.5040918</v>
      </c>
      <c r="D720">
        <v>417188.38850770966</v>
      </c>
    </row>
    <row r="721" spans="1:4" x14ac:dyDescent="0.25">
      <c r="A721" s="31">
        <v>39748</v>
      </c>
      <c r="B721">
        <v>2831148847765.834</v>
      </c>
      <c r="C721">
        <v>532248001.8198936</v>
      </c>
      <c r="D721">
        <v>441524.85690365243</v>
      </c>
    </row>
    <row r="722" spans="1:4" x14ac:dyDescent="0.25">
      <c r="A722" s="31">
        <v>39749</v>
      </c>
      <c r="B722">
        <v>2627250622581.1777</v>
      </c>
      <c r="C722">
        <v>462976195.4064523</v>
      </c>
      <c r="D722">
        <v>403219.05138516548</v>
      </c>
    </row>
    <row r="723" spans="1:4" x14ac:dyDescent="0.25">
      <c r="A723" s="31">
        <v>39750</v>
      </c>
      <c r="B723">
        <v>2621273473004.1587</v>
      </c>
      <c r="C723">
        <v>495400434.16581357</v>
      </c>
      <c r="D723">
        <v>422047.75279013102</v>
      </c>
    </row>
    <row r="724" spans="1:4" x14ac:dyDescent="0.25">
      <c r="A724" s="31">
        <v>39751</v>
      </c>
      <c r="B724">
        <v>2816782113737.9253</v>
      </c>
      <c r="C724">
        <v>485306450.2754299</v>
      </c>
      <c r="D724">
        <v>416317.87822427147</v>
      </c>
    </row>
    <row r="725" spans="1:4" x14ac:dyDescent="0.25">
      <c r="A725" s="31">
        <v>39752</v>
      </c>
      <c r="B725">
        <v>2759342757609.4561</v>
      </c>
      <c r="C725">
        <v>481560197.13383859</v>
      </c>
      <c r="D725">
        <v>414178.39022590558</v>
      </c>
    </row>
    <row r="726" spans="1:4" x14ac:dyDescent="0.25">
      <c r="A726" s="31">
        <v>39755</v>
      </c>
      <c r="B726">
        <v>2565581455673.4419</v>
      </c>
      <c r="C726">
        <v>457988398.7298364</v>
      </c>
      <c r="D726">
        <v>400672.04485648469</v>
      </c>
    </row>
    <row r="727" spans="1:4" x14ac:dyDescent="0.25">
      <c r="A727" s="31">
        <v>39756</v>
      </c>
      <c r="B727">
        <v>2056252320340.3333</v>
      </c>
      <c r="C727">
        <v>396985281.79317313</v>
      </c>
      <c r="D727">
        <v>365092.14207403321</v>
      </c>
    </row>
    <row r="728" spans="1:4" x14ac:dyDescent="0.25">
      <c r="A728" s="31">
        <v>39757</v>
      </c>
      <c r="B728">
        <v>2362626875579.8794</v>
      </c>
      <c r="C728">
        <v>435829813.91286123</v>
      </c>
      <c r="D728">
        <v>388906.48056177655</v>
      </c>
    </row>
    <row r="729" spans="1:4" x14ac:dyDescent="0.25">
      <c r="A729" s="31">
        <v>39758</v>
      </c>
      <c r="B729">
        <v>2968678085932.3657</v>
      </c>
      <c r="C729">
        <v>512715049.99115801</v>
      </c>
      <c r="D729">
        <v>434642.81816715247</v>
      </c>
    </row>
    <row r="730" spans="1:4" x14ac:dyDescent="0.25">
      <c r="A730" s="31">
        <v>39759</v>
      </c>
      <c r="B730">
        <v>2809451334489.3091</v>
      </c>
      <c r="C730">
        <v>492424591.6649586</v>
      </c>
      <c r="D730">
        <v>423174.40230150043</v>
      </c>
    </row>
    <row r="731" spans="1:4" x14ac:dyDescent="0.25">
      <c r="A731" s="31">
        <v>39762</v>
      </c>
      <c r="B731">
        <v>2919966996534.6123</v>
      </c>
      <c r="C731">
        <v>507289289.61411804</v>
      </c>
      <c r="D731">
        <v>431686.06040219287</v>
      </c>
    </row>
    <row r="732" spans="1:4" x14ac:dyDescent="0.25">
      <c r="A732" s="31">
        <v>39763</v>
      </c>
      <c r="B732">
        <v>2993741440470.8325</v>
      </c>
      <c r="C732">
        <v>529587221.35640085</v>
      </c>
      <c r="D732">
        <v>444332.22053086833</v>
      </c>
    </row>
    <row r="733" spans="1:4" x14ac:dyDescent="0.25">
      <c r="A733" s="31">
        <v>39764</v>
      </c>
      <c r="B733">
        <v>3519706266144.5376</v>
      </c>
      <c r="C733">
        <v>590933334.72613919</v>
      </c>
      <c r="D733">
        <v>478641.70720409404</v>
      </c>
    </row>
    <row r="734" spans="1:4" x14ac:dyDescent="0.25">
      <c r="A734" s="31">
        <v>39765</v>
      </c>
      <c r="B734">
        <v>3018330309929.8062</v>
      </c>
      <c r="C734">
        <v>531704000.04912329</v>
      </c>
      <c r="D734">
        <v>446655.4164789638</v>
      </c>
    </row>
    <row r="735" spans="1:4" x14ac:dyDescent="0.25">
      <c r="A735" s="31">
        <v>39766</v>
      </c>
      <c r="B735">
        <v>3333688792527.1338</v>
      </c>
      <c r="C735">
        <v>592035219.71714246</v>
      </c>
      <c r="D735">
        <v>480438.58905524685</v>
      </c>
    </row>
    <row r="736" spans="1:4" x14ac:dyDescent="0.25">
      <c r="A736" s="31">
        <v>39769</v>
      </c>
      <c r="B736">
        <v>3827288589535.4917</v>
      </c>
      <c r="C736">
        <v>640473226.01866782</v>
      </c>
      <c r="D736">
        <v>506630.79240148509</v>
      </c>
    </row>
    <row r="737" spans="1:4" x14ac:dyDescent="0.25">
      <c r="A737" s="31">
        <v>39770</v>
      </c>
      <c r="B737">
        <v>4117118430356.498</v>
      </c>
      <c r="C737">
        <v>656398489.68085372</v>
      </c>
      <c r="D737">
        <v>515021.84920396848</v>
      </c>
    </row>
    <row r="738" spans="1:4" x14ac:dyDescent="0.25">
      <c r="A738" s="31">
        <v>39771</v>
      </c>
      <c r="B738">
        <v>4780426965898.9619</v>
      </c>
      <c r="C738">
        <v>752805905.2641387</v>
      </c>
      <c r="D738">
        <v>565442.60350539826</v>
      </c>
    </row>
    <row r="739" spans="1:4" x14ac:dyDescent="0.25">
      <c r="A739" s="31">
        <v>39772</v>
      </c>
      <c r="B739">
        <v>5411520391234.3877</v>
      </c>
      <c r="C739">
        <v>812474582.56875885</v>
      </c>
      <c r="D739">
        <v>595312.97497105738</v>
      </c>
    </row>
    <row r="740" spans="1:4" x14ac:dyDescent="0.25">
      <c r="A740" s="31">
        <v>39773</v>
      </c>
      <c r="B740">
        <v>4882763276505.0176</v>
      </c>
      <c r="C740">
        <v>749459747.23348486</v>
      </c>
      <c r="D740">
        <v>564523.90085071628</v>
      </c>
    </row>
    <row r="741" spans="1:4" x14ac:dyDescent="0.25">
      <c r="A741" s="31">
        <v>39776</v>
      </c>
      <c r="B741">
        <v>4003305728606.1504</v>
      </c>
      <c r="C741">
        <v>678182300.37094116</v>
      </c>
      <c r="D741">
        <v>528709.34747475374</v>
      </c>
    </row>
    <row r="742" spans="1:4" x14ac:dyDescent="0.25">
      <c r="A742" s="31">
        <v>39777</v>
      </c>
      <c r="B742">
        <v>3884337986146.5854</v>
      </c>
      <c r="C742">
        <v>652136375.16359079</v>
      </c>
      <c r="D742">
        <v>515165.35063397413</v>
      </c>
    </row>
    <row r="743" spans="1:4" x14ac:dyDescent="0.25">
      <c r="A743" s="31">
        <v>39778</v>
      </c>
      <c r="B743">
        <v>3527842816539.0859</v>
      </c>
      <c r="C743">
        <v>592531760.79703069</v>
      </c>
      <c r="D743">
        <v>483768.27277442109</v>
      </c>
    </row>
    <row r="744" spans="1:4" x14ac:dyDescent="0.25">
      <c r="A744" s="31">
        <v>39780</v>
      </c>
      <c r="B744">
        <v>3430197492798.7217</v>
      </c>
      <c r="C744">
        <v>591530318.59625411</v>
      </c>
      <c r="D744">
        <v>483209.82789527753</v>
      </c>
    </row>
    <row r="745" spans="1:4" x14ac:dyDescent="0.25">
      <c r="A745" s="31">
        <v>39783</v>
      </c>
      <c r="B745">
        <v>4235821668252.5366</v>
      </c>
      <c r="C745">
        <v>704763728.39012957</v>
      </c>
      <c r="D745">
        <v>544852.54372585693</v>
      </c>
    </row>
    <row r="746" spans="1:4" x14ac:dyDescent="0.25">
      <c r="A746" s="31">
        <v>39784</v>
      </c>
      <c r="B746">
        <v>4150812339674.647</v>
      </c>
      <c r="C746">
        <v>670974720.89434767</v>
      </c>
      <c r="D746">
        <v>527428.92870059249</v>
      </c>
    </row>
    <row r="747" spans="1:4" x14ac:dyDescent="0.25">
      <c r="A747" s="31">
        <v>39785</v>
      </c>
      <c r="B747">
        <v>4039198806509.978</v>
      </c>
      <c r="C747">
        <v>668342370.85175514</v>
      </c>
      <c r="D747">
        <v>526040.71890274074</v>
      </c>
    </row>
    <row r="748" spans="1:4" x14ac:dyDescent="0.25">
      <c r="A748" s="31">
        <v>39786</v>
      </c>
      <c r="B748">
        <v>4376563736984.792</v>
      </c>
      <c r="C748">
        <v>714117364.79675305</v>
      </c>
      <c r="D748">
        <v>550050.77063609927</v>
      </c>
    </row>
    <row r="749" spans="1:4" x14ac:dyDescent="0.25">
      <c r="A749" s="31">
        <v>39787</v>
      </c>
      <c r="B749">
        <v>4186975920586.8799</v>
      </c>
      <c r="C749">
        <v>688302634.41674852</v>
      </c>
      <c r="D749">
        <v>536785.92625865911</v>
      </c>
    </row>
    <row r="750" spans="1:4" x14ac:dyDescent="0.25">
      <c r="A750" s="31">
        <v>39790</v>
      </c>
      <c r="B750">
        <v>3824039112120.8564</v>
      </c>
      <c r="C750">
        <v>644322083.23283124</v>
      </c>
      <c r="D750">
        <v>513894.13824220898</v>
      </c>
    </row>
    <row r="751" spans="1:4" x14ac:dyDescent="0.25">
      <c r="A751" s="31">
        <v>39791</v>
      </c>
      <c r="B751">
        <v>3938070100037.1162</v>
      </c>
      <c r="C751">
        <v>659217235.69540775</v>
      </c>
      <c r="D751">
        <v>521804.84669650858</v>
      </c>
    </row>
    <row r="752" spans="1:4" x14ac:dyDescent="0.25">
      <c r="A752" s="31">
        <v>39792</v>
      </c>
      <c r="B752">
        <v>3769058679341.3457</v>
      </c>
      <c r="C752">
        <v>641572828.08586466</v>
      </c>
      <c r="D752">
        <v>512484.70100527466</v>
      </c>
    </row>
    <row r="753" spans="1:4" x14ac:dyDescent="0.25">
      <c r="A753" s="31">
        <v>39793</v>
      </c>
      <c r="B753">
        <v>3822981767976.7612</v>
      </c>
      <c r="C753">
        <v>653066925.73460937</v>
      </c>
      <c r="D753">
        <v>518596.40762968938</v>
      </c>
    </row>
    <row r="754" spans="1:4" x14ac:dyDescent="0.25">
      <c r="A754" s="31">
        <v>39794</v>
      </c>
      <c r="B754">
        <v>3826400935807.1201</v>
      </c>
      <c r="C754">
        <v>638883992.69597495</v>
      </c>
      <c r="D754">
        <v>511078.87306949421</v>
      </c>
    </row>
    <row r="755" spans="1:4" x14ac:dyDescent="0.25">
      <c r="A755" s="31">
        <v>39797</v>
      </c>
      <c r="B755">
        <v>3920461579835.0684</v>
      </c>
      <c r="C755">
        <v>646921042.88090718</v>
      </c>
      <c r="D755">
        <v>515337.49926377152</v>
      </c>
    </row>
    <row r="756" spans="1:4" x14ac:dyDescent="0.25">
      <c r="A756" s="31">
        <v>39798</v>
      </c>
      <c r="B756">
        <v>3512256093515.374</v>
      </c>
      <c r="C756">
        <v>600500155.7690382</v>
      </c>
      <c r="D756">
        <v>490676.71418274351</v>
      </c>
    </row>
    <row r="757" spans="1:4" x14ac:dyDescent="0.25">
      <c r="A757" s="31">
        <v>39799</v>
      </c>
      <c r="B757">
        <v>3384909827732.1597</v>
      </c>
      <c r="C757">
        <v>597391366.68755996</v>
      </c>
      <c r="D757">
        <v>488975.0950601385</v>
      </c>
    </row>
    <row r="758" spans="1:4" x14ac:dyDescent="0.25">
      <c r="A758" s="31">
        <v>39800</v>
      </c>
      <c r="B758">
        <v>3247219909886.1587</v>
      </c>
      <c r="C758">
        <v>567628930.322245</v>
      </c>
      <c r="D758">
        <v>472726.5128767846</v>
      </c>
    </row>
    <row r="759" spans="1:4" x14ac:dyDescent="0.25">
      <c r="A759" s="31">
        <v>39801</v>
      </c>
      <c r="B759">
        <v>2821181238883.5811</v>
      </c>
      <c r="C759">
        <v>518267607.25534731</v>
      </c>
      <c r="D759">
        <v>445313.36267832969</v>
      </c>
    </row>
    <row r="760" spans="1:4" x14ac:dyDescent="0.25">
      <c r="A760" s="31">
        <v>39804</v>
      </c>
      <c r="B760">
        <v>2666057510311.1958</v>
      </c>
      <c r="C760">
        <v>490082025.43811381</v>
      </c>
      <c r="D760">
        <v>429146.56124315248</v>
      </c>
    </row>
    <row r="761" spans="1:4" x14ac:dyDescent="0.25">
      <c r="A761" s="31">
        <v>39805</v>
      </c>
      <c r="B761">
        <v>2684930796712.2061</v>
      </c>
      <c r="C761">
        <v>501202773.38233024</v>
      </c>
      <c r="D761">
        <v>435631.23443328135</v>
      </c>
    </row>
    <row r="762" spans="1:4" x14ac:dyDescent="0.25">
      <c r="A762" s="31">
        <v>39806</v>
      </c>
      <c r="B762">
        <v>2640680753988.3022</v>
      </c>
      <c r="C762">
        <v>493777914.21360868</v>
      </c>
      <c r="D762">
        <v>431321.63455604052</v>
      </c>
    </row>
    <row r="763" spans="1:4" x14ac:dyDescent="0.25">
      <c r="A763" s="31">
        <v>39808</v>
      </c>
      <c r="B763">
        <v>2624900152717.4424</v>
      </c>
      <c r="C763">
        <v>485578526.08146554</v>
      </c>
      <c r="D763">
        <v>426532.35837476898</v>
      </c>
    </row>
    <row r="764" spans="1:4" x14ac:dyDescent="0.25">
      <c r="A764" s="31">
        <v>39811</v>
      </c>
      <c r="B764">
        <v>2774836330064.7036</v>
      </c>
      <c r="C764">
        <v>504284702.40531075</v>
      </c>
      <c r="D764">
        <v>437464.62794475147</v>
      </c>
    </row>
    <row r="765" spans="1:4" x14ac:dyDescent="0.25">
      <c r="A765" s="31">
        <v>39812</v>
      </c>
      <c r="B765">
        <v>2524659757970.7471</v>
      </c>
      <c r="C765">
        <v>471977240.29018474</v>
      </c>
      <c r="D765">
        <v>418773.25868675555</v>
      </c>
    </row>
    <row r="766" spans="1:4" x14ac:dyDescent="0.25">
      <c r="A766" s="31">
        <v>39813</v>
      </c>
      <c r="B766">
        <v>2207711676711.1035</v>
      </c>
      <c r="C766">
        <v>436959796.1941036</v>
      </c>
      <c r="D766">
        <v>398053.21225572523</v>
      </c>
    </row>
    <row r="767" spans="1:4" x14ac:dyDescent="0.25">
      <c r="A767" s="31">
        <v>39815</v>
      </c>
      <c r="B767">
        <v>1864598748269.501</v>
      </c>
      <c r="C767">
        <v>388401250.08161157</v>
      </c>
      <c r="D767">
        <v>368550.92006817122</v>
      </c>
    </row>
    <row r="768" spans="1:4" x14ac:dyDescent="0.25">
      <c r="A768" s="31">
        <v>39818</v>
      </c>
      <c r="B768">
        <v>1993920985960.8643</v>
      </c>
      <c r="C768">
        <v>399580823.28904229</v>
      </c>
      <c r="D768">
        <v>375604.38851495646</v>
      </c>
    </row>
    <row r="769" spans="1:4" x14ac:dyDescent="0.25">
      <c r="A769" s="31">
        <v>39819</v>
      </c>
      <c r="B769">
        <v>1911379338995.4866</v>
      </c>
      <c r="C769">
        <v>391676304.84377182</v>
      </c>
      <c r="D769">
        <v>370645.77228361863</v>
      </c>
    </row>
    <row r="770" spans="1:4" x14ac:dyDescent="0.25">
      <c r="A770" s="31">
        <v>39820</v>
      </c>
      <c r="B770">
        <v>2234336698831.5996</v>
      </c>
      <c r="C770">
        <v>441824750.95257264</v>
      </c>
      <c r="D770">
        <v>402277.38675916794</v>
      </c>
    </row>
    <row r="771" spans="1:4" x14ac:dyDescent="0.25">
      <c r="A771" s="31">
        <v>39821</v>
      </c>
      <c r="B771">
        <v>2295461070478.9702</v>
      </c>
      <c r="C771">
        <v>440892999.5871433</v>
      </c>
      <c r="D771">
        <v>401706.26418608235</v>
      </c>
    </row>
    <row r="772" spans="1:4" x14ac:dyDescent="0.25">
      <c r="A772" s="31">
        <v>39822</v>
      </c>
      <c r="B772">
        <v>2367927431878.501</v>
      </c>
      <c r="C772">
        <v>463722425.49320996</v>
      </c>
      <c r="D772">
        <v>415567.38770493143</v>
      </c>
    </row>
    <row r="773" spans="1:4" x14ac:dyDescent="0.25">
      <c r="A773" s="31">
        <v>39825</v>
      </c>
      <c r="B773">
        <v>2801731657884.8047</v>
      </c>
      <c r="C773">
        <v>519699923.97220093</v>
      </c>
      <c r="D773">
        <v>448991.69942683371</v>
      </c>
    </row>
    <row r="774" spans="1:4" x14ac:dyDescent="0.25">
      <c r="A774" s="31">
        <v>39826</v>
      </c>
      <c r="B774">
        <v>2664005285100.8696</v>
      </c>
      <c r="C774">
        <v>502900146.55542874</v>
      </c>
      <c r="D774">
        <v>439309.22669357964</v>
      </c>
    </row>
    <row r="775" spans="1:4" x14ac:dyDescent="0.25">
      <c r="A775" s="31">
        <v>39827</v>
      </c>
      <c r="B775">
        <v>3119186156518.1064</v>
      </c>
      <c r="C775">
        <v>567375712.61834395</v>
      </c>
      <c r="D775">
        <v>476850.71942157752</v>
      </c>
    </row>
    <row r="776" spans="1:4" x14ac:dyDescent="0.25">
      <c r="A776" s="31">
        <v>39828</v>
      </c>
      <c r="B776">
        <v>3135910742750.9707</v>
      </c>
      <c r="C776">
        <v>561605123.0000788</v>
      </c>
      <c r="D776">
        <v>473610.51522292616</v>
      </c>
    </row>
    <row r="777" spans="1:4" x14ac:dyDescent="0.25">
      <c r="A777" s="31">
        <v>39829</v>
      </c>
      <c r="B777">
        <v>2868835331080.1299</v>
      </c>
      <c r="C777">
        <v>534752599.16913235</v>
      </c>
      <c r="D777">
        <v>458507.01490059716</v>
      </c>
    </row>
    <row r="778" spans="1:4" x14ac:dyDescent="0.25">
      <c r="A778" s="31">
        <v>39833</v>
      </c>
      <c r="B778">
        <v>3593773975133.2363</v>
      </c>
      <c r="C778">
        <v>637532862.9658761</v>
      </c>
      <c r="D778">
        <v>517227.15259537403</v>
      </c>
    </row>
    <row r="779" spans="1:4" x14ac:dyDescent="0.25">
      <c r="A779" s="31">
        <v>39834</v>
      </c>
      <c r="B779">
        <v>3184116215890.8013</v>
      </c>
      <c r="C779">
        <v>575768547.56130612</v>
      </c>
      <c r="D779">
        <v>483814.30784401653</v>
      </c>
    </row>
    <row r="780" spans="1:4" x14ac:dyDescent="0.25">
      <c r="A780" s="31">
        <v>39835</v>
      </c>
      <c r="B780">
        <v>3118736283968.9839</v>
      </c>
      <c r="C780">
        <v>566293909.49601424</v>
      </c>
      <c r="D780">
        <v>478499.90366634785</v>
      </c>
    </row>
    <row r="781" spans="1:4" x14ac:dyDescent="0.25">
      <c r="A781" s="31">
        <v>39836</v>
      </c>
      <c r="B781">
        <v>2987878032041.0894</v>
      </c>
      <c r="C781">
        <v>560233294.27409542</v>
      </c>
      <c r="D781">
        <v>475079.20671381877</v>
      </c>
    </row>
    <row r="782" spans="1:4" x14ac:dyDescent="0.25">
      <c r="A782" s="31">
        <v>39839</v>
      </c>
      <c r="B782">
        <v>2715381630116.1797</v>
      </c>
      <c r="C782">
        <v>518857733.47455478</v>
      </c>
      <c r="D782">
        <v>451669.10067084298</v>
      </c>
    </row>
    <row r="783" spans="1:4" x14ac:dyDescent="0.25">
      <c r="A783" s="31">
        <v>39840</v>
      </c>
      <c r="B783">
        <v>2425733776206.9453</v>
      </c>
      <c r="C783">
        <v>480337174.78678387</v>
      </c>
      <c r="D783">
        <v>429308.247806795</v>
      </c>
    </row>
    <row r="784" spans="1:4" x14ac:dyDescent="0.25">
      <c r="A784" s="31">
        <v>39841</v>
      </c>
      <c r="B784">
        <v>2146522291060.2129</v>
      </c>
      <c r="C784">
        <v>434802755.0499531</v>
      </c>
      <c r="D784">
        <v>402171.35837695928</v>
      </c>
    </row>
    <row r="785" spans="1:4" x14ac:dyDescent="0.25">
      <c r="A785" s="31">
        <v>39842</v>
      </c>
      <c r="B785">
        <v>2291957872876.2515</v>
      </c>
      <c r="C785">
        <v>446857027.49444228</v>
      </c>
      <c r="D785">
        <v>409598.7667572092</v>
      </c>
    </row>
    <row r="786" spans="1:4" x14ac:dyDescent="0.25">
      <c r="A786" s="31">
        <v>39843</v>
      </c>
      <c r="B786">
        <v>2427791735014.6675</v>
      </c>
      <c r="C786">
        <v>470466058.55863076</v>
      </c>
      <c r="D786">
        <v>424019.93059835234</v>
      </c>
    </row>
    <row r="787" spans="1:4" x14ac:dyDescent="0.25">
      <c r="A787" s="31">
        <v>39846</v>
      </c>
      <c r="B787">
        <v>2423408767932.8525</v>
      </c>
      <c r="C787">
        <v>474623866.94701707</v>
      </c>
      <c r="D787">
        <v>426500.45194234361</v>
      </c>
    </row>
    <row r="788" spans="1:4" x14ac:dyDescent="0.25">
      <c r="A788" s="31">
        <v>39847</v>
      </c>
      <c r="B788">
        <v>2200318092183.1392</v>
      </c>
      <c r="C788">
        <v>445474770.65910131</v>
      </c>
      <c r="D788">
        <v>409033.83892995829</v>
      </c>
    </row>
    <row r="789" spans="1:4" x14ac:dyDescent="0.25">
      <c r="A789" s="31">
        <v>39848</v>
      </c>
      <c r="B789">
        <v>2228955115981.7832</v>
      </c>
      <c r="C789">
        <v>451249323.57955647</v>
      </c>
      <c r="D789">
        <v>412564.26501294173</v>
      </c>
    </row>
    <row r="790" spans="1:4" x14ac:dyDescent="0.25">
      <c r="A790" s="31">
        <v>39849</v>
      </c>
      <c r="B790">
        <v>2185886396576.1082</v>
      </c>
      <c r="C790">
        <v>442299991.97516257</v>
      </c>
      <c r="D790">
        <v>407105.26872850716</v>
      </c>
    </row>
    <row r="791" spans="1:4" x14ac:dyDescent="0.25">
      <c r="A791" s="31">
        <v>39850</v>
      </c>
      <c r="B791">
        <v>2110862119101.2539</v>
      </c>
      <c r="C791">
        <v>434431175.8523795</v>
      </c>
      <c r="D791">
        <v>402272.60823722597</v>
      </c>
    </row>
    <row r="792" spans="1:4" x14ac:dyDescent="0.25">
      <c r="A792" s="31">
        <v>39853</v>
      </c>
      <c r="B792">
        <v>2180736703979.6023</v>
      </c>
      <c r="C792">
        <v>438276928.31015319</v>
      </c>
      <c r="D792">
        <v>404633.91138098901</v>
      </c>
    </row>
    <row r="793" spans="1:4" x14ac:dyDescent="0.25">
      <c r="A793" s="31">
        <v>39854</v>
      </c>
      <c r="B793">
        <v>2418581723765.7959</v>
      </c>
      <c r="C793">
        <v>479682324.22477806</v>
      </c>
      <c r="D793">
        <v>430114.77016435639</v>
      </c>
    </row>
    <row r="794" spans="1:4" x14ac:dyDescent="0.25">
      <c r="A794" s="31">
        <v>39855</v>
      </c>
      <c r="B794">
        <v>2371787305481.7437</v>
      </c>
      <c r="C794">
        <v>467045448.02742404</v>
      </c>
      <c r="D794">
        <v>422557.16780419304</v>
      </c>
    </row>
    <row r="795" spans="1:4" x14ac:dyDescent="0.25">
      <c r="A795" s="31">
        <v>39856</v>
      </c>
      <c r="B795">
        <v>2352247541009.3354</v>
      </c>
      <c r="C795">
        <v>453402098.22021878</v>
      </c>
      <c r="D795">
        <v>414324.5071198846</v>
      </c>
    </row>
    <row r="796" spans="1:4" x14ac:dyDescent="0.25">
      <c r="A796" s="31">
        <v>39857</v>
      </c>
      <c r="B796">
        <v>2291667582701.835</v>
      </c>
      <c r="C796">
        <v>466144724.39043403</v>
      </c>
      <c r="D796">
        <v>422083.77896734764</v>
      </c>
    </row>
    <row r="797" spans="1:4" x14ac:dyDescent="0.25">
      <c r="A797" s="31">
        <v>39861</v>
      </c>
      <c r="B797">
        <v>2516269077891.5088</v>
      </c>
      <c r="C797">
        <v>496492460.99386513</v>
      </c>
      <c r="D797">
        <v>440387.762290004</v>
      </c>
    </row>
    <row r="798" spans="1:4" x14ac:dyDescent="0.25">
      <c r="A798" s="31">
        <v>39862</v>
      </c>
      <c r="B798">
        <v>2575666254862.5537</v>
      </c>
      <c r="C798">
        <v>510012898.69460595</v>
      </c>
      <c r="D798">
        <v>448378.76238624373</v>
      </c>
    </row>
    <row r="799" spans="1:4" x14ac:dyDescent="0.25">
      <c r="A799" s="31">
        <v>39863</v>
      </c>
      <c r="B799">
        <v>2587188461931.7119</v>
      </c>
      <c r="C799">
        <v>505604978.86030632</v>
      </c>
      <c r="D799">
        <v>445791.3010174887</v>
      </c>
    </row>
    <row r="800" spans="1:4" x14ac:dyDescent="0.25">
      <c r="A800" s="31">
        <v>39864</v>
      </c>
      <c r="B800">
        <v>2824705694417.9907</v>
      </c>
      <c r="C800">
        <v>541287555.81847823</v>
      </c>
      <c r="D800">
        <v>466761.18624203524</v>
      </c>
    </row>
    <row r="801" spans="1:4" x14ac:dyDescent="0.25">
      <c r="A801" s="31">
        <v>39867</v>
      </c>
      <c r="B801">
        <v>3106188270346.8838</v>
      </c>
      <c r="C801">
        <v>581860825.07716215</v>
      </c>
      <c r="D801">
        <v>490072.26797740714</v>
      </c>
    </row>
    <row r="802" spans="1:4" x14ac:dyDescent="0.25">
      <c r="A802" s="31">
        <v>39868</v>
      </c>
      <c r="B802">
        <v>2556302740570.9453</v>
      </c>
      <c r="C802">
        <v>505742536.34651124</v>
      </c>
      <c r="D802">
        <v>447327.75062280195</v>
      </c>
    </row>
    <row r="803" spans="1:4" x14ac:dyDescent="0.25">
      <c r="A803" s="31">
        <v>39869</v>
      </c>
      <c r="B803">
        <v>2473057614015.0376</v>
      </c>
      <c r="C803">
        <v>489487937.41523564</v>
      </c>
      <c r="D803">
        <v>437738.80893625389</v>
      </c>
    </row>
    <row r="804" spans="1:4" x14ac:dyDescent="0.25">
      <c r="A804" s="31">
        <v>39870</v>
      </c>
      <c r="B804">
        <v>2534992646369.3374</v>
      </c>
      <c r="C804">
        <v>498536264.69998163</v>
      </c>
      <c r="D804">
        <v>443128.98507853347</v>
      </c>
    </row>
    <row r="805" spans="1:4" x14ac:dyDescent="0.25">
      <c r="A805" s="31">
        <v>39871</v>
      </c>
      <c r="B805">
        <v>2551730628921.3975</v>
      </c>
      <c r="C805">
        <v>504406594.92385781</v>
      </c>
      <c r="D805">
        <v>446603.23573320295</v>
      </c>
    </row>
    <row r="806" spans="1:4" x14ac:dyDescent="0.25">
      <c r="A806" s="31">
        <v>39874</v>
      </c>
      <c r="B806">
        <v>2958624985125.8691</v>
      </c>
      <c r="C806">
        <v>553998805.07103634</v>
      </c>
      <c r="D806">
        <v>475861.72989689041</v>
      </c>
    </row>
    <row r="807" spans="1:4" x14ac:dyDescent="0.25">
      <c r="A807" s="31">
        <v>39875</v>
      </c>
      <c r="B807">
        <v>2889122730104.4438</v>
      </c>
      <c r="C807">
        <v>562208016.01711524</v>
      </c>
      <c r="D807">
        <v>480557.69350845402</v>
      </c>
    </row>
    <row r="808" spans="1:4" x14ac:dyDescent="0.25">
      <c r="A808" s="31">
        <v>39876</v>
      </c>
      <c r="B808">
        <v>2434893225791.8052</v>
      </c>
      <c r="C808">
        <v>498599006.41828632</v>
      </c>
      <c r="D808">
        <v>444306.0049762206</v>
      </c>
    </row>
    <row r="809" spans="1:4" x14ac:dyDescent="0.25">
      <c r="A809" s="31">
        <v>39877</v>
      </c>
      <c r="B809">
        <v>2779385296344.1348</v>
      </c>
      <c r="C809">
        <v>533182027.40698695</v>
      </c>
      <c r="D809">
        <v>464845.98408297676</v>
      </c>
    </row>
    <row r="810" spans="1:4" x14ac:dyDescent="0.25">
      <c r="A810" s="31">
        <v>39878</v>
      </c>
      <c r="B810">
        <v>2749238927608.7759</v>
      </c>
      <c r="C810">
        <v>525110878.69004357</v>
      </c>
      <c r="D810">
        <v>460150.17392283969</v>
      </c>
    </row>
    <row r="811" spans="1:4" x14ac:dyDescent="0.25">
      <c r="A811" s="31">
        <v>39881</v>
      </c>
      <c r="B811">
        <v>2758985347422.1597</v>
      </c>
      <c r="C811">
        <v>536072946.00488675</v>
      </c>
      <c r="D811">
        <v>466539.75958560326</v>
      </c>
    </row>
    <row r="812" spans="1:4" x14ac:dyDescent="0.25">
      <c r="A812" s="31">
        <v>39882</v>
      </c>
      <c r="B812">
        <v>2351336138020.0278</v>
      </c>
      <c r="C812">
        <v>474628055.85621518</v>
      </c>
      <c r="D812">
        <v>430885.02493885771</v>
      </c>
    </row>
    <row r="813" spans="1:4" x14ac:dyDescent="0.25">
      <c r="A813" s="31">
        <v>39883</v>
      </c>
      <c r="B813">
        <v>2291347636485.2437</v>
      </c>
      <c r="C813">
        <v>472504033.54144418</v>
      </c>
      <c r="D813">
        <v>429594.63489603391</v>
      </c>
    </row>
    <row r="814" spans="1:4" x14ac:dyDescent="0.25">
      <c r="A814" s="31">
        <v>39884</v>
      </c>
      <c r="B814">
        <v>2212316192181.9614</v>
      </c>
      <c r="C814">
        <v>460463817.61573023</v>
      </c>
      <c r="D814">
        <v>422291.99472295394</v>
      </c>
    </row>
    <row r="815" spans="1:4" x14ac:dyDescent="0.25">
      <c r="A815" s="31">
        <v>39885</v>
      </c>
      <c r="B815">
        <v>2295617918343.1597</v>
      </c>
      <c r="C815">
        <v>470122307.9235155</v>
      </c>
      <c r="D815">
        <v>428192.34176791931</v>
      </c>
    </row>
    <row r="816" spans="1:4" x14ac:dyDescent="0.25">
      <c r="A816" s="31">
        <v>39888</v>
      </c>
      <c r="B816">
        <v>2438982485630.3154</v>
      </c>
      <c r="C816">
        <v>494488975.198681</v>
      </c>
      <c r="D816">
        <v>442972.75307731371</v>
      </c>
    </row>
    <row r="817" spans="1:4" x14ac:dyDescent="0.25">
      <c r="A817" s="31">
        <v>39889</v>
      </c>
      <c r="B817">
        <v>2294066629669.8804</v>
      </c>
      <c r="C817">
        <v>462514002.14151549</v>
      </c>
      <c r="D817">
        <v>423872.2803782929</v>
      </c>
    </row>
    <row r="818" spans="1:4" x14ac:dyDescent="0.25">
      <c r="A818" s="31">
        <v>39890</v>
      </c>
      <c r="B818">
        <v>2288237079266.1738</v>
      </c>
      <c r="C818">
        <v>456630217.70948941</v>
      </c>
      <c r="D818">
        <v>420272.83565402648</v>
      </c>
    </row>
    <row r="819" spans="1:4" x14ac:dyDescent="0.25">
      <c r="A819" s="31">
        <v>39891</v>
      </c>
      <c r="B819">
        <v>2496455005245.5015</v>
      </c>
      <c r="C819">
        <v>502420781.64190722</v>
      </c>
      <c r="D819">
        <v>448364.22891965898</v>
      </c>
    </row>
    <row r="820" spans="1:4" x14ac:dyDescent="0.25">
      <c r="A820" s="31">
        <v>39892</v>
      </c>
      <c r="B820">
        <v>2821156296572.4292</v>
      </c>
      <c r="C820">
        <v>559667664.27754903</v>
      </c>
      <c r="D820">
        <v>482417.14199770667</v>
      </c>
    </row>
    <row r="821" spans="1:4" x14ac:dyDescent="0.25">
      <c r="A821" s="31">
        <v>39895</v>
      </c>
      <c r="B821">
        <v>2445356927838.6704</v>
      </c>
      <c r="C821">
        <v>495896184.1265161</v>
      </c>
      <c r="D821">
        <v>445756.68249063351</v>
      </c>
    </row>
    <row r="822" spans="1:4" x14ac:dyDescent="0.25">
      <c r="A822" s="31">
        <v>39896</v>
      </c>
      <c r="B822">
        <v>2496123577223.0068</v>
      </c>
      <c r="C822">
        <v>506585934.69037461</v>
      </c>
      <c r="D822">
        <v>452157.29145941423</v>
      </c>
    </row>
    <row r="823" spans="1:4" x14ac:dyDescent="0.25">
      <c r="A823" s="31">
        <v>39897</v>
      </c>
      <c r="B823">
        <v>2474495055847.4922</v>
      </c>
      <c r="C823">
        <v>486832209.22804976</v>
      </c>
      <c r="D823">
        <v>440397.92886633659</v>
      </c>
    </row>
    <row r="824" spans="1:4" x14ac:dyDescent="0.25">
      <c r="A824" s="31">
        <v>39898</v>
      </c>
      <c r="B824">
        <v>2263773898609.5869</v>
      </c>
      <c r="C824">
        <v>466040035.36693388</v>
      </c>
      <c r="D824">
        <v>427853.59920112474</v>
      </c>
    </row>
    <row r="825" spans="1:4" x14ac:dyDescent="0.25">
      <c r="A825" s="31">
        <v>39899</v>
      </c>
      <c r="B825">
        <v>2379872830717.0503</v>
      </c>
      <c r="C825">
        <v>489365713.01551461</v>
      </c>
      <c r="D825">
        <v>442124.62928516063</v>
      </c>
    </row>
    <row r="826" spans="1:4" x14ac:dyDescent="0.25">
      <c r="A826" s="31">
        <v>39902</v>
      </c>
      <c r="B826">
        <v>2765165165072.498</v>
      </c>
      <c r="C826">
        <v>541310134.1748513</v>
      </c>
      <c r="D826">
        <v>473394.29298028169</v>
      </c>
    </row>
    <row r="827" spans="1:4" x14ac:dyDescent="0.25">
      <c r="A827" s="31">
        <v>39903</v>
      </c>
      <c r="B827">
        <v>2644333026784.5615</v>
      </c>
      <c r="C827">
        <v>528180670.34700447</v>
      </c>
      <c r="D827">
        <v>465733.67197777069</v>
      </c>
    </row>
    <row r="828" spans="1:4" x14ac:dyDescent="0.25">
      <c r="A828" s="31">
        <v>39904</v>
      </c>
      <c r="B828">
        <v>2525418967423</v>
      </c>
      <c r="C828">
        <v>509797763.21950746</v>
      </c>
      <c r="D828">
        <v>454921.6394889814</v>
      </c>
    </row>
    <row r="829" spans="1:4" x14ac:dyDescent="0.25">
      <c r="A829" s="31">
        <v>39905</v>
      </c>
      <c r="B829">
        <v>2461330530078.0283</v>
      </c>
      <c r="C829">
        <v>496954563.91779459</v>
      </c>
      <c r="D829">
        <v>447275.56832676352</v>
      </c>
    </row>
    <row r="830" spans="1:4" x14ac:dyDescent="0.25">
      <c r="A830" s="31">
        <v>39906</v>
      </c>
      <c r="B830">
        <v>2372327560474.8535</v>
      </c>
      <c r="C830">
        <v>481179710.22153538</v>
      </c>
      <c r="D830">
        <v>437804.81724319817</v>
      </c>
    </row>
    <row r="831" spans="1:4" x14ac:dyDescent="0.25">
      <c r="A831" s="31">
        <v>39909</v>
      </c>
      <c r="B831">
        <v>2395118861938.6323</v>
      </c>
      <c r="C831">
        <v>486668089.40952516</v>
      </c>
      <c r="D831">
        <v>441117.26715692523</v>
      </c>
    </row>
    <row r="832" spans="1:4" x14ac:dyDescent="0.25">
      <c r="A832" s="31">
        <v>39910</v>
      </c>
      <c r="B832">
        <v>2372963179798.5288</v>
      </c>
      <c r="C832">
        <v>489127634.19385105</v>
      </c>
      <c r="D832">
        <v>442597.96479661198</v>
      </c>
    </row>
    <row r="833" spans="1:4" x14ac:dyDescent="0.25">
      <c r="A833" s="31">
        <v>39911</v>
      </c>
      <c r="B833">
        <v>2305822238490.3818</v>
      </c>
      <c r="C833">
        <v>472957864.84922934</v>
      </c>
      <c r="D833">
        <v>432838.21672527172</v>
      </c>
    </row>
    <row r="834" spans="1:4" x14ac:dyDescent="0.25">
      <c r="A834" s="31">
        <v>39912</v>
      </c>
      <c r="B834">
        <v>2132695752160.0283</v>
      </c>
      <c r="C834">
        <v>442920249.59792376</v>
      </c>
      <c r="D834">
        <v>414506.6978017427</v>
      </c>
    </row>
    <row r="835" spans="1:4" x14ac:dyDescent="0.25">
      <c r="A835" s="31">
        <v>39916</v>
      </c>
      <c r="B835">
        <v>2063454667292.4797</v>
      </c>
      <c r="C835">
        <v>437710939.21146405</v>
      </c>
      <c r="D835">
        <v>411236.17536307627</v>
      </c>
    </row>
    <row r="836" spans="1:4" x14ac:dyDescent="0.25">
      <c r="A836" s="31">
        <v>39917</v>
      </c>
      <c r="B836">
        <v>2088139895942.4028</v>
      </c>
      <c r="C836">
        <v>436833258.39849293</v>
      </c>
      <c r="D836">
        <v>410681.10030023841</v>
      </c>
    </row>
    <row r="837" spans="1:4" x14ac:dyDescent="0.25">
      <c r="A837" s="31">
        <v>39918</v>
      </c>
      <c r="B837">
        <v>1974563543501.6023</v>
      </c>
      <c r="C837">
        <v>423591846.28174818</v>
      </c>
      <c r="D837">
        <v>402376.76621395291</v>
      </c>
    </row>
    <row r="838" spans="1:4" x14ac:dyDescent="0.25">
      <c r="A838" s="31">
        <v>39919</v>
      </c>
      <c r="B838">
        <v>1837068531906.9507</v>
      </c>
      <c r="C838">
        <v>399941103.10518783</v>
      </c>
      <c r="D838">
        <v>387394.28961042565</v>
      </c>
    </row>
    <row r="839" spans="1:4" x14ac:dyDescent="0.25">
      <c r="A839" s="31">
        <v>39920</v>
      </c>
      <c r="B839">
        <v>1762027602558.3523</v>
      </c>
      <c r="C839">
        <v>387766386.39465547</v>
      </c>
      <c r="D839">
        <v>379527.52394796896</v>
      </c>
    </row>
    <row r="840" spans="1:4" x14ac:dyDescent="0.25">
      <c r="A840" s="31">
        <v>39923</v>
      </c>
      <c r="B840">
        <v>2024327944049.6821</v>
      </c>
      <c r="C840">
        <v>432689328.848068</v>
      </c>
      <c r="D840">
        <v>408823.75501065113</v>
      </c>
    </row>
    <row r="841" spans="1:4" x14ac:dyDescent="0.25">
      <c r="A841" s="31">
        <v>39924</v>
      </c>
      <c r="B841">
        <v>1882142904803.8643</v>
      </c>
      <c r="C841">
        <v>407127216.49916464</v>
      </c>
      <c r="D841">
        <v>392716.69842355978</v>
      </c>
    </row>
    <row r="842" spans="1:4" x14ac:dyDescent="0.25">
      <c r="A842" s="31">
        <v>39925</v>
      </c>
      <c r="B842">
        <v>1864822549619.4258</v>
      </c>
      <c r="C842">
        <v>415513156.08740109</v>
      </c>
      <c r="D842">
        <v>398103.78574581526</v>
      </c>
    </row>
    <row r="843" spans="1:4" x14ac:dyDescent="0.25">
      <c r="A843" s="31">
        <v>39926</v>
      </c>
      <c r="B843">
        <v>1871508472823.5032</v>
      </c>
      <c r="C843">
        <v>404946467.87896478</v>
      </c>
      <c r="D843">
        <v>391348.92056490062</v>
      </c>
    </row>
    <row r="844" spans="1:4" x14ac:dyDescent="0.25">
      <c r="A844" s="31">
        <v>39927</v>
      </c>
      <c r="B844">
        <v>1854906151978.5762</v>
      </c>
      <c r="C844">
        <v>406070774.10127807</v>
      </c>
      <c r="D844">
        <v>392067.69193735055</v>
      </c>
    </row>
    <row r="845" spans="1:4" x14ac:dyDescent="0.25">
      <c r="A845" s="31">
        <v>39930</v>
      </c>
      <c r="B845">
        <v>1948101835485.7219</v>
      </c>
      <c r="C845">
        <v>420611924.94419086</v>
      </c>
      <c r="D845">
        <v>401410.32265266345</v>
      </c>
    </row>
    <row r="846" spans="1:4" x14ac:dyDescent="0.25">
      <c r="A846" s="31">
        <v>39931</v>
      </c>
      <c r="B846">
        <v>1900985181665.8518</v>
      </c>
      <c r="C846">
        <v>413097445.70678306</v>
      </c>
      <c r="D846">
        <v>396623.70090606099</v>
      </c>
    </row>
    <row r="847" spans="1:4" x14ac:dyDescent="0.25">
      <c r="A847" s="31">
        <v>39932</v>
      </c>
      <c r="B847">
        <v>1767592060444.2686</v>
      </c>
      <c r="C847">
        <v>386639509.22957391</v>
      </c>
      <c r="D847">
        <v>379683.06631481473</v>
      </c>
    </row>
    <row r="848" spans="1:4" x14ac:dyDescent="0.25">
      <c r="A848" s="31">
        <v>39933</v>
      </c>
      <c r="B848">
        <v>1776905621366.8828</v>
      </c>
      <c r="C848">
        <v>393171397.2509917</v>
      </c>
      <c r="D848">
        <v>383953.82737364591</v>
      </c>
    </row>
    <row r="849" spans="1:4" x14ac:dyDescent="0.25">
      <c r="A849" s="31">
        <v>39934</v>
      </c>
      <c r="B849">
        <v>1736576947120.2712</v>
      </c>
      <c r="C849">
        <v>384745787.34976876</v>
      </c>
      <c r="D849">
        <v>378463.07106263778</v>
      </c>
    </row>
    <row r="850" spans="1:4" x14ac:dyDescent="0.25">
      <c r="A850" s="31">
        <v>39937</v>
      </c>
      <c r="B850">
        <v>1553530151271.4973</v>
      </c>
      <c r="C850">
        <v>358138711.54504079</v>
      </c>
      <c r="D850">
        <v>360999.26348595222</v>
      </c>
    </row>
    <row r="851" spans="1:4" x14ac:dyDescent="0.25">
      <c r="A851" s="31">
        <v>39938</v>
      </c>
      <c r="B851">
        <v>1577090888996.187</v>
      </c>
      <c r="C851">
        <v>357208302.02505195</v>
      </c>
      <c r="D851">
        <v>360369.5273401037</v>
      </c>
    </row>
    <row r="852" spans="1:4" x14ac:dyDescent="0.25">
      <c r="A852" s="31">
        <v>39939</v>
      </c>
      <c r="B852">
        <v>1462710061941.2566</v>
      </c>
      <c r="C852">
        <v>338377544.93748963</v>
      </c>
      <c r="D852">
        <v>347700.24136682472</v>
      </c>
    </row>
    <row r="853" spans="1:4" x14ac:dyDescent="0.25">
      <c r="A853" s="31">
        <v>39940</v>
      </c>
      <c r="B853">
        <v>1516955915252.5276</v>
      </c>
      <c r="C853">
        <v>345307281.30666649</v>
      </c>
      <c r="D853">
        <v>352442.91378711566</v>
      </c>
    </row>
    <row r="854" spans="1:4" x14ac:dyDescent="0.25">
      <c r="A854" s="31">
        <v>39941</v>
      </c>
      <c r="B854">
        <v>1368288538023.3318</v>
      </c>
      <c r="C854">
        <v>324010587.24146056</v>
      </c>
      <c r="D854">
        <v>337947.50787746056</v>
      </c>
    </row>
    <row r="855" spans="1:4" x14ac:dyDescent="0.25">
      <c r="A855" s="31">
        <v>39944</v>
      </c>
      <c r="B855">
        <v>1387333687476.1597</v>
      </c>
      <c r="C855">
        <v>327188476.05126798</v>
      </c>
      <c r="D855">
        <v>340144.3749172152</v>
      </c>
    </row>
    <row r="856" spans="1:4" x14ac:dyDescent="0.25">
      <c r="A856" s="31">
        <v>39945</v>
      </c>
      <c r="B856">
        <v>1380689602681.5918</v>
      </c>
      <c r="C856">
        <v>323691289.62977839</v>
      </c>
      <c r="D856">
        <v>337716.31132010772</v>
      </c>
    </row>
    <row r="857" spans="1:4" x14ac:dyDescent="0.25">
      <c r="A857" s="31">
        <v>39946</v>
      </c>
      <c r="B857">
        <v>1468641888006.5828</v>
      </c>
      <c r="C857">
        <v>339887445.6488151</v>
      </c>
      <c r="D857">
        <v>348977.1283344223</v>
      </c>
    </row>
    <row r="858" spans="1:4" x14ac:dyDescent="0.25">
      <c r="A858" s="31">
        <v>39947</v>
      </c>
      <c r="B858">
        <v>1338127400774.8357</v>
      </c>
      <c r="C858">
        <v>318421309.80450195</v>
      </c>
      <c r="D858">
        <v>334279.44575103157</v>
      </c>
    </row>
    <row r="859" spans="1:4" x14ac:dyDescent="0.25">
      <c r="A859" s="31">
        <v>39948</v>
      </c>
      <c r="B859">
        <v>1397493522328.5051</v>
      </c>
      <c r="C859">
        <v>330243942.70862085</v>
      </c>
      <c r="D859">
        <v>342549.34913013224</v>
      </c>
    </row>
    <row r="860" spans="1:4" x14ac:dyDescent="0.25">
      <c r="A860" s="31">
        <v>39951</v>
      </c>
      <c r="B860">
        <v>1199162837566.9949</v>
      </c>
      <c r="C860">
        <v>294033619.54941463</v>
      </c>
      <c r="D860">
        <v>317497.65948977426</v>
      </c>
    </row>
    <row r="861" spans="1:4" x14ac:dyDescent="0.25">
      <c r="A861" s="31">
        <v>39952</v>
      </c>
      <c r="B861">
        <v>1150396071624.7817</v>
      </c>
      <c r="C861">
        <v>287073695.42027754</v>
      </c>
      <c r="D861">
        <v>312483.42168532469</v>
      </c>
    </row>
    <row r="862" spans="1:4" x14ac:dyDescent="0.25">
      <c r="A862" s="31">
        <v>39953</v>
      </c>
      <c r="B862">
        <v>1173785443221.4275</v>
      </c>
      <c r="C862">
        <v>288487414.49834418</v>
      </c>
      <c r="D862">
        <v>313505.28187922854</v>
      </c>
    </row>
    <row r="863" spans="1:4" x14ac:dyDescent="0.25">
      <c r="A863" s="31">
        <v>39954</v>
      </c>
      <c r="B863">
        <v>1337240996435.2754</v>
      </c>
      <c r="C863">
        <v>312380049.58920801</v>
      </c>
      <c r="D863">
        <v>330810.75565942784</v>
      </c>
    </row>
    <row r="864" spans="1:4" x14ac:dyDescent="0.25">
      <c r="A864" s="31">
        <v>39955</v>
      </c>
      <c r="B864">
        <v>1355721428641.146</v>
      </c>
      <c r="C864">
        <v>319828547.0415386</v>
      </c>
      <c r="D864">
        <v>336065.07463962375</v>
      </c>
    </row>
    <row r="865" spans="1:4" x14ac:dyDescent="0.25">
      <c r="A865" s="31">
        <v>39959</v>
      </c>
      <c r="B865">
        <v>1222901396921.9492</v>
      </c>
      <c r="C865">
        <v>297683444.25849718</v>
      </c>
      <c r="D865">
        <v>320535.83782908571</v>
      </c>
    </row>
    <row r="866" spans="1:4" x14ac:dyDescent="0.25">
      <c r="A866" s="31">
        <v>39960</v>
      </c>
      <c r="B866">
        <v>1281550063834.8481</v>
      </c>
      <c r="C866">
        <v>311070593.72004282</v>
      </c>
      <c r="D866">
        <v>330141.37551590346</v>
      </c>
    </row>
    <row r="867" spans="1:4" x14ac:dyDescent="0.25">
      <c r="A867" s="31">
        <v>39961</v>
      </c>
      <c r="B867">
        <v>1256870247694.5132</v>
      </c>
      <c r="C867">
        <v>303315009.25996053</v>
      </c>
      <c r="D867">
        <v>324649.74838383676</v>
      </c>
    </row>
    <row r="868" spans="1:4" x14ac:dyDescent="0.25">
      <c r="A868" s="31">
        <v>39962</v>
      </c>
      <c r="B868">
        <v>1212048708579.5388</v>
      </c>
      <c r="C868">
        <v>287508057.88354957</v>
      </c>
      <c r="D868">
        <v>313366.46654561214</v>
      </c>
    </row>
    <row r="869" spans="1:4" x14ac:dyDescent="0.25">
      <c r="A869" s="31">
        <v>39965</v>
      </c>
      <c r="B869">
        <v>1091399153381.9377</v>
      </c>
      <c r="C869">
        <v>276989610.98083305</v>
      </c>
      <c r="D869">
        <v>305711.47821354395</v>
      </c>
    </row>
    <row r="870" spans="1:4" x14ac:dyDescent="0.25">
      <c r="A870" s="31">
        <v>39966</v>
      </c>
      <c r="B870">
        <v>1117030610930.9739</v>
      </c>
      <c r="C870">
        <v>278440708.98501509</v>
      </c>
      <c r="D870">
        <v>306774.93568686012</v>
      </c>
    </row>
    <row r="871" spans="1:4" x14ac:dyDescent="0.25">
      <c r="A871" s="31">
        <v>39967</v>
      </c>
      <c r="B871">
        <v>1230991893470.2681</v>
      </c>
      <c r="C871">
        <v>300483085.95874983</v>
      </c>
      <c r="D871">
        <v>322960.72683346679</v>
      </c>
    </row>
    <row r="872" spans="1:4" x14ac:dyDescent="0.25">
      <c r="A872" s="31">
        <v>39968</v>
      </c>
      <c r="B872">
        <v>1185333425647.8142</v>
      </c>
      <c r="C872">
        <v>295169747.43841785</v>
      </c>
      <c r="D872">
        <v>319149.1254604733</v>
      </c>
    </row>
    <row r="873" spans="1:4" x14ac:dyDescent="0.25">
      <c r="A873" s="31">
        <v>39969</v>
      </c>
      <c r="B873">
        <v>1186234565409.2349</v>
      </c>
      <c r="C873">
        <v>293288835.23362631</v>
      </c>
      <c r="D873">
        <v>317788.93013095984</v>
      </c>
    </row>
    <row r="874" spans="1:4" x14ac:dyDescent="0.25">
      <c r="A874" s="31">
        <v>39972</v>
      </c>
      <c r="B874">
        <v>1170775450950.5383</v>
      </c>
      <c r="C874">
        <v>289982386.75579059</v>
      </c>
      <c r="D874">
        <v>315387.41517440276</v>
      </c>
    </row>
    <row r="875" spans="1:4" x14ac:dyDescent="0.25">
      <c r="A875" s="31">
        <v>39973</v>
      </c>
      <c r="B875">
        <v>1072326074958.7671</v>
      </c>
      <c r="C875">
        <v>275019572.80644304</v>
      </c>
      <c r="D875">
        <v>304534.45033501944</v>
      </c>
    </row>
    <row r="876" spans="1:4" x14ac:dyDescent="0.25">
      <c r="A876" s="31">
        <v>39974</v>
      </c>
      <c r="B876">
        <v>1111751753418.8149</v>
      </c>
      <c r="C876">
        <v>277511457.53273296</v>
      </c>
      <c r="D876">
        <v>306370.10805414716</v>
      </c>
    </row>
    <row r="877" spans="1:4" x14ac:dyDescent="0.25">
      <c r="A877" s="31">
        <v>39975</v>
      </c>
      <c r="B877">
        <v>1040592563632.4197</v>
      </c>
      <c r="C877">
        <v>268248994.93541756</v>
      </c>
      <c r="D877">
        <v>299549.20713421074</v>
      </c>
    </row>
    <row r="878" spans="1:4" x14ac:dyDescent="0.25">
      <c r="A878" s="31">
        <v>39976</v>
      </c>
      <c r="B878">
        <v>1016821997124.3535</v>
      </c>
      <c r="C878">
        <v>261480684.43278164</v>
      </c>
      <c r="D878">
        <v>294506.75586091081</v>
      </c>
    </row>
    <row r="879" spans="1:4" x14ac:dyDescent="0.25">
      <c r="A879" s="31">
        <v>39979</v>
      </c>
      <c r="B879">
        <v>1100601016920.6465</v>
      </c>
      <c r="C879">
        <v>280534354.16846091</v>
      </c>
      <c r="D879">
        <v>308801.69217535638</v>
      </c>
    </row>
    <row r="880" spans="1:4" x14ac:dyDescent="0.25">
      <c r="A880" s="31">
        <v>39980</v>
      </c>
      <c r="B880">
        <v>1176541180100.8252</v>
      </c>
      <c r="C880">
        <v>295077309.67377681</v>
      </c>
      <c r="D880">
        <v>319469.58493159857</v>
      </c>
    </row>
    <row r="881" spans="1:4" x14ac:dyDescent="0.25">
      <c r="A881" s="31">
        <v>39981</v>
      </c>
      <c r="B881">
        <v>1196054306235.8364</v>
      </c>
      <c r="C881">
        <v>298489686.47390527</v>
      </c>
      <c r="D881">
        <v>321928.20172100054</v>
      </c>
    </row>
    <row r="882" spans="1:4" x14ac:dyDescent="0.25">
      <c r="A882" s="31">
        <v>39982</v>
      </c>
      <c r="B882">
        <v>1195517831374.4016</v>
      </c>
      <c r="C882">
        <v>295056149.52788532</v>
      </c>
      <c r="D882">
        <v>319455.10668218869</v>
      </c>
    </row>
    <row r="883" spans="1:4" x14ac:dyDescent="0.25">
      <c r="A883" s="31">
        <v>39983</v>
      </c>
      <c r="B883">
        <v>1120919553847.4141</v>
      </c>
      <c r="C883">
        <v>281545067.7329914</v>
      </c>
      <c r="D883">
        <v>309698.71422370546</v>
      </c>
    </row>
    <row r="884" spans="1:4" x14ac:dyDescent="0.25">
      <c r="A884" s="31">
        <v>39986</v>
      </c>
      <c r="B884">
        <v>1214912666396.6492</v>
      </c>
      <c r="C884">
        <v>299707887.53801435</v>
      </c>
      <c r="D884">
        <v>323004.89793047967</v>
      </c>
    </row>
    <row r="885" spans="1:4" x14ac:dyDescent="0.25">
      <c r="A885" s="31">
        <v>39987</v>
      </c>
      <c r="B885">
        <v>1158953491954.502</v>
      </c>
      <c r="C885">
        <v>290773425.97420645</v>
      </c>
      <c r="D885">
        <v>316581.60033127829</v>
      </c>
    </row>
    <row r="886" spans="1:4" x14ac:dyDescent="0.25">
      <c r="A886" s="31">
        <v>39988</v>
      </c>
      <c r="B886">
        <v>1079535096585.7538</v>
      </c>
      <c r="C886">
        <v>272892603.27625632</v>
      </c>
      <c r="D886">
        <v>303599.24605521711</v>
      </c>
    </row>
    <row r="887" spans="1:4" x14ac:dyDescent="0.25">
      <c r="A887" s="31">
        <v>39989</v>
      </c>
      <c r="B887">
        <v>977306067241.09668</v>
      </c>
      <c r="C887">
        <v>254276287.51532722</v>
      </c>
      <c r="D887">
        <v>289788.25230171898</v>
      </c>
    </row>
    <row r="888" spans="1:4" x14ac:dyDescent="0.25">
      <c r="A888" s="31">
        <v>39990</v>
      </c>
      <c r="B888">
        <v>931389873641.62732</v>
      </c>
      <c r="C888">
        <v>247714101.93235552</v>
      </c>
      <c r="D888">
        <v>284798.91377490811</v>
      </c>
    </row>
    <row r="889" spans="1:4" x14ac:dyDescent="0.25">
      <c r="A889" s="31">
        <v>39993</v>
      </c>
      <c r="B889">
        <v>867684556852.59863</v>
      </c>
      <c r="C889">
        <v>234459869.79460487</v>
      </c>
      <c r="D889">
        <v>274629.59915091028</v>
      </c>
    </row>
    <row r="890" spans="1:4" x14ac:dyDescent="0.25">
      <c r="A890" s="31">
        <v>39994</v>
      </c>
      <c r="B890">
        <v>894913146275.64233</v>
      </c>
      <c r="C890">
        <v>240577990.34679461</v>
      </c>
      <c r="D890">
        <v>279403.64310011483</v>
      </c>
    </row>
    <row r="891" spans="1:4" x14ac:dyDescent="0.25">
      <c r="A891" s="31">
        <v>39995</v>
      </c>
      <c r="B891">
        <v>882743642060.89001</v>
      </c>
      <c r="C891">
        <v>237363100.89209315</v>
      </c>
      <c r="D891">
        <v>276911.01542532316</v>
      </c>
    </row>
    <row r="892" spans="1:4" x14ac:dyDescent="0.25">
      <c r="A892" s="31">
        <v>39996</v>
      </c>
      <c r="B892">
        <v>976841227364.8468</v>
      </c>
      <c r="C892">
        <v>256924383.73832005</v>
      </c>
      <c r="D892">
        <v>292120.94467910298</v>
      </c>
    </row>
    <row r="893" spans="1:4" x14ac:dyDescent="0.25">
      <c r="A893" s="31">
        <v>40000</v>
      </c>
      <c r="B893">
        <v>962587715021.90576</v>
      </c>
      <c r="C893">
        <v>253378991.93810409</v>
      </c>
      <c r="D893">
        <v>289419.03132332693</v>
      </c>
    </row>
    <row r="894" spans="1:4" x14ac:dyDescent="0.25">
      <c r="A894" s="31">
        <v>40001</v>
      </c>
      <c r="B894">
        <v>1030797240692.6838</v>
      </c>
      <c r="C894">
        <v>267957596.04070762</v>
      </c>
      <c r="D894">
        <v>300516.668009869</v>
      </c>
    </row>
    <row r="895" spans="1:4" x14ac:dyDescent="0.25">
      <c r="A895" s="31">
        <v>40002</v>
      </c>
      <c r="B895">
        <v>1068925054071.2498</v>
      </c>
      <c r="C895">
        <v>273582515.80871975</v>
      </c>
      <c r="D895">
        <v>304718.37869002111</v>
      </c>
    </row>
    <row r="896" spans="1:4" x14ac:dyDescent="0.25">
      <c r="A896" s="31">
        <v>40003</v>
      </c>
      <c r="B896">
        <v>1023227699420.1044</v>
      </c>
      <c r="C896">
        <v>268029950.07875594</v>
      </c>
      <c r="D896">
        <v>300591.57175850496</v>
      </c>
    </row>
    <row r="897" spans="1:4" x14ac:dyDescent="0.25">
      <c r="A897" s="31">
        <v>40004</v>
      </c>
      <c r="B897">
        <v>1030142885437.7759</v>
      </c>
      <c r="C897">
        <v>269967526.01884848</v>
      </c>
      <c r="D897">
        <v>302036.37158411421</v>
      </c>
    </row>
    <row r="898" spans="1:4" x14ac:dyDescent="0.25">
      <c r="A898" s="31">
        <v>40007</v>
      </c>
      <c r="B898">
        <v>949415547486.74097</v>
      </c>
      <c r="C898">
        <v>250944964.55120975</v>
      </c>
      <c r="D898">
        <v>287837.35248970403</v>
      </c>
    </row>
    <row r="899" spans="1:4" x14ac:dyDescent="0.25">
      <c r="A899" s="31">
        <v>40008</v>
      </c>
      <c r="B899">
        <v>911013034146.53369</v>
      </c>
      <c r="C899">
        <v>244038746.58696148</v>
      </c>
      <c r="D899">
        <v>282552.68439495465</v>
      </c>
    </row>
    <row r="900" spans="1:4" x14ac:dyDescent="0.25">
      <c r="A900" s="31">
        <v>40009</v>
      </c>
      <c r="B900">
        <v>865589482060.45532</v>
      </c>
      <c r="C900">
        <v>232818823.4932774</v>
      </c>
      <c r="D900">
        <v>273888.71958249662</v>
      </c>
    </row>
    <row r="901" spans="1:4" x14ac:dyDescent="0.25">
      <c r="A901" s="31">
        <v>40010</v>
      </c>
      <c r="B901">
        <v>835958822879.15588</v>
      </c>
      <c r="C901">
        <v>228671185.44477016</v>
      </c>
      <c r="D901">
        <v>270632.34232966736</v>
      </c>
    </row>
    <row r="902" spans="1:4" x14ac:dyDescent="0.25">
      <c r="A902" s="31">
        <v>40011</v>
      </c>
      <c r="B902">
        <v>834817133351.50598</v>
      </c>
      <c r="C902">
        <v>228744017.64852872</v>
      </c>
      <c r="D902">
        <v>270686.29065837449</v>
      </c>
    </row>
    <row r="903" spans="1:4" x14ac:dyDescent="0.25">
      <c r="A903" s="31">
        <v>40014</v>
      </c>
      <c r="B903">
        <v>808201340574.66748</v>
      </c>
      <c r="C903">
        <v>221120614.87425736</v>
      </c>
      <c r="D903">
        <v>264661.84433069045</v>
      </c>
    </row>
    <row r="904" spans="1:4" x14ac:dyDescent="0.25">
      <c r="A904" s="31">
        <v>40015</v>
      </c>
      <c r="B904">
        <v>783819908626.17554</v>
      </c>
      <c r="C904">
        <v>214683121.4014945</v>
      </c>
      <c r="D904">
        <v>259521.83299805134</v>
      </c>
    </row>
    <row r="905" spans="1:4" x14ac:dyDescent="0.25">
      <c r="A905" s="31">
        <v>40016</v>
      </c>
      <c r="B905">
        <v>720233049364.33899</v>
      </c>
      <c r="C905">
        <v>207165308.34782928</v>
      </c>
      <c r="D905">
        <v>253459.95132905507</v>
      </c>
    </row>
    <row r="906" spans="1:4" x14ac:dyDescent="0.25">
      <c r="A906" s="31">
        <v>40017</v>
      </c>
      <c r="B906">
        <v>678870981178.44971</v>
      </c>
      <c r="C906">
        <v>196463678.68637136</v>
      </c>
      <c r="D906">
        <v>244728.12303076684</v>
      </c>
    </row>
    <row r="907" spans="1:4" x14ac:dyDescent="0.25">
      <c r="A907" s="31">
        <v>40018</v>
      </c>
      <c r="B907">
        <v>672921251421.94727</v>
      </c>
      <c r="C907">
        <v>194068170.13501412</v>
      </c>
      <c r="D907">
        <v>242735.71901995782</v>
      </c>
    </row>
    <row r="908" spans="1:4" x14ac:dyDescent="0.25">
      <c r="A908" s="31">
        <v>40021</v>
      </c>
      <c r="B908">
        <v>691484369269.80408</v>
      </c>
      <c r="C908">
        <v>198007090.20576081</v>
      </c>
      <c r="D908">
        <v>246010.79557771739</v>
      </c>
    </row>
    <row r="909" spans="1:4" x14ac:dyDescent="0.25">
      <c r="A909" s="31">
        <v>40022</v>
      </c>
      <c r="B909">
        <v>745589064728.10095</v>
      </c>
      <c r="C909">
        <v>208395480.59677106</v>
      </c>
      <c r="D909">
        <v>254612.13107159972</v>
      </c>
    </row>
    <row r="910" spans="1:4" x14ac:dyDescent="0.25">
      <c r="A910" s="31">
        <v>40023</v>
      </c>
      <c r="B910">
        <v>759141788890.95667</v>
      </c>
      <c r="C910">
        <v>211890011.02115047</v>
      </c>
      <c r="D910">
        <v>257455.21398608398</v>
      </c>
    </row>
    <row r="911" spans="1:4" x14ac:dyDescent="0.25">
      <c r="A911" s="31">
        <v>40024</v>
      </c>
      <c r="B911">
        <v>721883782305.29016</v>
      </c>
      <c r="C911">
        <v>204661968.56564704</v>
      </c>
      <c r="D911">
        <v>251597.12583702477</v>
      </c>
    </row>
    <row r="912" spans="1:4" x14ac:dyDescent="0.25">
      <c r="A912" s="31">
        <v>40025</v>
      </c>
      <c r="B912">
        <v>728431082480.51453</v>
      </c>
      <c r="C912">
        <v>207637539.09335089</v>
      </c>
      <c r="D912">
        <v>254032.54779452051</v>
      </c>
    </row>
    <row r="913" spans="1:4" x14ac:dyDescent="0.25">
      <c r="A913" s="31">
        <v>40028</v>
      </c>
      <c r="B913">
        <v>706806325994.05615</v>
      </c>
      <c r="C913">
        <v>199688183.9718321</v>
      </c>
      <c r="D913">
        <v>247539.41864998144</v>
      </c>
    </row>
    <row r="914" spans="1:4" x14ac:dyDescent="0.25">
      <c r="A914" s="31">
        <v>40029</v>
      </c>
      <c r="B914">
        <v>690698713461.23303</v>
      </c>
      <c r="C914">
        <v>197573265.66226628</v>
      </c>
      <c r="D914">
        <v>245788.4362944797</v>
      </c>
    </row>
    <row r="915" spans="1:4" x14ac:dyDescent="0.25">
      <c r="A915" s="31">
        <v>40030</v>
      </c>
      <c r="B915">
        <v>685608662119.41382</v>
      </c>
      <c r="C915">
        <v>196227951.51473275</v>
      </c>
      <c r="D915">
        <v>244669.51275215507</v>
      </c>
    </row>
    <row r="916" spans="1:4" x14ac:dyDescent="0.25">
      <c r="A916" s="31">
        <v>40031</v>
      </c>
      <c r="B916">
        <v>698114645948.8905</v>
      </c>
      <c r="C916">
        <v>199453251.03253174</v>
      </c>
      <c r="D916">
        <v>247347.27800910233</v>
      </c>
    </row>
    <row r="917" spans="1:4" x14ac:dyDescent="0.25">
      <c r="A917" s="31">
        <v>40032</v>
      </c>
      <c r="B917">
        <v>642596726136.29907</v>
      </c>
      <c r="C917">
        <v>189624737.99168101</v>
      </c>
      <c r="D917">
        <v>239218.45362403418</v>
      </c>
    </row>
    <row r="918" spans="1:4" x14ac:dyDescent="0.25">
      <c r="A918" s="31">
        <v>40035</v>
      </c>
      <c r="B918">
        <v>647617728554.08337</v>
      </c>
      <c r="C918">
        <v>189776091.21830219</v>
      </c>
      <c r="D918">
        <v>239336.40347225065</v>
      </c>
    </row>
    <row r="919" spans="1:4" x14ac:dyDescent="0.25">
      <c r="A919" s="31">
        <v>40036</v>
      </c>
      <c r="B919">
        <v>676470859341.22925</v>
      </c>
      <c r="C919">
        <v>195290553.54698423</v>
      </c>
      <c r="D919">
        <v>243969.63942802977</v>
      </c>
    </row>
    <row r="920" spans="1:4" x14ac:dyDescent="0.25">
      <c r="A920" s="31">
        <v>40037</v>
      </c>
      <c r="B920">
        <v>657293658491.79968</v>
      </c>
      <c r="C920">
        <v>191627018.98856229</v>
      </c>
      <c r="D920">
        <v>240915.40590234741</v>
      </c>
    </row>
    <row r="921" spans="1:4" x14ac:dyDescent="0.25">
      <c r="A921" s="31">
        <v>40038</v>
      </c>
      <c r="B921">
        <v>628954600878.24963</v>
      </c>
      <c r="C921">
        <v>186039838.86279765</v>
      </c>
      <c r="D921">
        <v>236229.53778671855</v>
      </c>
    </row>
    <row r="922" spans="1:4" x14ac:dyDescent="0.25">
      <c r="A922" s="31">
        <v>40039</v>
      </c>
      <c r="B922">
        <v>658408262057.25623</v>
      </c>
      <c r="C922">
        <v>190597716.21300396</v>
      </c>
      <c r="D922">
        <v>240084.78065234903</v>
      </c>
    </row>
    <row r="923" spans="1:4" x14ac:dyDescent="0.25">
      <c r="A923" s="31">
        <v>40042</v>
      </c>
      <c r="B923">
        <v>729347221973.70801</v>
      </c>
      <c r="C923">
        <v>207751664.87138474</v>
      </c>
      <c r="D923">
        <v>254480.09130425358</v>
      </c>
    </row>
    <row r="924" spans="1:4" x14ac:dyDescent="0.25">
      <c r="A924" s="31">
        <v>40043</v>
      </c>
      <c r="B924">
        <v>697719520018.86975</v>
      </c>
      <c r="C924">
        <v>200635201.17388764</v>
      </c>
      <c r="D924">
        <v>248665.44345954273</v>
      </c>
    </row>
    <row r="925" spans="1:4" x14ac:dyDescent="0.25">
      <c r="A925" s="31">
        <v>40044</v>
      </c>
      <c r="B925">
        <v>657483958196.92749</v>
      </c>
      <c r="C925">
        <v>191373270.28855649</v>
      </c>
      <c r="D925">
        <v>241009.55355443078</v>
      </c>
    </row>
    <row r="926" spans="1:4" x14ac:dyDescent="0.25">
      <c r="A926" s="31">
        <v>40045</v>
      </c>
      <c r="B926">
        <v>631124737010.34851</v>
      </c>
      <c r="C926">
        <v>185878144.14244702</v>
      </c>
      <c r="D926">
        <v>236392.90552739997</v>
      </c>
    </row>
    <row r="927" spans="1:4" x14ac:dyDescent="0.25">
      <c r="A927" s="31">
        <v>40046</v>
      </c>
      <c r="B927">
        <v>609541295844.53381</v>
      </c>
      <c r="C927">
        <v>181768458.24379376</v>
      </c>
      <c r="D927">
        <v>232905.52170666735</v>
      </c>
    </row>
    <row r="928" spans="1:4" x14ac:dyDescent="0.25">
      <c r="A928" s="31">
        <v>40049</v>
      </c>
      <c r="B928">
        <v>613897974293.55225</v>
      </c>
      <c r="C928">
        <v>182021594.80098099</v>
      </c>
      <c r="D928">
        <v>233112.68087467685</v>
      </c>
    </row>
    <row r="929" spans="1:4" x14ac:dyDescent="0.25">
      <c r="A929" s="31">
        <v>40050</v>
      </c>
      <c r="B929">
        <v>644971050261.31238</v>
      </c>
      <c r="C929">
        <v>185030080.63818926</v>
      </c>
      <c r="D929">
        <v>235678.09269142896</v>
      </c>
    </row>
    <row r="930" spans="1:4" x14ac:dyDescent="0.25">
      <c r="A930" s="31">
        <v>40051</v>
      </c>
      <c r="B930">
        <v>659707862574.36414</v>
      </c>
      <c r="C930">
        <v>189896567.74894482</v>
      </c>
      <c r="D930">
        <v>239807.22890678511</v>
      </c>
    </row>
    <row r="931" spans="1:4" x14ac:dyDescent="0.25">
      <c r="A931" s="31">
        <v>40052</v>
      </c>
      <c r="B931">
        <v>630345708421.31274</v>
      </c>
      <c r="C931">
        <v>186064403.02948067</v>
      </c>
      <c r="D931">
        <v>236577.78748857215</v>
      </c>
    </row>
    <row r="932" spans="1:4" x14ac:dyDescent="0.25">
      <c r="A932" s="31">
        <v>40053</v>
      </c>
      <c r="B932">
        <v>646285463524.02649</v>
      </c>
      <c r="C932">
        <v>188800593.43250811</v>
      </c>
      <c r="D932">
        <v>238893.90407436065</v>
      </c>
    </row>
    <row r="933" spans="1:4" x14ac:dyDescent="0.25">
      <c r="A933" s="31">
        <v>40056</v>
      </c>
      <c r="B933">
        <v>669956927035.69714</v>
      </c>
      <c r="C933">
        <v>192891248.28329864</v>
      </c>
      <c r="D933">
        <v>242334.70510527104</v>
      </c>
    </row>
    <row r="934" spans="1:4" x14ac:dyDescent="0.25">
      <c r="A934" s="31">
        <v>40057</v>
      </c>
      <c r="B934">
        <v>732896547507.98499</v>
      </c>
      <c r="C934">
        <v>206854254.01563045</v>
      </c>
      <c r="D934">
        <v>254025.91739194808</v>
      </c>
    </row>
    <row r="935" spans="1:4" x14ac:dyDescent="0.25">
      <c r="A935" s="31">
        <v>40058</v>
      </c>
      <c r="B935">
        <v>744275437488.95569</v>
      </c>
      <c r="C935">
        <v>211064668.35006326</v>
      </c>
      <c r="D935">
        <v>257469.39532643021</v>
      </c>
    </row>
    <row r="936" spans="1:4" x14ac:dyDescent="0.25">
      <c r="A936" s="31">
        <v>40059</v>
      </c>
      <c r="B936">
        <v>678156401171.69604</v>
      </c>
      <c r="C936">
        <v>196470385.43229058</v>
      </c>
      <c r="D936">
        <v>245597.35499824706</v>
      </c>
    </row>
    <row r="937" spans="1:4" x14ac:dyDescent="0.25">
      <c r="A937" s="31">
        <v>40060</v>
      </c>
      <c r="B937">
        <v>636655666999.60364</v>
      </c>
      <c r="C937">
        <v>186749671.1379956</v>
      </c>
      <c r="D937">
        <v>237493.15942666002</v>
      </c>
    </row>
    <row r="938" spans="1:4" x14ac:dyDescent="0.25">
      <c r="A938" s="31">
        <v>40064</v>
      </c>
      <c r="B938">
        <v>595848772188.26367</v>
      </c>
      <c r="C938">
        <v>177562532.32736149</v>
      </c>
      <c r="D938">
        <v>229691.5117419021</v>
      </c>
    </row>
    <row r="939" spans="1:4" x14ac:dyDescent="0.25">
      <c r="A939" s="31">
        <v>40065</v>
      </c>
      <c r="B939">
        <v>557081789324.9646</v>
      </c>
      <c r="C939">
        <v>169923886.14808872</v>
      </c>
      <c r="D939">
        <v>223100.89334736505</v>
      </c>
    </row>
    <row r="940" spans="1:4" x14ac:dyDescent="0.25">
      <c r="A940" s="31">
        <v>40066</v>
      </c>
      <c r="B940">
        <v>511899761263.59131</v>
      </c>
      <c r="C940">
        <v>158082244.95996362</v>
      </c>
      <c r="D940">
        <v>212732.94331129122</v>
      </c>
    </row>
    <row r="941" spans="1:4" x14ac:dyDescent="0.25">
      <c r="A941" s="31">
        <v>40067</v>
      </c>
      <c r="B941">
        <v>522102663097.55652</v>
      </c>
      <c r="C941">
        <v>161097257.53074357</v>
      </c>
      <c r="D941">
        <v>215434.79038054589</v>
      </c>
    </row>
    <row r="942" spans="1:4" x14ac:dyDescent="0.25">
      <c r="A942" s="31">
        <v>40070</v>
      </c>
      <c r="B942">
        <v>496100606542.43927</v>
      </c>
      <c r="C942">
        <v>155125958.20575106</v>
      </c>
      <c r="D942">
        <v>210102.31015992974</v>
      </c>
    </row>
    <row r="943" spans="1:4" x14ac:dyDescent="0.25">
      <c r="A943" s="31">
        <v>40071</v>
      </c>
      <c r="B943">
        <v>494728530366.18964</v>
      </c>
      <c r="C943">
        <v>155785070.44860223</v>
      </c>
      <c r="D943">
        <v>210694.44127114135</v>
      </c>
    </row>
    <row r="944" spans="1:4" x14ac:dyDescent="0.25">
      <c r="A944" s="31">
        <v>40072</v>
      </c>
      <c r="B944">
        <v>460241325683.38892</v>
      </c>
      <c r="C944">
        <v>145455398.73828107</v>
      </c>
      <c r="D944">
        <v>201377.85486222274</v>
      </c>
    </row>
    <row r="945" spans="1:4" x14ac:dyDescent="0.25">
      <c r="A945" s="31">
        <v>40073</v>
      </c>
      <c r="B945">
        <v>462810426175.11597</v>
      </c>
      <c r="C945">
        <v>146695113.35277176</v>
      </c>
      <c r="D945">
        <v>202519.17813537217</v>
      </c>
    </row>
    <row r="946" spans="1:4" x14ac:dyDescent="0.25">
      <c r="A946" s="31">
        <v>40074</v>
      </c>
      <c r="B946">
        <v>479640889977.70825</v>
      </c>
      <c r="C946">
        <v>152112522.81016633</v>
      </c>
      <c r="D946">
        <v>207502.21089388325</v>
      </c>
    </row>
    <row r="947" spans="1:4" x14ac:dyDescent="0.25">
      <c r="A947" s="31">
        <v>40077</v>
      </c>
      <c r="B947">
        <v>487579481380.23755</v>
      </c>
      <c r="C947">
        <v>151786343.65649533</v>
      </c>
      <c r="D947">
        <v>207196.71418506076</v>
      </c>
    </row>
    <row r="948" spans="1:4" x14ac:dyDescent="0.25">
      <c r="A948" s="31">
        <v>40078</v>
      </c>
      <c r="B948">
        <v>461479011645.13379</v>
      </c>
      <c r="C948">
        <v>147057777.41632867</v>
      </c>
      <c r="D948">
        <v>202890.46957364585</v>
      </c>
    </row>
    <row r="949" spans="1:4" x14ac:dyDescent="0.25">
      <c r="A949" s="31">
        <v>40079</v>
      </c>
      <c r="B949">
        <v>463787463191.30066</v>
      </c>
      <c r="C949">
        <v>148888337.12744668</v>
      </c>
      <c r="D949">
        <v>204571.06369004195</v>
      </c>
    </row>
    <row r="950" spans="1:4" x14ac:dyDescent="0.25">
      <c r="A950" s="31">
        <v>40080</v>
      </c>
      <c r="B950">
        <v>489724740713.02795</v>
      </c>
      <c r="C950">
        <v>153072994.9209038</v>
      </c>
      <c r="D950">
        <v>208401.01960981515</v>
      </c>
    </row>
    <row r="951" spans="1:4" x14ac:dyDescent="0.25">
      <c r="A951" s="31">
        <v>40081</v>
      </c>
      <c r="B951">
        <v>489755759811.55548</v>
      </c>
      <c r="C951">
        <v>153793571.1076231</v>
      </c>
      <c r="D951">
        <v>209051.85563564711</v>
      </c>
    </row>
    <row r="952" spans="1:4" x14ac:dyDescent="0.25">
      <c r="A952" s="31">
        <v>40084</v>
      </c>
      <c r="B952">
        <v>458063192305.16449</v>
      </c>
      <c r="C952">
        <v>145617559.00694254</v>
      </c>
      <c r="D952">
        <v>201633.52655669505</v>
      </c>
    </row>
    <row r="953" spans="1:4" x14ac:dyDescent="0.25">
      <c r="A953" s="31">
        <v>40085</v>
      </c>
      <c r="B953">
        <v>451685805148.80798</v>
      </c>
      <c r="C953">
        <v>145583328.11865342</v>
      </c>
      <c r="D953">
        <v>201598.95291309204</v>
      </c>
    </row>
    <row r="954" spans="1:4" x14ac:dyDescent="0.25">
      <c r="A954" s="31">
        <v>40086</v>
      </c>
      <c r="B954">
        <v>467284479169.88281</v>
      </c>
      <c r="C954">
        <v>147873694.93950099</v>
      </c>
      <c r="D954">
        <v>203710.36837993294</v>
      </c>
    </row>
    <row r="955" spans="1:4" x14ac:dyDescent="0.25">
      <c r="A955" s="31">
        <v>40087</v>
      </c>
      <c r="B955">
        <v>510829841080.43109</v>
      </c>
      <c r="C955">
        <v>157655272.1713613</v>
      </c>
      <c r="D955">
        <v>212690.60452092253</v>
      </c>
    </row>
    <row r="956" spans="1:4" x14ac:dyDescent="0.25">
      <c r="A956" s="31">
        <v>40088</v>
      </c>
      <c r="B956">
        <v>510440685305.77429</v>
      </c>
      <c r="C956">
        <v>158072233.10494709</v>
      </c>
      <c r="D956">
        <v>213062.45233026406</v>
      </c>
    </row>
    <row r="957" spans="1:4" x14ac:dyDescent="0.25">
      <c r="A957" s="31">
        <v>40091</v>
      </c>
      <c r="B957">
        <v>476581736859.90076</v>
      </c>
      <c r="C957">
        <v>150154277.55082977</v>
      </c>
      <c r="D957">
        <v>205938.32623844768</v>
      </c>
    </row>
    <row r="958" spans="1:4" x14ac:dyDescent="0.25">
      <c r="A958" s="31">
        <v>40092</v>
      </c>
      <c r="B958">
        <v>447017064789.43439</v>
      </c>
      <c r="C958">
        <v>144966102.43826526</v>
      </c>
      <c r="D958">
        <v>201191.35380783083</v>
      </c>
    </row>
    <row r="959" spans="1:4" x14ac:dyDescent="0.25">
      <c r="A959" s="31">
        <v>40093</v>
      </c>
      <c r="B959">
        <v>439319473038.26807</v>
      </c>
      <c r="C959">
        <v>142536943.76882511</v>
      </c>
      <c r="D959">
        <v>198940.63545321813</v>
      </c>
    </row>
    <row r="960" spans="1:4" x14ac:dyDescent="0.25">
      <c r="A960" s="31">
        <v>40094</v>
      </c>
      <c r="B960">
        <v>433456176340.67084</v>
      </c>
      <c r="C960">
        <v>139984178.49475721</v>
      </c>
      <c r="D960">
        <v>196562.23038829706</v>
      </c>
    </row>
    <row r="961" spans="1:4" x14ac:dyDescent="0.25">
      <c r="A961" s="31">
        <v>40095</v>
      </c>
      <c r="B961">
        <v>420741618999.63354</v>
      </c>
      <c r="C961">
        <v>135737234.51486343</v>
      </c>
      <c r="D961">
        <v>192583.53777650965</v>
      </c>
    </row>
    <row r="962" spans="1:4" x14ac:dyDescent="0.25">
      <c r="A962" s="31">
        <v>40098</v>
      </c>
      <c r="B962">
        <v>392652573905.15259</v>
      </c>
      <c r="C962">
        <v>130398967.39343998</v>
      </c>
      <c r="D962">
        <v>187525.30666414235</v>
      </c>
    </row>
    <row r="963" spans="1:4" x14ac:dyDescent="0.25">
      <c r="A963" s="31">
        <v>40099</v>
      </c>
      <c r="B963">
        <v>391878129921.14557</v>
      </c>
      <c r="C963">
        <v>128591651.10513704</v>
      </c>
      <c r="D963">
        <v>185789.61620646497</v>
      </c>
    </row>
    <row r="964" spans="1:4" x14ac:dyDescent="0.25">
      <c r="A964" s="31">
        <v>40100</v>
      </c>
      <c r="B964">
        <v>372753184225.47223</v>
      </c>
      <c r="C964">
        <v>126905820.54963379</v>
      </c>
      <c r="D964">
        <v>184162.8664266039</v>
      </c>
    </row>
    <row r="965" spans="1:4" x14ac:dyDescent="0.25">
      <c r="A965" s="31">
        <v>40101</v>
      </c>
      <c r="B965">
        <v>359816580844.79169</v>
      </c>
      <c r="C965">
        <v>122619736.59657925</v>
      </c>
      <c r="D965">
        <v>180013.41472907146</v>
      </c>
    </row>
    <row r="966" spans="1:4" x14ac:dyDescent="0.25">
      <c r="A966" s="31">
        <v>40102</v>
      </c>
      <c r="B966">
        <v>367244791587.77466</v>
      </c>
      <c r="C966">
        <v>125251021.19658467</v>
      </c>
      <c r="D966">
        <v>182585.74909502009</v>
      </c>
    </row>
    <row r="967" spans="1:4" x14ac:dyDescent="0.25">
      <c r="A967" s="31">
        <v>40105</v>
      </c>
      <c r="B967">
        <v>352586107780.56683</v>
      </c>
      <c r="C967">
        <v>120195349.93280366</v>
      </c>
      <c r="D967">
        <v>177663.86805006175</v>
      </c>
    </row>
    <row r="968" spans="1:4" x14ac:dyDescent="0.25">
      <c r="A968" s="31">
        <v>40106</v>
      </c>
      <c r="B968">
        <v>348177452809.9516</v>
      </c>
      <c r="C968">
        <v>119400078.00646588</v>
      </c>
      <c r="D968">
        <v>176877.40805878208</v>
      </c>
    </row>
    <row r="969" spans="1:4" x14ac:dyDescent="0.25">
      <c r="A969" s="31">
        <v>40107</v>
      </c>
      <c r="B969">
        <v>356653920273.84399</v>
      </c>
      <c r="C969">
        <v>119398933.07421102</v>
      </c>
      <c r="D969">
        <v>176873.47811877425</v>
      </c>
    </row>
    <row r="970" spans="1:4" x14ac:dyDescent="0.25">
      <c r="A970" s="31">
        <v>40108</v>
      </c>
      <c r="B970">
        <v>334980372361.43658</v>
      </c>
      <c r="C970">
        <v>112974172.35727799</v>
      </c>
      <c r="D970">
        <v>170525.84896409736</v>
      </c>
    </row>
    <row r="971" spans="1:4" x14ac:dyDescent="0.25">
      <c r="A971" s="31">
        <v>40109</v>
      </c>
      <c r="B971">
        <v>338513202515.91821</v>
      </c>
      <c r="C971">
        <v>115786131.10457051</v>
      </c>
      <c r="D971">
        <v>173352.75930449265</v>
      </c>
    </row>
    <row r="972" spans="1:4" x14ac:dyDescent="0.25">
      <c r="A972" s="31">
        <v>40112</v>
      </c>
      <c r="B972">
        <v>359375470102.9173</v>
      </c>
      <c r="C972">
        <v>119362246.50461875</v>
      </c>
      <c r="D972">
        <v>176913.79412475877</v>
      </c>
    </row>
    <row r="973" spans="1:4" x14ac:dyDescent="0.25">
      <c r="A973" s="31">
        <v>40113</v>
      </c>
      <c r="B973">
        <v>352004450010.45178</v>
      </c>
      <c r="C973">
        <v>119793752.44695774</v>
      </c>
      <c r="D973">
        <v>177337.33855171746</v>
      </c>
    </row>
    <row r="974" spans="1:4" x14ac:dyDescent="0.25">
      <c r="A974" s="31">
        <v>40114</v>
      </c>
      <c r="B974">
        <v>396275537545.5722</v>
      </c>
      <c r="C974">
        <v>132486057.35085388</v>
      </c>
      <c r="D974">
        <v>189860.42099624081</v>
      </c>
    </row>
    <row r="975" spans="1:4" x14ac:dyDescent="0.25">
      <c r="A975" s="31">
        <v>40115</v>
      </c>
      <c r="B975">
        <v>360327344885.67578</v>
      </c>
      <c r="C975">
        <v>121702576.56979099</v>
      </c>
      <c r="D975">
        <v>179555.30292206505</v>
      </c>
    </row>
    <row r="976" spans="1:4" x14ac:dyDescent="0.25">
      <c r="A976" s="31">
        <v>40116</v>
      </c>
      <c r="B976">
        <v>430177619129.69897</v>
      </c>
      <c r="C976">
        <v>139623059.73351708</v>
      </c>
      <c r="D976">
        <v>197178.33307132774</v>
      </c>
    </row>
    <row r="977" spans="1:4" x14ac:dyDescent="0.25">
      <c r="A977" s="31">
        <v>40119</v>
      </c>
      <c r="B977">
        <v>440090502995.16418</v>
      </c>
      <c r="C977">
        <v>141503072.15778211</v>
      </c>
      <c r="D977">
        <v>198938.84932719194</v>
      </c>
    </row>
    <row r="978" spans="1:4" x14ac:dyDescent="0.25">
      <c r="A978" s="31">
        <v>40120</v>
      </c>
      <c r="B978">
        <v>445227511192.52576</v>
      </c>
      <c r="C978">
        <v>142599114.48374152</v>
      </c>
      <c r="D978">
        <v>199962.86768882963</v>
      </c>
    </row>
    <row r="979" spans="1:4" x14ac:dyDescent="0.25">
      <c r="A979" s="31">
        <v>40121</v>
      </c>
      <c r="B979">
        <v>436503902040.31866</v>
      </c>
      <c r="C979">
        <v>139753384.76599297</v>
      </c>
      <c r="D979">
        <v>197299.31087332606</v>
      </c>
    </row>
    <row r="980" spans="1:4" x14ac:dyDescent="0.25">
      <c r="A980" s="31">
        <v>40122</v>
      </c>
      <c r="B980">
        <v>390868395721.65564</v>
      </c>
      <c r="C980">
        <v>130681151.51907673</v>
      </c>
      <c r="D980">
        <v>188757.61434591946</v>
      </c>
    </row>
    <row r="981" spans="1:4" x14ac:dyDescent="0.25">
      <c r="A981" s="31">
        <v>40123</v>
      </c>
      <c r="B981">
        <v>369067107173.63293</v>
      </c>
      <c r="C981">
        <v>124588682.41251412</v>
      </c>
      <c r="D981">
        <v>182887.92673094015</v>
      </c>
    </row>
    <row r="982" spans="1:4" x14ac:dyDescent="0.25">
      <c r="A982" s="31">
        <v>40126</v>
      </c>
      <c r="B982">
        <v>325548980618.36584</v>
      </c>
      <c r="C982">
        <v>113528753.238456</v>
      </c>
      <c r="D982">
        <v>172055.95586468058</v>
      </c>
    </row>
    <row r="983" spans="1:4" x14ac:dyDescent="0.25">
      <c r="A983" s="31">
        <v>40127</v>
      </c>
      <c r="B983">
        <v>329176391305.38123</v>
      </c>
      <c r="C983">
        <v>114501549.09039491</v>
      </c>
      <c r="D983">
        <v>173036.02677183092</v>
      </c>
    </row>
    <row r="984" spans="1:4" x14ac:dyDescent="0.25">
      <c r="A984" s="31">
        <v>40128</v>
      </c>
      <c r="B984">
        <v>332599033775.65265</v>
      </c>
      <c r="C984">
        <v>115021971.36553431</v>
      </c>
      <c r="D984">
        <v>173557.52267852484</v>
      </c>
    </row>
    <row r="985" spans="1:4" x14ac:dyDescent="0.25">
      <c r="A985" s="31">
        <v>40129</v>
      </c>
      <c r="B985">
        <v>358813960901.34027</v>
      </c>
      <c r="C985">
        <v>122727490.61519419</v>
      </c>
      <c r="D985">
        <v>181305.88172037632</v>
      </c>
    </row>
    <row r="986" spans="1:4" x14ac:dyDescent="0.25">
      <c r="A986" s="31">
        <v>40130</v>
      </c>
      <c r="B986">
        <v>348685597353.89691</v>
      </c>
      <c r="C986">
        <v>119738592.21388175</v>
      </c>
      <c r="D986">
        <v>178359.31431887808</v>
      </c>
    </row>
    <row r="987" spans="1:4" x14ac:dyDescent="0.25">
      <c r="A987" s="31">
        <v>40133</v>
      </c>
      <c r="B987">
        <v>338364110978.23627</v>
      </c>
      <c r="C987">
        <v>116624095.75203897</v>
      </c>
      <c r="D987">
        <v>175257.93365840049</v>
      </c>
    </row>
    <row r="988" spans="1:4" x14ac:dyDescent="0.25">
      <c r="A988" s="31">
        <v>40134</v>
      </c>
      <c r="B988">
        <v>326449841968.46631</v>
      </c>
      <c r="C988">
        <v>115674040.84528078</v>
      </c>
      <c r="D988">
        <v>174303.29142007197</v>
      </c>
    </row>
    <row r="989" spans="1:4" x14ac:dyDescent="0.25">
      <c r="A989" s="31">
        <v>40135</v>
      </c>
      <c r="B989">
        <v>315706294695.3559</v>
      </c>
      <c r="C989">
        <v>109170613.4635521</v>
      </c>
      <c r="D989">
        <v>167767.42728840752</v>
      </c>
    </row>
    <row r="990" spans="1:4" x14ac:dyDescent="0.25">
      <c r="A990" s="31">
        <v>40136</v>
      </c>
      <c r="B990">
        <v>329238020440.31415</v>
      </c>
      <c r="C990">
        <v>111207480.84981403</v>
      </c>
      <c r="D990">
        <v>169851.44878329281</v>
      </c>
    </row>
    <row r="991" spans="1:4" x14ac:dyDescent="0.25">
      <c r="A991" s="31">
        <v>40137</v>
      </c>
      <c r="B991">
        <v>310808675920.81293</v>
      </c>
      <c r="C991">
        <v>108041809.31304404</v>
      </c>
      <c r="D991">
        <v>166625.38716151271</v>
      </c>
    </row>
    <row r="992" spans="1:4" x14ac:dyDescent="0.25">
      <c r="A992" s="31">
        <v>40140</v>
      </c>
      <c r="B992">
        <v>279346357817.09369</v>
      </c>
      <c r="C992">
        <v>99939267.206453934</v>
      </c>
      <c r="D992">
        <v>158286.99794726376</v>
      </c>
    </row>
    <row r="993" spans="1:4" x14ac:dyDescent="0.25">
      <c r="A993" s="31">
        <v>40141</v>
      </c>
      <c r="B993">
        <v>274782793928.99179</v>
      </c>
      <c r="C993">
        <v>98717911.460610092</v>
      </c>
      <c r="D993">
        <v>156994.72561179582</v>
      </c>
    </row>
    <row r="994" spans="1:4" x14ac:dyDescent="0.25">
      <c r="A994" s="31">
        <v>40142</v>
      </c>
      <c r="B994">
        <v>266982242390.06381</v>
      </c>
      <c r="C994">
        <v>96684462.230318382</v>
      </c>
      <c r="D994">
        <v>154836.18071759053</v>
      </c>
    </row>
    <row r="995" spans="1:4" x14ac:dyDescent="0.25">
      <c r="A995" s="31">
        <v>40144</v>
      </c>
      <c r="B995">
        <v>300478453295.2851</v>
      </c>
      <c r="C995">
        <v>106516951.7458161</v>
      </c>
      <c r="D995">
        <v>165328.1947327251</v>
      </c>
    </row>
    <row r="996" spans="1:4" x14ac:dyDescent="0.25">
      <c r="A996" s="31">
        <v>40147</v>
      </c>
      <c r="B996">
        <v>299924273633.74078</v>
      </c>
      <c r="C996">
        <v>106714164.72607797</v>
      </c>
      <c r="D996">
        <v>165523.8718567857</v>
      </c>
    </row>
    <row r="997" spans="1:4" x14ac:dyDescent="0.25">
      <c r="A997" s="31">
        <v>40148</v>
      </c>
      <c r="B997">
        <v>276945548003.59552</v>
      </c>
      <c r="C997">
        <v>100622986.6851923</v>
      </c>
      <c r="D997">
        <v>159222.59359639988</v>
      </c>
    </row>
    <row r="998" spans="1:4" x14ac:dyDescent="0.25">
      <c r="A998" s="31">
        <v>40149</v>
      </c>
      <c r="B998">
        <v>273813271180.38751</v>
      </c>
      <c r="C998">
        <v>99039027.99194634</v>
      </c>
      <c r="D998">
        <v>157549.07727659572</v>
      </c>
    </row>
    <row r="999" spans="1:4" x14ac:dyDescent="0.25">
      <c r="A999" s="31">
        <v>40150</v>
      </c>
      <c r="B999">
        <v>284180883196.53979</v>
      </c>
      <c r="C999">
        <v>102195130.9902406</v>
      </c>
      <c r="D999">
        <v>160893.5779898428</v>
      </c>
    </row>
    <row r="1000" spans="1:4" x14ac:dyDescent="0.25">
      <c r="A1000" s="31">
        <v>40151</v>
      </c>
      <c r="B1000">
        <v>273354388324.26663</v>
      </c>
      <c r="C1000">
        <v>98770962.015353948</v>
      </c>
      <c r="D1000">
        <v>157297.0718894242</v>
      </c>
    </row>
    <row r="1001" spans="1:4" x14ac:dyDescent="0.25">
      <c r="A1001" s="31">
        <v>40154</v>
      </c>
      <c r="B1001">
        <v>269260360072.72855</v>
      </c>
      <c r="C1001">
        <v>98171732.699766427</v>
      </c>
      <c r="D1001">
        <v>156653.20502469275</v>
      </c>
    </row>
    <row r="1002" spans="1:4" x14ac:dyDescent="0.25">
      <c r="A1002" s="31">
        <v>40155</v>
      </c>
      <c r="B1002">
        <v>283648052267.12677</v>
      </c>
      <c r="C1002">
        <v>102057000.89893973</v>
      </c>
      <c r="D1002">
        <v>160783.71553741075</v>
      </c>
    </row>
    <row r="1003" spans="1:4" x14ac:dyDescent="0.25">
      <c r="A1003" s="31">
        <v>40156</v>
      </c>
      <c r="B1003">
        <v>279751081847.3963</v>
      </c>
      <c r="C1003">
        <v>100913835.73598313</v>
      </c>
      <c r="D1003">
        <v>159580.41588300737</v>
      </c>
    </row>
    <row r="1004" spans="1:4" x14ac:dyDescent="0.25">
      <c r="A1004" s="31">
        <v>40157</v>
      </c>
      <c r="B1004">
        <v>269924708643.7583</v>
      </c>
      <c r="C1004">
        <v>98606506.413703471</v>
      </c>
      <c r="D1004">
        <v>157145.3128475876</v>
      </c>
    </row>
    <row r="1005" spans="1:4" x14ac:dyDescent="0.25">
      <c r="A1005" s="31">
        <v>40158</v>
      </c>
      <c r="B1005">
        <v>267126122286.18756</v>
      </c>
      <c r="C1005">
        <v>97751819.720468089</v>
      </c>
      <c r="D1005">
        <v>156234.68510337989</v>
      </c>
    </row>
    <row r="1006" spans="1:4" x14ac:dyDescent="0.25">
      <c r="A1006" s="31">
        <v>40161</v>
      </c>
      <c r="B1006">
        <v>257826636038.33029</v>
      </c>
      <c r="C1006">
        <v>94838864.937441453</v>
      </c>
      <c r="D1006">
        <v>153123.21121417201</v>
      </c>
    </row>
    <row r="1007" spans="1:4" x14ac:dyDescent="0.25">
      <c r="A1007" s="31">
        <v>40162</v>
      </c>
      <c r="B1007">
        <v>250877203223.47092</v>
      </c>
      <c r="C1007">
        <v>93314832.885806099</v>
      </c>
      <c r="D1007">
        <v>151480.22922739093</v>
      </c>
    </row>
    <row r="1008" spans="1:4" x14ac:dyDescent="0.25">
      <c r="A1008" s="31">
        <v>40163</v>
      </c>
      <c r="B1008">
        <v>232076083556.27295</v>
      </c>
      <c r="C1008">
        <v>86939032.991016582</v>
      </c>
      <c r="D1008">
        <v>144577.77668844594</v>
      </c>
    </row>
    <row r="1009" spans="1:4" x14ac:dyDescent="0.25">
      <c r="A1009" s="31">
        <v>40164</v>
      </c>
      <c r="B1009">
        <v>238506962234.77121</v>
      </c>
      <c r="C1009">
        <v>88799061.59167397</v>
      </c>
      <c r="D1009">
        <v>146637.43180885221</v>
      </c>
    </row>
    <row r="1010" spans="1:4" x14ac:dyDescent="0.25">
      <c r="A1010" s="31">
        <v>40165</v>
      </c>
      <c r="B1010">
        <v>230281852715.41336</v>
      </c>
      <c r="C1010">
        <v>86907661.746217862</v>
      </c>
      <c r="D1010">
        <v>144552.75239451055</v>
      </c>
    </row>
    <row r="1011" spans="1:4" x14ac:dyDescent="0.25">
      <c r="A1011" s="31">
        <v>40168</v>
      </c>
      <c r="B1011">
        <v>217069712816.96164</v>
      </c>
      <c r="C1011">
        <v>82439356.184882715</v>
      </c>
      <c r="D1011">
        <v>139590.91622763244</v>
      </c>
    </row>
    <row r="1012" spans="1:4" x14ac:dyDescent="0.25">
      <c r="A1012" s="31">
        <v>40169</v>
      </c>
      <c r="B1012">
        <v>205150400845.56339</v>
      </c>
      <c r="C1012">
        <v>79353656.074561</v>
      </c>
      <c r="D1012">
        <v>136105.45959827525</v>
      </c>
    </row>
    <row r="1013" spans="1:4" x14ac:dyDescent="0.25">
      <c r="A1013" s="31">
        <v>40170</v>
      </c>
      <c r="B1013">
        <v>200358180189.46164</v>
      </c>
      <c r="C1013">
        <v>78327077.356286049</v>
      </c>
      <c r="D1013">
        <v>134929.45284808706</v>
      </c>
    </row>
    <row r="1014" spans="1:4" x14ac:dyDescent="0.25">
      <c r="A1014" s="31">
        <v>40171</v>
      </c>
      <c r="B1014">
        <v>195439962237.14337</v>
      </c>
      <c r="C1014">
        <v>76824798.803808317</v>
      </c>
      <c r="D1014">
        <v>133202.03250918159</v>
      </c>
    </row>
    <row r="1015" spans="1:4" x14ac:dyDescent="0.25">
      <c r="A1015" s="31">
        <v>40175</v>
      </c>
      <c r="B1015">
        <v>196731538435.5929</v>
      </c>
      <c r="C1015">
        <v>75805920.680230021</v>
      </c>
      <c r="D1015">
        <v>132015.85896353796</v>
      </c>
    </row>
    <row r="1016" spans="1:4" x14ac:dyDescent="0.25">
      <c r="A1016" s="31">
        <v>40176</v>
      </c>
      <c r="B1016">
        <v>194878505228.60757</v>
      </c>
      <c r="C1016">
        <v>76460629.971242562</v>
      </c>
      <c r="D1016">
        <v>132773.98679678614</v>
      </c>
    </row>
    <row r="1017" spans="1:4" x14ac:dyDescent="0.25">
      <c r="A1017" s="31">
        <v>40177</v>
      </c>
      <c r="B1017">
        <v>202944442936.23404</v>
      </c>
      <c r="C1017">
        <v>78240830.991267905</v>
      </c>
      <c r="D1017">
        <v>134832.8425488896</v>
      </c>
    </row>
    <row r="1018" spans="1:4" x14ac:dyDescent="0.25">
      <c r="A1018" s="31">
        <v>40178</v>
      </c>
      <c r="B1018">
        <v>213629137905.5773</v>
      </c>
      <c r="C1018">
        <v>81426623.722939774</v>
      </c>
      <c r="D1018">
        <v>138490.85541644564</v>
      </c>
    </row>
    <row r="1019" spans="1:4" x14ac:dyDescent="0.25">
      <c r="A1019" s="31">
        <v>40182</v>
      </c>
      <c r="B1019">
        <v>197974348255.26465</v>
      </c>
      <c r="C1019">
        <v>76913888.588469714</v>
      </c>
      <c r="D1019">
        <v>133366.02839561214</v>
      </c>
    </row>
    <row r="1020" spans="1:4" x14ac:dyDescent="0.25">
      <c r="A1020" s="31">
        <v>40183</v>
      </c>
      <c r="B1020">
        <v>189683776451.10355</v>
      </c>
      <c r="C1020">
        <v>74624418.867882937</v>
      </c>
      <c r="D1020">
        <v>130717.38778871675</v>
      </c>
    </row>
    <row r="1021" spans="1:4" x14ac:dyDescent="0.25">
      <c r="A1021" s="31">
        <v>40184</v>
      </c>
      <c r="B1021">
        <v>179935372446.23007</v>
      </c>
      <c r="C1021">
        <v>70588517.657406718</v>
      </c>
      <c r="D1021">
        <v>126002.34418016199</v>
      </c>
    </row>
    <row r="1022" spans="1:4" x14ac:dyDescent="0.25">
      <c r="A1022" s="31">
        <v>40185</v>
      </c>
      <c r="B1022">
        <v>170860068808.56485</v>
      </c>
      <c r="C1022">
        <v>68795051.694392338</v>
      </c>
      <c r="D1022">
        <v>123866.12857270692</v>
      </c>
    </row>
    <row r="1023" spans="1:4" x14ac:dyDescent="0.25">
      <c r="A1023" s="31">
        <v>40186</v>
      </c>
      <c r="B1023">
        <v>161067566356.02588</v>
      </c>
      <c r="C1023">
        <v>66090447.123916924</v>
      </c>
      <c r="D1023">
        <v>120617.79567427117</v>
      </c>
    </row>
    <row r="1024" spans="1:4" x14ac:dyDescent="0.25">
      <c r="A1024" s="31">
        <v>40189</v>
      </c>
      <c r="B1024">
        <v>155536346116.0488</v>
      </c>
      <c r="C1024">
        <v>64602163.523446999</v>
      </c>
      <c r="D1024">
        <v>118801.38834107776</v>
      </c>
    </row>
    <row r="1025" spans="1:4" x14ac:dyDescent="0.25">
      <c r="A1025" s="31">
        <v>40190</v>
      </c>
      <c r="B1025">
        <v>167369345724.83493</v>
      </c>
      <c r="C1025">
        <v>67269793.736059785</v>
      </c>
      <c r="D1025">
        <v>122069.80756138201</v>
      </c>
    </row>
    <row r="1026" spans="1:4" x14ac:dyDescent="0.25">
      <c r="A1026" s="31">
        <v>40191</v>
      </c>
      <c r="B1026">
        <v>157495118878.61911</v>
      </c>
      <c r="C1026">
        <v>65462160.140139624</v>
      </c>
      <c r="D1026">
        <v>119880.97913635858</v>
      </c>
    </row>
    <row r="1027" spans="1:4" x14ac:dyDescent="0.25">
      <c r="A1027" s="31">
        <v>40192</v>
      </c>
      <c r="B1027">
        <v>151693537191.17996</v>
      </c>
      <c r="C1027">
        <v>63268019.674737349</v>
      </c>
      <c r="D1027">
        <v>117200.25396249215</v>
      </c>
    </row>
    <row r="1028" spans="1:4" x14ac:dyDescent="0.25">
      <c r="A1028" s="31">
        <v>40193</v>
      </c>
      <c r="B1028">
        <v>159455392939.22998</v>
      </c>
      <c r="C1028">
        <v>65729792.018573612</v>
      </c>
      <c r="D1028">
        <v>120238.43872497218</v>
      </c>
    </row>
    <row r="1029" spans="1:4" x14ac:dyDescent="0.25">
      <c r="A1029" s="31">
        <v>40197</v>
      </c>
      <c r="B1029">
        <v>141347190172.37909</v>
      </c>
      <c r="C1029">
        <v>61169539.595399968</v>
      </c>
      <c r="D1029">
        <v>114669.31254198022</v>
      </c>
    </row>
    <row r="1030" spans="1:4" x14ac:dyDescent="0.25">
      <c r="A1030" s="31">
        <v>40198</v>
      </c>
      <c r="B1030">
        <v>142519886718.08099</v>
      </c>
      <c r="C1030">
        <v>60530288.66834642</v>
      </c>
      <c r="D1030">
        <v>113868.56400686108</v>
      </c>
    </row>
    <row r="1031" spans="1:4" x14ac:dyDescent="0.25">
      <c r="A1031" s="31">
        <v>40199</v>
      </c>
      <c r="B1031">
        <v>158053452065.52567</v>
      </c>
      <c r="C1031">
        <v>65814283.969886228</v>
      </c>
      <c r="D1031">
        <v>120493.3901073169</v>
      </c>
    </row>
    <row r="1032" spans="1:4" x14ac:dyDescent="0.25">
      <c r="A1032" s="31">
        <v>40200</v>
      </c>
      <c r="B1032">
        <v>188316342183.7796</v>
      </c>
      <c r="C1032">
        <v>74426768.597881258</v>
      </c>
      <c r="D1032">
        <v>131003.14935873642</v>
      </c>
    </row>
    <row r="1033" spans="1:4" x14ac:dyDescent="0.25">
      <c r="A1033" s="31">
        <v>40203</v>
      </c>
      <c r="B1033">
        <v>181296710997.7984</v>
      </c>
      <c r="C1033">
        <v>72767073.51700595</v>
      </c>
      <c r="D1033">
        <v>129049.25939706042</v>
      </c>
    </row>
    <row r="1034" spans="1:4" x14ac:dyDescent="0.25">
      <c r="A1034" s="31">
        <v>40204</v>
      </c>
      <c r="B1034">
        <v>183031918289.87747</v>
      </c>
      <c r="C1034">
        <v>73799089.635106891</v>
      </c>
      <c r="D1034">
        <v>130267.26702024866</v>
      </c>
    </row>
    <row r="1035" spans="1:4" x14ac:dyDescent="0.25">
      <c r="A1035" s="31">
        <v>40205</v>
      </c>
      <c r="B1035">
        <v>176876702049.1897</v>
      </c>
      <c r="C1035">
        <v>70455336.322467119</v>
      </c>
      <c r="D1035">
        <v>126330.32956386227</v>
      </c>
    </row>
    <row r="1036" spans="1:4" x14ac:dyDescent="0.25">
      <c r="A1036" s="31">
        <v>40206</v>
      </c>
      <c r="B1036">
        <v>176629272079.57443</v>
      </c>
      <c r="C1036">
        <v>71483849.940824643</v>
      </c>
      <c r="D1036">
        <v>127557.66565561687</v>
      </c>
    </row>
    <row r="1037" spans="1:4" x14ac:dyDescent="0.25">
      <c r="A1037" s="31">
        <v>40207</v>
      </c>
      <c r="B1037">
        <v>182380983082.70456</v>
      </c>
      <c r="C1037">
        <v>74022882.056463674</v>
      </c>
      <c r="D1037">
        <v>130575.99332639559</v>
      </c>
    </row>
    <row r="1038" spans="1:4" x14ac:dyDescent="0.25">
      <c r="A1038" s="31">
        <v>40210</v>
      </c>
      <c r="B1038">
        <v>166163854305.50262</v>
      </c>
      <c r="C1038">
        <v>67836092.959449559</v>
      </c>
      <c r="D1038">
        <v>123294.22076602596</v>
      </c>
    </row>
    <row r="1039" spans="1:4" x14ac:dyDescent="0.25">
      <c r="A1039" s="31">
        <v>40211</v>
      </c>
      <c r="B1039">
        <v>152486342513.7175</v>
      </c>
      <c r="C1039">
        <v>64048761.185563557</v>
      </c>
      <c r="D1039">
        <v>118703.32128743133</v>
      </c>
    </row>
    <row r="1040" spans="1:4" x14ac:dyDescent="0.25">
      <c r="A1040" s="31">
        <v>40212</v>
      </c>
      <c r="B1040">
        <v>153915598615.48914</v>
      </c>
      <c r="C1040">
        <v>64369558.63188567</v>
      </c>
      <c r="D1040">
        <v>119097.86634481596</v>
      </c>
    </row>
    <row r="1041" spans="1:4" x14ac:dyDescent="0.25">
      <c r="A1041" s="31">
        <v>40213</v>
      </c>
      <c r="B1041">
        <v>187858134242.35947</v>
      </c>
      <c r="C1041">
        <v>75590158.770234495</v>
      </c>
      <c r="D1041">
        <v>132936.22394378792</v>
      </c>
    </row>
    <row r="1042" spans="1:4" x14ac:dyDescent="0.25">
      <c r="A1042" s="31">
        <v>40214</v>
      </c>
      <c r="B1042">
        <v>194788352721.50842</v>
      </c>
      <c r="C1042">
        <v>76963074.101519525</v>
      </c>
      <c r="D1042">
        <v>134543.82359377539</v>
      </c>
    </row>
    <row r="1043" spans="1:4" x14ac:dyDescent="0.25">
      <c r="A1043" s="31">
        <v>40217</v>
      </c>
      <c r="B1043">
        <v>198434909929.81931</v>
      </c>
      <c r="C1043">
        <v>78448847.953542739</v>
      </c>
      <c r="D1043">
        <v>136269.1142173213</v>
      </c>
    </row>
    <row r="1044" spans="1:4" x14ac:dyDescent="0.25">
      <c r="A1044" s="31">
        <v>40218</v>
      </c>
      <c r="B1044">
        <v>187051592535.64944</v>
      </c>
      <c r="C1044">
        <v>75628955.008836776</v>
      </c>
      <c r="D1044">
        <v>133001.62230723255</v>
      </c>
    </row>
    <row r="1045" spans="1:4" x14ac:dyDescent="0.25">
      <c r="A1045" s="31">
        <v>40219</v>
      </c>
      <c r="B1045">
        <v>187690960692.70306</v>
      </c>
      <c r="C1045">
        <v>75232182.463438705</v>
      </c>
      <c r="D1045">
        <v>132534.47772307316</v>
      </c>
    </row>
    <row r="1046" spans="1:4" x14ac:dyDescent="0.25">
      <c r="A1046" s="31">
        <v>40220</v>
      </c>
      <c r="B1046">
        <v>176646378942.18924</v>
      </c>
      <c r="C1046">
        <v>72266701.07082729</v>
      </c>
      <c r="D1046">
        <v>129049.72704993651</v>
      </c>
    </row>
    <row r="1047" spans="1:4" x14ac:dyDescent="0.25">
      <c r="A1047" s="31">
        <v>40221</v>
      </c>
      <c r="B1047">
        <v>178642733304.75183</v>
      </c>
      <c r="C1047">
        <v>72071240.839289874</v>
      </c>
      <c r="D1047">
        <v>128815.09918167966</v>
      </c>
    </row>
    <row r="1048" spans="1:4" x14ac:dyDescent="0.25">
      <c r="A1048" s="31">
        <v>40225</v>
      </c>
      <c r="B1048">
        <v>158564260258.082</v>
      </c>
      <c r="C1048">
        <v>66293383.056644022</v>
      </c>
      <c r="D1048">
        <v>121923.1849640299</v>
      </c>
    </row>
    <row r="1049" spans="1:4" x14ac:dyDescent="0.25">
      <c r="A1049" s="31">
        <v>40226</v>
      </c>
      <c r="B1049">
        <v>151001887256.72125</v>
      </c>
      <c r="C1049">
        <v>62711257.53296905</v>
      </c>
      <c r="D1049">
        <v>117529.35192303968</v>
      </c>
    </row>
    <row r="1050" spans="1:4" x14ac:dyDescent="0.25">
      <c r="A1050" s="31">
        <v>40227</v>
      </c>
      <c r="B1050">
        <v>137707276319.50085</v>
      </c>
      <c r="C1050">
        <v>58871443.885544255</v>
      </c>
      <c r="D1050">
        <v>112730.06388383274</v>
      </c>
    </row>
    <row r="1051" spans="1:4" x14ac:dyDescent="0.25">
      <c r="A1051" s="31">
        <v>40228</v>
      </c>
      <c r="B1051">
        <v>131411795981.96986</v>
      </c>
      <c r="C1051">
        <v>57087114.121903889</v>
      </c>
      <c r="D1051">
        <v>110450.57261791766</v>
      </c>
    </row>
    <row r="1052" spans="1:4" x14ac:dyDescent="0.25">
      <c r="A1052" s="31">
        <v>40231</v>
      </c>
      <c r="B1052">
        <v>127867752079.89134</v>
      </c>
      <c r="C1052">
        <v>55477665.495712578</v>
      </c>
      <c r="D1052">
        <v>108369.67391888484</v>
      </c>
    </row>
    <row r="1053" spans="1:4" x14ac:dyDescent="0.25">
      <c r="A1053" s="31">
        <v>40232</v>
      </c>
      <c r="B1053">
        <v>134294320944.27382</v>
      </c>
      <c r="C1053">
        <v>58159005.190728769</v>
      </c>
      <c r="D1053">
        <v>111859.77484062345</v>
      </c>
    </row>
    <row r="1054" spans="1:4" x14ac:dyDescent="0.25">
      <c r="A1054" s="31">
        <v>40233</v>
      </c>
      <c r="B1054">
        <v>128234414957.84573</v>
      </c>
      <c r="C1054">
        <v>56292922.704715051</v>
      </c>
      <c r="D1054">
        <v>109465.35922679144</v>
      </c>
    </row>
    <row r="1055" spans="1:4" x14ac:dyDescent="0.25">
      <c r="A1055" s="31">
        <v>40234</v>
      </c>
      <c r="B1055">
        <v>129308027676.45715</v>
      </c>
      <c r="C1055">
        <v>56002741.627614103</v>
      </c>
      <c r="D1055">
        <v>109087.53046641442</v>
      </c>
    </row>
    <row r="1056" spans="1:4" x14ac:dyDescent="0.25">
      <c r="A1056" s="31">
        <v>40235</v>
      </c>
      <c r="B1056">
        <v>123682497926.37965</v>
      </c>
      <c r="C1056">
        <v>54297614.582554922</v>
      </c>
      <c r="D1056">
        <v>106871.63553283778</v>
      </c>
    </row>
    <row r="1057" spans="1:4" x14ac:dyDescent="0.25">
      <c r="A1057" s="31">
        <v>40238</v>
      </c>
      <c r="B1057">
        <v>117849746916.60335</v>
      </c>
      <c r="C1057">
        <v>52715338.368574545</v>
      </c>
      <c r="D1057">
        <v>104790.63982123809</v>
      </c>
    </row>
    <row r="1058" spans="1:4" x14ac:dyDescent="0.25">
      <c r="A1058" s="31">
        <v>40239</v>
      </c>
      <c r="B1058">
        <v>116383013268.57225</v>
      </c>
      <c r="C1058">
        <v>51891644.50603763</v>
      </c>
      <c r="D1058">
        <v>103697.55687074715</v>
      </c>
    </row>
    <row r="1059" spans="1:4" x14ac:dyDescent="0.25">
      <c r="A1059" s="31">
        <v>40240</v>
      </c>
      <c r="B1059">
        <v>114244407428.16624</v>
      </c>
      <c r="C1059">
        <v>51160276.669961914</v>
      </c>
      <c r="D1059">
        <v>102721.71557999366</v>
      </c>
    </row>
    <row r="1060" spans="1:4" x14ac:dyDescent="0.25">
      <c r="A1060" s="31">
        <v>40241</v>
      </c>
      <c r="B1060">
        <v>112846816433.03554</v>
      </c>
      <c r="C1060">
        <v>50961161.056433715</v>
      </c>
      <c r="D1060">
        <v>102453.71749774636</v>
      </c>
    </row>
    <row r="1061" spans="1:4" x14ac:dyDescent="0.25">
      <c r="A1061" s="31">
        <v>40242</v>
      </c>
      <c r="B1061">
        <v>103423036768.89137</v>
      </c>
      <c r="C1061">
        <v>47521892.886791952</v>
      </c>
      <c r="D1061">
        <v>97842.720150009947</v>
      </c>
    </row>
    <row r="1062" spans="1:4" x14ac:dyDescent="0.25">
      <c r="A1062" s="31">
        <v>40245</v>
      </c>
      <c r="B1062">
        <v>99049846266.721725</v>
      </c>
      <c r="C1062">
        <v>46487731.269997872</v>
      </c>
      <c r="D1062">
        <v>96419.01562964257</v>
      </c>
    </row>
    <row r="1063" spans="1:4" x14ac:dyDescent="0.25">
      <c r="A1063" s="31">
        <v>40246</v>
      </c>
      <c r="B1063">
        <v>101219447193.9828</v>
      </c>
      <c r="C1063">
        <v>46641251.548045941</v>
      </c>
      <c r="D1063">
        <v>96629.964649497735</v>
      </c>
    </row>
    <row r="1064" spans="1:4" x14ac:dyDescent="0.25">
      <c r="A1064" s="31">
        <v>40247</v>
      </c>
      <c r="B1064">
        <v>101670136574.66722</v>
      </c>
      <c r="C1064">
        <v>47108621.914161064</v>
      </c>
      <c r="D1064">
        <v>97274.159299776511</v>
      </c>
    </row>
    <row r="1065" spans="1:4" x14ac:dyDescent="0.25">
      <c r="A1065" s="31">
        <v>40248</v>
      </c>
      <c r="B1065">
        <v>104111435396.25903</v>
      </c>
      <c r="C1065">
        <v>47650686.431340605</v>
      </c>
      <c r="D1065">
        <v>98019.000894428158</v>
      </c>
    </row>
    <row r="1066" spans="1:4" x14ac:dyDescent="0.25">
      <c r="A1066" s="31">
        <v>40249</v>
      </c>
      <c r="B1066">
        <v>102153072239.07094</v>
      </c>
      <c r="C1066">
        <v>47092629.321052819</v>
      </c>
      <c r="D1066">
        <v>97252.343660897182</v>
      </c>
    </row>
    <row r="1067" spans="1:4" x14ac:dyDescent="0.25">
      <c r="A1067" s="31">
        <v>40252</v>
      </c>
      <c r="B1067">
        <v>102610303061.81714</v>
      </c>
      <c r="C1067">
        <v>47158111.686131895</v>
      </c>
      <c r="D1067">
        <v>97338.444250466782</v>
      </c>
    </row>
    <row r="1068" spans="1:4" x14ac:dyDescent="0.25">
      <c r="A1068" s="31">
        <v>40253</v>
      </c>
      <c r="B1068">
        <v>96338320206.413605</v>
      </c>
      <c r="C1068">
        <v>45159595.069096766</v>
      </c>
      <c r="D1068">
        <v>94587.098979789356</v>
      </c>
    </row>
    <row r="1069" spans="1:4" x14ac:dyDescent="0.25">
      <c r="A1069" s="31">
        <v>40254</v>
      </c>
      <c r="B1069">
        <v>89250810063.010101</v>
      </c>
      <c r="C1069">
        <v>42566286.515570998</v>
      </c>
      <c r="D1069">
        <v>90964.766598893417</v>
      </c>
    </row>
    <row r="1070" spans="1:4" x14ac:dyDescent="0.25">
      <c r="A1070" s="31">
        <v>40255</v>
      </c>
      <c r="B1070">
        <v>87106113626.478012</v>
      </c>
      <c r="C1070">
        <v>41616164.643479981</v>
      </c>
      <c r="D1070">
        <v>89609.943426362719</v>
      </c>
    </row>
    <row r="1071" spans="1:4" x14ac:dyDescent="0.25">
      <c r="A1071" s="31">
        <v>40256</v>
      </c>
      <c r="B1071">
        <v>89159746423.131409</v>
      </c>
      <c r="C1071">
        <v>42829022.143230319</v>
      </c>
      <c r="D1071">
        <v>91349.763279814157</v>
      </c>
    </row>
    <row r="1072" spans="1:4" x14ac:dyDescent="0.25">
      <c r="A1072" s="31">
        <v>40259</v>
      </c>
      <c r="B1072">
        <v>86227731290.956146</v>
      </c>
      <c r="C1072">
        <v>41980952.759630382</v>
      </c>
      <c r="D1072">
        <v>90140.24965763712</v>
      </c>
    </row>
    <row r="1073" spans="1:4" x14ac:dyDescent="0.25">
      <c r="A1073" s="31">
        <v>40260</v>
      </c>
      <c r="B1073">
        <v>82676469529.439728</v>
      </c>
      <c r="C1073">
        <v>40655114.551897898</v>
      </c>
      <c r="D1073">
        <v>88241.186319394881</v>
      </c>
    </row>
    <row r="1074" spans="1:4" x14ac:dyDescent="0.25">
      <c r="A1074" s="31">
        <v>40261</v>
      </c>
      <c r="B1074">
        <v>87273815057.571548</v>
      </c>
      <c r="C1074">
        <v>41941456.889493942</v>
      </c>
      <c r="D1074">
        <v>90101.262157240591</v>
      </c>
    </row>
    <row r="1075" spans="1:4" x14ac:dyDescent="0.25">
      <c r="A1075" s="31">
        <v>40262</v>
      </c>
      <c r="B1075">
        <v>87517837462.477509</v>
      </c>
      <c r="C1075">
        <v>42637055.663547345</v>
      </c>
      <c r="D1075">
        <v>91096.247575828238</v>
      </c>
    </row>
    <row r="1076" spans="1:4" x14ac:dyDescent="0.25">
      <c r="A1076" s="31">
        <v>40263</v>
      </c>
      <c r="B1076">
        <v>86862459986.691864</v>
      </c>
      <c r="C1076">
        <v>41971733.029020309</v>
      </c>
      <c r="D1076">
        <v>90147.354351315749</v>
      </c>
    </row>
    <row r="1077" spans="1:4" x14ac:dyDescent="0.25">
      <c r="A1077" s="31">
        <v>40266</v>
      </c>
      <c r="B1077">
        <v>83413025286.045273</v>
      </c>
      <c r="C1077">
        <v>40690942.81414514</v>
      </c>
      <c r="D1077">
        <v>88309.786709516207</v>
      </c>
    </row>
    <row r="1078" spans="1:4" x14ac:dyDescent="0.25">
      <c r="A1078" s="31">
        <v>40267</v>
      </c>
      <c r="B1078">
        <v>81780206881.988693</v>
      </c>
      <c r="C1078">
        <v>39649631.330540873</v>
      </c>
      <c r="D1078">
        <v>86801.971334683272</v>
      </c>
    </row>
    <row r="1079" spans="1:4" x14ac:dyDescent="0.25">
      <c r="A1079" s="31">
        <v>40268</v>
      </c>
      <c r="B1079">
        <v>80111977848.795822</v>
      </c>
      <c r="C1079">
        <v>39387638.633946404</v>
      </c>
      <c r="D1079">
        <v>86418.394100710153</v>
      </c>
    </row>
    <row r="1080" spans="1:4" x14ac:dyDescent="0.25">
      <c r="A1080" s="31">
        <v>40269</v>
      </c>
      <c r="B1080">
        <v>79294280560.406891</v>
      </c>
      <c r="C1080">
        <v>39213991.002307981</v>
      </c>
      <c r="D1080">
        <v>86163.181199240804</v>
      </c>
    </row>
    <row r="1081" spans="1:4" x14ac:dyDescent="0.25">
      <c r="A1081" s="31">
        <v>40273</v>
      </c>
      <c r="B1081">
        <v>73326195317.818604</v>
      </c>
      <c r="C1081">
        <v>36998479.023047455</v>
      </c>
      <c r="D1081">
        <v>82913.189315611889</v>
      </c>
    </row>
    <row r="1082" spans="1:4" x14ac:dyDescent="0.25">
      <c r="A1082" s="31">
        <v>40274</v>
      </c>
      <c r="B1082">
        <v>68620950738.38044</v>
      </c>
      <c r="C1082">
        <v>35492364.875627555</v>
      </c>
      <c r="D1082">
        <v>80661.997545608174</v>
      </c>
    </row>
    <row r="1083" spans="1:4" x14ac:dyDescent="0.25">
      <c r="A1083" s="31">
        <v>40275</v>
      </c>
      <c r="B1083">
        <v>71018144514.975571</v>
      </c>
      <c r="C1083">
        <v>36433451.827213913</v>
      </c>
      <c r="D1083">
        <v>82086.780760499882</v>
      </c>
    </row>
    <row r="1084" spans="1:4" x14ac:dyDescent="0.25">
      <c r="A1084" s="31">
        <v>40276</v>
      </c>
      <c r="B1084">
        <v>69675767584.267029</v>
      </c>
      <c r="C1084">
        <v>35511642.037273668</v>
      </c>
      <c r="D1084">
        <v>80701.135164794978</v>
      </c>
    </row>
    <row r="1085" spans="1:4" x14ac:dyDescent="0.25">
      <c r="A1085" s="31">
        <v>40277</v>
      </c>
      <c r="B1085">
        <v>67575109784.882118</v>
      </c>
      <c r="C1085">
        <v>34905463.577677667</v>
      </c>
      <c r="D1085">
        <v>79781.726899949019</v>
      </c>
    </row>
    <row r="1086" spans="1:4" x14ac:dyDescent="0.25">
      <c r="A1086" s="31">
        <v>40280</v>
      </c>
      <c r="B1086">
        <v>67600071189.525269</v>
      </c>
      <c r="C1086">
        <v>34823812.313470885</v>
      </c>
      <c r="D1086">
        <v>79654.164324348778</v>
      </c>
    </row>
    <row r="1087" spans="1:4" x14ac:dyDescent="0.25">
      <c r="A1087" s="31">
        <v>40281</v>
      </c>
      <c r="B1087">
        <v>67839156970.140656</v>
      </c>
      <c r="C1087">
        <v>35063870.413453676</v>
      </c>
      <c r="D1087">
        <v>80019.147220590428</v>
      </c>
    </row>
    <row r="1088" spans="1:4" x14ac:dyDescent="0.25">
      <c r="A1088" s="31">
        <v>40282</v>
      </c>
      <c r="B1088">
        <v>64913296622.915085</v>
      </c>
      <c r="C1088">
        <v>33831374.37727318</v>
      </c>
      <c r="D1088">
        <v>78142.956689755651</v>
      </c>
    </row>
    <row r="1089" spans="1:4" x14ac:dyDescent="0.25">
      <c r="A1089" s="31">
        <v>40283</v>
      </c>
      <c r="B1089">
        <v>65179421627.905533</v>
      </c>
      <c r="C1089">
        <v>33831049.966833942</v>
      </c>
      <c r="D1089">
        <v>78141.381764524049</v>
      </c>
    </row>
    <row r="1090" spans="1:4" x14ac:dyDescent="0.25">
      <c r="A1090" s="31">
        <v>40284</v>
      </c>
      <c r="B1090">
        <v>70150676775.840469</v>
      </c>
      <c r="C1090">
        <v>35853219.736083321</v>
      </c>
      <c r="D1090">
        <v>81254.057403326588</v>
      </c>
    </row>
    <row r="1091" spans="1:4" x14ac:dyDescent="0.25">
      <c r="A1091" s="31">
        <v>40287</v>
      </c>
      <c r="B1091">
        <v>68373128471.256592</v>
      </c>
      <c r="C1091">
        <v>34551014.416660622</v>
      </c>
      <c r="D1091">
        <v>79283.357277983829</v>
      </c>
    </row>
    <row r="1092" spans="1:4" x14ac:dyDescent="0.25">
      <c r="A1092" s="31">
        <v>40288</v>
      </c>
      <c r="B1092">
        <v>59456227712.051453</v>
      </c>
      <c r="C1092">
        <v>32092310.240907989</v>
      </c>
      <c r="D1092">
        <v>75521.013291327879</v>
      </c>
    </row>
    <row r="1093" spans="1:4" x14ac:dyDescent="0.25">
      <c r="A1093" s="31">
        <v>40289</v>
      </c>
      <c r="B1093">
        <v>61382149217.073311</v>
      </c>
      <c r="C1093">
        <v>32350800.798768148</v>
      </c>
      <c r="D1093">
        <v>75925.499078032357</v>
      </c>
    </row>
    <row r="1094" spans="1:4" x14ac:dyDescent="0.25">
      <c r="A1094" s="31">
        <v>40290</v>
      </c>
      <c r="B1094">
        <v>60738186120.556595</v>
      </c>
      <c r="C1094">
        <v>32227910.814072259</v>
      </c>
      <c r="D1094">
        <v>75732.155505923074</v>
      </c>
    </row>
    <row r="1095" spans="1:4" x14ac:dyDescent="0.25">
      <c r="A1095" s="31">
        <v>40291</v>
      </c>
      <c r="B1095">
        <v>59865780308.255165</v>
      </c>
      <c r="C1095">
        <v>31881569.821534991</v>
      </c>
      <c r="D1095">
        <v>75188.531740544713</v>
      </c>
    </row>
    <row r="1096" spans="1:4" x14ac:dyDescent="0.25">
      <c r="A1096" s="31">
        <v>40294</v>
      </c>
      <c r="B1096">
        <v>61665980859.605515</v>
      </c>
      <c r="C1096">
        <v>32496255.872205343</v>
      </c>
      <c r="D1096">
        <v>76151.785329064136</v>
      </c>
    </row>
    <row r="1097" spans="1:4" x14ac:dyDescent="0.25">
      <c r="A1097" s="31">
        <v>40295</v>
      </c>
      <c r="B1097">
        <v>74598567900.329926</v>
      </c>
      <c r="C1097">
        <v>37906293.410605684</v>
      </c>
      <c r="D1097">
        <v>84602.540549802623</v>
      </c>
    </row>
    <row r="1098" spans="1:4" x14ac:dyDescent="0.25">
      <c r="A1098" s="31">
        <v>40296</v>
      </c>
      <c r="B1098">
        <v>74202621141.78511</v>
      </c>
      <c r="C1098">
        <v>37274536.119496673</v>
      </c>
      <c r="D1098">
        <v>83661.377894030724</v>
      </c>
    </row>
    <row r="1099" spans="1:4" x14ac:dyDescent="0.25">
      <c r="A1099" s="31">
        <v>40297</v>
      </c>
      <c r="B1099">
        <v>67217147524.626945</v>
      </c>
      <c r="C1099">
        <v>34718379.524405181</v>
      </c>
      <c r="D1099">
        <v>79835.48349482748</v>
      </c>
    </row>
    <row r="1100" spans="1:4" x14ac:dyDescent="0.25">
      <c r="A1100" s="31">
        <v>40298</v>
      </c>
      <c r="B1100">
        <v>78866708564.787491</v>
      </c>
      <c r="C1100">
        <v>39170832.223353386</v>
      </c>
      <c r="D1100">
        <v>86659.942902352195</v>
      </c>
    </row>
    <row r="1101" spans="1:4" x14ac:dyDescent="0.25">
      <c r="A1101" s="31">
        <v>40301</v>
      </c>
      <c r="B1101">
        <v>72346101215.086395</v>
      </c>
      <c r="C1101">
        <v>37075113.073349833</v>
      </c>
      <c r="D1101">
        <v>83565.495190249887</v>
      </c>
    </row>
    <row r="1102" spans="1:4" x14ac:dyDescent="0.25">
      <c r="A1102" s="31">
        <v>40302</v>
      </c>
      <c r="B1102">
        <v>88094902415.789505</v>
      </c>
      <c r="C1102">
        <v>42720786.683154061</v>
      </c>
      <c r="D1102">
        <v>92047.634130410443</v>
      </c>
    </row>
    <row r="1103" spans="1:4" x14ac:dyDescent="0.25">
      <c r="A1103" s="31">
        <v>40303</v>
      </c>
      <c r="B1103">
        <v>96453643556.270233</v>
      </c>
      <c r="C1103">
        <v>45623930.757671438</v>
      </c>
      <c r="D1103">
        <v>96216.457955266771</v>
      </c>
    </row>
    <row r="1104" spans="1:4" x14ac:dyDescent="0.25">
      <c r="A1104" s="31">
        <v>40304</v>
      </c>
      <c r="B1104">
        <v>118942968404.54555</v>
      </c>
      <c r="C1104">
        <v>57403225.146635234</v>
      </c>
      <c r="D1104">
        <v>112775.83995500152</v>
      </c>
    </row>
    <row r="1105" spans="1:4" x14ac:dyDescent="0.25">
      <c r="A1105" s="31">
        <v>40305</v>
      </c>
      <c r="B1105">
        <v>148821969026.12305</v>
      </c>
      <c r="C1105">
        <v>65114813.420413911</v>
      </c>
      <c r="D1105">
        <v>122874.4101734218</v>
      </c>
    </row>
    <row r="1106" spans="1:4" x14ac:dyDescent="0.25">
      <c r="A1106" s="31">
        <v>40308</v>
      </c>
      <c r="B1106">
        <v>105360352418.91484</v>
      </c>
      <c r="C1106">
        <v>51349736.011523485</v>
      </c>
      <c r="D1106">
        <v>105553.37017882103</v>
      </c>
    </row>
    <row r="1107" spans="1:4" x14ac:dyDescent="0.25">
      <c r="A1107" s="31">
        <v>40309</v>
      </c>
      <c r="B1107">
        <v>108027238147.05623</v>
      </c>
      <c r="C1107">
        <v>51051575.132651061</v>
      </c>
      <c r="D1107">
        <v>105143.34618626753</v>
      </c>
    </row>
    <row r="1108" spans="1:4" x14ac:dyDescent="0.25">
      <c r="A1108" s="31">
        <v>40310</v>
      </c>
      <c r="B1108">
        <v>95526792168.058548</v>
      </c>
      <c r="C1108">
        <v>46948136.412575081</v>
      </c>
      <c r="D1108">
        <v>99507.827675724737</v>
      </c>
    </row>
    <row r="1109" spans="1:4" x14ac:dyDescent="0.25">
      <c r="A1109" s="31">
        <v>40311</v>
      </c>
      <c r="B1109">
        <v>98733284792.826004</v>
      </c>
      <c r="C1109">
        <v>48704786.356666215</v>
      </c>
      <c r="D1109">
        <v>101988.62303271632</v>
      </c>
    </row>
    <row r="1110" spans="1:4" x14ac:dyDescent="0.25">
      <c r="A1110" s="31">
        <v>40312</v>
      </c>
      <c r="B1110">
        <v>119974668772.79204</v>
      </c>
      <c r="C1110">
        <v>56018979.810284935</v>
      </c>
      <c r="D1110">
        <v>112197.78685253758</v>
      </c>
    </row>
    <row r="1111" spans="1:4" x14ac:dyDescent="0.25">
      <c r="A1111" s="31">
        <v>40315</v>
      </c>
      <c r="B1111">
        <v>122081146755.24232</v>
      </c>
      <c r="C1111">
        <v>56730070.510383636</v>
      </c>
      <c r="D1111">
        <v>113142.62177139505</v>
      </c>
    </row>
    <row r="1112" spans="1:4" x14ac:dyDescent="0.25">
      <c r="A1112" s="31">
        <v>40316</v>
      </c>
      <c r="B1112">
        <v>138097195304.37576</v>
      </c>
      <c r="C1112">
        <v>62504469.122776866</v>
      </c>
      <c r="D1112">
        <v>120818.6256282058</v>
      </c>
    </row>
    <row r="1113" spans="1:4" x14ac:dyDescent="0.25">
      <c r="A1113" s="31">
        <v>40317</v>
      </c>
      <c r="B1113">
        <v>142311013967.91544</v>
      </c>
      <c r="C1113">
        <v>64624346.991232879</v>
      </c>
      <c r="D1113">
        <v>123548.73148500985</v>
      </c>
    </row>
    <row r="1114" spans="1:4" x14ac:dyDescent="0.25">
      <c r="A1114" s="31">
        <v>40318</v>
      </c>
      <c r="B1114">
        <v>183575997723.98218</v>
      </c>
      <c r="C1114">
        <v>77680024.712578014</v>
      </c>
      <c r="D1114">
        <v>140186.70553438048</v>
      </c>
    </row>
    <row r="1115" spans="1:4" x14ac:dyDescent="0.25">
      <c r="A1115" s="31">
        <v>40319</v>
      </c>
      <c r="B1115">
        <v>179503347200.80286</v>
      </c>
      <c r="C1115">
        <v>77098858.600584924</v>
      </c>
      <c r="D1115">
        <v>139485.6245994498</v>
      </c>
    </row>
    <row r="1116" spans="1:4" x14ac:dyDescent="0.25">
      <c r="A1116" s="31">
        <v>40322</v>
      </c>
      <c r="B1116">
        <v>173525018900.13229</v>
      </c>
      <c r="C1116">
        <v>75019091.441277474</v>
      </c>
      <c r="D1116">
        <v>136971.60813564595</v>
      </c>
    </row>
    <row r="1117" spans="1:4" x14ac:dyDescent="0.25">
      <c r="A1117" s="31">
        <v>40323</v>
      </c>
      <c r="B1117">
        <v>163061168596.76849</v>
      </c>
      <c r="C1117">
        <v>70926605.931432545</v>
      </c>
      <c r="D1117">
        <v>131988.42082688562</v>
      </c>
    </row>
    <row r="1118" spans="1:4" x14ac:dyDescent="0.25">
      <c r="A1118" s="31">
        <v>40324</v>
      </c>
      <c r="B1118">
        <v>151311696198.85202</v>
      </c>
      <c r="C1118">
        <v>68063523.22250548</v>
      </c>
      <c r="D1118">
        <v>128434.73855597734</v>
      </c>
    </row>
    <row r="1119" spans="1:4" x14ac:dyDescent="0.25">
      <c r="A1119" s="31">
        <v>40325</v>
      </c>
      <c r="B1119">
        <v>128306246450.78159</v>
      </c>
      <c r="C1119">
        <v>59087632.786696784</v>
      </c>
      <c r="D1119">
        <v>117141.62833392993</v>
      </c>
    </row>
    <row r="1120" spans="1:4" x14ac:dyDescent="0.25">
      <c r="A1120" s="31">
        <v>40326</v>
      </c>
      <c r="B1120">
        <v>128225279167.9861</v>
      </c>
      <c r="C1120">
        <v>60859823.402192086</v>
      </c>
      <c r="D1120">
        <v>119482.27779754874</v>
      </c>
    </row>
    <row r="1121" spans="1:4" x14ac:dyDescent="0.25">
      <c r="A1121" s="31">
        <v>40330</v>
      </c>
      <c r="B1121">
        <v>141471242711.31174</v>
      </c>
      <c r="C1121">
        <v>66235074.304119706</v>
      </c>
      <c r="D1121">
        <v>126510.71478738863</v>
      </c>
    </row>
    <row r="1122" spans="1:4" x14ac:dyDescent="0.25">
      <c r="A1122" s="31">
        <v>40331</v>
      </c>
      <c r="B1122">
        <v>130888654615.80589</v>
      </c>
      <c r="C1122">
        <v>59521168.680432275</v>
      </c>
      <c r="D1122">
        <v>117959.95373340588</v>
      </c>
    </row>
    <row r="1123" spans="1:4" x14ac:dyDescent="0.25">
      <c r="A1123" s="31">
        <v>40332</v>
      </c>
      <c r="B1123">
        <v>127055877140.21417</v>
      </c>
      <c r="C1123">
        <v>58710576.904079258</v>
      </c>
      <c r="D1123">
        <v>116887.40298049632</v>
      </c>
    </row>
    <row r="1124" spans="1:4" x14ac:dyDescent="0.25">
      <c r="A1124" s="31">
        <v>40333</v>
      </c>
      <c r="B1124">
        <v>152566552203.8992</v>
      </c>
      <c r="C1124">
        <v>67094970.972597934</v>
      </c>
      <c r="D1124">
        <v>128014.01986074024</v>
      </c>
    </row>
    <row r="1125" spans="1:4" x14ac:dyDescent="0.25">
      <c r="A1125" s="31">
        <v>40336</v>
      </c>
      <c r="B1125">
        <v>162089190367.15884</v>
      </c>
      <c r="C1125">
        <v>71721077.309784263</v>
      </c>
      <c r="D1125">
        <v>133892.80088458824</v>
      </c>
    </row>
    <row r="1126" spans="1:4" x14ac:dyDescent="0.25">
      <c r="A1126" s="31">
        <v>40337</v>
      </c>
      <c r="B1126">
        <v>151926711190.51236</v>
      </c>
      <c r="C1126">
        <v>67300723.793833494</v>
      </c>
      <c r="D1126">
        <v>128389.5387896579</v>
      </c>
    </row>
    <row r="1127" spans="1:4" x14ac:dyDescent="0.25">
      <c r="A1127" s="31">
        <v>40338</v>
      </c>
      <c r="B1127">
        <v>152800386225.09961</v>
      </c>
      <c r="C1127">
        <v>68159323.264852703</v>
      </c>
      <c r="D1127">
        <v>129479.66334488837</v>
      </c>
    </row>
    <row r="1128" spans="1:4" x14ac:dyDescent="0.25">
      <c r="A1128" s="31">
        <v>40339</v>
      </c>
      <c r="B1128">
        <v>134873389725.62596</v>
      </c>
      <c r="C1128">
        <v>62029380.954841927</v>
      </c>
      <c r="D1128">
        <v>121714.71842590405</v>
      </c>
    </row>
    <row r="1129" spans="1:4" x14ac:dyDescent="0.25">
      <c r="A1129" s="31">
        <v>40340</v>
      </c>
      <c r="B1129">
        <v>128815666439.56227</v>
      </c>
      <c r="C1129">
        <v>59775795.948108301</v>
      </c>
      <c r="D1129">
        <v>118765.00768936583</v>
      </c>
    </row>
    <row r="1130" spans="1:4" x14ac:dyDescent="0.25">
      <c r="A1130" s="31">
        <v>40343</v>
      </c>
      <c r="B1130">
        <v>123058517825.49397</v>
      </c>
      <c r="C1130">
        <v>57977470.029507004</v>
      </c>
      <c r="D1130">
        <v>116377.99381805866</v>
      </c>
    </row>
    <row r="1131" spans="1:4" x14ac:dyDescent="0.25">
      <c r="A1131" s="31">
        <v>40344</v>
      </c>
      <c r="B1131">
        <v>110139484478.92429</v>
      </c>
      <c r="C1131">
        <v>52794896.443134509</v>
      </c>
      <c r="D1131">
        <v>109440.90711233772</v>
      </c>
    </row>
    <row r="1132" spans="1:4" x14ac:dyDescent="0.25">
      <c r="A1132" s="31">
        <v>40345</v>
      </c>
      <c r="B1132">
        <v>106883867276.63022</v>
      </c>
      <c r="C1132">
        <v>50714059.490631051</v>
      </c>
      <c r="D1132">
        <v>106563.53651827556</v>
      </c>
    </row>
    <row r="1133" spans="1:4" x14ac:dyDescent="0.25">
      <c r="A1133" s="31">
        <v>40346</v>
      </c>
      <c r="B1133">
        <v>101089021117.19719</v>
      </c>
      <c r="C1133">
        <v>49364823.249987207</v>
      </c>
      <c r="D1133">
        <v>104671.77751476887</v>
      </c>
    </row>
    <row r="1134" spans="1:4" x14ac:dyDescent="0.25">
      <c r="A1134" s="31">
        <v>40347</v>
      </c>
      <c r="B1134">
        <v>97056548693.442596</v>
      </c>
      <c r="C1134">
        <v>48114860.608497061</v>
      </c>
      <c r="D1134">
        <v>102903.18691689287</v>
      </c>
    </row>
    <row r="1135" spans="1:4" x14ac:dyDescent="0.25">
      <c r="A1135" s="31">
        <v>40350</v>
      </c>
      <c r="B1135">
        <v>100451876053.9528</v>
      </c>
      <c r="C1135">
        <v>48748446.806133352</v>
      </c>
      <c r="D1135">
        <v>103801.51960729429</v>
      </c>
    </row>
    <row r="1136" spans="1:4" x14ac:dyDescent="0.25">
      <c r="A1136" s="31">
        <v>40351</v>
      </c>
      <c r="B1136">
        <v>109210089015.2403</v>
      </c>
      <c r="C1136">
        <v>52032102.125169255</v>
      </c>
      <c r="D1136">
        <v>108461.24149592435</v>
      </c>
    </row>
    <row r="1137" spans="1:4" x14ac:dyDescent="0.25">
      <c r="A1137" s="31">
        <v>40352</v>
      </c>
      <c r="B1137">
        <v>110199827211.80573</v>
      </c>
      <c r="C1137">
        <v>53103247.642376184</v>
      </c>
      <c r="D1137">
        <v>109948.14756359736</v>
      </c>
    </row>
    <row r="1138" spans="1:4" x14ac:dyDescent="0.25">
      <c r="A1138" s="31">
        <v>40353</v>
      </c>
      <c r="B1138">
        <v>123336904947.10214</v>
      </c>
      <c r="C1138">
        <v>57883359.847348131</v>
      </c>
      <c r="D1138">
        <v>116544.44719085269</v>
      </c>
    </row>
    <row r="1139" spans="1:4" x14ac:dyDescent="0.25">
      <c r="A1139" s="31">
        <v>40354</v>
      </c>
      <c r="B1139">
        <v>119768300434.13982</v>
      </c>
      <c r="C1139">
        <v>55708224.708658934</v>
      </c>
      <c r="D1139">
        <v>113623.09828709984</v>
      </c>
    </row>
    <row r="1140" spans="1:4" x14ac:dyDescent="0.25">
      <c r="A1140" s="31">
        <v>40357</v>
      </c>
      <c r="B1140">
        <v>120802581968.20427</v>
      </c>
      <c r="C1140">
        <v>57101619.734211355</v>
      </c>
      <c r="D1140">
        <v>115512.62680128113</v>
      </c>
    </row>
    <row r="1141" spans="1:4" x14ac:dyDescent="0.25">
      <c r="A1141" s="31">
        <v>40358</v>
      </c>
      <c r="B1141">
        <v>146528021815.95309</v>
      </c>
      <c r="C1141">
        <v>65511713.839235045</v>
      </c>
      <c r="D1141">
        <v>126852.92710928316</v>
      </c>
    </row>
    <row r="1142" spans="1:4" x14ac:dyDescent="0.25">
      <c r="A1142" s="31">
        <v>40359</v>
      </c>
      <c r="B1142">
        <v>148823097990.41937</v>
      </c>
      <c r="C1142">
        <v>67052041.640677847</v>
      </c>
      <c r="D1142">
        <v>128839.58873110877</v>
      </c>
    </row>
    <row r="1143" spans="1:4" x14ac:dyDescent="0.25">
      <c r="A1143" s="31">
        <v>40360</v>
      </c>
      <c r="B1143">
        <v>146274028785.35385</v>
      </c>
      <c r="C1143">
        <v>66170502.497831948</v>
      </c>
      <c r="D1143">
        <v>127708.6103408787</v>
      </c>
    </row>
    <row r="1144" spans="1:4" x14ac:dyDescent="0.25">
      <c r="A1144" s="31">
        <v>40361</v>
      </c>
      <c r="B1144">
        <v>136395570472.7292</v>
      </c>
      <c r="C1144">
        <v>63155454.52591607</v>
      </c>
      <c r="D1144">
        <v>123827.5972376163</v>
      </c>
    </row>
    <row r="1145" spans="1:4" x14ac:dyDescent="0.25">
      <c r="A1145" s="31">
        <v>40365</v>
      </c>
      <c r="B1145">
        <v>126401091947.83179</v>
      </c>
      <c r="C1145">
        <v>57825069.303445257</v>
      </c>
      <c r="D1145">
        <v>116853.84355747511</v>
      </c>
    </row>
    <row r="1146" spans="1:4" x14ac:dyDescent="0.25">
      <c r="A1146" s="31">
        <v>40366</v>
      </c>
      <c r="B1146">
        <v>108739165755.33824</v>
      </c>
      <c r="C1146">
        <v>52244753.670565508</v>
      </c>
      <c r="D1146">
        <v>109334.5182109903</v>
      </c>
    </row>
    <row r="1147" spans="1:4" x14ac:dyDescent="0.25">
      <c r="A1147" s="31">
        <v>40367</v>
      </c>
      <c r="B1147">
        <v>103653728696.49178</v>
      </c>
      <c r="C1147">
        <v>50764696.049319893</v>
      </c>
      <c r="D1147">
        <v>107268.15326987917</v>
      </c>
    </row>
    <row r="1148" spans="1:4" x14ac:dyDescent="0.25">
      <c r="A1148" s="31">
        <v>40368</v>
      </c>
      <c r="B1148">
        <v>98846684959.769989</v>
      </c>
      <c r="C1148">
        <v>49525334.976770267</v>
      </c>
      <c r="D1148">
        <v>105520.8506865096</v>
      </c>
    </row>
    <row r="1149" spans="1:4" x14ac:dyDescent="0.25">
      <c r="A1149" s="31">
        <v>40371</v>
      </c>
      <c r="B1149">
        <v>95839328909.829742</v>
      </c>
      <c r="C1149">
        <v>47687799.078169033</v>
      </c>
      <c r="D1149">
        <v>102906.62990055536</v>
      </c>
    </row>
    <row r="1150" spans="1:4" x14ac:dyDescent="0.25">
      <c r="A1150" s="31">
        <v>40372</v>
      </c>
      <c r="B1150">
        <v>92328072172.133499</v>
      </c>
      <c r="C1150">
        <v>47268083.947941892</v>
      </c>
      <c r="D1150">
        <v>102301.41728105955</v>
      </c>
    </row>
    <row r="1151" spans="1:4" x14ac:dyDescent="0.25">
      <c r="A1151" s="31">
        <v>40373</v>
      </c>
      <c r="B1151">
        <v>102445609495.48543</v>
      </c>
      <c r="C1151">
        <v>49398356.279976405</v>
      </c>
      <c r="D1151">
        <v>105373.62440565189</v>
      </c>
    </row>
    <row r="1152" spans="1:4" x14ac:dyDescent="0.25">
      <c r="A1152" s="31">
        <v>40374</v>
      </c>
      <c r="B1152">
        <v>99876555123.804916</v>
      </c>
      <c r="C1152">
        <v>50045967.915261008</v>
      </c>
      <c r="D1152">
        <v>106293.10058057711</v>
      </c>
    </row>
    <row r="1153" spans="1:4" x14ac:dyDescent="0.25">
      <c r="A1153" s="31">
        <v>40375</v>
      </c>
      <c r="B1153">
        <v>113080767378.05429</v>
      </c>
      <c r="C1153">
        <v>53513676.063927121</v>
      </c>
      <c r="D1153">
        <v>111201.59870723414</v>
      </c>
    </row>
    <row r="1154" spans="1:4" x14ac:dyDescent="0.25">
      <c r="A1154" s="31">
        <v>40378</v>
      </c>
      <c r="B1154">
        <v>105541319331.96419</v>
      </c>
      <c r="C1154">
        <v>52499697.207819842</v>
      </c>
      <c r="D1154">
        <v>109792.35868712926</v>
      </c>
    </row>
    <row r="1155" spans="1:4" x14ac:dyDescent="0.25">
      <c r="A1155" s="31">
        <v>40379</v>
      </c>
      <c r="B1155">
        <v>94677077513.159073</v>
      </c>
      <c r="C1155">
        <v>47733125.401347697</v>
      </c>
      <c r="D1155">
        <v>103145.42745056516</v>
      </c>
    </row>
    <row r="1156" spans="1:4" x14ac:dyDescent="0.25">
      <c r="A1156" s="31">
        <v>40380</v>
      </c>
      <c r="B1156">
        <v>97122514606.892365</v>
      </c>
      <c r="C1156">
        <v>48611954.602714092</v>
      </c>
      <c r="D1156">
        <v>104410.01649216673</v>
      </c>
    </row>
    <row r="1157" spans="1:4" x14ac:dyDescent="0.25">
      <c r="A1157" s="31">
        <v>40381</v>
      </c>
      <c r="B1157">
        <v>87443993728.827179</v>
      </c>
      <c r="C1157">
        <v>44749238.338836893</v>
      </c>
      <c r="D1157">
        <v>98877.71382133459</v>
      </c>
    </row>
    <row r="1158" spans="1:4" x14ac:dyDescent="0.25">
      <c r="A1158" s="31">
        <v>40382</v>
      </c>
      <c r="B1158">
        <v>83502287207.334961</v>
      </c>
      <c r="C1158">
        <v>43070124.83564505</v>
      </c>
      <c r="D1158">
        <v>96402.944757496778</v>
      </c>
    </row>
    <row r="1159" spans="1:4" x14ac:dyDescent="0.25">
      <c r="A1159" s="31">
        <v>40385</v>
      </c>
      <c r="B1159">
        <v>77306706702.932617</v>
      </c>
      <c r="C1159">
        <v>40632828.805609941</v>
      </c>
      <c r="D1159">
        <v>92762.256526837227</v>
      </c>
    </row>
    <row r="1160" spans="1:4" x14ac:dyDescent="0.25">
      <c r="A1160" s="31">
        <v>40386</v>
      </c>
      <c r="B1160">
        <v>76052215289.321304</v>
      </c>
      <c r="C1160">
        <v>40306627.397238784</v>
      </c>
      <c r="D1160">
        <v>92264.53160068774</v>
      </c>
    </row>
    <row r="1161" spans="1:4" x14ac:dyDescent="0.25">
      <c r="A1161" s="31">
        <v>40387</v>
      </c>
      <c r="B1161">
        <v>78124413098.846695</v>
      </c>
      <c r="C1161">
        <v>41027370.963770233</v>
      </c>
      <c r="D1161">
        <v>93363.131877948748</v>
      </c>
    </row>
    <row r="1162" spans="1:4" x14ac:dyDescent="0.25">
      <c r="A1162" s="31">
        <v>40388</v>
      </c>
      <c r="B1162">
        <v>77547732670.509476</v>
      </c>
      <c r="C1162">
        <v>40992360.318680979</v>
      </c>
      <c r="D1162">
        <v>93308.722573839157</v>
      </c>
    </row>
    <row r="1163" spans="1:4" x14ac:dyDescent="0.25">
      <c r="A1163" s="31">
        <v>40389</v>
      </c>
      <c r="B1163">
        <v>75583818577.475403</v>
      </c>
      <c r="C1163">
        <v>40424125.812109828</v>
      </c>
      <c r="D1163">
        <v>92445.13649468575</v>
      </c>
    </row>
    <row r="1164" spans="1:4" x14ac:dyDescent="0.25">
      <c r="A1164" s="31">
        <v>40392</v>
      </c>
      <c r="B1164">
        <v>67319708948.588806</v>
      </c>
      <c r="C1164">
        <v>36927012.274135232</v>
      </c>
      <c r="D1164">
        <v>87109.864125135558</v>
      </c>
    </row>
    <row r="1165" spans="1:4" x14ac:dyDescent="0.25">
      <c r="A1165" s="31">
        <v>40393</v>
      </c>
      <c r="B1165">
        <v>68968911961.75383</v>
      </c>
      <c r="C1165">
        <v>37571613.136270344</v>
      </c>
      <c r="D1165">
        <v>88122.40523585015</v>
      </c>
    </row>
    <row r="1166" spans="1:4" x14ac:dyDescent="0.25">
      <c r="A1166" s="31">
        <v>40394</v>
      </c>
      <c r="B1166">
        <v>68505503282.570007</v>
      </c>
      <c r="C1166">
        <v>37025153.762533002</v>
      </c>
      <c r="D1166">
        <v>87266.757842487277</v>
      </c>
    </row>
    <row r="1167" spans="1:4" x14ac:dyDescent="0.25">
      <c r="A1167" s="31">
        <v>40395</v>
      </c>
      <c r="B1167">
        <v>68736251020.086456</v>
      </c>
      <c r="C1167">
        <v>37429514.33473821</v>
      </c>
      <c r="D1167">
        <v>87900.916524685425</v>
      </c>
    </row>
    <row r="1168" spans="1:4" x14ac:dyDescent="0.25">
      <c r="A1168" s="31">
        <v>40396</v>
      </c>
      <c r="B1168">
        <v>68852686757.939606</v>
      </c>
      <c r="C1168">
        <v>37472165.241488717</v>
      </c>
      <c r="D1168">
        <v>87966.486947417288</v>
      </c>
    </row>
    <row r="1169" spans="1:4" x14ac:dyDescent="0.25">
      <c r="A1169" s="31">
        <v>40399</v>
      </c>
      <c r="B1169">
        <v>66141009685.806534</v>
      </c>
      <c r="C1169">
        <v>36537253.620144814</v>
      </c>
      <c r="D1169">
        <v>86499.788040584637</v>
      </c>
    </row>
    <row r="1170" spans="1:4" x14ac:dyDescent="0.25">
      <c r="A1170" s="31">
        <v>40400</v>
      </c>
      <c r="B1170">
        <v>66953597141.899773</v>
      </c>
      <c r="C1170">
        <v>36851751.757792309</v>
      </c>
      <c r="D1170">
        <v>86994.950031597895</v>
      </c>
    </row>
    <row r="1171" spans="1:4" x14ac:dyDescent="0.25">
      <c r="A1171" s="31">
        <v>40401</v>
      </c>
      <c r="B1171">
        <v>76944315653.545013</v>
      </c>
      <c r="C1171">
        <v>41340384.163746484</v>
      </c>
      <c r="D1171">
        <v>94057.775295961648</v>
      </c>
    </row>
    <row r="1172" spans="1:4" x14ac:dyDescent="0.25">
      <c r="A1172" s="31">
        <v>40402</v>
      </c>
      <c r="B1172">
        <v>79569457683.829803</v>
      </c>
      <c r="C1172">
        <v>42308225.834686689</v>
      </c>
      <c r="D1172">
        <v>95524.460289446797</v>
      </c>
    </row>
    <row r="1173" spans="1:4" x14ac:dyDescent="0.25">
      <c r="A1173" s="31">
        <v>40403</v>
      </c>
      <c r="B1173">
        <v>84152698794.98645</v>
      </c>
      <c r="C1173">
        <v>43691633.494985454</v>
      </c>
      <c r="D1173">
        <v>97605.437610768859</v>
      </c>
    </row>
    <row r="1174" spans="1:4" x14ac:dyDescent="0.25">
      <c r="A1174" s="31">
        <v>40406</v>
      </c>
      <c r="B1174">
        <v>82202684055.988892</v>
      </c>
      <c r="C1174">
        <v>42846982.298655681</v>
      </c>
      <c r="D1174">
        <v>96343.503608732513</v>
      </c>
    </row>
    <row r="1175" spans="1:4" x14ac:dyDescent="0.25">
      <c r="A1175" s="31">
        <v>40407</v>
      </c>
      <c r="B1175">
        <v>75579090654.949997</v>
      </c>
      <c r="C1175">
        <v>40846965.683308542</v>
      </c>
      <c r="D1175">
        <v>93344.147773902849</v>
      </c>
    </row>
    <row r="1176" spans="1:4" x14ac:dyDescent="0.25">
      <c r="A1176" s="31">
        <v>40408</v>
      </c>
      <c r="B1176">
        <v>72929611465.441177</v>
      </c>
      <c r="C1176">
        <v>39910362.044166699</v>
      </c>
      <c r="D1176">
        <v>91915.990282081679</v>
      </c>
    </row>
    <row r="1177" spans="1:4" x14ac:dyDescent="0.25">
      <c r="A1177" s="31">
        <v>40409</v>
      </c>
      <c r="B1177">
        <v>79389546856.671555</v>
      </c>
      <c r="C1177">
        <v>41777033.311100595</v>
      </c>
      <c r="D1177">
        <v>94780.724452519265</v>
      </c>
    </row>
    <row r="1178" spans="1:4" x14ac:dyDescent="0.25">
      <c r="A1178" s="31">
        <v>40410</v>
      </c>
      <c r="B1178">
        <v>77374759238.912033</v>
      </c>
      <c r="C1178">
        <v>41240377.019119851</v>
      </c>
      <c r="D1178">
        <v>93967.747520293546</v>
      </c>
    </row>
    <row r="1179" spans="1:4" x14ac:dyDescent="0.25">
      <c r="A1179" s="31">
        <v>40413</v>
      </c>
      <c r="B1179">
        <v>75230128716.422974</v>
      </c>
      <c r="C1179">
        <v>40165461.052295439</v>
      </c>
      <c r="D1179">
        <v>92331.146238617745</v>
      </c>
    </row>
    <row r="1180" spans="1:4" x14ac:dyDescent="0.25">
      <c r="A1180" s="31">
        <v>40414</v>
      </c>
      <c r="B1180">
        <v>78972026769.776306</v>
      </c>
      <c r="C1180">
        <v>41747161.841958649</v>
      </c>
      <c r="D1180">
        <v>94753.838652525883</v>
      </c>
    </row>
    <row r="1181" spans="1:4" x14ac:dyDescent="0.25">
      <c r="A1181" s="31">
        <v>40415</v>
      </c>
      <c r="B1181">
        <v>75395635537.367752</v>
      </c>
      <c r="C1181">
        <v>40470565.066952877</v>
      </c>
      <c r="D1181">
        <v>92820.894836652529</v>
      </c>
    </row>
    <row r="1182" spans="1:4" x14ac:dyDescent="0.25">
      <c r="A1182" s="31">
        <v>40416</v>
      </c>
      <c r="B1182">
        <v>76482254948.353485</v>
      </c>
      <c r="C1182">
        <v>41148498.44099018</v>
      </c>
      <c r="D1182">
        <v>93856.191808183576</v>
      </c>
    </row>
    <row r="1183" spans="1:4" x14ac:dyDescent="0.25">
      <c r="A1183" s="31">
        <v>40417</v>
      </c>
      <c r="B1183">
        <v>68079123837.482063</v>
      </c>
      <c r="C1183">
        <v>37415712.857342251</v>
      </c>
      <c r="D1183">
        <v>88178.893282821984</v>
      </c>
    </row>
    <row r="1184" spans="1:4" x14ac:dyDescent="0.25">
      <c r="A1184" s="31">
        <v>40420</v>
      </c>
      <c r="B1184">
        <v>71125585334.639999</v>
      </c>
      <c r="C1184">
        <v>39117937.458032653</v>
      </c>
      <c r="D1184">
        <v>90849.613005902123</v>
      </c>
    </row>
    <row r="1185" spans="1:4" x14ac:dyDescent="0.25">
      <c r="A1185" s="31">
        <v>40421</v>
      </c>
      <c r="B1185">
        <v>71185876745.027802</v>
      </c>
      <c r="C1185">
        <v>38088596.902749881</v>
      </c>
      <c r="D1185">
        <v>89254.649218902196</v>
      </c>
    </row>
    <row r="1186" spans="1:4" x14ac:dyDescent="0.25">
      <c r="A1186" s="31">
        <v>40422</v>
      </c>
      <c r="B1186">
        <v>62212163537.995041</v>
      </c>
      <c r="C1186">
        <v>34651780.229190722</v>
      </c>
      <c r="D1186">
        <v>83884.383686379471</v>
      </c>
    </row>
    <row r="1187" spans="1:4" x14ac:dyDescent="0.25">
      <c r="A1187" s="31">
        <v>40423</v>
      </c>
      <c r="B1187">
        <v>58391543347.467827</v>
      </c>
      <c r="C1187">
        <v>33385256.786301006</v>
      </c>
      <c r="D1187">
        <v>81839.265709589105</v>
      </c>
    </row>
    <row r="1188" spans="1:4" x14ac:dyDescent="0.25">
      <c r="A1188" s="31">
        <v>40424</v>
      </c>
      <c r="B1188">
        <v>52972418228.057816</v>
      </c>
      <c r="C1188">
        <v>30961214.714926433</v>
      </c>
      <c r="D1188">
        <v>77876.730092525671</v>
      </c>
    </row>
    <row r="1189" spans="1:4" x14ac:dyDescent="0.25">
      <c r="A1189" s="31">
        <v>40428</v>
      </c>
      <c r="B1189">
        <v>55813012060.464165</v>
      </c>
      <c r="C1189">
        <v>32329298.719949648</v>
      </c>
      <c r="D1189">
        <v>80166.339058235433</v>
      </c>
    </row>
    <row r="1190" spans="1:4" x14ac:dyDescent="0.25">
      <c r="A1190" s="31">
        <v>40429</v>
      </c>
      <c r="B1190">
        <v>53902981779.994675</v>
      </c>
      <c r="C1190">
        <v>31076398.626643579</v>
      </c>
      <c r="D1190">
        <v>78094.050419682972</v>
      </c>
    </row>
    <row r="1191" spans="1:4" x14ac:dyDescent="0.25">
      <c r="A1191" s="31">
        <v>40430</v>
      </c>
      <c r="B1191">
        <v>51003552322.587997</v>
      </c>
      <c r="C1191">
        <v>30630990.368670158</v>
      </c>
      <c r="D1191">
        <v>77346.746910038957</v>
      </c>
    </row>
    <row r="1192" spans="1:4" x14ac:dyDescent="0.25">
      <c r="A1192" s="31">
        <v>40431</v>
      </c>
      <c r="B1192">
        <v>49907327779.331398</v>
      </c>
      <c r="C1192">
        <v>29652646.030543979</v>
      </c>
      <c r="D1192">
        <v>75698.700122734459</v>
      </c>
    </row>
    <row r="1193" spans="1:4" x14ac:dyDescent="0.25">
      <c r="A1193" s="31">
        <v>40434</v>
      </c>
      <c r="B1193">
        <v>44616759633.176941</v>
      </c>
      <c r="C1193">
        <v>27467981.868543588</v>
      </c>
      <c r="D1193">
        <v>71977.547522982568</v>
      </c>
    </row>
    <row r="1194" spans="1:4" x14ac:dyDescent="0.25">
      <c r="A1194" s="31">
        <v>40435</v>
      </c>
      <c r="B1194">
        <v>44372261711.798828</v>
      </c>
      <c r="C1194">
        <v>27467718.476936627</v>
      </c>
      <c r="D1194">
        <v>71976.071055051376</v>
      </c>
    </row>
    <row r="1195" spans="1:4" x14ac:dyDescent="0.25">
      <c r="A1195" s="31">
        <v>40436</v>
      </c>
      <c r="B1195">
        <v>43255547417.282463</v>
      </c>
      <c r="C1195">
        <v>26665872.63039425</v>
      </c>
      <c r="D1195">
        <v>70574.32929988479</v>
      </c>
    </row>
    <row r="1196" spans="1:4" x14ac:dyDescent="0.25">
      <c r="A1196" s="31">
        <v>40437</v>
      </c>
      <c r="B1196">
        <v>43735571561.75164</v>
      </c>
      <c r="C1196">
        <v>26523266.122865498</v>
      </c>
      <c r="D1196">
        <v>70321.727785118084</v>
      </c>
    </row>
    <row r="1197" spans="1:4" x14ac:dyDescent="0.25">
      <c r="A1197" s="31">
        <v>40438</v>
      </c>
      <c r="B1197">
        <v>42767621887.766251</v>
      </c>
      <c r="C1197">
        <v>26475844.37856371</v>
      </c>
      <c r="D1197">
        <v>70236.89475325364</v>
      </c>
    </row>
    <row r="1198" spans="1:4" x14ac:dyDescent="0.25">
      <c r="A1198" s="31">
        <v>40441</v>
      </c>
      <c r="B1198">
        <v>40534135268.246727</v>
      </c>
      <c r="C1198">
        <v>25426721.357309654</v>
      </c>
      <c r="D1198">
        <v>68378.546115472476</v>
      </c>
    </row>
    <row r="1199" spans="1:4" x14ac:dyDescent="0.25">
      <c r="A1199" s="31">
        <v>40442</v>
      </c>
      <c r="B1199">
        <v>40932800882.800011</v>
      </c>
      <c r="C1199">
        <v>25567790.169218432</v>
      </c>
      <c r="D1199">
        <v>68630.539736814302</v>
      </c>
    </row>
    <row r="1200" spans="1:4" x14ac:dyDescent="0.25">
      <c r="A1200" s="31">
        <v>40443</v>
      </c>
      <c r="B1200">
        <v>42166548032.996925</v>
      </c>
      <c r="C1200">
        <v>26256759.246752277</v>
      </c>
      <c r="D1200">
        <v>69862.524265856715</v>
      </c>
    </row>
    <row r="1201" spans="1:4" x14ac:dyDescent="0.25">
      <c r="A1201" s="31">
        <v>40444</v>
      </c>
      <c r="B1201">
        <v>45032308580.957138</v>
      </c>
      <c r="C1201">
        <v>27471997.609275404</v>
      </c>
      <c r="D1201">
        <v>72017.150082525768</v>
      </c>
    </row>
    <row r="1202" spans="1:4" x14ac:dyDescent="0.25">
      <c r="A1202" s="31">
        <v>40445</v>
      </c>
      <c r="B1202">
        <v>40071468479.241989</v>
      </c>
      <c r="C1202">
        <v>25222017.995199118</v>
      </c>
      <c r="D1202">
        <v>68084.051121598721</v>
      </c>
    </row>
    <row r="1203" spans="1:4" x14ac:dyDescent="0.25">
      <c r="A1203" s="31">
        <v>40448</v>
      </c>
      <c r="B1203">
        <v>40193122093.468193</v>
      </c>
      <c r="C1203">
        <v>25398731.090858947</v>
      </c>
      <c r="D1203">
        <v>68399.259217130209</v>
      </c>
    </row>
    <row r="1204" spans="1:4" x14ac:dyDescent="0.25">
      <c r="A1204" s="31">
        <v>40449</v>
      </c>
      <c r="B1204">
        <v>39710702693.118843</v>
      </c>
      <c r="C1204">
        <v>25350483.200057618</v>
      </c>
      <c r="D1204">
        <v>68311.684974939839</v>
      </c>
    </row>
    <row r="1205" spans="1:4" x14ac:dyDescent="0.25">
      <c r="A1205" s="31">
        <v>40450</v>
      </c>
      <c r="B1205">
        <v>41298071064.028725</v>
      </c>
      <c r="C1205">
        <v>25947190.606450967</v>
      </c>
      <c r="D1205">
        <v>69382.696761243365</v>
      </c>
    </row>
    <row r="1206" spans="1:4" x14ac:dyDescent="0.25">
      <c r="A1206" s="31">
        <v>40451</v>
      </c>
      <c r="B1206">
        <v>43032861464.915558</v>
      </c>
      <c r="C1206">
        <v>26937999.252050787</v>
      </c>
      <c r="D1206">
        <v>71147.988373001004</v>
      </c>
    </row>
    <row r="1207" spans="1:4" x14ac:dyDescent="0.25">
      <c r="A1207" s="31">
        <v>40452</v>
      </c>
      <c r="B1207">
        <v>41992851319.783257</v>
      </c>
      <c r="C1207">
        <v>26134746.910956133</v>
      </c>
      <c r="D1207">
        <v>69732.66076571052</v>
      </c>
    </row>
    <row r="1208" spans="1:4" x14ac:dyDescent="0.25">
      <c r="A1208" s="31">
        <v>40455</v>
      </c>
      <c r="B1208">
        <v>43580331544.086517</v>
      </c>
      <c r="C1208">
        <v>26690145.601641495</v>
      </c>
      <c r="D1208">
        <v>70717.68089490461</v>
      </c>
    </row>
    <row r="1209" spans="1:4" x14ac:dyDescent="0.25">
      <c r="A1209" s="31">
        <v>40456</v>
      </c>
      <c r="B1209">
        <v>38632277720.580032</v>
      </c>
      <c r="C1209">
        <v>24746127.353866793</v>
      </c>
      <c r="D1209">
        <v>67282.842789391128</v>
      </c>
    </row>
    <row r="1210" spans="1:4" x14ac:dyDescent="0.25">
      <c r="A1210" s="31">
        <v>40457</v>
      </c>
      <c r="B1210">
        <v>37993549807.290527</v>
      </c>
      <c r="C1210">
        <v>24297977.439449191</v>
      </c>
      <c r="D1210">
        <v>66469.56634409797</v>
      </c>
    </row>
    <row r="1211" spans="1:4" x14ac:dyDescent="0.25">
      <c r="A1211" s="31">
        <v>40458</v>
      </c>
      <c r="B1211">
        <v>37500382528.352242</v>
      </c>
      <c r="C1211">
        <v>24052123.798122048</v>
      </c>
      <c r="D1211">
        <v>66020.231602403626</v>
      </c>
    </row>
    <row r="1212" spans="1:4" x14ac:dyDescent="0.25">
      <c r="A1212" s="31">
        <v>40459</v>
      </c>
      <c r="B1212">
        <v>34169953566.818687</v>
      </c>
      <c r="C1212">
        <v>22637079.254089512</v>
      </c>
      <c r="D1212">
        <v>63429.882061112949</v>
      </c>
    </row>
    <row r="1213" spans="1:4" x14ac:dyDescent="0.25">
      <c r="A1213" s="31">
        <v>40462</v>
      </c>
      <c r="B1213">
        <v>32931555887.722111</v>
      </c>
      <c r="C1213">
        <v>21790663.686267111</v>
      </c>
      <c r="D1213">
        <v>61846.082491705922</v>
      </c>
    </row>
    <row r="1214" spans="1:4" x14ac:dyDescent="0.25">
      <c r="A1214" s="31">
        <v>40463</v>
      </c>
      <c r="B1214">
        <v>30194407419.465981</v>
      </c>
      <c r="C1214">
        <v>20706692.192482639</v>
      </c>
      <c r="D1214">
        <v>59794.23014594923</v>
      </c>
    </row>
    <row r="1215" spans="1:4" x14ac:dyDescent="0.25">
      <c r="A1215" s="31">
        <v>40464</v>
      </c>
      <c r="B1215">
        <v>28775144245.36668</v>
      </c>
      <c r="C1215">
        <v>19967284.860792831</v>
      </c>
      <c r="D1215">
        <v>58369.950043804267</v>
      </c>
    </row>
    <row r="1216" spans="1:4" x14ac:dyDescent="0.25">
      <c r="A1216" s="31">
        <v>40465</v>
      </c>
      <c r="B1216">
        <v>31240530211.156925</v>
      </c>
      <c r="C1216">
        <v>20862264.04189191</v>
      </c>
      <c r="D1216">
        <v>60113.268022673561</v>
      </c>
    </row>
    <row r="1217" spans="1:4" x14ac:dyDescent="0.25">
      <c r="A1217" s="31">
        <v>40466</v>
      </c>
      <c r="B1217">
        <v>29911015896.78418</v>
      </c>
      <c r="C1217">
        <v>20594763.884994663</v>
      </c>
      <c r="D1217">
        <v>59598.526051118788</v>
      </c>
    </row>
    <row r="1218" spans="1:4" x14ac:dyDescent="0.25">
      <c r="A1218" s="31">
        <v>40469</v>
      </c>
      <c r="B1218">
        <v>27534417687.914276</v>
      </c>
      <c r="C1218">
        <v>19584446.921276141</v>
      </c>
      <c r="D1218">
        <v>57646.866010639955</v>
      </c>
    </row>
    <row r="1219" spans="1:4" x14ac:dyDescent="0.25">
      <c r="A1219" s="31">
        <v>40470</v>
      </c>
      <c r="B1219">
        <v>29895928977.17432</v>
      </c>
      <c r="C1219">
        <v>20309732.608146425</v>
      </c>
      <c r="D1219">
        <v>59069.263703202916</v>
      </c>
    </row>
    <row r="1220" spans="1:4" x14ac:dyDescent="0.25">
      <c r="A1220" s="31">
        <v>40471</v>
      </c>
      <c r="B1220">
        <v>26867551371.208904</v>
      </c>
      <c r="C1220">
        <v>18712870.995002717</v>
      </c>
      <c r="D1220">
        <v>55972.245142432424</v>
      </c>
    </row>
    <row r="1221" spans="1:4" x14ac:dyDescent="0.25">
      <c r="A1221" s="31">
        <v>40472</v>
      </c>
      <c r="B1221">
        <v>25536789751.332912</v>
      </c>
      <c r="C1221">
        <v>17983859.616711505</v>
      </c>
      <c r="D1221">
        <v>54517.793194154445</v>
      </c>
    </row>
    <row r="1222" spans="1:4" x14ac:dyDescent="0.25">
      <c r="A1222" s="31">
        <v>40473</v>
      </c>
      <c r="B1222">
        <v>23604561161.68045</v>
      </c>
      <c r="C1222">
        <v>16917508.768103909</v>
      </c>
      <c r="D1222">
        <v>52361.9624595348</v>
      </c>
    </row>
    <row r="1223" spans="1:4" x14ac:dyDescent="0.25">
      <c r="A1223" s="31">
        <v>40476</v>
      </c>
      <c r="B1223">
        <v>22844153519.332741</v>
      </c>
      <c r="C1223">
        <v>16722534.837072296</v>
      </c>
      <c r="D1223">
        <v>51957.4235341643</v>
      </c>
    </row>
    <row r="1224" spans="1:4" x14ac:dyDescent="0.25">
      <c r="A1224" s="31">
        <v>40477</v>
      </c>
      <c r="B1224">
        <v>23743834326.208145</v>
      </c>
      <c r="C1224">
        <v>17189047.815110624</v>
      </c>
      <c r="D1224">
        <v>52922.975323252009</v>
      </c>
    </row>
    <row r="1225" spans="1:4" x14ac:dyDescent="0.25">
      <c r="A1225" s="31">
        <v>40478</v>
      </c>
      <c r="B1225">
        <v>24620162399.54187</v>
      </c>
      <c r="C1225">
        <v>17671769.668177042</v>
      </c>
      <c r="D1225">
        <v>53913.021794432221</v>
      </c>
    </row>
    <row r="1226" spans="1:4" x14ac:dyDescent="0.25">
      <c r="A1226" s="31">
        <v>40479</v>
      </c>
      <c r="B1226">
        <v>24264662360.750893</v>
      </c>
      <c r="C1226">
        <v>17624589.629522398</v>
      </c>
      <c r="D1226">
        <v>53816.300118609455</v>
      </c>
    </row>
    <row r="1227" spans="1:4" x14ac:dyDescent="0.25">
      <c r="A1227" s="31">
        <v>40480</v>
      </c>
      <c r="B1227">
        <v>24403686049.434429</v>
      </c>
      <c r="C1227">
        <v>17603981.459177103</v>
      </c>
      <c r="D1227">
        <v>53773.597754528913</v>
      </c>
    </row>
    <row r="1228" spans="1:4" x14ac:dyDescent="0.25">
      <c r="A1228" s="31">
        <v>40483</v>
      </c>
      <c r="B1228">
        <v>24836636993.044903</v>
      </c>
      <c r="C1228">
        <v>17440974.761059284</v>
      </c>
      <c r="D1228">
        <v>53439.35167795718</v>
      </c>
    </row>
    <row r="1229" spans="1:4" x14ac:dyDescent="0.25">
      <c r="A1229" s="31">
        <v>40484</v>
      </c>
      <c r="B1229">
        <v>23503027614.457764</v>
      </c>
      <c r="C1229">
        <v>16859898.333660763</v>
      </c>
      <c r="D1229">
        <v>52251.638836745522</v>
      </c>
    </row>
    <row r="1230" spans="1:4" x14ac:dyDescent="0.25">
      <c r="A1230" s="31">
        <v>40485</v>
      </c>
      <c r="B1230">
        <v>21119993189.177563</v>
      </c>
      <c r="C1230">
        <v>15390401.015138512</v>
      </c>
      <c r="D1230">
        <v>49214.758647848917</v>
      </c>
    </row>
    <row r="1231" spans="1:4" x14ac:dyDescent="0.25">
      <c r="A1231" s="31">
        <v>40486</v>
      </c>
      <c r="B1231">
        <v>18080594200.540993</v>
      </c>
      <c r="C1231">
        <v>13944862.529313024</v>
      </c>
      <c r="D1231">
        <v>46132.443334120457</v>
      </c>
    </row>
    <row r="1232" spans="1:4" x14ac:dyDescent="0.25">
      <c r="A1232" s="31">
        <v>40487</v>
      </c>
      <c r="B1232">
        <v>17862056635.192196</v>
      </c>
      <c r="C1232">
        <v>13934270.944926681</v>
      </c>
      <c r="D1232">
        <v>46108.400943381348</v>
      </c>
    </row>
    <row r="1233" spans="1:4" x14ac:dyDescent="0.25">
      <c r="A1233" s="31">
        <v>40490</v>
      </c>
      <c r="B1233">
        <v>18075015748.451336</v>
      </c>
      <c r="C1233">
        <v>14055994.180247875</v>
      </c>
      <c r="D1233">
        <v>46374.883692545911</v>
      </c>
    </row>
    <row r="1234" spans="1:4" x14ac:dyDescent="0.25">
      <c r="A1234" s="31">
        <v>40491</v>
      </c>
      <c r="B1234">
        <v>18736181655.155788</v>
      </c>
      <c r="C1234">
        <v>14154304.644031571</v>
      </c>
      <c r="D1234">
        <v>46590.461670145123</v>
      </c>
    </row>
    <row r="1235" spans="1:4" x14ac:dyDescent="0.25">
      <c r="A1235" s="31">
        <v>40492</v>
      </c>
      <c r="B1235">
        <v>17873001359.335079</v>
      </c>
      <c r="C1235">
        <v>13934630.374448828</v>
      </c>
      <c r="D1235">
        <v>46107.711759254555</v>
      </c>
    </row>
    <row r="1236" spans="1:4" x14ac:dyDescent="0.25">
      <c r="A1236" s="31">
        <v>40493</v>
      </c>
      <c r="B1236">
        <v>18329102830.544205</v>
      </c>
      <c r="C1236">
        <v>14118469.896785157</v>
      </c>
      <c r="D1236">
        <v>46512.567812891597</v>
      </c>
    </row>
    <row r="1237" spans="1:4" x14ac:dyDescent="0.25">
      <c r="A1237" s="31">
        <v>40494</v>
      </c>
      <c r="B1237">
        <v>20093480034.52504</v>
      </c>
      <c r="C1237">
        <v>15374583.53792125</v>
      </c>
      <c r="D1237">
        <v>49270.651672067739</v>
      </c>
    </row>
    <row r="1238" spans="1:4" x14ac:dyDescent="0.25">
      <c r="A1238" s="31">
        <v>40497</v>
      </c>
      <c r="B1238">
        <v>19596574904.309395</v>
      </c>
      <c r="C1238">
        <v>15029167.824829921</v>
      </c>
      <c r="D1238">
        <v>48530.552946135467</v>
      </c>
    </row>
    <row r="1239" spans="1:4" x14ac:dyDescent="0.25">
      <c r="A1239" s="31">
        <v>40498</v>
      </c>
      <c r="B1239">
        <v>21728593406.620605</v>
      </c>
      <c r="C1239">
        <v>15991556.570531199</v>
      </c>
      <c r="D1239">
        <v>50601.609564624341</v>
      </c>
    </row>
    <row r="1240" spans="1:4" x14ac:dyDescent="0.25">
      <c r="A1240" s="31">
        <v>40499</v>
      </c>
      <c r="B1240">
        <v>20436966517.9482</v>
      </c>
      <c r="C1240">
        <v>15465369.755357465</v>
      </c>
      <c r="D1240">
        <v>49490.895591871958</v>
      </c>
    </row>
    <row r="1241" spans="1:4" x14ac:dyDescent="0.25">
      <c r="A1241" s="31">
        <v>40500</v>
      </c>
      <c r="B1241">
        <v>18025461263.598705</v>
      </c>
      <c r="C1241">
        <v>13877190.660884051</v>
      </c>
      <c r="D1241">
        <v>46102.005708232893</v>
      </c>
    </row>
    <row r="1242" spans="1:4" x14ac:dyDescent="0.25">
      <c r="A1242" s="31">
        <v>40501</v>
      </c>
      <c r="B1242">
        <v>17376635456.942131</v>
      </c>
      <c r="C1242">
        <v>13625572.81909398</v>
      </c>
      <c r="D1242">
        <v>45544.069776163444</v>
      </c>
    </row>
    <row r="1243" spans="1:4" x14ac:dyDescent="0.25">
      <c r="A1243" s="31">
        <v>40504</v>
      </c>
      <c r="B1243">
        <v>16306300466.529142</v>
      </c>
      <c r="C1243">
        <v>12947587.054241579</v>
      </c>
      <c r="D1243">
        <v>44031.388036794655</v>
      </c>
    </row>
    <row r="1244" spans="1:4" x14ac:dyDescent="0.25">
      <c r="A1244" s="31">
        <v>40505</v>
      </c>
      <c r="B1244">
        <v>17672186407.353722</v>
      </c>
      <c r="C1244">
        <v>13837098.790673548</v>
      </c>
      <c r="D1244">
        <v>46047.409883273671</v>
      </c>
    </row>
    <row r="1245" spans="1:4" x14ac:dyDescent="0.25">
      <c r="A1245" s="31">
        <v>40506</v>
      </c>
      <c r="B1245">
        <v>16375775842.864199</v>
      </c>
      <c r="C1245">
        <v>12947874.562688643</v>
      </c>
      <c r="D1245">
        <v>44074.017957798736</v>
      </c>
    </row>
    <row r="1246" spans="1:4" x14ac:dyDescent="0.25">
      <c r="A1246" s="31">
        <v>40508</v>
      </c>
      <c r="B1246">
        <v>18232138723.105598</v>
      </c>
      <c r="C1246">
        <v>14192290.979732284</v>
      </c>
      <c r="D1246">
        <v>46896.637368988064</v>
      </c>
    </row>
    <row r="1247" spans="1:4" x14ac:dyDescent="0.25">
      <c r="A1247" s="31">
        <v>40511</v>
      </c>
      <c r="B1247">
        <v>18371413794.151272</v>
      </c>
      <c r="C1247">
        <v>14398344.820944434</v>
      </c>
      <c r="D1247">
        <v>47348.558835591532</v>
      </c>
    </row>
    <row r="1248" spans="1:4" x14ac:dyDescent="0.25">
      <c r="A1248" s="31">
        <v>40512</v>
      </c>
      <c r="B1248">
        <v>20815073244.906612</v>
      </c>
      <c r="C1248">
        <v>15936296.152172975</v>
      </c>
      <c r="D1248">
        <v>50719.560397678077</v>
      </c>
    </row>
    <row r="1249" spans="1:4" x14ac:dyDescent="0.25">
      <c r="A1249" s="31">
        <v>40513</v>
      </c>
      <c r="B1249">
        <v>19026965565.236534</v>
      </c>
      <c r="C1249">
        <v>14743398.781629995</v>
      </c>
      <c r="D1249">
        <v>48187.896877738036</v>
      </c>
    </row>
    <row r="1250" spans="1:4" x14ac:dyDescent="0.25">
      <c r="A1250" s="31">
        <v>40514</v>
      </c>
      <c r="B1250">
        <v>16139852261.942266</v>
      </c>
      <c r="C1250">
        <v>12899349.64253455</v>
      </c>
      <c r="D1250">
        <v>44169.21527395134</v>
      </c>
    </row>
    <row r="1251" spans="1:4" x14ac:dyDescent="0.25">
      <c r="A1251" s="31">
        <v>40515</v>
      </c>
      <c r="B1251">
        <v>14602488393.59726</v>
      </c>
      <c r="C1251">
        <v>12151470.53340121</v>
      </c>
      <c r="D1251">
        <v>42461.442955463128</v>
      </c>
    </row>
    <row r="1252" spans="1:4" x14ac:dyDescent="0.25">
      <c r="A1252" s="31">
        <v>40518</v>
      </c>
      <c r="B1252">
        <v>14012881972.450453</v>
      </c>
      <c r="C1252">
        <v>11708725.262393709</v>
      </c>
      <c r="D1252">
        <v>41428.409269262753</v>
      </c>
    </row>
    <row r="1253" spans="1:4" x14ac:dyDescent="0.25">
      <c r="A1253" s="31">
        <v>40519</v>
      </c>
      <c r="B1253">
        <v>13718259845.06303</v>
      </c>
      <c r="C1253">
        <v>11638054.183397857</v>
      </c>
      <c r="D1253">
        <v>41261.136572916781</v>
      </c>
    </row>
    <row r="1254" spans="1:4" x14ac:dyDescent="0.25">
      <c r="A1254" s="31">
        <v>40520</v>
      </c>
      <c r="B1254">
        <v>13105446934.652315</v>
      </c>
      <c r="C1254">
        <v>11117427.871695343</v>
      </c>
      <c r="D1254">
        <v>40030.050330021862</v>
      </c>
    </row>
    <row r="1255" spans="1:4" x14ac:dyDescent="0.25">
      <c r="A1255" s="31">
        <v>40521</v>
      </c>
      <c r="B1255">
        <v>12689714333.05526</v>
      </c>
      <c r="C1255">
        <v>10790342.384012578</v>
      </c>
      <c r="D1255">
        <v>39244.35745458481</v>
      </c>
    </row>
    <row r="1256" spans="1:4" x14ac:dyDescent="0.25">
      <c r="A1256" s="31">
        <v>40522</v>
      </c>
      <c r="B1256">
        <v>12432954976.041395</v>
      </c>
      <c r="C1256">
        <v>10720946.656109178</v>
      </c>
      <c r="D1256">
        <v>39075.557932369957</v>
      </c>
    </row>
    <row r="1257" spans="1:4" x14ac:dyDescent="0.25">
      <c r="A1257" s="31">
        <v>40525</v>
      </c>
      <c r="B1257">
        <v>12781051429.686304</v>
      </c>
      <c r="C1257">
        <v>10927154.403399667</v>
      </c>
      <c r="D1257">
        <v>39574.952260310405</v>
      </c>
    </row>
    <row r="1258" spans="1:4" x14ac:dyDescent="0.25">
      <c r="A1258" s="31">
        <v>40526</v>
      </c>
      <c r="B1258">
        <v>12972628301.828583</v>
      </c>
      <c r="C1258">
        <v>11102958.764883539</v>
      </c>
      <c r="D1258">
        <v>39998.872463841122</v>
      </c>
    </row>
    <row r="1259" spans="1:4" x14ac:dyDescent="0.25">
      <c r="A1259" s="31">
        <v>40527</v>
      </c>
      <c r="B1259">
        <v>13434330967.201588</v>
      </c>
      <c r="C1259">
        <v>11393062.897900065</v>
      </c>
      <c r="D1259">
        <v>40695.037558290504</v>
      </c>
    </row>
    <row r="1260" spans="1:4" x14ac:dyDescent="0.25">
      <c r="A1260" s="31">
        <v>40528</v>
      </c>
      <c r="B1260">
        <v>13137431744.039154</v>
      </c>
      <c r="C1260">
        <v>11094359.021932537</v>
      </c>
      <c r="D1260">
        <v>39983.174979242591</v>
      </c>
    </row>
    <row r="1261" spans="1:4" x14ac:dyDescent="0.25">
      <c r="A1261" s="31">
        <v>40529</v>
      </c>
      <c r="B1261">
        <v>12529086339.518747</v>
      </c>
      <c r="C1261">
        <v>10832139.197435183</v>
      </c>
      <c r="D1261">
        <v>39352.61342062871</v>
      </c>
    </row>
    <row r="1262" spans="1:4" x14ac:dyDescent="0.25">
      <c r="A1262" s="31">
        <v>40532</v>
      </c>
      <c r="B1262">
        <v>11850825402.402185</v>
      </c>
      <c r="C1262">
        <v>10328200.842498846</v>
      </c>
      <c r="D1262">
        <v>38130.500573320787</v>
      </c>
    </row>
    <row r="1263" spans="1:4" x14ac:dyDescent="0.25">
      <c r="A1263" s="31">
        <v>40533</v>
      </c>
      <c r="B1263">
        <v>11408206480.726961</v>
      </c>
      <c r="C1263">
        <v>10024007.051452037</v>
      </c>
      <c r="D1263">
        <v>37381.265819468703</v>
      </c>
    </row>
    <row r="1264" spans="1:4" x14ac:dyDescent="0.25">
      <c r="A1264" s="31">
        <v>40534</v>
      </c>
      <c r="B1264">
        <v>11371208658.474134</v>
      </c>
      <c r="C1264">
        <v>10023910.930836475</v>
      </c>
      <c r="D1264">
        <v>37380.480662570844</v>
      </c>
    </row>
    <row r="1265" spans="1:4" x14ac:dyDescent="0.25">
      <c r="A1265" s="31">
        <v>40535</v>
      </c>
      <c r="B1265">
        <v>12159860556.246971</v>
      </c>
      <c r="C1265">
        <v>10474608.541247372</v>
      </c>
      <c r="D1265">
        <v>38500.405477199572</v>
      </c>
    </row>
    <row r="1266" spans="1:4" x14ac:dyDescent="0.25">
      <c r="A1266" s="31">
        <v>40539</v>
      </c>
      <c r="B1266">
        <v>12524756538.751619</v>
      </c>
      <c r="C1266">
        <v>10909784.715689966</v>
      </c>
      <c r="D1266">
        <v>39564.476291670282</v>
      </c>
    </row>
    <row r="1267" spans="1:4" x14ac:dyDescent="0.25">
      <c r="A1267" s="31">
        <v>40540</v>
      </c>
      <c r="B1267">
        <v>12723729546.064552</v>
      </c>
      <c r="C1267">
        <v>10995458.248620516</v>
      </c>
      <c r="D1267">
        <v>39771.094386261429</v>
      </c>
    </row>
    <row r="1268" spans="1:4" x14ac:dyDescent="0.25">
      <c r="A1268" s="31">
        <v>40541</v>
      </c>
      <c r="B1268">
        <v>12421924547.763803</v>
      </c>
      <c r="C1268">
        <v>10801991.324417394</v>
      </c>
      <c r="D1268">
        <v>39304.066207744996</v>
      </c>
    </row>
    <row r="1269" spans="1:4" x14ac:dyDescent="0.25">
      <c r="A1269" s="31">
        <v>40542</v>
      </c>
      <c r="B1269">
        <v>12224457570.528112</v>
      </c>
      <c r="C1269">
        <v>10684443.831046479</v>
      </c>
      <c r="D1269">
        <v>39018.412171333017</v>
      </c>
    </row>
    <row r="1270" spans="1:4" x14ac:dyDescent="0.25">
      <c r="A1270" s="31">
        <v>40543</v>
      </c>
      <c r="B1270">
        <v>12076280727.98671</v>
      </c>
      <c r="C1270">
        <v>10451323.430254495</v>
      </c>
      <c r="D1270">
        <v>38450.356788731813</v>
      </c>
    </row>
    <row r="1271" spans="1:4" x14ac:dyDescent="0.25">
      <c r="A1271" s="31">
        <v>40546</v>
      </c>
      <c r="B1271">
        <v>11251569716.235973</v>
      </c>
      <c r="C1271">
        <v>10188970.626017179</v>
      </c>
      <c r="D1271">
        <v>37805.412220151833</v>
      </c>
    </row>
    <row r="1272" spans="1:4" x14ac:dyDescent="0.25">
      <c r="A1272" s="31">
        <v>40547</v>
      </c>
      <c r="B1272">
        <v>11172348674.85689</v>
      </c>
      <c r="C1272">
        <v>10088042.99993583</v>
      </c>
      <c r="D1272">
        <v>37555.241560005597</v>
      </c>
    </row>
    <row r="1273" spans="1:4" x14ac:dyDescent="0.25">
      <c r="A1273" s="31">
        <v>40548</v>
      </c>
      <c r="B1273">
        <v>10824738086.636997</v>
      </c>
      <c r="C1273">
        <v>9807031.8777337093</v>
      </c>
      <c r="D1273">
        <v>36857.314988006983</v>
      </c>
    </row>
    <row r="1274" spans="1:4" x14ac:dyDescent="0.25">
      <c r="A1274" s="31">
        <v>40549</v>
      </c>
      <c r="B1274">
        <v>10963960017.072903</v>
      </c>
      <c r="C1274">
        <v>9770071.8273597322</v>
      </c>
      <c r="D1274">
        <v>36764.202746942385</v>
      </c>
    </row>
    <row r="1275" spans="1:4" x14ac:dyDescent="0.25">
      <c r="A1275" s="31">
        <v>40550</v>
      </c>
      <c r="B1275">
        <v>10986687234.606047</v>
      </c>
      <c r="C1275">
        <v>9828936.4150802661</v>
      </c>
      <c r="D1275">
        <v>36911.359584145604</v>
      </c>
    </row>
    <row r="1276" spans="1:4" x14ac:dyDescent="0.25">
      <c r="A1276" s="31">
        <v>40553</v>
      </c>
      <c r="B1276">
        <v>10905986344.030077</v>
      </c>
      <c r="C1276">
        <v>9816506.8353782557</v>
      </c>
      <c r="D1276">
        <v>36878.707606329583</v>
      </c>
    </row>
    <row r="1277" spans="1:4" x14ac:dyDescent="0.25">
      <c r="A1277" s="31">
        <v>40554</v>
      </c>
      <c r="B1277">
        <v>10302695397.021273</v>
      </c>
      <c r="C1277">
        <v>9362114.2357796747</v>
      </c>
      <c r="D1277">
        <v>35740.167012576108</v>
      </c>
    </row>
    <row r="1278" spans="1:4" x14ac:dyDescent="0.25">
      <c r="A1278" s="31">
        <v>40555</v>
      </c>
      <c r="B1278">
        <v>9390137953.3134594</v>
      </c>
      <c r="C1278">
        <v>8690130.9864855446</v>
      </c>
      <c r="D1278">
        <v>34029.465905988465</v>
      </c>
    </row>
    <row r="1279" spans="1:4" x14ac:dyDescent="0.25">
      <c r="A1279" s="31">
        <v>40556</v>
      </c>
      <c r="B1279">
        <v>9290492121.3521538</v>
      </c>
      <c r="C1279">
        <v>8598768.7816896774</v>
      </c>
      <c r="D1279">
        <v>33790.502714182403</v>
      </c>
    </row>
    <row r="1280" spans="1:4" x14ac:dyDescent="0.25">
      <c r="A1280" s="31">
        <v>40557</v>
      </c>
      <c r="B1280">
        <v>8397661982.4946976</v>
      </c>
      <c r="C1280">
        <v>8004030.2547807917</v>
      </c>
      <c r="D1280">
        <v>32231.975629942968</v>
      </c>
    </row>
    <row r="1281" spans="1:4" x14ac:dyDescent="0.25">
      <c r="A1281" s="31">
        <v>40561</v>
      </c>
      <c r="B1281">
        <v>7905506548.5275087</v>
      </c>
      <c r="C1281">
        <v>7649809.7973829499</v>
      </c>
      <c r="D1281">
        <v>31279.292882255766</v>
      </c>
    </row>
    <row r="1282" spans="1:4" x14ac:dyDescent="0.25">
      <c r="A1282" s="31">
        <v>40562</v>
      </c>
      <c r="B1282">
        <v>8805226166.0232658</v>
      </c>
      <c r="C1282">
        <v>8228292.5555130923</v>
      </c>
      <c r="D1282">
        <v>32855.737694064002</v>
      </c>
    </row>
    <row r="1283" spans="1:4" x14ac:dyDescent="0.25">
      <c r="A1283" s="31">
        <v>40563</v>
      </c>
      <c r="B1283">
        <v>8696624530.2934532</v>
      </c>
      <c r="C1283">
        <v>8164398.3326855693</v>
      </c>
      <c r="D1283">
        <v>32685.216540328169</v>
      </c>
    </row>
    <row r="1284" spans="1:4" x14ac:dyDescent="0.25">
      <c r="A1284" s="31">
        <v>40564</v>
      </c>
      <c r="B1284">
        <v>8786889088.9586163</v>
      </c>
      <c r="C1284">
        <v>8290876.709339913</v>
      </c>
      <c r="D1284">
        <v>33022.311191952911</v>
      </c>
    </row>
    <row r="1285" spans="1:4" x14ac:dyDescent="0.25">
      <c r="A1285" s="31">
        <v>40567</v>
      </c>
      <c r="B1285">
        <v>8388632322.670228</v>
      </c>
      <c r="C1285">
        <v>7998750.1454928452</v>
      </c>
      <c r="D1285">
        <v>32245.298563753684</v>
      </c>
    </row>
    <row r="1286" spans="1:4" x14ac:dyDescent="0.25">
      <c r="A1286" s="31">
        <v>40568</v>
      </c>
      <c r="B1286">
        <v>8264860816.453331</v>
      </c>
      <c r="C1286">
        <v>7871236.907832196</v>
      </c>
      <c r="D1286">
        <v>31902.159955286923</v>
      </c>
    </row>
    <row r="1287" spans="1:4" x14ac:dyDescent="0.25">
      <c r="A1287" s="31">
        <v>40569</v>
      </c>
      <c r="B1287">
        <v>7645562043.9618664</v>
      </c>
      <c r="C1287">
        <v>7469461.7346086297</v>
      </c>
      <c r="D1287">
        <v>30816.160910213621</v>
      </c>
    </row>
    <row r="1288" spans="1:4" x14ac:dyDescent="0.25">
      <c r="A1288" s="31">
        <v>40570</v>
      </c>
      <c r="B1288">
        <v>7390616651.3160563</v>
      </c>
      <c r="C1288">
        <v>7275576.8803005181</v>
      </c>
      <c r="D1288">
        <v>30282.480656938187</v>
      </c>
    </row>
    <row r="1289" spans="1:4" x14ac:dyDescent="0.25">
      <c r="A1289" s="31">
        <v>40571</v>
      </c>
      <c r="B1289">
        <v>8587296455.5349426</v>
      </c>
      <c r="C1289">
        <v>8387902.8878021771</v>
      </c>
      <c r="D1289">
        <v>33368.49406560311</v>
      </c>
    </row>
    <row r="1290" spans="1:4" x14ac:dyDescent="0.25">
      <c r="A1290" s="31">
        <v>40574</v>
      </c>
      <c r="B1290">
        <v>8539850820.5348816</v>
      </c>
      <c r="C1290">
        <v>8223277.5674097762</v>
      </c>
      <c r="D1290">
        <v>32930.533444620996</v>
      </c>
    </row>
    <row r="1291" spans="1:4" x14ac:dyDescent="0.25">
      <c r="A1291" s="31">
        <v>40575</v>
      </c>
      <c r="B1291">
        <v>7661200200.4610062</v>
      </c>
      <c r="C1291">
        <v>7587914.6575865429</v>
      </c>
      <c r="D1291">
        <v>31233.885077251303</v>
      </c>
    </row>
    <row r="1292" spans="1:4" x14ac:dyDescent="0.25">
      <c r="A1292" s="31">
        <v>40576</v>
      </c>
      <c r="B1292">
        <v>7656019177.6241579</v>
      </c>
      <c r="C1292">
        <v>7602994.8922379846</v>
      </c>
      <c r="D1292">
        <v>31274.845927545382</v>
      </c>
    </row>
    <row r="1293" spans="1:4" x14ac:dyDescent="0.25">
      <c r="A1293" s="31">
        <v>40577</v>
      </c>
      <c r="B1293">
        <v>7436966597.7845592</v>
      </c>
      <c r="C1293">
        <v>7441300.8790197577</v>
      </c>
      <c r="D1293">
        <v>30830.998254377166</v>
      </c>
    </row>
    <row r="1294" spans="1:4" x14ac:dyDescent="0.25">
      <c r="A1294" s="31">
        <v>40578</v>
      </c>
      <c r="B1294">
        <v>7105930481.3414021</v>
      </c>
      <c r="C1294">
        <v>7154573.4288108069</v>
      </c>
      <c r="D1294">
        <v>30038.593521361185</v>
      </c>
    </row>
    <row r="1295" spans="1:4" x14ac:dyDescent="0.25">
      <c r="A1295" s="31">
        <v>40581</v>
      </c>
      <c r="B1295">
        <v>6869619374.5825882</v>
      </c>
      <c r="C1295">
        <v>6940201.8126741936</v>
      </c>
      <c r="D1295">
        <v>29437.362238272861</v>
      </c>
    </row>
    <row r="1296" spans="1:4" x14ac:dyDescent="0.25">
      <c r="A1296" s="31">
        <v>40582</v>
      </c>
      <c r="B1296">
        <v>6670398906.2200098</v>
      </c>
      <c r="C1296">
        <v>6821577.6791917337</v>
      </c>
      <c r="D1296">
        <v>29101.525709723461</v>
      </c>
    </row>
    <row r="1297" spans="1:4" x14ac:dyDescent="0.25">
      <c r="A1297" s="31">
        <v>40583</v>
      </c>
      <c r="B1297">
        <v>6766711907.2647457</v>
      </c>
      <c r="C1297">
        <v>6842993.4818012174</v>
      </c>
      <c r="D1297">
        <v>29162.038962102855</v>
      </c>
    </row>
    <row r="1298" spans="1:4" x14ac:dyDescent="0.25">
      <c r="A1298" s="31">
        <v>40584</v>
      </c>
      <c r="B1298">
        <v>6738731047.1256189</v>
      </c>
      <c r="C1298">
        <v>6871489.8539401637</v>
      </c>
      <c r="D1298">
        <v>29242.586244706588</v>
      </c>
    </row>
    <row r="1299" spans="1:4" x14ac:dyDescent="0.25">
      <c r="A1299" s="31">
        <v>40585</v>
      </c>
      <c r="B1299">
        <v>6525795759.0500469</v>
      </c>
      <c r="C1299">
        <v>6724703.9459919836</v>
      </c>
      <c r="D1299">
        <v>28825.749717540373</v>
      </c>
    </row>
    <row r="1300" spans="1:4" x14ac:dyDescent="0.25">
      <c r="A1300" s="31">
        <v>40588</v>
      </c>
      <c r="B1300">
        <v>6375339827.3622971</v>
      </c>
      <c r="C1300">
        <v>6614660.3278858503</v>
      </c>
      <c r="D1300">
        <v>28510.09522465965</v>
      </c>
    </row>
    <row r="1301" spans="1:4" x14ac:dyDescent="0.25">
      <c r="A1301" s="31">
        <v>40589</v>
      </c>
      <c r="B1301">
        <v>6533121954.0927343</v>
      </c>
      <c r="C1301">
        <v>6727595.7801010329</v>
      </c>
      <c r="D1301">
        <v>28834.191989973649</v>
      </c>
    </row>
    <row r="1302" spans="1:4" x14ac:dyDescent="0.25">
      <c r="A1302" s="31">
        <v>40590</v>
      </c>
      <c r="B1302">
        <v>6655585578.2603722</v>
      </c>
      <c r="C1302">
        <v>6867298.0349331573</v>
      </c>
      <c r="D1302">
        <v>29232.959128629667</v>
      </c>
    </row>
    <row r="1303" spans="1:4" x14ac:dyDescent="0.25">
      <c r="A1303" s="31">
        <v>40591</v>
      </c>
      <c r="B1303">
        <v>6889587518.5094233</v>
      </c>
      <c r="C1303">
        <v>6955837.7795850132</v>
      </c>
      <c r="D1303">
        <v>29483.801464566888</v>
      </c>
    </row>
    <row r="1304" spans="1:4" x14ac:dyDescent="0.25">
      <c r="A1304" s="31">
        <v>40592</v>
      </c>
      <c r="B1304">
        <v>7012600355.8232193</v>
      </c>
      <c r="C1304">
        <v>7040016.7116902815</v>
      </c>
      <c r="D1304">
        <v>29721.259336315685</v>
      </c>
    </row>
    <row r="1305" spans="1:4" x14ac:dyDescent="0.25">
      <c r="A1305" s="31">
        <v>40596</v>
      </c>
      <c r="B1305">
        <v>8740967490.1288948</v>
      </c>
      <c r="C1305">
        <v>8406287.0488232393</v>
      </c>
      <c r="D1305">
        <v>33564.692001557327</v>
      </c>
    </row>
    <row r="1306" spans="1:4" x14ac:dyDescent="0.25">
      <c r="A1306" s="31">
        <v>40597</v>
      </c>
      <c r="B1306">
        <v>9418000149.4792423</v>
      </c>
      <c r="C1306">
        <v>9040347.0325025823</v>
      </c>
      <c r="D1306">
        <v>35251.947610378505</v>
      </c>
    </row>
    <row r="1307" spans="1:4" x14ac:dyDescent="0.25">
      <c r="A1307" s="31">
        <v>40598</v>
      </c>
      <c r="B1307">
        <v>9281241548.9765987</v>
      </c>
      <c r="C1307">
        <v>8829303.0022180546</v>
      </c>
      <c r="D1307">
        <v>34702.806569255379</v>
      </c>
    </row>
    <row r="1308" spans="1:4" x14ac:dyDescent="0.25">
      <c r="A1308" s="31">
        <v>40599</v>
      </c>
      <c r="B1308">
        <v>8105081314.3830166</v>
      </c>
      <c r="C1308">
        <v>7901213.2368675657</v>
      </c>
      <c r="D1308">
        <v>32270.47434433888</v>
      </c>
    </row>
    <row r="1309" spans="1:4" x14ac:dyDescent="0.25">
      <c r="A1309" s="31">
        <v>40602</v>
      </c>
      <c r="B1309">
        <v>7423109805.0196123</v>
      </c>
      <c r="C1309">
        <v>7373548.4172304627</v>
      </c>
      <c r="D1309">
        <v>30832.338617782356</v>
      </c>
    </row>
    <row r="1310" spans="1:4" x14ac:dyDescent="0.25">
      <c r="A1310" s="31">
        <v>40603</v>
      </c>
      <c r="B1310">
        <v>8470803733.5493555</v>
      </c>
      <c r="C1310">
        <v>8356347.22189839</v>
      </c>
      <c r="D1310">
        <v>33571.575346390367</v>
      </c>
    </row>
    <row r="1311" spans="1:4" x14ac:dyDescent="0.25">
      <c r="A1311" s="31">
        <v>40604</v>
      </c>
      <c r="B1311">
        <v>8492331531.341527</v>
      </c>
      <c r="C1311">
        <v>8297795.267976745</v>
      </c>
      <c r="D1311">
        <v>33414.297175187545</v>
      </c>
    </row>
    <row r="1312" spans="1:4" x14ac:dyDescent="0.25">
      <c r="A1312" s="31">
        <v>40605</v>
      </c>
      <c r="B1312">
        <v>7700164523.6591368</v>
      </c>
      <c r="C1312">
        <v>7635374.3799964059</v>
      </c>
      <c r="D1312">
        <v>31635.516416929862</v>
      </c>
    </row>
    <row r="1313" spans="1:4" x14ac:dyDescent="0.25">
      <c r="A1313" s="31">
        <v>40606</v>
      </c>
      <c r="B1313">
        <v>8135341231.463151</v>
      </c>
      <c r="C1313">
        <v>7865665.9983356092</v>
      </c>
      <c r="D1313">
        <v>32271.171270805669</v>
      </c>
    </row>
    <row r="1314" spans="1:4" x14ac:dyDescent="0.25">
      <c r="A1314" s="31">
        <v>40609</v>
      </c>
      <c r="B1314">
        <v>8458737187.5177355</v>
      </c>
      <c r="C1314">
        <v>8308445.7317681946</v>
      </c>
      <c r="D1314">
        <v>33480.865176342122</v>
      </c>
    </row>
    <row r="1315" spans="1:4" x14ac:dyDescent="0.25">
      <c r="A1315" s="31">
        <v>40610</v>
      </c>
      <c r="B1315">
        <v>8150753270.4246435</v>
      </c>
      <c r="C1315">
        <v>8040678.6407258064</v>
      </c>
      <c r="D1315">
        <v>32761.040254452422</v>
      </c>
    </row>
    <row r="1316" spans="1:4" x14ac:dyDescent="0.25">
      <c r="A1316" s="31">
        <v>40611</v>
      </c>
      <c r="B1316">
        <v>8450014533.9170017</v>
      </c>
      <c r="C1316">
        <v>8298718.0751804523</v>
      </c>
      <c r="D1316">
        <v>33461.453102110296</v>
      </c>
    </row>
    <row r="1317" spans="1:4" x14ac:dyDescent="0.25">
      <c r="A1317" s="31">
        <v>40612</v>
      </c>
      <c r="B1317">
        <v>9213583918.8914795</v>
      </c>
      <c r="C1317">
        <v>8852618.4821665231</v>
      </c>
      <c r="D1317">
        <v>34949.878147740448</v>
      </c>
    </row>
    <row r="1318" spans="1:4" x14ac:dyDescent="0.25">
      <c r="A1318" s="31">
        <v>40613</v>
      </c>
      <c r="B1318">
        <v>8664344087.6246586</v>
      </c>
      <c r="C1318">
        <v>8443317.9020082857</v>
      </c>
      <c r="D1318">
        <v>33872.079871422007</v>
      </c>
    </row>
    <row r="1319" spans="1:4" x14ac:dyDescent="0.25">
      <c r="A1319" s="31">
        <v>40616</v>
      </c>
      <c r="B1319">
        <v>8883565433.0222607</v>
      </c>
      <c r="C1319">
        <v>8596287.334857706</v>
      </c>
      <c r="D1319">
        <v>34279.636800627006</v>
      </c>
    </row>
    <row r="1320" spans="1:4" x14ac:dyDescent="0.25">
      <c r="A1320" s="31">
        <v>40617</v>
      </c>
      <c r="B1320">
        <v>9491246774.8144817</v>
      </c>
      <c r="C1320">
        <v>9315430.1523701996</v>
      </c>
      <c r="D1320">
        <v>36190.921243375065</v>
      </c>
    </row>
    <row r="1321" spans="1:4" x14ac:dyDescent="0.25">
      <c r="A1321" s="31">
        <v>40618</v>
      </c>
      <c r="B1321">
        <v>11225917500.876526</v>
      </c>
      <c r="C1321">
        <v>10179345.674967349</v>
      </c>
      <c r="D1321">
        <v>38427.885112197044</v>
      </c>
    </row>
    <row r="1322" spans="1:4" x14ac:dyDescent="0.25">
      <c r="A1322" s="31">
        <v>40619</v>
      </c>
      <c r="B1322">
        <v>10460903282.642771</v>
      </c>
      <c r="C1322">
        <v>9719531.9119481873</v>
      </c>
      <c r="D1322">
        <v>37270.079956355381</v>
      </c>
    </row>
    <row r="1323" spans="1:4" x14ac:dyDescent="0.25">
      <c r="A1323" s="31">
        <v>40620</v>
      </c>
      <c r="B1323">
        <v>9968292743.7944355</v>
      </c>
      <c r="C1323">
        <v>9239294.599543931</v>
      </c>
      <c r="D1323">
        <v>36041.859865480808</v>
      </c>
    </row>
    <row r="1324" spans="1:4" x14ac:dyDescent="0.25">
      <c r="A1324" s="31">
        <v>40623</v>
      </c>
      <c r="B1324">
        <v>8461365819.9066172</v>
      </c>
      <c r="C1324">
        <v>8230419.3168811565</v>
      </c>
      <c r="D1324">
        <v>33416.619478610024</v>
      </c>
    </row>
    <row r="1325" spans="1:4" x14ac:dyDescent="0.25">
      <c r="A1325" s="31">
        <v>40624</v>
      </c>
      <c r="B1325">
        <v>8275403610.6006737</v>
      </c>
      <c r="C1325">
        <v>8178032.9738771217</v>
      </c>
      <c r="D1325">
        <v>33274.295807627568</v>
      </c>
    </row>
    <row r="1326" spans="1:4" x14ac:dyDescent="0.25">
      <c r="A1326" s="31">
        <v>40625</v>
      </c>
      <c r="B1326">
        <v>7660875913.3723297</v>
      </c>
      <c r="C1326">
        <v>7651014.7862932971</v>
      </c>
      <c r="D1326">
        <v>31844.26223123075</v>
      </c>
    </row>
    <row r="1327" spans="1:4" x14ac:dyDescent="0.25">
      <c r="A1327" s="31">
        <v>40626</v>
      </c>
      <c r="B1327">
        <v>7239261514.4041586</v>
      </c>
      <c r="C1327">
        <v>7346954.8845108263</v>
      </c>
      <c r="D1327">
        <v>31000.095790820997</v>
      </c>
    </row>
    <row r="1328" spans="1:4" x14ac:dyDescent="0.25">
      <c r="A1328" s="31">
        <v>40627</v>
      </c>
      <c r="B1328">
        <v>7233680644.5825987</v>
      </c>
      <c r="C1328">
        <v>7268546.727739824</v>
      </c>
      <c r="D1328">
        <v>30779.063054293063</v>
      </c>
    </row>
    <row r="1329" spans="1:4" x14ac:dyDescent="0.25">
      <c r="A1329" s="31">
        <v>40630</v>
      </c>
      <c r="B1329">
        <v>7399545777.1000633</v>
      </c>
      <c r="C1329">
        <v>7557038.3171744142</v>
      </c>
      <c r="D1329">
        <v>31592.038458643936</v>
      </c>
    </row>
    <row r="1330" spans="1:4" x14ac:dyDescent="0.25">
      <c r="A1330" s="31">
        <v>40631</v>
      </c>
      <c r="B1330">
        <v>7079385699.4494114</v>
      </c>
      <c r="C1330">
        <v>7194230.51956918</v>
      </c>
      <c r="D1330">
        <v>30580.432649511546</v>
      </c>
    </row>
    <row r="1331" spans="1:4" x14ac:dyDescent="0.25">
      <c r="A1331" s="31">
        <v>40632</v>
      </c>
      <c r="B1331">
        <v>6781675260.9490252</v>
      </c>
      <c r="C1331">
        <v>7028060.3152442835</v>
      </c>
      <c r="D1331">
        <v>30109.091052076757</v>
      </c>
    </row>
    <row r="1332" spans="1:4" x14ac:dyDescent="0.25">
      <c r="A1332" s="31">
        <v>40633</v>
      </c>
      <c r="B1332">
        <v>6811035040.6172466</v>
      </c>
      <c r="C1332">
        <v>7066155.4634540854</v>
      </c>
      <c r="D1332">
        <v>30217.445774050011</v>
      </c>
    </row>
    <row r="1333" spans="1:4" x14ac:dyDescent="0.25">
      <c r="A1333" s="31">
        <v>40634</v>
      </c>
      <c r="B1333">
        <v>6660240436.5831089</v>
      </c>
      <c r="C1333">
        <v>6933729.0742099518</v>
      </c>
      <c r="D1333">
        <v>29839.469226748708</v>
      </c>
    </row>
    <row r="1334" spans="1:4" x14ac:dyDescent="0.25">
      <c r="A1334" s="31">
        <v>40637</v>
      </c>
      <c r="B1334">
        <v>6533672965.1020784</v>
      </c>
      <c r="C1334">
        <v>6763600.6058455976</v>
      </c>
      <c r="D1334">
        <v>29350.038398283883</v>
      </c>
    </row>
    <row r="1335" spans="1:4" x14ac:dyDescent="0.25">
      <c r="A1335" s="31">
        <v>40638</v>
      </c>
      <c r="B1335">
        <v>6323657771.933527</v>
      </c>
      <c r="C1335">
        <v>6700283.6961352518</v>
      </c>
      <c r="D1335">
        <v>29166.379185039525</v>
      </c>
    </row>
    <row r="1336" spans="1:4" x14ac:dyDescent="0.25">
      <c r="A1336" s="31">
        <v>40639</v>
      </c>
      <c r="B1336">
        <v>6236812352.447257</v>
      </c>
      <c r="C1336">
        <v>6659010.4092728719</v>
      </c>
      <c r="D1336">
        <v>29046.111170320539</v>
      </c>
    </row>
    <row r="1337" spans="1:4" x14ac:dyDescent="0.25">
      <c r="A1337" s="31">
        <v>40640</v>
      </c>
      <c r="B1337">
        <v>6368658824.2337866</v>
      </c>
      <c r="C1337">
        <v>6733724.1773374155</v>
      </c>
      <c r="D1337">
        <v>29262.888235388356</v>
      </c>
    </row>
    <row r="1338" spans="1:4" x14ac:dyDescent="0.25">
      <c r="A1338" s="31">
        <v>40641</v>
      </c>
      <c r="B1338">
        <v>6567498145.8298798</v>
      </c>
      <c r="C1338">
        <v>6879075.713810171</v>
      </c>
      <c r="D1338">
        <v>29683.501269878507</v>
      </c>
    </row>
    <row r="1339" spans="1:4" x14ac:dyDescent="0.25">
      <c r="A1339" s="31">
        <v>40644</v>
      </c>
      <c r="B1339">
        <v>6478175569.3535242</v>
      </c>
      <c r="C1339">
        <v>6768961.615130973</v>
      </c>
      <c r="D1339">
        <v>29365.288846900992</v>
      </c>
    </row>
    <row r="1340" spans="1:4" x14ac:dyDescent="0.25">
      <c r="A1340" s="31">
        <v>40645</v>
      </c>
      <c r="B1340">
        <v>6557145345.0232058</v>
      </c>
      <c r="C1340">
        <v>6902183.6892972086</v>
      </c>
      <c r="D1340">
        <v>29750.102320586178</v>
      </c>
    </row>
    <row r="1341" spans="1:4" x14ac:dyDescent="0.25">
      <c r="A1341" s="31">
        <v>40646</v>
      </c>
      <c r="B1341">
        <v>6357389264.7673769</v>
      </c>
      <c r="C1341">
        <v>6718513.8946923288</v>
      </c>
      <c r="D1341">
        <v>29221.844300237906</v>
      </c>
    </row>
    <row r="1342" spans="1:4" x14ac:dyDescent="0.25">
      <c r="A1342" s="31">
        <v>40647</v>
      </c>
      <c r="B1342">
        <v>6204343649.6627493</v>
      </c>
      <c r="C1342">
        <v>6601679.7291819975</v>
      </c>
      <c r="D1342">
        <v>28882.587858668783</v>
      </c>
    </row>
    <row r="1343" spans="1:4" x14ac:dyDescent="0.25">
      <c r="A1343" s="31">
        <v>40648</v>
      </c>
      <c r="B1343">
        <v>5938797839.0672026</v>
      </c>
      <c r="C1343">
        <v>6313707.5102264471</v>
      </c>
      <c r="D1343">
        <v>28042.196250443038</v>
      </c>
    </row>
    <row r="1344" spans="1:4" x14ac:dyDescent="0.25">
      <c r="A1344" s="31">
        <v>40651</v>
      </c>
      <c r="B1344">
        <v>6256532097.793498</v>
      </c>
      <c r="C1344">
        <v>6581760.9580371026</v>
      </c>
      <c r="D1344">
        <v>28834.471531960044</v>
      </c>
    </row>
    <row r="1345" spans="1:4" x14ac:dyDescent="0.25">
      <c r="A1345" s="31">
        <v>40652</v>
      </c>
      <c r="B1345">
        <v>5603154395.5453558</v>
      </c>
      <c r="C1345">
        <v>6037043.2367762653</v>
      </c>
      <c r="D1345">
        <v>27243.113416940589</v>
      </c>
    </row>
    <row r="1346" spans="1:4" x14ac:dyDescent="0.25">
      <c r="A1346" s="31">
        <v>40653</v>
      </c>
      <c r="B1346">
        <v>5106320999.5879726</v>
      </c>
      <c r="C1346">
        <v>5586579.4380436493</v>
      </c>
      <c r="D1346">
        <v>25887.514265278518</v>
      </c>
    </row>
    <row r="1347" spans="1:4" x14ac:dyDescent="0.25">
      <c r="A1347" s="31">
        <v>40654</v>
      </c>
      <c r="B1347">
        <v>4854507795.0069628</v>
      </c>
      <c r="C1347">
        <v>5469418.4642890869</v>
      </c>
      <c r="D1347">
        <v>25525.169442336592</v>
      </c>
    </row>
    <row r="1348" spans="1:4" x14ac:dyDescent="0.25">
      <c r="A1348" s="31">
        <v>40658</v>
      </c>
      <c r="B1348">
        <v>4624097019.1569843</v>
      </c>
      <c r="C1348">
        <v>5267869.9328157008</v>
      </c>
      <c r="D1348">
        <v>24896.456044500195</v>
      </c>
    </row>
    <row r="1349" spans="1:4" x14ac:dyDescent="0.25">
      <c r="A1349" s="31">
        <v>40659</v>
      </c>
      <c r="B1349">
        <v>4432186424.4346628</v>
      </c>
      <c r="C1349">
        <v>5183654.5948957782</v>
      </c>
      <c r="D1349">
        <v>24630.730478695728</v>
      </c>
    </row>
    <row r="1350" spans="1:4" x14ac:dyDescent="0.25">
      <c r="A1350" s="31">
        <v>40660</v>
      </c>
      <c r="B1350">
        <v>4356232874.3232222</v>
      </c>
      <c r="C1350">
        <v>5037947.4671194553</v>
      </c>
      <c r="D1350">
        <v>24168.771977399676</v>
      </c>
    </row>
    <row r="1351" spans="1:4" x14ac:dyDescent="0.25">
      <c r="A1351" s="31">
        <v>40661</v>
      </c>
      <c r="B1351">
        <v>4173461796.0649443</v>
      </c>
      <c r="C1351">
        <v>4918311.0776655665</v>
      </c>
      <c r="D1351">
        <v>23785.750551274759</v>
      </c>
    </row>
    <row r="1352" spans="1:4" x14ac:dyDescent="0.25">
      <c r="A1352" s="31">
        <v>40662</v>
      </c>
      <c r="B1352">
        <v>4241852796.4775577</v>
      </c>
      <c r="C1352">
        <v>4896907.1315969545</v>
      </c>
      <c r="D1352">
        <v>23716.358145811057</v>
      </c>
    </row>
    <row r="1353" spans="1:4" x14ac:dyDescent="0.25">
      <c r="A1353" s="31">
        <v>40665</v>
      </c>
      <c r="B1353">
        <v>4456050994.5145912</v>
      </c>
      <c r="C1353">
        <v>5114541.4648929713</v>
      </c>
      <c r="D1353">
        <v>24417.859030450749</v>
      </c>
    </row>
    <row r="1354" spans="1:4" x14ac:dyDescent="0.25">
      <c r="A1354" s="31">
        <v>40666</v>
      </c>
      <c r="B1354">
        <v>4663944783.7816124</v>
      </c>
      <c r="C1354">
        <v>5325373.3287678016</v>
      </c>
      <c r="D1354">
        <v>25088.471927638057</v>
      </c>
    </row>
    <row r="1355" spans="1:4" x14ac:dyDescent="0.25">
      <c r="A1355" s="31">
        <v>40667</v>
      </c>
      <c r="B1355">
        <v>4757191416.25422</v>
      </c>
      <c r="C1355">
        <v>5423141.5231307782</v>
      </c>
      <c r="D1355">
        <v>25395.11099692799</v>
      </c>
    </row>
    <row r="1356" spans="1:4" x14ac:dyDescent="0.25">
      <c r="A1356" s="31">
        <v>40668</v>
      </c>
      <c r="B1356">
        <v>5019411516.5257568</v>
      </c>
      <c r="C1356">
        <v>5551816.348996981</v>
      </c>
      <c r="D1356">
        <v>25796.376114654206</v>
      </c>
    </row>
    <row r="1357" spans="1:4" x14ac:dyDescent="0.25">
      <c r="A1357" s="31">
        <v>40669</v>
      </c>
      <c r="B1357">
        <v>4806370016.6075268</v>
      </c>
      <c r="C1357">
        <v>5461442.9884124044</v>
      </c>
      <c r="D1357">
        <v>25516.011400384741</v>
      </c>
    </row>
    <row r="1358" spans="1:4" x14ac:dyDescent="0.25">
      <c r="A1358" s="31">
        <v>40672</v>
      </c>
      <c r="B1358">
        <v>4499582460.5981779</v>
      </c>
      <c r="C1358">
        <v>5160022.5142686199</v>
      </c>
      <c r="D1358">
        <v>24575.935481770917</v>
      </c>
    </row>
    <row r="1359" spans="1:4" x14ac:dyDescent="0.25">
      <c r="A1359" s="31">
        <v>40673</v>
      </c>
      <c r="B1359">
        <v>4147916452.5176139</v>
      </c>
      <c r="C1359">
        <v>4866754.1420124434</v>
      </c>
      <c r="D1359">
        <v>23644.326189908377</v>
      </c>
    </row>
    <row r="1360" spans="1:4" x14ac:dyDescent="0.25">
      <c r="A1360" s="31">
        <v>40674</v>
      </c>
      <c r="B1360">
        <v>4364869810.3812742</v>
      </c>
      <c r="C1360">
        <v>5062139.6896289559</v>
      </c>
      <c r="D1360">
        <v>24276.729393459311</v>
      </c>
    </row>
    <row r="1361" spans="1:4" x14ac:dyDescent="0.25">
      <c r="A1361" s="31">
        <v>40675</v>
      </c>
      <c r="B1361">
        <v>4211688767.767839</v>
      </c>
      <c r="C1361">
        <v>4916131.3442301955</v>
      </c>
      <c r="D1361">
        <v>23809.50944895688</v>
      </c>
    </row>
    <row r="1362" spans="1:4" x14ac:dyDescent="0.25">
      <c r="A1362" s="31">
        <v>40676</v>
      </c>
      <c r="B1362">
        <v>4335256184.1836739</v>
      </c>
      <c r="C1362">
        <v>5064191.6353242584</v>
      </c>
      <c r="D1362">
        <v>24287.127826380398</v>
      </c>
    </row>
    <row r="1363" spans="1:4" x14ac:dyDescent="0.25">
      <c r="A1363" s="31">
        <v>40679</v>
      </c>
      <c r="B1363">
        <v>4488756364.017128</v>
      </c>
      <c r="C1363">
        <v>5238970.4002523702</v>
      </c>
      <c r="D1363">
        <v>24844.635904810162</v>
      </c>
    </row>
    <row r="1364" spans="1:4" x14ac:dyDescent="0.25">
      <c r="A1364" s="31">
        <v>40680</v>
      </c>
      <c r="B1364">
        <v>4353150089.3379946</v>
      </c>
      <c r="C1364">
        <v>5096297.9232163848</v>
      </c>
      <c r="D1364">
        <v>24393.143966633379</v>
      </c>
    </row>
    <row r="1365" spans="1:4" x14ac:dyDescent="0.25">
      <c r="A1365" s="31">
        <v>40681</v>
      </c>
      <c r="B1365">
        <v>4095127061.6637187</v>
      </c>
      <c r="C1365">
        <v>4830531.3778971015</v>
      </c>
      <c r="D1365">
        <v>23544.700484333451</v>
      </c>
    </row>
    <row r="1366" spans="1:4" x14ac:dyDescent="0.25">
      <c r="A1366" s="31">
        <v>40682</v>
      </c>
      <c r="B1366">
        <v>3942683899.4640841</v>
      </c>
      <c r="C1366">
        <v>4675959.6797294049</v>
      </c>
      <c r="D1366">
        <v>23042.055705052855</v>
      </c>
    </row>
    <row r="1367" spans="1:4" x14ac:dyDescent="0.25">
      <c r="A1367" s="31">
        <v>40683</v>
      </c>
      <c r="B1367">
        <v>3995221545.0185194</v>
      </c>
      <c r="C1367">
        <v>4833044.5224792026</v>
      </c>
      <c r="D1367">
        <v>23557.700455266193</v>
      </c>
    </row>
    <row r="1368" spans="1:4" x14ac:dyDescent="0.25">
      <c r="A1368" s="31">
        <v>40686</v>
      </c>
      <c r="B1368">
        <v>4281159873.5570688</v>
      </c>
      <c r="C1368">
        <v>5017882.5238459455</v>
      </c>
      <c r="D1368">
        <v>24157.079194606937</v>
      </c>
    </row>
    <row r="1369" spans="1:4" x14ac:dyDescent="0.25">
      <c r="A1369" s="31">
        <v>40687</v>
      </c>
      <c r="B1369">
        <v>4207941659.3810267</v>
      </c>
      <c r="C1369">
        <v>4926746.8616424594</v>
      </c>
      <c r="D1369">
        <v>23864.190407999515</v>
      </c>
    </row>
    <row r="1370" spans="1:4" x14ac:dyDescent="0.25">
      <c r="A1370" s="31">
        <v>40688</v>
      </c>
      <c r="B1370">
        <v>4004668853.7569075</v>
      </c>
      <c r="C1370">
        <v>4799371.1853993274</v>
      </c>
      <c r="D1370">
        <v>23452.480764956046</v>
      </c>
    </row>
    <row r="1371" spans="1:4" x14ac:dyDescent="0.25">
      <c r="A1371" s="31">
        <v>40689</v>
      </c>
      <c r="B1371">
        <v>3875629007.7249908</v>
      </c>
      <c r="C1371">
        <v>4599321.5658003362</v>
      </c>
      <c r="D1371">
        <v>22800.408263478359</v>
      </c>
    </row>
    <row r="1372" spans="1:4" x14ac:dyDescent="0.25">
      <c r="A1372" s="31">
        <v>40690</v>
      </c>
      <c r="B1372">
        <v>3705540098.4451528</v>
      </c>
      <c r="C1372">
        <v>4473242.3745355532</v>
      </c>
      <c r="D1372">
        <v>22383.358148714979</v>
      </c>
    </row>
    <row r="1373" spans="1:4" x14ac:dyDescent="0.25">
      <c r="A1373" s="31">
        <v>40694</v>
      </c>
      <c r="B1373">
        <v>3528253864.5242825</v>
      </c>
      <c r="C1373">
        <v>4275031.8520696508</v>
      </c>
      <c r="D1373">
        <v>21720.718581229103</v>
      </c>
    </row>
    <row r="1374" spans="1:4" x14ac:dyDescent="0.25">
      <c r="A1374" s="31">
        <v>40695</v>
      </c>
      <c r="B1374">
        <v>3945143762.7620697</v>
      </c>
      <c r="C1374">
        <v>4718627.0076840371</v>
      </c>
      <c r="D1374">
        <v>23222.903524374789</v>
      </c>
    </row>
    <row r="1375" spans="1:4" x14ac:dyDescent="0.25">
      <c r="A1375" s="31">
        <v>40696</v>
      </c>
      <c r="B1375">
        <v>3912445280.2273097</v>
      </c>
      <c r="C1375">
        <v>4652177.6507104626</v>
      </c>
      <c r="D1375">
        <v>23004.494393288271</v>
      </c>
    </row>
    <row r="1376" spans="1:4" x14ac:dyDescent="0.25">
      <c r="A1376" s="31">
        <v>40697</v>
      </c>
      <c r="B1376">
        <v>3889035104.0788522</v>
      </c>
      <c r="C1376">
        <v>4697309.1166525371</v>
      </c>
      <c r="D1376">
        <v>23152.916637408947</v>
      </c>
    </row>
    <row r="1377" spans="1:4" x14ac:dyDescent="0.25">
      <c r="A1377" s="31">
        <v>40700</v>
      </c>
      <c r="B1377">
        <v>3990788738.0778937</v>
      </c>
      <c r="C1377">
        <v>4778614.642003295</v>
      </c>
      <c r="D1377">
        <v>23418.920170555979</v>
      </c>
    </row>
    <row r="1378" spans="1:4" x14ac:dyDescent="0.25">
      <c r="A1378" s="31">
        <v>40701</v>
      </c>
      <c r="B1378">
        <v>3867395003.4485354</v>
      </c>
      <c r="C1378">
        <v>4690110.5493540308</v>
      </c>
      <c r="D1378">
        <v>23129.370093087244</v>
      </c>
    </row>
    <row r="1379" spans="1:4" x14ac:dyDescent="0.25">
      <c r="A1379" s="31">
        <v>40702</v>
      </c>
      <c r="B1379">
        <v>4015553543.9031239</v>
      </c>
      <c r="C1379">
        <v>4783505.6370457951</v>
      </c>
      <c r="D1379">
        <v>23436.021292580273</v>
      </c>
    </row>
    <row r="1380" spans="1:4" x14ac:dyDescent="0.25">
      <c r="A1380" s="31">
        <v>40703</v>
      </c>
      <c r="B1380">
        <v>3787932286.751915</v>
      </c>
      <c r="C1380">
        <v>4563661.1420992501</v>
      </c>
      <c r="D1380">
        <v>22717.56669937359</v>
      </c>
    </row>
    <row r="1381" spans="1:4" x14ac:dyDescent="0.25">
      <c r="A1381" s="31">
        <v>40704</v>
      </c>
      <c r="B1381">
        <v>4047721057.8997235</v>
      </c>
      <c r="C1381">
        <v>4813673.3748230487</v>
      </c>
      <c r="D1381">
        <v>23546.873490003069</v>
      </c>
    </row>
    <row r="1382" spans="1:4" x14ac:dyDescent="0.25">
      <c r="A1382" s="31">
        <v>40707</v>
      </c>
      <c r="B1382">
        <v>4173349565.7579851</v>
      </c>
      <c r="C1382">
        <v>4971170.9763746765</v>
      </c>
      <c r="D1382">
        <v>24059.2944615542</v>
      </c>
    </row>
    <row r="1383" spans="1:4" x14ac:dyDescent="0.25">
      <c r="A1383" s="31">
        <v>40708</v>
      </c>
      <c r="B1383">
        <v>3881303096.6301985</v>
      </c>
      <c r="C1383">
        <v>4661696.1020599771</v>
      </c>
      <c r="D1383">
        <v>23060.385684645975</v>
      </c>
    </row>
    <row r="1384" spans="1:4" x14ac:dyDescent="0.25">
      <c r="A1384" s="31">
        <v>40709</v>
      </c>
      <c r="B1384">
        <v>4523840612.5340157</v>
      </c>
      <c r="C1384">
        <v>5298986.4866019459</v>
      </c>
      <c r="D1384">
        <v>25161.657858118135</v>
      </c>
    </row>
    <row r="1385" spans="1:4" x14ac:dyDescent="0.25">
      <c r="A1385" s="31">
        <v>40710</v>
      </c>
      <c r="B1385">
        <v>5029760551.1967211</v>
      </c>
      <c r="C1385">
        <v>5678897.4494446842</v>
      </c>
      <c r="D1385">
        <v>26363.878286041232</v>
      </c>
    </row>
    <row r="1386" spans="1:4" x14ac:dyDescent="0.25">
      <c r="A1386" s="31">
        <v>40711</v>
      </c>
      <c r="B1386">
        <v>4856938351.7323923</v>
      </c>
      <c r="C1386">
        <v>5491523.7873729067</v>
      </c>
      <c r="D1386">
        <v>25783.531458968486</v>
      </c>
    </row>
    <row r="1387" spans="1:4" x14ac:dyDescent="0.25">
      <c r="A1387" s="31">
        <v>40714</v>
      </c>
      <c r="B1387">
        <v>4431424715.1788683</v>
      </c>
      <c r="C1387">
        <v>5115758.2274233215</v>
      </c>
      <c r="D1387">
        <v>24606.122030987273</v>
      </c>
    </row>
    <row r="1388" spans="1:4" x14ac:dyDescent="0.25">
      <c r="A1388" s="31">
        <v>40715</v>
      </c>
      <c r="B1388">
        <v>4085495490.6641812</v>
      </c>
      <c r="C1388">
        <v>4938484.3827108508</v>
      </c>
      <c r="D1388">
        <v>24037.269833488284</v>
      </c>
    </row>
    <row r="1389" spans="1:4" x14ac:dyDescent="0.25">
      <c r="A1389" s="31">
        <v>40716</v>
      </c>
      <c r="B1389">
        <v>4170988044.0333142</v>
      </c>
      <c r="C1389">
        <v>5063419.4798315624</v>
      </c>
      <c r="D1389">
        <v>24442.248439173156</v>
      </c>
    </row>
    <row r="1390" spans="1:4" x14ac:dyDescent="0.25">
      <c r="A1390" s="31">
        <v>40717</v>
      </c>
      <c r="B1390">
        <v>4261318600.7444139</v>
      </c>
      <c r="C1390">
        <v>4910540.8297285987</v>
      </c>
      <c r="D1390">
        <v>23949.870368762829</v>
      </c>
    </row>
    <row r="1391" spans="1:4" x14ac:dyDescent="0.25">
      <c r="A1391" s="31">
        <v>40718</v>
      </c>
      <c r="B1391">
        <v>4539744074.2788811</v>
      </c>
      <c r="C1391">
        <v>5301611.7221513418</v>
      </c>
      <c r="D1391">
        <v>25221.00670567152</v>
      </c>
    </row>
    <row r="1392" spans="1:4" x14ac:dyDescent="0.25">
      <c r="A1392" s="31">
        <v>40721</v>
      </c>
      <c r="B1392">
        <v>4391810740.7996063</v>
      </c>
      <c r="C1392">
        <v>5120304.8951396542</v>
      </c>
      <c r="D1392">
        <v>24644.730048057838</v>
      </c>
    </row>
    <row r="1393" spans="1:4" x14ac:dyDescent="0.25">
      <c r="A1393" s="31">
        <v>40722</v>
      </c>
      <c r="B1393">
        <v>4042574597.8624873</v>
      </c>
      <c r="C1393">
        <v>4754740.9488373483</v>
      </c>
      <c r="D1393">
        <v>23471.324942095511</v>
      </c>
    </row>
    <row r="1394" spans="1:4" x14ac:dyDescent="0.25">
      <c r="A1394" s="31">
        <v>40723</v>
      </c>
      <c r="B1394">
        <v>3634455200.7174397</v>
      </c>
      <c r="C1394">
        <v>4416865.2955282461</v>
      </c>
      <c r="D1394">
        <v>22358.991253714365</v>
      </c>
    </row>
    <row r="1395" spans="1:4" x14ac:dyDescent="0.25">
      <c r="A1395" s="31">
        <v>40724</v>
      </c>
      <c r="B1395">
        <v>3307964572.9596186</v>
      </c>
      <c r="C1395">
        <v>4168381.6574056065</v>
      </c>
      <c r="D1395">
        <v>21520.061864065821</v>
      </c>
    </row>
    <row r="1396" spans="1:4" x14ac:dyDescent="0.25">
      <c r="A1396" s="31">
        <v>40725</v>
      </c>
      <c r="B1396">
        <v>3055308042.9793477</v>
      </c>
      <c r="C1396">
        <v>3902458.6873370679</v>
      </c>
      <c r="D1396">
        <v>20604.444077143766</v>
      </c>
    </row>
    <row r="1397" spans="1:4" x14ac:dyDescent="0.25">
      <c r="A1397" s="31">
        <v>40729</v>
      </c>
      <c r="B1397">
        <v>3086734834.3683624</v>
      </c>
      <c r="C1397">
        <v>3929496.0619984465</v>
      </c>
      <c r="D1397">
        <v>20698.19218550641</v>
      </c>
    </row>
    <row r="1398" spans="1:4" x14ac:dyDescent="0.25">
      <c r="A1398" s="31">
        <v>40730</v>
      </c>
      <c r="B1398">
        <v>3208822059.4785075</v>
      </c>
      <c r="C1398">
        <v>4020050.0041773194</v>
      </c>
      <c r="D1398">
        <v>21015.832591612179</v>
      </c>
    </row>
    <row r="1399" spans="1:4" x14ac:dyDescent="0.25">
      <c r="A1399" s="31">
        <v>40731</v>
      </c>
      <c r="B1399">
        <v>3006877940.9995637</v>
      </c>
      <c r="C1399">
        <v>3851925.579950884</v>
      </c>
      <c r="D1399">
        <v>20429.537067343601</v>
      </c>
    </row>
    <row r="1400" spans="1:4" x14ac:dyDescent="0.25">
      <c r="A1400" s="31">
        <v>40732</v>
      </c>
      <c r="B1400">
        <v>3104446751.7627454</v>
      </c>
      <c r="C1400">
        <v>3978574.7647069781</v>
      </c>
      <c r="D1400">
        <v>20876.964978534808</v>
      </c>
    </row>
    <row r="1401" spans="1:4" x14ac:dyDescent="0.25">
      <c r="A1401" s="31">
        <v>40735</v>
      </c>
      <c r="B1401">
        <v>3611785974.6935043</v>
      </c>
      <c r="C1401">
        <v>4467032.9947451688</v>
      </c>
      <c r="D1401">
        <v>22584.542731539721</v>
      </c>
    </row>
    <row r="1402" spans="1:4" x14ac:dyDescent="0.25">
      <c r="A1402" s="31">
        <v>40736</v>
      </c>
      <c r="B1402">
        <v>3777622387.2132397</v>
      </c>
      <c r="C1402">
        <v>4635259.3312584227</v>
      </c>
      <c r="D1402">
        <v>23151.14879822834</v>
      </c>
    </row>
    <row r="1403" spans="1:4" x14ac:dyDescent="0.25">
      <c r="A1403" s="31">
        <v>40737</v>
      </c>
      <c r="B1403">
        <v>3818217560.7969842</v>
      </c>
      <c r="C1403">
        <v>4670854.6462405371</v>
      </c>
      <c r="D1403">
        <v>23269.252374139356</v>
      </c>
    </row>
    <row r="1404" spans="1:4" x14ac:dyDescent="0.25">
      <c r="A1404" s="31">
        <v>40738</v>
      </c>
      <c r="B1404">
        <v>4096796106.8194623</v>
      </c>
      <c r="C1404">
        <v>4889479.9583171485</v>
      </c>
      <c r="D1404">
        <v>23994.931033172663</v>
      </c>
    </row>
    <row r="1405" spans="1:4" x14ac:dyDescent="0.25">
      <c r="A1405" s="31">
        <v>40739</v>
      </c>
      <c r="B1405">
        <v>4032021502.9173598</v>
      </c>
      <c r="C1405">
        <v>4727385.1198212616</v>
      </c>
      <c r="D1405">
        <v>23464.212086247408</v>
      </c>
    </row>
    <row r="1406" spans="1:4" x14ac:dyDescent="0.25">
      <c r="A1406" s="31">
        <v>40742</v>
      </c>
      <c r="B1406">
        <v>4169359556.3423843</v>
      </c>
      <c r="C1406">
        <v>5013983.539187422</v>
      </c>
      <c r="D1406">
        <v>24411.322419887663</v>
      </c>
    </row>
    <row r="1407" spans="1:4" x14ac:dyDescent="0.25">
      <c r="A1407" s="31">
        <v>40743</v>
      </c>
      <c r="B1407">
        <v>3756758077.5993891</v>
      </c>
      <c r="C1407">
        <v>4556703.2249609167</v>
      </c>
      <c r="D1407">
        <v>22926.688182635131</v>
      </c>
    </row>
    <row r="1408" spans="1:4" x14ac:dyDescent="0.25">
      <c r="A1408" s="31">
        <v>40744</v>
      </c>
      <c r="B1408">
        <v>3605375367.8851767</v>
      </c>
      <c r="C1408">
        <v>4418230.3659153422</v>
      </c>
      <c r="D1408">
        <v>22461.818964426202</v>
      </c>
    </row>
    <row r="1409" spans="1:4" x14ac:dyDescent="0.25">
      <c r="A1409" s="31">
        <v>40745</v>
      </c>
      <c r="B1409">
        <v>3226210950.299397</v>
      </c>
      <c r="C1409">
        <v>4077999.5078852945</v>
      </c>
      <c r="D1409">
        <v>21308.303899210263</v>
      </c>
    </row>
    <row r="1410" spans="1:4" x14ac:dyDescent="0.25">
      <c r="A1410" s="31">
        <v>40746</v>
      </c>
      <c r="B1410">
        <v>3161402647.3649101</v>
      </c>
      <c r="C1410">
        <v>4043278.8228775365</v>
      </c>
      <c r="D1410">
        <v>21186.980584650053</v>
      </c>
    </row>
    <row r="1411" spans="1:4" x14ac:dyDescent="0.25">
      <c r="A1411" s="31">
        <v>40749</v>
      </c>
      <c r="B1411">
        <v>3401907756.8312392</v>
      </c>
      <c r="C1411">
        <v>4369388.9218356777</v>
      </c>
      <c r="D1411">
        <v>22325.065114004865</v>
      </c>
    </row>
    <row r="1412" spans="1:4" x14ac:dyDescent="0.25">
      <c r="A1412" s="31">
        <v>40750</v>
      </c>
      <c r="B1412">
        <v>3575390930.172307</v>
      </c>
      <c r="C1412">
        <v>4476680.6957430607</v>
      </c>
      <c r="D1412">
        <v>22690.163994560782</v>
      </c>
    </row>
    <row r="1413" spans="1:4" x14ac:dyDescent="0.25">
      <c r="A1413" s="31">
        <v>40751</v>
      </c>
      <c r="B1413">
        <v>3968897282.485435</v>
      </c>
      <c r="C1413">
        <v>4982474.8030551383</v>
      </c>
      <c r="D1413">
        <v>24398.853199281944</v>
      </c>
    </row>
    <row r="1414" spans="1:4" x14ac:dyDescent="0.25">
      <c r="A1414" s="31">
        <v>40752</v>
      </c>
      <c r="B1414">
        <v>4164393387.583941</v>
      </c>
      <c r="C1414">
        <v>4989399.7587555302</v>
      </c>
      <c r="D1414">
        <v>24421.053308930899</v>
      </c>
    </row>
    <row r="1415" spans="1:4" x14ac:dyDescent="0.25">
      <c r="A1415" s="31">
        <v>40753</v>
      </c>
      <c r="B1415">
        <v>4082270374.0859184</v>
      </c>
      <c r="C1415">
        <v>4859517.1047622869</v>
      </c>
      <c r="D1415">
        <v>23996.862422420891</v>
      </c>
    </row>
    <row r="1416" spans="1:4" x14ac:dyDescent="0.25">
      <c r="A1416" s="31">
        <v>40756</v>
      </c>
      <c r="B1416">
        <v>3668435852.4278193</v>
      </c>
      <c r="C1416">
        <v>4707377.3701253533</v>
      </c>
      <c r="D1416">
        <v>23494.846201268865</v>
      </c>
    </row>
    <row r="1417" spans="1:4" x14ac:dyDescent="0.25">
      <c r="A1417" s="31">
        <v>40757</v>
      </c>
      <c r="B1417">
        <v>4043299169.4291229</v>
      </c>
      <c r="C1417">
        <v>5223528.0723211383</v>
      </c>
      <c r="D1417">
        <v>25211.910209781337</v>
      </c>
    </row>
    <row r="1418" spans="1:4" x14ac:dyDescent="0.25">
      <c r="A1418" s="31">
        <v>40758</v>
      </c>
      <c r="B1418">
        <v>4198218140.2401032</v>
      </c>
      <c r="C1418">
        <v>5143887.1415681401</v>
      </c>
      <c r="D1418">
        <v>24955.28453941903</v>
      </c>
    </row>
    <row r="1419" spans="1:4" x14ac:dyDescent="0.25">
      <c r="A1419" s="31">
        <v>40759</v>
      </c>
      <c r="B1419">
        <v>5690552588.1081305</v>
      </c>
      <c r="C1419">
        <v>6791370.1641680459</v>
      </c>
      <c r="D1419">
        <v>30283.282114447771</v>
      </c>
    </row>
    <row r="1420" spans="1:4" x14ac:dyDescent="0.25">
      <c r="A1420" s="31">
        <v>40760</v>
      </c>
      <c r="B1420">
        <v>6560088490.5751123</v>
      </c>
      <c r="C1420">
        <v>7121650.8563540494</v>
      </c>
      <c r="D1420">
        <v>31264.649963849188</v>
      </c>
    </row>
    <row r="1421" spans="1:4" x14ac:dyDescent="0.25">
      <c r="A1421" s="31">
        <v>40763</v>
      </c>
      <c r="B1421">
        <v>8341037453.6284933</v>
      </c>
      <c r="C1421">
        <v>9157265.778881399</v>
      </c>
      <c r="D1421">
        <v>37220.675008161001</v>
      </c>
    </row>
    <row r="1422" spans="1:4" x14ac:dyDescent="0.25">
      <c r="A1422" s="31">
        <v>40764</v>
      </c>
      <c r="B1422">
        <v>7074166434.8757448</v>
      </c>
      <c r="C1422">
        <v>6943115.7293219771</v>
      </c>
      <c r="D1422">
        <v>31220.370582464635</v>
      </c>
    </row>
    <row r="1423" spans="1:4" x14ac:dyDescent="0.25">
      <c r="A1423" s="31">
        <v>40765</v>
      </c>
      <c r="B1423">
        <v>8306232554.3094616</v>
      </c>
      <c r="C1423">
        <v>8460822.052812852</v>
      </c>
      <c r="D1423">
        <v>35769.459319148547</v>
      </c>
    </row>
    <row r="1424" spans="1:4" x14ac:dyDescent="0.25">
      <c r="A1424" s="31">
        <v>40766</v>
      </c>
      <c r="B1424">
        <v>7481190887.2986403</v>
      </c>
      <c r="C1424">
        <v>8019491.1269394644</v>
      </c>
      <c r="D1424">
        <v>34525.010716122211</v>
      </c>
    </row>
    <row r="1425" spans="1:4" x14ac:dyDescent="0.25">
      <c r="A1425" s="31">
        <v>40767</v>
      </c>
      <c r="B1425">
        <v>7851709939.9664841</v>
      </c>
      <c r="C1425">
        <v>8081078.8098766282</v>
      </c>
      <c r="D1425">
        <v>34701.186647325645</v>
      </c>
    </row>
    <row r="1426" spans="1:4" x14ac:dyDescent="0.25">
      <c r="A1426" s="31">
        <v>40770</v>
      </c>
      <c r="B1426">
        <v>7055399923.0949516</v>
      </c>
      <c r="C1426">
        <v>7518600.2363528153</v>
      </c>
      <c r="D1426">
        <v>33089.276007756089</v>
      </c>
    </row>
    <row r="1427" spans="1:4" x14ac:dyDescent="0.25">
      <c r="A1427" s="31">
        <v>40771</v>
      </c>
      <c r="B1427">
        <v>7205544139.3244858</v>
      </c>
      <c r="C1427">
        <v>7630388.7649044935</v>
      </c>
      <c r="D1427">
        <v>33416.696345378536</v>
      </c>
    </row>
    <row r="1428" spans="1:4" x14ac:dyDescent="0.25">
      <c r="A1428" s="31">
        <v>40772</v>
      </c>
      <c r="B1428">
        <v>7486224869.0996284</v>
      </c>
      <c r="C1428">
        <v>8077070.7040690621</v>
      </c>
      <c r="D1428">
        <v>34720.242489611126</v>
      </c>
    </row>
    <row r="1429" spans="1:4" x14ac:dyDescent="0.25">
      <c r="A1429" s="31">
        <v>40773</v>
      </c>
      <c r="B1429">
        <v>10599119004.193846</v>
      </c>
      <c r="C1429">
        <v>10406377.654478682</v>
      </c>
      <c r="D1429">
        <v>41394.747789927242</v>
      </c>
    </row>
    <row r="1430" spans="1:4" x14ac:dyDescent="0.25">
      <c r="A1430" s="31">
        <v>40774</v>
      </c>
      <c r="B1430">
        <v>11623938268.848511</v>
      </c>
      <c r="C1430">
        <v>11303347.748078704</v>
      </c>
      <c r="D1430">
        <v>43772.671311434853</v>
      </c>
    </row>
    <row r="1431" spans="1:4" x14ac:dyDescent="0.25">
      <c r="A1431" s="31">
        <v>40777</v>
      </c>
      <c r="B1431">
        <v>12361852409.241043</v>
      </c>
      <c r="C1431">
        <v>11834656.949566731</v>
      </c>
      <c r="D1431">
        <v>45142.039898033559</v>
      </c>
    </row>
    <row r="1432" spans="1:4" x14ac:dyDescent="0.25">
      <c r="A1432" s="31">
        <v>40778</v>
      </c>
      <c r="B1432">
        <v>11208878030.244898</v>
      </c>
      <c r="C1432">
        <v>10872198.245566031</v>
      </c>
      <c r="D1432">
        <v>42693.821190418028</v>
      </c>
    </row>
    <row r="1433" spans="1:4" x14ac:dyDescent="0.25">
      <c r="A1433" s="31">
        <v>40779</v>
      </c>
      <c r="B1433">
        <v>10686591347.856827</v>
      </c>
      <c r="C1433">
        <v>10555166.485576162</v>
      </c>
      <c r="D1433">
        <v>41863.129668788497</v>
      </c>
    </row>
    <row r="1434" spans="1:4" x14ac:dyDescent="0.25">
      <c r="A1434" s="31">
        <v>40780</v>
      </c>
      <c r="B1434">
        <v>11317807045.679047</v>
      </c>
      <c r="C1434">
        <v>11022492.188232027</v>
      </c>
      <c r="D1434">
        <v>43098.027684158107</v>
      </c>
    </row>
    <row r="1435" spans="1:4" x14ac:dyDescent="0.25">
      <c r="A1435" s="31">
        <v>40781</v>
      </c>
      <c r="B1435">
        <v>10876425884.114378</v>
      </c>
      <c r="C1435">
        <v>10656329.456705639</v>
      </c>
      <c r="D1435">
        <v>42142.823546391206</v>
      </c>
    </row>
    <row r="1436" spans="1:4" x14ac:dyDescent="0.25">
      <c r="A1436" s="31">
        <v>40784</v>
      </c>
      <c r="B1436">
        <v>9492316825.213953</v>
      </c>
      <c r="C1436">
        <v>9687298.4001363125</v>
      </c>
      <c r="D1436">
        <v>39585.874992983132</v>
      </c>
    </row>
    <row r="1437" spans="1:4" x14ac:dyDescent="0.25">
      <c r="A1437" s="31">
        <v>40785</v>
      </c>
      <c r="B1437">
        <v>9520127787.1708794</v>
      </c>
      <c r="C1437">
        <v>10086681.234182959</v>
      </c>
      <c r="D1437">
        <v>40673.16918762253</v>
      </c>
    </row>
    <row r="1438" spans="1:4" x14ac:dyDescent="0.25">
      <c r="A1438" s="31">
        <v>40786</v>
      </c>
      <c r="B1438">
        <v>9591648736.8719044</v>
      </c>
      <c r="C1438">
        <v>9780206.1421907432</v>
      </c>
      <c r="D1438">
        <v>39848.594854282084</v>
      </c>
    </row>
    <row r="1439" spans="1:4" x14ac:dyDescent="0.25">
      <c r="A1439" s="31">
        <v>40787</v>
      </c>
      <c r="B1439">
        <v>9791218381.4895134</v>
      </c>
      <c r="C1439">
        <v>10016840.000752879</v>
      </c>
      <c r="D1439">
        <v>40490.638259950487</v>
      </c>
    </row>
    <row r="1440" spans="1:4" x14ac:dyDescent="0.25">
      <c r="A1440" s="31">
        <v>40788</v>
      </c>
      <c r="B1440">
        <v>10885948567.776066</v>
      </c>
      <c r="C1440">
        <v>10901275.73923385</v>
      </c>
      <c r="D1440">
        <v>42873.296124936431</v>
      </c>
    </row>
    <row r="1441" spans="1:4" x14ac:dyDescent="0.25">
      <c r="A1441" s="31">
        <v>40792</v>
      </c>
      <c r="B1441">
        <v>11720590279.212868</v>
      </c>
      <c r="C1441">
        <v>11396847.289623443</v>
      </c>
      <c r="D1441">
        <v>44169.550545463018</v>
      </c>
    </row>
    <row r="1442" spans="1:4" x14ac:dyDescent="0.25">
      <c r="A1442" s="31">
        <v>40793</v>
      </c>
      <c r="B1442">
        <v>10703461489.367332</v>
      </c>
      <c r="C1442">
        <v>10512076.321942059</v>
      </c>
      <c r="D1442">
        <v>41882.811212810899</v>
      </c>
    </row>
    <row r="1443" spans="1:4" x14ac:dyDescent="0.25">
      <c r="A1443" s="31">
        <v>40794</v>
      </c>
      <c r="B1443">
        <v>10961138527.300423</v>
      </c>
      <c r="C1443">
        <v>10934247.583534922</v>
      </c>
      <c r="D1443">
        <v>43003.428371531525</v>
      </c>
    </row>
    <row r="1444" spans="1:4" x14ac:dyDescent="0.25">
      <c r="A1444" s="31">
        <v>40795</v>
      </c>
      <c r="B1444">
        <v>13106086660.214598</v>
      </c>
      <c r="C1444">
        <v>12385206.363980241</v>
      </c>
      <c r="D1444">
        <v>46806.969875120609</v>
      </c>
    </row>
    <row r="1445" spans="1:4" x14ac:dyDescent="0.25">
      <c r="A1445" s="31">
        <v>40798</v>
      </c>
      <c r="B1445">
        <v>13594864982.336016</v>
      </c>
      <c r="C1445">
        <v>12531131.351288227</v>
      </c>
      <c r="D1445">
        <v>47172.22591027525</v>
      </c>
    </row>
    <row r="1446" spans="1:4" x14ac:dyDescent="0.25">
      <c r="A1446" s="31">
        <v>40799</v>
      </c>
      <c r="B1446">
        <v>13051543476.046144</v>
      </c>
      <c r="C1446">
        <v>12511355.606379066</v>
      </c>
      <c r="D1446">
        <v>47121.77228598245</v>
      </c>
    </row>
    <row r="1447" spans="1:4" x14ac:dyDescent="0.25">
      <c r="A1447" s="31">
        <v>40800</v>
      </c>
      <c r="B1447">
        <v>12205824022.464153</v>
      </c>
      <c r="C1447">
        <v>11844510.916565133</v>
      </c>
      <c r="D1447">
        <v>45446.582814409056</v>
      </c>
    </row>
    <row r="1448" spans="1:4" x14ac:dyDescent="0.25">
      <c r="A1448" s="31">
        <v>40801</v>
      </c>
      <c r="B1448">
        <v>11162583552.857639</v>
      </c>
      <c r="C1448">
        <v>10957143.766635822</v>
      </c>
      <c r="D1448">
        <v>43175.972229796891</v>
      </c>
    </row>
    <row r="1449" spans="1:4" x14ac:dyDescent="0.25">
      <c r="A1449" s="31">
        <v>40802</v>
      </c>
      <c r="B1449">
        <v>10611252376.486549</v>
      </c>
      <c r="C1449">
        <v>10576134.83936136</v>
      </c>
      <c r="D1449">
        <v>42174.314422468138</v>
      </c>
    </row>
    <row r="1450" spans="1:4" x14ac:dyDescent="0.25">
      <c r="A1450" s="31">
        <v>40805</v>
      </c>
      <c r="B1450">
        <v>11316063843.021463</v>
      </c>
      <c r="C1450">
        <v>11214693.57488348</v>
      </c>
      <c r="D1450">
        <v>43869.588400145578</v>
      </c>
    </row>
    <row r="1451" spans="1:4" x14ac:dyDescent="0.25">
      <c r="A1451" s="31">
        <v>40806</v>
      </c>
      <c r="B1451">
        <v>11314182629.190975</v>
      </c>
      <c r="C1451">
        <v>11137354.82098132</v>
      </c>
      <c r="D1451">
        <v>43667.122093837432</v>
      </c>
    </row>
    <row r="1452" spans="1:4" x14ac:dyDescent="0.25">
      <c r="A1452" s="31">
        <v>40807</v>
      </c>
      <c r="B1452">
        <v>12282627083.727169</v>
      </c>
      <c r="C1452">
        <v>12556862.960790213</v>
      </c>
      <c r="D1452">
        <v>47376.694363212664</v>
      </c>
    </row>
    <row r="1453" spans="1:4" x14ac:dyDescent="0.25">
      <c r="A1453" s="31">
        <v>40808</v>
      </c>
      <c r="B1453">
        <v>15251064063.605766</v>
      </c>
      <c r="C1453">
        <v>14014944.048530957</v>
      </c>
      <c r="D1453">
        <v>51043.343714903844</v>
      </c>
    </row>
    <row r="1454" spans="1:4" x14ac:dyDescent="0.25">
      <c r="A1454" s="31">
        <v>40809</v>
      </c>
      <c r="B1454">
        <v>15336844126.933302</v>
      </c>
      <c r="C1454">
        <v>14294961.572880145</v>
      </c>
      <c r="D1454">
        <v>51722.315076864041</v>
      </c>
    </row>
    <row r="1455" spans="1:4" x14ac:dyDescent="0.25">
      <c r="A1455" s="31">
        <v>40812</v>
      </c>
      <c r="B1455">
        <v>14376216183.710524</v>
      </c>
      <c r="C1455">
        <v>13439541.211142508</v>
      </c>
      <c r="D1455">
        <v>49656.249989608594</v>
      </c>
    </row>
    <row r="1456" spans="1:4" x14ac:dyDescent="0.25">
      <c r="A1456" s="31">
        <v>40813</v>
      </c>
      <c r="B1456">
        <v>13787359618.976393</v>
      </c>
      <c r="C1456">
        <v>13068322.004924387</v>
      </c>
      <c r="D1456">
        <v>48741.004205184152</v>
      </c>
    </row>
    <row r="1457" spans="1:4" x14ac:dyDescent="0.25">
      <c r="A1457" s="31">
        <v>40814</v>
      </c>
      <c r="B1457">
        <v>15344268982.0338</v>
      </c>
      <c r="C1457">
        <v>14403942.510888061</v>
      </c>
      <c r="D1457">
        <v>52061.107463855602</v>
      </c>
    </row>
    <row r="1458" spans="1:4" x14ac:dyDescent="0.25">
      <c r="A1458" s="31">
        <v>40815</v>
      </c>
      <c r="B1458">
        <v>15248812792.082901</v>
      </c>
      <c r="C1458">
        <v>13942795.369957145</v>
      </c>
      <c r="D1458">
        <v>50949.037170363379</v>
      </c>
    </row>
    <row r="1459" spans="1:4" x14ac:dyDescent="0.25">
      <c r="A1459" s="31">
        <v>40816</v>
      </c>
      <c r="B1459">
        <v>16916198971.184891</v>
      </c>
      <c r="C1459">
        <v>15710400.791792572</v>
      </c>
      <c r="D1459">
        <v>55254.132227183611</v>
      </c>
    </row>
    <row r="1460" spans="1:4" x14ac:dyDescent="0.25">
      <c r="A1460" s="31">
        <v>40819</v>
      </c>
      <c r="B1460">
        <v>19017776323.836163</v>
      </c>
      <c r="C1460">
        <v>17378568.661194339</v>
      </c>
      <c r="D1460">
        <v>59162.429956119144</v>
      </c>
    </row>
    <row r="1461" spans="1:4" x14ac:dyDescent="0.25">
      <c r="A1461" s="31">
        <v>40820</v>
      </c>
      <c r="B1461">
        <v>17259882191.543446</v>
      </c>
      <c r="C1461">
        <v>15294202.86777509</v>
      </c>
      <c r="D1461">
        <v>54430.88641971771</v>
      </c>
    </row>
    <row r="1462" spans="1:4" x14ac:dyDescent="0.25">
      <c r="A1462" s="31">
        <v>40821</v>
      </c>
      <c r="B1462">
        <v>15082973319.069492</v>
      </c>
      <c r="C1462">
        <v>14087391.605739934</v>
      </c>
      <c r="D1462">
        <v>51566.703546608391</v>
      </c>
    </row>
    <row r="1463" spans="1:4" x14ac:dyDescent="0.25">
      <c r="A1463" s="31">
        <v>40822</v>
      </c>
      <c r="B1463">
        <v>14584031900.989862</v>
      </c>
      <c r="C1463">
        <v>13809418.346183287</v>
      </c>
      <c r="D1463">
        <v>50887.47802236757</v>
      </c>
    </row>
    <row r="1464" spans="1:4" x14ac:dyDescent="0.25">
      <c r="A1464" s="31">
        <v>40823</v>
      </c>
      <c r="B1464">
        <v>14655275473.265974</v>
      </c>
      <c r="C1464">
        <v>13848815.212843562</v>
      </c>
      <c r="D1464">
        <v>50983.38133311284</v>
      </c>
    </row>
    <row r="1465" spans="1:4" x14ac:dyDescent="0.25">
      <c r="A1465" s="31">
        <v>40826</v>
      </c>
      <c r="B1465">
        <v>13121213967.222115</v>
      </c>
      <c r="C1465">
        <v>12356361.800609494</v>
      </c>
      <c r="D1465">
        <v>47317.972538814087</v>
      </c>
    </row>
    <row r="1466" spans="1:4" x14ac:dyDescent="0.25">
      <c r="A1466" s="31">
        <v>40827</v>
      </c>
      <c r="B1466">
        <v>12485080442.756128</v>
      </c>
      <c r="C1466">
        <v>12266201.558735199</v>
      </c>
      <c r="D1466">
        <v>47086.976893056381</v>
      </c>
    </row>
    <row r="1467" spans="1:4" x14ac:dyDescent="0.25">
      <c r="A1467" s="31">
        <v>40828</v>
      </c>
      <c r="B1467">
        <v>10771225544.257618</v>
      </c>
      <c r="C1467">
        <v>11121248.900213644</v>
      </c>
      <c r="D1467">
        <v>44156.056109350451</v>
      </c>
    </row>
    <row r="1468" spans="1:4" x14ac:dyDescent="0.25">
      <c r="A1468" s="31">
        <v>40829</v>
      </c>
      <c r="B1468">
        <v>10888873910.999907</v>
      </c>
      <c r="C1468">
        <v>10999763.020935921</v>
      </c>
      <c r="D1468">
        <v>43833.713195456658</v>
      </c>
    </row>
    <row r="1469" spans="1:4" x14ac:dyDescent="0.25">
      <c r="A1469" s="31">
        <v>40830</v>
      </c>
      <c r="B1469">
        <v>9626546352.8721561</v>
      </c>
      <c r="C1469">
        <v>9986044.6929889843</v>
      </c>
      <c r="D1469">
        <v>41139.888436105517</v>
      </c>
    </row>
    <row r="1470" spans="1:4" x14ac:dyDescent="0.25">
      <c r="A1470" s="31">
        <v>40833</v>
      </c>
      <c r="B1470">
        <v>11404891300.21755</v>
      </c>
      <c r="C1470">
        <v>11863824.854953445</v>
      </c>
      <c r="D1470">
        <v>46294.797394840498</v>
      </c>
    </row>
    <row r="1471" spans="1:4" x14ac:dyDescent="0.25">
      <c r="A1471" s="31">
        <v>40834</v>
      </c>
      <c r="B1471">
        <v>10449828866.419769</v>
      </c>
      <c r="C1471">
        <v>10809855.489825672</v>
      </c>
      <c r="D1471">
        <v>43552.189817315295</v>
      </c>
    </row>
    <row r="1472" spans="1:4" x14ac:dyDescent="0.25">
      <c r="A1472" s="31">
        <v>40835</v>
      </c>
      <c r="B1472">
        <v>12144866092.922558</v>
      </c>
      <c r="C1472">
        <v>12300451.043256272</v>
      </c>
      <c r="D1472">
        <v>47555.069042197742</v>
      </c>
    </row>
    <row r="1473" spans="1:4" x14ac:dyDescent="0.25">
      <c r="A1473" s="31">
        <v>40836</v>
      </c>
      <c r="B1473">
        <v>12199405081.491236</v>
      </c>
      <c r="C1473">
        <v>12430228.516120756</v>
      </c>
      <c r="D1473">
        <v>47888.739822953728</v>
      </c>
    </row>
    <row r="1474" spans="1:4" x14ac:dyDescent="0.25">
      <c r="A1474" s="31">
        <v>40837</v>
      </c>
      <c r="B1474">
        <v>11060537626.771105</v>
      </c>
      <c r="C1474">
        <v>11105197.605879718</v>
      </c>
      <c r="D1474">
        <v>44484.750499973205</v>
      </c>
    </row>
    <row r="1475" spans="1:4" x14ac:dyDescent="0.25">
      <c r="A1475" s="31">
        <v>40840</v>
      </c>
      <c r="B1475">
        <v>9718188588.0237122</v>
      </c>
      <c r="C1475">
        <v>10177996.619783262</v>
      </c>
      <c r="D1475">
        <v>42006.476378739411</v>
      </c>
    </row>
    <row r="1476" spans="1:4" x14ac:dyDescent="0.25">
      <c r="A1476" s="31">
        <v>40841</v>
      </c>
      <c r="B1476">
        <v>10942748971.234335</v>
      </c>
      <c r="C1476">
        <v>11417007.380148774</v>
      </c>
      <c r="D1476">
        <v>45414.788114329407</v>
      </c>
    </row>
    <row r="1477" spans="1:4" x14ac:dyDescent="0.25">
      <c r="A1477" s="31">
        <v>40842</v>
      </c>
      <c r="B1477">
        <v>10102904112.379976</v>
      </c>
      <c r="C1477">
        <v>10509908.190471444</v>
      </c>
      <c r="D1477">
        <v>43008.521174833339</v>
      </c>
    </row>
    <row r="1478" spans="1:4" x14ac:dyDescent="0.25">
      <c r="A1478" s="31">
        <v>40843</v>
      </c>
      <c r="B1478">
        <v>7446599188.8823729</v>
      </c>
      <c r="C1478">
        <v>8399814.1712736636</v>
      </c>
      <c r="D1478">
        <v>37251.25424412451</v>
      </c>
    </row>
    <row r="1479" spans="1:4" x14ac:dyDescent="0.25">
      <c r="A1479" s="31">
        <v>40844</v>
      </c>
      <c r="B1479">
        <v>7213272842.9365406</v>
      </c>
      <c r="C1479">
        <v>8373143.1938799014</v>
      </c>
      <c r="D1479">
        <v>37171.757640118194</v>
      </c>
    </row>
    <row r="1480" spans="1:4" x14ac:dyDescent="0.25">
      <c r="A1480" s="31">
        <v>40847</v>
      </c>
      <c r="B1480">
        <v>8602615389.7886562</v>
      </c>
      <c r="C1480">
        <v>9959139.0769458413</v>
      </c>
      <c r="D1480">
        <v>41863.530247494935</v>
      </c>
    </row>
    <row r="1481" spans="1:4" x14ac:dyDescent="0.25">
      <c r="A1481" s="31">
        <v>40848</v>
      </c>
      <c r="B1481">
        <v>11400174427.801609</v>
      </c>
      <c r="C1481">
        <v>11789070.806312932</v>
      </c>
      <c r="D1481">
        <v>46990.810170599747</v>
      </c>
    </row>
    <row r="1482" spans="1:4" x14ac:dyDescent="0.25">
      <c r="A1482" s="31">
        <v>40849</v>
      </c>
      <c r="B1482">
        <v>10806342578.021748</v>
      </c>
      <c r="C1482">
        <v>11219398.797033982</v>
      </c>
      <c r="D1482">
        <v>45476.209426106754</v>
      </c>
    </row>
    <row r="1483" spans="1:4" x14ac:dyDescent="0.25">
      <c r="A1483" s="31">
        <v>40850</v>
      </c>
      <c r="B1483">
        <v>9636682631.7548294</v>
      </c>
      <c r="C1483">
        <v>10459087.179260641</v>
      </c>
      <c r="D1483">
        <v>43420.896696570344</v>
      </c>
    </row>
    <row r="1484" spans="1:4" x14ac:dyDescent="0.25">
      <c r="A1484" s="31">
        <v>40851</v>
      </c>
      <c r="B1484">
        <v>9978799189.177721</v>
      </c>
      <c r="C1484">
        <v>10742043.890405517</v>
      </c>
      <c r="D1484">
        <v>44203.22992467897</v>
      </c>
    </row>
    <row r="1485" spans="1:4" x14ac:dyDescent="0.25">
      <c r="A1485" s="31">
        <v>40854</v>
      </c>
      <c r="B1485">
        <v>9855167037.5724201</v>
      </c>
      <c r="C1485">
        <v>10651607.437643247</v>
      </c>
      <c r="D1485">
        <v>43952.807108514302</v>
      </c>
    </row>
    <row r="1486" spans="1:4" x14ac:dyDescent="0.25">
      <c r="A1486" s="31">
        <v>40855</v>
      </c>
      <c r="B1486">
        <v>8944910016.7131596</v>
      </c>
      <c r="C1486">
        <v>9782568.8389850352</v>
      </c>
      <c r="D1486">
        <v>41561.401989885831</v>
      </c>
    </row>
    <row r="1487" spans="1:4" x14ac:dyDescent="0.25">
      <c r="A1487" s="31">
        <v>40856</v>
      </c>
      <c r="B1487">
        <v>12264752951.162956</v>
      </c>
      <c r="C1487">
        <v>12724939.460088678</v>
      </c>
      <c r="D1487">
        <v>49894.351261580217</v>
      </c>
    </row>
    <row r="1488" spans="1:4" x14ac:dyDescent="0.25">
      <c r="A1488" s="31">
        <v>40857</v>
      </c>
      <c r="B1488">
        <v>10814103967.32411</v>
      </c>
      <c r="C1488">
        <v>11514002.461590152</v>
      </c>
      <c r="D1488">
        <v>46728.113468006384</v>
      </c>
    </row>
    <row r="1489" spans="1:4" x14ac:dyDescent="0.25">
      <c r="A1489" s="31">
        <v>40858</v>
      </c>
      <c r="B1489">
        <v>9791837104.113493</v>
      </c>
      <c r="C1489">
        <v>10746568.739624556</v>
      </c>
      <c r="D1489">
        <v>44650.961107216666</v>
      </c>
    </row>
    <row r="1490" spans="1:4" x14ac:dyDescent="0.25">
      <c r="A1490" s="31">
        <v>40861</v>
      </c>
      <c r="B1490">
        <v>10277304413.902134</v>
      </c>
      <c r="C1490">
        <v>11046634.733263288</v>
      </c>
      <c r="D1490">
        <v>45479.698725791437</v>
      </c>
    </row>
    <row r="1491" spans="1:4" x14ac:dyDescent="0.25">
      <c r="A1491" s="31">
        <v>40862</v>
      </c>
      <c r="B1491">
        <v>10059390896.202364</v>
      </c>
      <c r="C1491">
        <v>11019647.320223914</v>
      </c>
      <c r="D1491">
        <v>45404.823389071295</v>
      </c>
    </row>
    <row r="1492" spans="1:4" x14ac:dyDescent="0.25">
      <c r="A1492" s="31">
        <v>40863</v>
      </c>
      <c r="B1492">
        <v>10946019990.138367</v>
      </c>
      <c r="C1492">
        <v>12069448.473573556</v>
      </c>
      <c r="D1492">
        <v>48287.678275607723</v>
      </c>
    </row>
    <row r="1493" spans="1:4" x14ac:dyDescent="0.25">
      <c r="A1493" s="31">
        <v>40864</v>
      </c>
      <c r="B1493">
        <v>12312981475.436769</v>
      </c>
      <c r="C1493">
        <v>12677374.153859364</v>
      </c>
      <c r="D1493">
        <v>49908.279509524116</v>
      </c>
    </row>
    <row r="1494" spans="1:4" x14ac:dyDescent="0.25">
      <c r="A1494" s="31">
        <v>40865</v>
      </c>
      <c r="B1494">
        <v>11315609998.729137</v>
      </c>
      <c r="C1494">
        <v>11913621.848210303</v>
      </c>
      <c r="D1494">
        <v>47902.934282542454</v>
      </c>
    </row>
    <row r="1495" spans="1:4" x14ac:dyDescent="0.25">
      <c r="A1495" s="31">
        <v>40868</v>
      </c>
      <c r="B1495">
        <v>11472484779.443312</v>
      </c>
      <c r="C1495">
        <v>12242930.278796919</v>
      </c>
      <c r="D1495">
        <v>48783.093857880958</v>
      </c>
    </row>
    <row r="1496" spans="1:4" x14ac:dyDescent="0.25">
      <c r="A1496" s="31">
        <v>40869</v>
      </c>
      <c r="B1496">
        <v>11038723821.530807</v>
      </c>
      <c r="C1496">
        <v>11896922.667633964</v>
      </c>
      <c r="D1496">
        <v>47863.127104110106</v>
      </c>
    </row>
    <row r="1497" spans="1:4" x14ac:dyDescent="0.25">
      <c r="A1497" s="31">
        <v>40870</v>
      </c>
      <c r="B1497">
        <v>11860727283.728798</v>
      </c>
      <c r="C1497">
        <v>12596536.548758147</v>
      </c>
      <c r="D1497">
        <v>49738.68883964359</v>
      </c>
    </row>
    <row r="1498" spans="1:4" x14ac:dyDescent="0.25">
      <c r="A1498" s="31">
        <v>40872</v>
      </c>
      <c r="B1498">
        <v>12563920525.241695</v>
      </c>
      <c r="C1498">
        <v>13048314.209034298</v>
      </c>
      <c r="D1498">
        <v>50926.160904422723</v>
      </c>
    </row>
    <row r="1499" spans="1:4" x14ac:dyDescent="0.25">
      <c r="A1499" s="31">
        <v>40875</v>
      </c>
      <c r="B1499">
        <v>11257087485.179735</v>
      </c>
      <c r="C1499">
        <v>11741111.285991721</v>
      </c>
      <c r="D1499">
        <v>47522.389779232057</v>
      </c>
    </row>
    <row r="1500" spans="1:4" x14ac:dyDescent="0.25">
      <c r="A1500" s="31">
        <v>40876</v>
      </c>
      <c r="B1500">
        <v>10653904312.264894</v>
      </c>
      <c r="C1500">
        <v>11416533.985314935</v>
      </c>
      <c r="D1500">
        <v>46645.757823562686</v>
      </c>
    </row>
    <row r="1501" spans="1:4" x14ac:dyDescent="0.25">
      <c r="A1501" s="31">
        <v>40877</v>
      </c>
      <c r="B1501">
        <v>8765156341.200243</v>
      </c>
      <c r="C1501">
        <v>9953462.2235830016</v>
      </c>
      <c r="D1501">
        <v>42659.811194644542</v>
      </c>
    </row>
    <row r="1502" spans="1:4" x14ac:dyDescent="0.25">
      <c r="A1502" s="31">
        <v>40878</v>
      </c>
      <c r="B1502">
        <v>8384451547.0312538</v>
      </c>
      <c r="C1502">
        <v>9661496.0728082396</v>
      </c>
      <c r="D1502">
        <v>41824.857051927254</v>
      </c>
    </row>
    <row r="1503" spans="1:4" x14ac:dyDescent="0.25">
      <c r="A1503" s="31">
        <v>40879</v>
      </c>
      <c r="B1503">
        <v>8321950728.634409</v>
      </c>
      <c r="C1503">
        <v>9576874.8885811046</v>
      </c>
      <c r="D1503">
        <v>41579.930284454065</v>
      </c>
    </row>
    <row r="1504" spans="1:4" x14ac:dyDescent="0.25">
      <c r="A1504" s="31">
        <v>40882</v>
      </c>
      <c r="B1504">
        <v>8358697377.6979675</v>
      </c>
      <c r="C1504">
        <v>9526803.9517102633</v>
      </c>
      <c r="D1504">
        <v>41432.885217211697</v>
      </c>
    </row>
    <row r="1505" spans="1:4" x14ac:dyDescent="0.25">
      <c r="A1505" s="31">
        <v>40883</v>
      </c>
      <c r="B1505">
        <v>8249464516.7929945</v>
      </c>
      <c r="C1505">
        <v>9661993.242480753</v>
      </c>
      <c r="D1505">
        <v>41824.092135815095</v>
      </c>
    </row>
    <row r="1506" spans="1:4" x14ac:dyDescent="0.25">
      <c r="A1506" s="31">
        <v>40884</v>
      </c>
      <c r="B1506">
        <v>8631886458.0466747</v>
      </c>
      <c r="C1506">
        <v>9953702.3730307426</v>
      </c>
      <c r="D1506">
        <v>42665.156339841669</v>
      </c>
    </row>
    <row r="1507" spans="1:4" x14ac:dyDescent="0.25">
      <c r="A1507" s="31">
        <v>40885</v>
      </c>
      <c r="B1507">
        <v>9630579301.1452751</v>
      </c>
      <c r="C1507">
        <v>10713257.481398067</v>
      </c>
      <c r="D1507">
        <v>44834.858193669526</v>
      </c>
    </row>
    <row r="1508" spans="1:4" x14ac:dyDescent="0.25">
      <c r="A1508" s="31">
        <v>40886</v>
      </c>
      <c r="B1508">
        <v>8276464169.0501823</v>
      </c>
      <c r="C1508">
        <v>9342079.5420155171</v>
      </c>
      <c r="D1508">
        <v>41008.52417056288</v>
      </c>
    </row>
    <row r="1509" spans="1:4" x14ac:dyDescent="0.25">
      <c r="A1509" s="31">
        <v>40889</v>
      </c>
      <c r="B1509">
        <v>8399840215.6935205</v>
      </c>
      <c r="C1509">
        <v>9587576.2974904608</v>
      </c>
      <c r="D1509">
        <v>41724.717901125397</v>
      </c>
    </row>
    <row r="1510" spans="1:4" x14ac:dyDescent="0.25">
      <c r="A1510" s="31">
        <v>40890</v>
      </c>
      <c r="B1510">
        <v>8308263962.8575935</v>
      </c>
      <c r="C1510">
        <v>9453311.6516310293</v>
      </c>
      <c r="D1510">
        <v>41334.430755623463</v>
      </c>
    </row>
    <row r="1511" spans="1:4" x14ac:dyDescent="0.25">
      <c r="A1511" s="31">
        <v>40891</v>
      </c>
      <c r="B1511">
        <v>8248098485.8089867</v>
      </c>
      <c r="C1511">
        <v>9529804.2545234133</v>
      </c>
      <c r="D1511">
        <v>41556.669555768</v>
      </c>
    </row>
    <row r="1512" spans="1:4" x14ac:dyDescent="0.25">
      <c r="A1512" s="31">
        <v>40892</v>
      </c>
      <c r="B1512">
        <v>7591065453.3905382</v>
      </c>
      <c r="C1512">
        <v>8986426.6301887594</v>
      </c>
      <c r="D1512">
        <v>39976.261446594348</v>
      </c>
    </row>
    <row r="1513" spans="1:4" x14ac:dyDescent="0.25">
      <c r="A1513" s="31">
        <v>40893</v>
      </c>
      <c r="B1513">
        <v>7493972818.6008387</v>
      </c>
      <c r="C1513">
        <v>8950965.1617167722</v>
      </c>
      <c r="D1513">
        <v>39870.393661023161</v>
      </c>
    </row>
    <row r="1514" spans="1:4" x14ac:dyDescent="0.25">
      <c r="A1514" s="31">
        <v>40896</v>
      </c>
      <c r="B1514">
        <v>7415715015.2465162</v>
      </c>
      <c r="C1514">
        <v>8716152.631679371</v>
      </c>
      <c r="D1514">
        <v>39171.021437238014</v>
      </c>
    </row>
    <row r="1515" spans="1:4" x14ac:dyDescent="0.25">
      <c r="A1515" s="31">
        <v>40897</v>
      </c>
      <c r="B1515">
        <v>6440356713.6211567</v>
      </c>
      <c r="C1515">
        <v>7883564.2617670791</v>
      </c>
      <c r="D1515">
        <v>36675.869376174851</v>
      </c>
    </row>
    <row r="1516" spans="1:4" x14ac:dyDescent="0.25">
      <c r="A1516" s="31">
        <v>40898</v>
      </c>
      <c r="B1516">
        <v>5604527321.9807234</v>
      </c>
      <c r="C1516">
        <v>6970427.4223590409</v>
      </c>
      <c r="D1516">
        <v>33843.208763583221</v>
      </c>
    </row>
    <row r="1517" spans="1:4" x14ac:dyDescent="0.25">
      <c r="A1517" s="31">
        <v>40899</v>
      </c>
      <c r="B1517">
        <v>5619194143.4364471</v>
      </c>
      <c r="C1517">
        <v>7214327.7942598863</v>
      </c>
      <c r="D1517">
        <v>34632.046340509049</v>
      </c>
    </row>
    <row r="1518" spans="1:4" x14ac:dyDescent="0.25">
      <c r="A1518" s="31">
        <v>40900</v>
      </c>
      <c r="B1518">
        <v>5875151314.8065777</v>
      </c>
      <c r="C1518">
        <v>7461749.6135084955</v>
      </c>
      <c r="D1518">
        <v>35423.249442176333</v>
      </c>
    </row>
    <row r="1519" spans="1:4" x14ac:dyDescent="0.25">
      <c r="A1519" s="31">
        <v>40904</v>
      </c>
      <c r="B1519">
        <v>5772019732.8760204</v>
      </c>
      <c r="C1519">
        <v>7356936.400765813</v>
      </c>
      <c r="D1519">
        <v>35089.024480975786</v>
      </c>
    </row>
    <row r="1520" spans="1:4" x14ac:dyDescent="0.25">
      <c r="A1520" s="31">
        <v>40905</v>
      </c>
      <c r="B1520">
        <v>6247185951.4567032</v>
      </c>
      <c r="C1520">
        <v>7859680.2955270493</v>
      </c>
      <c r="D1520">
        <v>36686.943898666206</v>
      </c>
    </row>
    <row r="1521" spans="1:4" x14ac:dyDescent="0.25">
      <c r="A1521" s="31">
        <v>40906</v>
      </c>
      <c r="B1521">
        <v>5942991674.5404444</v>
      </c>
      <c r="C1521">
        <v>7555752.922430682</v>
      </c>
      <c r="D1521">
        <v>35740.558675385437</v>
      </c>
    </row>
    <row r="1522" spans="1:4" x14ac:dyDescent="0.25">
      <c r="A1522" s="31">
        <v>40907</v>
      </c>
      <c r="B1522">
        <v>6105291706.7197351</v>
      </c>
      <c r="C1522">
        <v>7857652.8447932918</v>
      </c>
      <c r="D1522">
        <v>36691.965014822737</v>
      </c>
    </row>
    <row r="1523" spans="1:4" x14ac:dyDescent="0.25">
      <c r="A1523" s="31">
        <v>40911</v>
      </c>
      <c r="B1523">
        <v>5474118517.8377571</v>
      </c>
      <c r="C1523">
        <v>7123702.5750116799</v>
      </c>
      <c r="D1523">
        <v>34404.734786229688</v>
      </c>
    </row>
    <row r="1524" spans="1:4" x14ac:dyDescent="0.25">
      <c r="A1524" s="31">
        <v>40912</v>
      </c>
      <c r="B1524">
        <v>5289622974.5432043</v>
      </c>
      <c r="C1524">
        <v>6889826.8163180221</v>
      </c>
      <c r="D1524">
        <v>33651.133847891499</v>
      </c>
    </row>
    <row r="1525" spans="1:4" x14ac:dyDescent="0.25">
      <c r="A1525" s="31">
        <v>40913</v>
      </c>
      <c r="B1525">
        <v>5043527816.8171806</v>
      </c>
      <c r="C1525">
        <v>6713140.0225926675</v>
      </c>
      <c r="D1525">
        <v>33075.235071214091</v>
      </c>
    </row>
    <row r="1526" spans="1:4" x14ac:dyDescent="0.25">
      <c r="A1526" s="31">
        <v>40914</v>
      </c>
      <c r="B1526">
        <v>4857216305.2289677</v>
      </c>
      <c r="C1526">
        <v>6473008.831022989</v>
      </c>
      <c r="D1526">
        <v>32285.905687960229</v>
      </c>
    </row>
    <row r="1527" spans="1:4" x14ac:dyDescent="0.25">
      <c r="A1527" s="31">
        <v>40917</v>
      </c>
      <c r="B1527">
        <v>4701526437.8509521</v>
      </c>
      <c r="C1527">
        <v>6378525.8905116357</v>
      </c>
      <c r="D1527">
        <v>31970.025269924681</v>
      </c>
    </row>
    <row r="1528" spans="1:4" x14ac:dyDescent="0.25">
      <c r="A1528" s="31">
        <v>40918</v>
      </c>
      <c r="B1528">
        <v>4537385281.038888</v>
      </c>
      <c r="C1528">
        <v>6177192.9758198131</v>
      </c>
      <c r="D1528">
        <v>31296.717495688696</v>
      </c>
    </row>
    <row r="1529" spans="1:4" x14ac:dyDescent="0.25">
      <c r="A1529" s="31">
        <v>40919</v>
      </c>
      <c r="B1529">
        <v>4631916563.3166161</v>
      </c>
      <c r="C1529">
        <v>6384928.560211801</v>
      </c>
      <c r="D1529">
        <v>31997.826645658053</v>
      </c>
    </row>
    <row r="1530" spans="1:4" x14ac:dyDescent="0.25">
      <c r="A1530" s="31">
        <v>40920</v>
      </c>
      <c r="B1530">
        <v>4550359533.2908278</v>
      </c>
      <c r="C1530">
        <v>6200120.313890025</v>
      </c>
      <c r="D1530">
        <v>31379.841388425401</v>
      </c>
    </row>
    <row r="1531" spans="1:4" x14ac:dyDescent="0.25">
      <c r="A1531" s="31">
        <v>40921</v>
      </c>
      <c r="B1531">
        <v>4809565337.6481705</v>
      </c>
      <c r="C1531">
        <v>6338179.054699596</v>
      </c>
      <c r="D1531">
        <v>31845.091093197021</v>
      </c>
    </row>
    <row r="1532" spans="1:4" x14ac:dyDescent="0.25">
      <c r="A1532" s="31">
        <v>40925</v>
      </c>
      <c r="B1532">
        <v>4682342498.6111755</v>
      </c>
      <c r="C1532">
        <v>6279706.3924462683</v>
      </c>
      <c r="D1532">
        <v>31646.978312152198</v>
      </c>
    </row>
    <row r="1533" spans="1:4" x14ac:dyDescent="0.25">
      <c r="A1533" s="31">
        <v>40926</v>
      </c>
      <c r="B1533">
        <v>4382644215.9178457</v>
      </c>
      <c r="C1533">
        <v>5984669.2646308346</v>
      </c>
      <c r="D1533">
        <v>30655.229330495451</v>
      </c>
    </row>
    <row r="1534" spans="1:4" x14ac:dyDescent="0.25">
      <c r="A1534" s="31">
        <v>40927</v>
      </c>
      <c r="B1534">
        <v>4182945293.3807015</v>
      </c>
      <c r="C1534">
        <v>5735975.1386360126</v>
      </c>
      <c r="D1534">
        <v>29805.447360490543</v>
      </c>
    </row>
    <row r="1535" spans="1:4" x14ac:dyDescent="0.25">
      <c r="A1535" s="31">
        <v>40928</v>
      </c>
      <c r="B1535">
        <v>3892196778.5159349</v>
      </c>
      <c r="C1535">
        <v>5478580.9646773413</v>
      </c>
      <c r="D1535">
        <v>28913.289907865426</v>
      </c>
    </row>
    <row r="1536" spans="1:4" x14ac:dyDescent="0.25">
      <c r="A1536" s="31">
        <v>40931</v>
      </c>
      <c r="B1536">
        <v>3668366838.3417535</v>
      </c>
      <c r="C1536">
        <v>5282787.3808686947</v>
      </c>
      <c r="D1536">
        <v>28222.94529263848</v>
      </c>
    </row>
    <row r="1537" spans="1:4" x14ac:dyDescent="0.25">
      <c r="A1537" s="31">
        <v>40932</v>
      </c>
      <c r="B1537">
        <v>3714414864.5867591</v>
      </c>
      <c r="C1537">
        <v>5235348.8886954291</v>
      </c>
      <c r="D1537">
        <v>28053.531865699879</v>
      </c>
    </row>
    <row r="1538" spans="1:4" x14ac:dyDescent="0.25">
      <c r="A1538" s="31">
        <v>40933</v>
      </c>
      <c r="B1538">
        <v>3397850734.4113684</v>
      </c>
      <c r="C1538">
        <v>5004729.1468462264</v>
      </c>
      <c r="D1538">
        <v>27229.209430790634</v>
      </c>
    </row>
    <row r="1539" spans="1:4" x14ac:dyDescent="0.25">
      <c r="A1539" s="31">
        <v>40934</v>
      </c>
      <c r="B1539">
        <v>3417616841.4451032</v>
      </c>
      <c r="C1539">
        <v>4997590.454530322</v>
      </c>
      <c r="D1539">
        <v>27202.848854735588</v>
      </c>
    </row>
    <row r="1540" spans="1:4" x14ac:dyDescent="0.25">
      <c r="A1540" s="31">
        <v>40935</v>
      </c>
      <c r="B1540">
        <v>3254829693.5333591</v>
      </c>
      <c r="C1540">
        <v>4862606.2436945383</v>
      </c>
      <c r="D1540">
        <v>26712.58534443775</v>
      </c>
    </row>
    <row r="1541" spans="1:4" x14ac:dyDescent="0.25">
      <c r="A1541" s="31">
        <v>40938</v>
      </c>
      <c r="B1541">
        <v>3454555654.6127777</v>
      </c>
      <c r="C1541">
        <v>5025941.0996550387</v>
      </c>
      <c r="D1541">
        <v>27309.377008580497</v>
      </c>
    </row>
    <row r="1542" spans="1:4" x14ac:dyDescent="0.25">
      <c r="A1542" s="31">
        <v>40939</v>
      </c>
      <c r="B1542">
        <v>3447364372.7430105</v>
      </c>
      <c r="C1542">
        <v>5095916.5091512837</v>
      </c>
      <c r="D1542">
        <v>27562.393749397688</v>
      </c>
    </row>
    <row r="1543" spans="1:4" x14ac:dyDescent="0.25">
      <c r="A1543" s="31">
        <v>40940</v>
      </c>
      <c r="B1543">
        <v>3250003763.943295</v>
      </c>
      <c r="C1543">
        <v>4789417.6498990245</v>
      </c>
      <c r="D1543">
        <v>26456.753074072509</v>
      </c>
    </row>
    <row r="1544" spans="1:4" x14ac:dyDescent="0.25">
      <c r="A1544" s="31">
        <v>40941</v>
      </c>
      <c r="B1544">
        <v>3085504191.940722</v>
      </c>
      <c r="C1544">
        <v>4550585.6806254126</v>
      </c>
      <c r="D1544">
        <v>25576.792747071693</v>
      </c>
    </row>
    <row r="1545" spans="1:4" x14ac:dyDescent="0.25">
      <c r="A1545" s="31">
        <v>40942</v>
      </c>
      <c r="B1545">
        <v>2764264608.1907029</v>
      </c>
      <c r="C1545">
        <v>4230425.4218834434</v>
      </c>
      <c r="D1545">
        <v>24376.743238176678</v>
      </c>
    </row>
    <row r="1546" spans="1:4" x14ac:dyDescent="0.25">
      <c r="A1546" s="31">
        <v>40945</v>
      </c>
      <c r="B1546">
        <v>2703839469.6993923</v>
      </c>
      <c r="C1546">
        <v>4173766.2923853528</v>
      </c>
      <c r="D1546">
        <v>24157.860545561296</v>
      </c>
    </row>
    <row r="1547" spans="1:4" x14ac:dyDescent="0.25">
      <c r="A1547" s="31">
        <v>40946</v>
      </c>
      <c r="B1547">
        <v>2713603422.3122778</v>
      </c>
      <c r="C1547">
        <v>4247306.140414875</v>
      </c>
      <c r="D1547">
        <v>24441.227490262852</v>
      </c>
    </row>
    <row r="1548" spans="1:4" x14ac:dyDescent="0.25">
      <c r="A1548" s="31">
        <v>40947</v>
      </c>
      <c r="B1548">
        <v>2837542388.5886006</v>
      </c>
      <c r="C1548">
        <v>4455362.6797564952</v>
      </c>
      <c r="D1548">
        <v>25239.000676244119</v>
      </c>
    </row>
    <row r="1549" spans="1:4" x14ac:dyDescent="0.25">
      <c r="A1549" s="31">
        <v>40948</v>
      </c>
      <c r="B1549">
        <v>3106843165.7577281</v>
      </c>
      <c r="C1549">
        <v>4753206.8200066993</v>
      </c>
      <c r="D1549">
        <v>26363.398482315893</v>
      </c>
    </row>
    <row r="1550" spans="1:4" x14ac:dyDescent="0.25">
      <c r="A1550" s="31">
        <v>40949</v>
      </c>
      <c r="B1550">
        <v>3691197710.866693</v>
      </c>
      <c r="C1550">
        <v>5287292.3846456409</v>
      </c>
      <c r="D1550">
        <v>28337.821302729142</v>
      </c>
    </row>
    <row r="1551" spans="1:4" x14ac:dyDescent="0.25">
      <c r="A1551" s="31">
        <v>40952</v>
      </c>
      <c r="B1551">
        <v>3139741922.9591064</v>
      </c>
      <c r="C1551">
        <v>4698357.6820901129</v>
      </c>
      <c r="D1551">
        <v>26232.275417096669</v>
      </c>
    </row>
    <row r="1552" spans="1:4" x14ac:dyDescent="0.25">
      <c r="A1552" s="31">
        <v>40953</v>
      </c>
      <c r="B1552">
        <v>3374419705.0016303</v>
      </c>
      <c r="C1552">
        <v>4876379.8627047557</v>
      </c>
      <c r="D1552">
        <v>26894.511858973303</v>
      </c>
    </row>
    <row r="1553" spans="1:4" x14ac:dyDescent="0.25">
      <c r="A1553" s="31">
        <v>40954</v>
      </c>
      <c r="B1553">
        <v>3653755416.8675666</v>
      </c>
      <c r="C1553">
        <v>5462793.9181749905</v>
      </c>
      <c r="D1553">
        <v>29050.220281832386</v>
      </c>
    </row>
    <row r="1554" spans="1:4" x14ac:dyDescent="0.25">
      <c r="A1554" s="31">
        <v>40955</v>
      </c>
      <c r="B1554">
        <v>3387183915.9469705</v>
      </c>
      <c r="C1554">
        <v>4980940.7616107091</v>
      </c>
      <c r="D1554">
        <v>27341.523262747018</v>
      </c>
    </row>
    <row r="1555" spans="1:4" x14ac:dyDescent="0.25">
      <c r="A1555" s="31">
        <v>40956</v>
      </c>
      <c r="B1555">
        <v>3263109065.7942286</v>
      </c>
      <c r="C1555">
        <v>4925286.1759660384</v>
      </c>
      <c r="D1555">
        <v>27137.444407242929</v>
      </c>
    </row>
    <row r="1556" spans="1:4" x14ac:dyDescent="0.25">
      <c r="A1556" s="31">
        <v>40960</v>
      </c>
      <c r="B1556">
        <v>3299580948.1509771</v>
      </c>
      <c r="C1556">
        <v>4925097.2635970898</v>
      </c>
      <c r="D1556">
        <v>27135.072731104603</v>
      </c>
    </row>
    <row r="1557" spans="1:4" x14ac:dyDescent="0.25">
      <c r="A1557" s="31">
        <v>40961</v>
      </c>
      <c r="B1557">
        <v>3136084109.5015736</v>
      </c>
      <c r="C1557">
        <v>4692010.069775017</v>
      </c>
      <c r="D1557">
        <v>26278.528808812203</v>
      </c>
    </row>
    <row r="1558" spans="1:4" x14ac:dyDescent="0.25">
      <c r="A1558" s="31">
        <v>40962</v>
      </c>
      <c r="B1558">
        <v>2698439055.2134752</v>
      </c>
      <c r="C1558">
        <v>4227308.7767056031</v>
      </c>
      <c r="D1558">
        <v>24543.061556299035</v>
      </c>
    </row>
    <row r="1559" spans="1:4" x14ac:dyDescent="0.25">
      <c r="A1559" s="31">
        <v>40963</v>
      </c>
      <c r="B1559">
        <v>2919325433.2051969</v>
      </c>
      <c r="C1559">
        <v>4513776.0583320726</v>
      </c>
      <c r="D1559">
        <v>25651.462818425953</v>
      </c>
    </row>
    <row r="1560" spans="1:4" x14ac:dyDescent="0.25">
      <c r="A1560" s="31">
        <v>40966</v>
      </c>
      <c r="B1560">
        <v>2943088251.4923601</v>
      </c>
      <c r="C1560">
        <v>4611914.8217632473</v>
      </c>
      <c r="D1560">
        <v>26022.059479782638</v>
      </c>
    </row>
    <row r="1561" spans="1:4" x14ac:dyDescent="0.25">
      <c r="A1561" s="31">
        <v>40967</v>
      </c>
      <c r="B1561">
        <v>2916281765.4845271</v>
      </c>
      <c r="C1561">
        <v>4417576.2145628203</v>
      </c>
      <c r="D1561">
        <v>25290.672589502035</v>
      </c>
    </row>
    <row r="1562" spans="1:4" x14ac:dyDescent="0.25">
      <c r="A1562" s="31">
        <v>40968</v>
      </c>
      <c r="B1562">
        <v>2816279837.432075</v>
      </c>
      <c r="C1562">
        <v>4440074.0386824142</v>
      </c>
      <c r="D1562">
        <v>25376.157039435464</v>
      </c>
    </row>
    <row r="1563" spans="1:4" x14ac:dyDescent="0.25">
      <c r="A1563" s="31">
        <v>40969</v>
      </c>
      <c r="B1563">
        <v>2711673078.3096299</v>
      </c>
      <c r="C1563">
        <v>4186851.730090783</v>
      </c>
      <c r="D1563">
        <v>24410.974177086813</v>
      </c>
    </row>
    <row r="1564" spans="1:4" x14ac:dyDescent="0.25">
      <c r="A1564" s="31">
        <v>40970</v>
      </c>
      <c r="B1564">
        <v>2765619117.7362609</v>
      </c>
      <c r="C1564">
        <v>4295540.6983786225</v>
      </c>
      <c r="D1564">
        <v>24833.063867687379</v>
      </c>
    </row>
    <row r="1565" spans="1:4" x14ac:dyDescent="0.25">
      <c r="A1565" s="31">
        <v>40973</v>
      </c>
      <c r="B1565">
        <v>2714514827.005765</v>
      </c>
      <c r="C1565">
        <v>4251584.2670079079</v>
      </c>
      <c r="D1565">
        <v>24662.565715732617</v>
      </c>
    </row>
    <row r="1566" spans="1:4" x14ac:dyDescent="0.25">
      <c r="A1566" s="31">
        <v>40974</v>
      </c>
      <c r="B1566">
        <v>3130296472.4279599</v>
      </c>
      <c r="C1566">
        <v>4821657.5366681796</v>
      </c>
      <c r="D1566">
        <v>26866.720620947617</v>
      </c>
    </row>
    <row r="1567" spans="1:4" x14ac:dyDescent="0.25">
      <c r="A1567" s="31">
        <v>40975</v>
      </c>
      <c r="B1567">
        <v>2828821363.9058752</v>
      </c>
      <c r="C1567">
        <v>4354602.2095189877</v>
      </c>
      <c r="D1567">
        <v>25131.338932924318</v>
      </c>
    </row>
    <row r="1568" spans="1:4" x14ac:dyDescent="0.25">
      <c r="A1568" s="31">
        <v>40976</v>
      </c>
      <c r="B1568">
        <v>2593595923.1272445</v>
      </c>
      <c r="C1568">
        <v>4126287.4058033191</v>
      </c>
      <c r="D1568">
        <v>24252.510978854691</v>
      </c>
    </row>
    <row r="1569" spans="1:4" x14ac:dyDescent="0.25">
      <c r="A1569" s="31">
        <v>40977</v>
      </c>
      <c r="B1569">
        <v>2505536201.8324242</v>
      </c>
      <c r="C1569">
        <v>3971984.4566171141</v>
      </c>
      <c r="D1569">
        <v>23647.519359176229</v>
      </c>
    </row>
    <row r="1570" spans="1:4" x14ac:dyDescent="0.25">
      <c r="A1570" s="31">
        <v>40980</v>
      </c>
      <c r="B1570">
        <v>2276318457.8797846</v>
      </c>
      <c r="C1570">
        <v>3672894.3289583009</v>
      </c>
      <c r="D1570">
        <v>22459.346251911054</v>
      </c>
    </row>
    <row r="1571" spans="1:4" x14ac:dyDescent="0.25">
      <c r="A1571" s="31">
        <v>40981</v>
      </c>
      <c r="B1571">
        <v>2061091497.9159207</v>
      </c>
      <c r="C1571">
        <v>3473731.006145129</v>
      </c>
      <c r="D1571">
        <v>21647.095331538392</v>
      </c>
    </row>
    <row r="1572" spans="1:4" x14ac:dyDescent="0.25">
      <c r="A1572" s="31">
        <v>40982</v>
      </c>
      <c r="B1572">
        <v>2204842435.7186112</v>
      </c>
      <c r="C1572">
        <v>3741763.8581340513</v>
      </c>
      <c r="D1572">
        <v>22760.251827655451</v>
      </c>
    </row>
    <row r="1573" spans="1:4" x14ac:dyDescent="0.25">
      <c r="A1573" s="31">
        <v>40983</v>
      </c>
      <c r="B1573">
        <v>2155355781.1931529</v>
      </c>
      <c r="C1573">
        <v>3632363.7627041102</v>
      </c>
      <c r="D1573">
        <v>22316.278261038668</v>
      </c>
    </row>
    <row r="1574" spans="1:4" x14ac:dyDescent="0.25">
      <c r="A1574" s="31">
        <v>40984</v>
      </c>
      <c r="B1574">
        <v>2128140681.9155364</v>
      </c>
      <c r="C1574">
        <v>3569571.3375424794</v>
      </c>
      <c r="D1574">
        <v>22058.756024336843</v>
      </c>
    </row>
    <row r="1575" spans="1:4" x14ac:dyDescent="0.25">
      <c r="A1575" s="31">
        <v>40987</v>
      </c>
      <c r="B1575">
        <v>1866751657.3177733</v>
      </c>
      <c r="C1575">
        <v>3185441.4478099602</v>
      </c>
      <c r="D1575">
        <v>20475.279778978689</v>
      </c>
    </row>
    <row r="1576" spans="1:4" x14ac:dyDescent="0.25">
      <c r="A1576" s="31">
        <v>40988</v>
      </c>
      <c r="B1576">
        <v>1724272879.4704092</v>
      </c>
      <c r="C1576">
        <v>2978431.8741764133</v>
      </c>
      <c r="D1576">
        <v>19587.901524650119</v>
      </c>
    </row>
    <row r="1577" spans="1:4" x14ac:dyDescent="0.25">
      <c r="A1577" s="31">
        <v>40989</v>
      </c>
      <c r="B1577">
        <v>1512306606.9922109</v>
      </c>
      <c r="C1577">
        <v>2744494.6212719171</v>
      </c>
      <c r="D1577">
        <v>18561.960711303484</v>
      </c>
    </row>
    <row r="1578" spans="1:4" x14ac:dyDescent="0.25">
      <c r="A1578" s="31">
        <v>40990</v>
      </c>
      <c r="B1578">
        <v>1570496160.9169641</v>
      </c>
      <c r="C1578">
        <v>2802598.6200153171</v>
      </c>
      <c r="D1578">
        <v>18823.670863150011</v>
      </c>
    </row>
    <row r="1579" spans="1:4" x14ac:dyDescent="0.25">
      <c r="A1579" s="31">
        <v>40991</v>
      </c>
      <c r="B1579">
        <v>1354316788.4007335</v>
      </c>
      <c r="C1579">
        <v>2497770.1344103087</v>
      </c>
      <c r="D1579">
        <v>17458.484600906559</v>
      </c>
    </row>
    <row r="1580" spans="1:4" x14ac:dyDescent="0.25">
      <c r="A1580" s="31">
        <v>40994</v>
      </c>
      <c r="B1580">
        <v>1103777174.6119647</v>
      </c>
      <c r="C1580">
        <v>2181166.6997051411</v>
      </c>
      <c r="D1580">
        <v>15982.448487587972</v>
      </c>
    </row>
    <row r="1581" spans="1:4" x14ac:dyDescent="0.25">
      <c r="A1581" s="31">
        <v>40995</v>
      </c>
      <c r="B1581">
        <v>1313995238.5880713</v>
      </c>
      <c r="C1581">
        <v>2553900.8509242483</v>
      </c>
      <c r="D1581">
        <v>17802.958410361021</v>
      </c>
    </row>
    <row r="1582" spans="1:4" x14ac:dyDescent="0.25">
      <c r="A1582" s="31">
        <v>40996</v>
      </c>
      <c r="B1582">
        <v>1368732511.98842</v>
      </c>
      <c r="C1582">
        <v>2570016.8167222436</v>
      </c>
      <c r="D1582">
        <v>17877.574035951624</v>
      </c>
    </row>
    <row r="1583" spans="1:4" x14ac:dyDescent="0.25">
      <c r="A1583" s="31">
        <v>40997</v>
      </c>
      <c r="B1583">
        <v>1314707817.0749078</v>
      </c>
      <c r="C1583">
        <v>2480729.632300287</v>
      </c>
      <c r="D1583">
        <v>17463.225491603716</v>
      </c>
    </row>
    <row r="1584" spans="1:4" x14ac:dyDescent="0.25">
      <c r="A1584" s="31">
        <v>40998</v>
      </c>
      <c r="B1584">
        <v>1268236630.1752865</v>
      </c>
      <c r="C1584">
        <v>2399661.6376033355</v>
      </c>
      <c r="D1584">
        <v>17082.497994646939</v>
      </c>
    </row>
    <row r="1585" spans="1:4" x14ac:dyDescent="0.25">
      <c r="A1585" s="31">
        <v>41001</v>
      </c>
      <c r="B1585">
        <v>1223016851.4095628</v>
      </c>
      <c r="C1585">
        <v>2410279.8631399027</v>
      </c>
      <c r="D1585">
        <v>17132.083172860039</v>
      </c>
    </row>
    <row r="1586" spans="1:4" x14ac:dyDescent="0.25">
      <c r="A1586" s="31">
        <v>41002</v>
      </c>
      <c r="B1586">
        <v>1301948577.8110285</v>
      </c>
      <c r="C1586">
        <v>2479976.6126962756</v>
      </c>
      <c r="D1586">
        <v>17462.070722011063</v>
      </c>
    </row>
    <row r="1587" spans="1:4" x14ac:dyDescent="0.25">
      <c r="A1587" s="31">
        <v>41003</v>
      </c>
      <c r="B1587">
        <v>1353523710.6968319</v>
      </c>
      <c r="C1587">
        <v>2611336.3652530392</v>
      </c>
      <c r="D1587">
        <v>18078.426404212154</v>
      </c>
    </row>
    <row r="1588" spans="1:4" x14ac:dyDescent="0.25">
      <c r="A1588" s="31">
        <v>41004</v>
      </c>
      <c r="B1588">
        <v>1411721027.2811844</v>
      </c>
      <c r="C1588">
        <v>2719903.3292440921</v>
      </c>
      <c r="D1588">
        <v>18579.226959804073</v>
      </c>
    </row>
    <row r="1589" spans="1:4" x14ac:dyDescent="0.25">
      <c r="A1589" s="31">
        <v>41008</v>
      </c>
      <c r="B1589">
        <v>1562877744.3569145</v>
      </c>
      <c r="C1589">
        <v>2938190.1944843433</v>
      </c>
      <c r="D1589">
        <v>19572.032364435621</v>
      </c>
    </row>
    <row r="1590" spans="1:4" x14ac:dyDescent="0.25">
      <c r="A1590" s="31">
        <v>41009</v>
      </c>
      <c r="B1590">
        <v>1844439976.7868319</v>
      </c>
      <c r="C1590">
        <v>3222198.1630178061</v>
      </c>
      <c r="D1590">
        <v>20832.934969663205</v>
      </c>
    </row>
    <row r="1591" spans="1:4" x14ac:dyDescent="0.25">
      <c r="A1591" s="31">
        <v>41010</v>
      </c>
      <c r="B1591">
        <v>1778480133.7838571</v>
      </c>
      <c r="C1591">
        <v>3140575.2851757412</v>
      </c>
      <c r="D1591">
        <v>20480.807668525431</v>
      </c>
    </row>
    <row r="1592" spans="1:4" x14ac:dyDescent="0.25">
      <c r="A1592" s="31">
        <v>41011</v>
      </c>
      <c r="B1592">
        <v>1460441495.2175434</v>
      </c>
      <c r="C1592">
        <v>2630645.6438198276</v>
      </c>
      <c r="D1592">
        <v>18263.554735677379</v>
      </c>
    </row>
    <row r="1593" spans="1:4" x14ac:dyDescent="0.25">
      <c r="A1593" s="31">
        <v>41012</v>
      </c>
      <c r="B1593">
        <v>1619077569.2719939</v>
      </c>
      <c r="C1593">
        <v>2972437.2353945812</v>
      </c>
      <c r="D1593">
        <v>19845.206801614775</v>
      </c>
    </row>
    <row r="1594" spans="1:4" x14ac:dyDescent="0.25">
      <c r="A1594" s="31">
        <v>41015</v>
      </c>
      <c r="B1594">
        <v>1591153700.9085815</v>
      </c>
      <c r="C1594">
        <v>2905276.7674310245</v>
      </c>
      <c r="D1594">
        <v>19545.368397348968</v>
      </c>
    </row>
    <row r="1595" spans="1:4" x14ac:dyDescent="0.25">
      <c r="A1595" s="31">
        <v>41016</v>
      </c>
      <c r="B1595">
        <v>1383059275.7609375</v>
      </c>
      <c r="C1595">
        <v>2615730.3988565924</v>
      </c>
      <c r="D1595">
        <v>18246.445426096128</v>
      </c>
    </row>
    <row r="1596" spans="1:4" x14ac:dyDescent="0.25">
      <c r="A1596" s="31">
        <v>41017</v>
      </c>
      <c r="B1596">
        <v>1442386643.7819252</v>
      </c>
      <c r="C1596">
        <v>2733706.2914820211</v>
      </c>
      <c r="D1596">
        <v>18794.801597847156</v>
      </c>
    </row>
    <row r="1597" spans="1:4" x14ac:dyDescent="0.25">
      <c r="A1597" s="31">
        <v>41018</v>
      </c>
      <c r="B1597">
        <v>1465610347.7526562</v>
      </c>
      <c r="C1597">
        <v>2705376.9395667943</v>
      </c>
      <c r="D1597">
        <v>18664.649832380081</v>
      </c>
    </row>
    <row r="1598" spans="1:4" x14ac:dyDescent="0.25">
      <c r="A1598" s="31">
        <v>41019</v>
      </c>
      <c r="B1598">
        <v>1378871335.7826717</v>
      </c>
      <c r="C1598">
        <v>2570444.7945698742</v>
      </c>
      <c r="D1598">
        <v>18043.758633292236</v>
      </c>
    </row>
    <row r="1599" spans="1:4" x14ac:dyDescent="0.25">
      <c r="A1599" s="31">
        <v>41022</v>
      </c>
      <c r="B1599">
        <v>1460970684.8088536</v>
      </c>
      <c r="C1599">
        <v>2736390.6988862753</v>
      </c>
      <c r="D1599">
        <v>18819.475113129753</v>
      </c>
    </row>
    <row r="1600" spans="1:4" x14ac:dyDescent="0.25">
      <c r="A1600" s="31">
        <v>41023</v>
      </c>
      <c r="B1600">
        <v>1394410651.8424602</v>
      </c>
      <c r="C1600">
        <v>2574060.66650294</v>
      </c>
      <c r="D1600">
        <v>18074.905083794656</v>
      </c>
    </row>
    <row r="1601" spans="1:4" x14ac:dyDescent="0.25">
      <c r="A1601" s="31">
        <v>41024</v>
      </c>
      <c r="B1601">
        <v>1214347804.6615715</v>
      </c>
      <c r="C1601">
        <v>2354904.3645309019</v>
      </c>
      <c r="D1601">
        <v>17048.677577386181</v>
      </c>
    </row>
    <row r="1602" spans="1:4" x14ac:dyDescent="0.25">
      <c r="A1602" s="31">
        <v>41025</v>
      </c>
      <c r="B1602">
        <v>1121487662.7002742</v>
      </c>
      <c r="C1602">
        <v>2256584.536779461</v>
      </c>
      <c r="D1602">
        <v>16573.86546641446</v>
      </c>
    </row>
    <row r="1603" spans="1:4" x14ac:dyDescent="0.25">
      <c r="A1603" s="31">
        <v>41026</v>
      </c>
      <c r="B1603">
        <v>1125818325.9395843</v>
      </c>
      <c r="C1603">
        <v>2252965.5172518976</v>
      </c>
      <c r="D1603">
        <v>16555.861015031074</v>
      </c>
    </row>
    <row r="1604" spans="1:4" x14ac:dyDescent="0.25">
      <c r="A1604" s="31">
        <v>41029</v>
      </c>
      <c r="B1604">
        <v>1182813239.6069388</v>
      </c>
      <c r="C1604">
        <v>2320881.6198276491</v>
      </c>
      <c r="D1604">
        <v>16887.783460853221</v>
      </c>
    </row>
    <row r="1605" spans="1:4" x14ac:dyDescent="0.25">
      <c r="A1605" s="31">
        <v>41030</v>
      </c>
      <c r="B1605">
        <v>1103860151.0665696</v>
      </c>
      <c r="C1605">
        <v>2239990.9625836131</v>
      </c>
      <c r="D1605">
        <v>16495.134968103866</v>
      </c>
    </row>
    <row r="1606" spans="1:4" x14ac:dyDescent="0.25">
      <c r="A1606" s="31">
        <v>41031</v>
      </c>
      <c r="B1606">
        <v>1113626703.4417107</v>
      </c>
      <c r="C1606">
        <v>2235556.2009486323</v>
      </c>
      <c r="D1606">
        <v>16473.090745991372</v>
      </c>
    </row>
    <row r="1607" spans="1:4" x14ac:dyDescent="0.25">
      <c r="A1607" s="31">
        <v>41032</v>
      </c>
      <c r="B1607">
        <v>1162752145.4012351</v>
      </c>
      <c r="C1607">
        <v>2352753.0054892404</v>
      </c>
      <c r="D1607">
        <v>17048.572214576539</v>
      </c>
    </row>
    <row r="1608" spans="1:4" x14ac:dyDescent="0.25">
      <c r="A1608" s="31">
        <v>41033</v>
      </c>
      <c r="B1608">
        <v>1275536866.7071834</v>
      </c>
      <c r="C1608">
        <v>2534071.6078230552</v>
      </c>
      <c r="D1608">
        <v>17924.228359222947</v>
      </c>
    </row>
    <row r="1609" spans="1:4" x14ac:dyDescent="0.25">
      <c r="A1609" s="31">
        <v>41036</v>
      </c>
      <c r="B1609">
        <v>1235685482.1253569</v>
      </c>
      <c r="C1609">
        <v>2421923.0676129223</v>
      </c>
      <c r="D1609">
        <v>17394.587049299829</v>
      </c>
    </row>
    <row r="1610" spans="1:4" x14ac:dyDescent="0.25">
      <c r="A1610" s="31">
        <v>41037</v>
      </c>
      <c r="B1610">
        <v>1256243270.4816973</v>
      </c>
      <c r="C1610">
        <v>2451282.1872087638</v>
      </c>
      <c r="D1610">
        <v>17534.902759773166</v>
      </c>
    </row>
    <row r="1611" spans="1:4" x14ac:dyDescent="0.25">
      <c r="A1611" s="31">
        <v>41038</v>
      </c>
      <c r="B1611">
        <v>1341326506.5179157</v>
      </c>
      <c r="C1611">
        <v>2607151.7097399128</v>
      </c>
      <c r="D1611">
        <v>18277.964817467313</v>
      </c>
    </row>
    <row r="1612" spans="1:4" x14ac:dyDescent="0.25">
      <c r="A1612" s="31">
        <v>41039</v>
      </c>
      <c r="B1612">
        <v>1278437718.2228935</v>
      </c>
      <c r="C1612">
        <v>2420471.0725862337</v>
      </c>
      <c r="D1612">
        <v>17405.19422571062</v>
      </c>
    </row>
    <row r="1613" spans="1:4" x14ac:dyDescent="0.25">
      <c r="A1613" s="31">
        <v>41040</v>
      </c>
      <c r="B1613">
        <v>1302221982.6518383</v>
      </c>
      <c r="C1613">
        <v>2552473.9876072635</v>
      </c>
      <c r="D1613">
        <v>18037.71592140392</v>
      </c>
    </row>
    <row r="1614" spans="1:4" x14ac:dyDescent="0.25">
      <c r="A1614" s="31">
        <v>41043</v>
      </c>
      <c r="B1614">
        <v>1459642323.5792487</v>
      </c>
      <c r="C1614">
        <v>2810315.8389553316</v>
      </c>
      <c r="D1614">
        <v>19251.563094372457</v>
      </c>
    </row>
    <row r="1615" spans="1:4" x14ac:dyDescent="0.25">
      <c r="A1615" s="31">
        <v>41044</v>
      </c>
      <c r="B1615">
        <v>1593882724.9780908</v>
      </c>
      <c r="C1615">
        <v>2966435.3173205592</v>
      </c>
      <c r="D1615">
        <v>19964.230230269946</v>
      </c>
    </row>
    <row r="1616" spans="1:4" x14ac:dyDescent="0.25">
      <c r="A1616" s="31">
        <v>41045</v>
      </c>
      <c r="B1616">
        <v>1720235048.7636704</v>
      </c>
      <c r="C1616">
        <v>3059493.4161002878</v>
      </c>
      <c r="D1616">
        <v>20381.438923076097</v>
      </c>
    </row>
    <row r="1617" spans="1:4" x14ac:dyDescent="0.25">
      <c r="A1617" s="31">
        <v>41046</v>
      </c>
      <c r="B1617">
        <v>1878924485.7017272</v>
      </c>
      <c r="C1617">
        <v>3393101.2584553659</v>
      </c>
      <c r="D1617">
        <v>21862.715448946816</v>
      </c>
    </row>
    <row r="1618" spans="1:4" x14ac:dyDescent="0.25">
      <c r="A1618" s="31">
        <v>41047</v>
      </c>
      <c r="B1618">
        <v>2171731955.4059877</v>
      </c>
      <c r="C1618">
        <v>3772080.1947231977</v>
      </c>
      <c r="D1618">
        <v>23490.264464468022</v>
      </c>
    </row>
    <row r="1619" spans="1:4" x14ac:dyDescent="0.25">
      <c r="A1619" s="31">
        <v>41050</v>
      </c>
      <c r="B1619">
        <v>1688540154.0204816</v>
      </c>
      <c r="C1619">
        <v>3020672.8127840925</v>
      </c>
      <c r="D1619">
        <v>20369.772440555469</v>
      </c>
    </row>
    <row r="1620" spans="1:4" x14ac:dyDescent="0.25">
      <c r="A1620" s="31">
        <v>41051</v>
      </c>
      <c r="B1620">
        <v>1826705554.9419332</v>
      </c>
      <c r="C1620">
        <v>3148472.353318477</v>
      </c>
      <c r="D1620">
        <v>20943.993961024287</v>
      </c>
    </row>
    <row r="1621" spans="1:4" x14ac:dyDescent="0.25">
      <c r="A1621" s="31">
        <v>41052</v>
      </c>
      <c r="B1621">
        <v>1726145540.0493519</v>
      </c>
      <c r="C1621">
        <v>3120415.1231642473</v>
      </c>
      <c r="D1621">
        <v>20819.236391540355</v>
      </c>
    </row>
    <row r="1622" spans="1:4" x14ac:dyDescent="0.25">
      <c r="A1622" s="31">
        <v>41053</v>
      </c>
      <c r="B1622">
        <v>1733086933.2466595</v>
      </c>
      <c r="C1622">
        <v>3027471.8461656421</v>
      </c>
      <c r="D1622">
        <v>20405.505672173877</v>
      </c>
    </row>
    <row r="1623" spans="1:4" x14ac:dyDescent="0.25">
      <c r="A1623" s="31">
        <v>41054</v>
      </c>
      <c r="B1623">
        <v>1715172211.451129</v>
      </c>
      <c r="C1623">
        <v>3071768.2727198489</v>
      </c>
      <c r="D1623">
        <v>20604.21754248493</v>
      </c>
    </row>
    <row r="1624" spans="1:4" x14ac:dyDescent="0.25">
      <c r="A1624" s="31">
        <v>41058</v>
      </c>
      <c r="B1624">
        <v>1532405149.5704396</v>
      </c>
      <c r="C1624">
        <v>2802066.9352373923</v>
      </c>
      <c r="D1624">
        <v>19396.965061272869</v>
      </c>
    </row>
    <row r="1625" spans="1:4" x14ac:dyDescent="0.25">
      <c r="A1625" s="31">
        <v>41059</v>
      </c>
      <c r="B1625">
        <v>1724680211.6143801</v>
      </c>
      <c r="C1625">
        <v>3241428.6045485912</v>
      </c>
      <c r="D1625">
        <v>21424.264203468188</v>
      </c>
    </row>
    <row r="1626" spans="1:4" x14ac:dyDescent="0.25">
      <c r="A1626" s="31">
        <v>41060</v>
      </c>
      <c r="B1626">
        <v>1750068346.776731</v>
      </c>
      <c r="C1626">
        <v>3308670.6381548452</v>
      </c>
      <c r="D1626">
        <v>21720.204884832892</v>
      </c>
    </row>
    <row r="1627" spans="1:4" x14ac:dyDescent="0.25">
      <c r="A1627" s="31">
        <v>41061</v>
      </c>
      <c r="B1627">
        <v>2097543075.628567</v>
      </c>
      <c r="C1627">
        <v>3639189.1476982469</v>
      </c>
      <c r="D1627">
        <v>23166.33492996166</v>
      </c>
    </row>
    <row r="1628" spans="1:4" x14ac:dyDescent="0.25">
      <c r="A1628" s="31">
        <v>41064</v>
      </c>
      <c r="B1628">
        <v>1955821531.4498219</v>
      </c>
      <c r="C1628">
        <v>3495182.948474138</v>
      </c>
      <c r="D1628">
        <v>22554.138099452688</v>
      </c>
    </row>
    <row r="1629" spans="1:4" x14ac:dyDescent="0.25">
      <c r="A1629" s="31">
        <v>41065</v>
      </c>
      <c r="B1629">
        <v>1825030066.1185207</v>
      </c>
      <c r="C1629">
        <v>3265785.8928703042</v>
      </c>
      <c r="D1629">
        <v>21566.936632655063</v>
      </c>
    </row>
    <row r="1630" spans="1:4" x14ac:dyDescent="0.25">
      <c r="A1630" s="31">
        <v>41066</v>
      </c>
      <c r="B1630">
        <v>1575204769.8169959</v>
      </c>
      <c r="C1630">
        <v>2898488.5303908302</v>
      </c>
      <c r="D1630">
        <v>19949.557828426965</v>
      </c>
    </row>
    <row r="1631" spans="1:4" x14ac:dyDescent="0.25">
      <c r="A1631" s="31">
        <v>41067</v>
      </c>
      <c r="B1631">
        <v>1537758860.2857141</v>
      </c>
      <c r="C1631">
        <v>2853379.9100752608</v>
      </c>
      <c r="D1631">
        <v>19742.268500296617</v>
      </c>
    </row>
    <row r="1632" spans="1:4" x14ac:dyDescent="0.25">
      <c r="A1632" s="31">
        <v>41068</v>
      </c>
      <c r="B1632">
        <v>1376065608.4769609</v>
      </c>
      <c r="C1632">
        <v>2606373.1891783057</v>
      </c>
      <c r="D1632">
        <v>18602.628269704164</v>
      </c>
    </row>
    <row r="1633" spans="1:4" x14ac:dyDescent="0.25">
      <c r="A1633" s="31">
        <v>41071</v>
      </c>
      <c r="B1633">
        <v>1551738635.6630616</v>
      </c>
      <c r="C1633">
        <v>3050307.3016144536</v>
      </c>
      <c r="D1633">
        <v>20713.982390161204</v>
      </c>
    </row>
    <row r="1634" spans="1:4" x14ac:dyDescent="0.25">
      <c r="A1634" s="31">
        <v>41072</v>
      </c>
      <c r="B1634">
        <v>1557385529.2526438</v>
      </c>
      <c r="C1634">
        <v>2889312.1545238281</v>
      </c>
      <c r="D1634">
        <v>19984.817918833814</v>
      </c>
    </row>
    <row r="1635" spans="1:4" x14ac:dyDescent="0.25">
      <c r="A1635" s="31">
        <v>41073</v>
      </c>
      <c r="B1635">
        <v>1738974794.9220848</v>
      </c>
      <c r="C1635">
        <v>3107164.339500126</v>
      </c>
      <c r="D1635">
        <v>20989.068067760167</v>
      </c>
    </row>
    <row r="1636" spans="1:4" x14ac:dyDescent="0.25">
      <c r="A1636" s="31">
        <v>41074</v>
      </c>
      <c r="B1636">
        <v>1525969675.9920628</v>
      </c>
      <c r="C1636">
        <v>2806113.998204072</v>
      </c>
      <c r="D1636">
        <v>19633.021664136235</v>
      </c>
    </row>
    <row r="1637" spans="1:4" x14ac:dyDescent="0.25">
      <c r="A1637" s="31">
        <v>41075</v>
      </c>
      <c r="B1637">
        <v>1344672496.0039659</v>
      </c>
      <c r="C1637">
        <v>2560298.4400197291</v>
      </c>
      <c r="D1637">
        <v>18486.172770611633</v>
      </c>
    </row>
    <row r="1638" spans="1:4" x14ac:dyDescent="0.25">
      <c r="A1638" s="31">
        <v>41078</v>
      </c>
      <c r="B1638">
        <v>1141271024.972929</v>
      </c>
      <c r="C1638">
        <v>2248663.2564689885</v>
      </c>
      <c r="D1638">
        <v>16985.303294620164</v>
      </c>
    </row>
    <row r="1639" spans="1:4" x14ac:dyDescent="0.25">
      <c r="A1639" s="31">
        <v>41079</v>
      </c>
      <c r="B1639">
        <v>1083542974.8552425</v>
      </c>
      <c r="C1639">
        <v>2259982.8784171119</v>
      </c>
      <c r="D1639">
        <v>17042.059933954344</v>
      </c>
    </row>
    <row r="1640" spans="1:4" x14ac:dyDescent="0.25">
      <c r="A1640" s="31">
        <v>41080</v>
      </c>
      <c r="B1640">
        <v>1017609405.9250236</v>
      </c>
      <c r="C1640">
        <v>2035514.9457116001</v>
      </c>
      <c r="D1640">
        <v>15913.3651175173</v>
      </c>
    </row>
    <row r="1641" spans="1:4" x14ac:dyDescent="0.25">
      <c r="A1641" s="31">
        <v>41081</v>
      </c>
      <c r="B1641">
        <v>1215316160.6074243</v>
      </c>
      <c r="C1641">
        <v>2459339.5263853404</v>
      </c>
      <c r="D1641">
        <v>18122.035896484762</v>
      </c>
    </row>
    <row r="1642" spans="1:4" x14ac:dyDescent="0.25">
      <c r="A1642" s="31">
        <v>41082</v>
      </c>
      <c r="B1642">
        <v>971260185.86293828</v>
      </c>
      <c r="C1642">
        <v>2234565.0607864466</v>
      </c>
      <c r="D1642">
        <v>17017.577700432677</v>
      </c>
    </row>
    <row r="1643" spans="1:4" x14ac:dyDescent="0.25">
      <c r="A1643" s="31">
        <v>41085</v>
      </c>
      <c r="B1643">
        <v>1121653174.6779532</v>
      </c>
      <c r="C1643">
        <v>2319228.460619065</v>
      </c>
      <c r="D1643">
        <v>17446.63416549726</v>
      </c>
    </row>
    <row r="1644" spans="1:4" x14ac:dyDescent="0.25">
      <c r="A1644" s="31">
        <v>41086</v>
      </c>
      <c r="B1644">
        <v>1058939497.5937629</v>
      </c>
      <c r="C1644">
        <v>2217349.6052663391</v>
      </c>
      <c r="D1644">
        <v>16935.448775608918</v>
      </c>
    </row>
    <row r="1645" spans="1:4" x14ac:dyDescent="0.25">
      <c r="A1645" s="31">
        <v>41087</v>
      </c>
      <c r="B1645">
        <v>1074949793.9009256</v>
      </c>
      <c r="C1645">
        <v>2209859.4890996357</v>
      </c>
      <c r="D1645">
        <v>16897.04572569751</v>
      </c>
    </row>
    <row r="1646" spans="1:4" x14ac:dyDescent="0.25">
      <c r="A1646" s="31">
        <v>41088</v>
      </c>
      <c r="B1646">
        <v>1035152543.7357026</v>
      </c>
      <c r="C1646">
        <v>2157851.1896366854</v>
      </c>
      <c r="D1646">
        <v>16631.681640392875</v>
      </c>
    </row>
    <row r="1647" spans="1:4" x14ac:dyDescent="0.25">
      <c r="A1647" s="31">
        <v>41089</v>
      </c>
      <c r="B1647">
        <v>881363505.9921838</v>
      </c>
      <c r="C1647">
        <v>1918144.4072272121</v>
      </c>
      <c r="D1647">
        <v>15399.748860326486</v>
      </c>
    </row>
    <row r="1648" spans="1:4" x14ac:dyDescent="0.25">
      <c r="A1648" s="31">
        <v>41092</v>
      </c>
      <c r="B1648">
        <v>770438079.30989516</v>
      </c>
      <c r="C1648">
        <v>1728071.6154031032</v>
      </c>
      <c r="D1648">
        <v>14381.763266569584</v>
      </c>
    </row>
    <row r="1649" spans="1:4" x14ac:dyDescent="0.25">
      <c r="A1649" s="31">
        <v>41093</v>
      </c>
      <c r="B1649">
        <v>720718000.70179176</v>
      </c>
      <c r="C1649">
        <v>1667722.4485877948</v>
      </c>
      <c r="D1649">
        <v>14046.729858638741</v>
      </c>
    </row>
    <row r="1650" spans="1:4" x14ac:dyDescent="0.25">
      <c r="A1650" s="31">
        <v>41095</v>
      </c>
      <c r="B1650">
        <v>784657812.78702855</v>
      </c>
      <c r="C1650">
        <v>1784703.1447028634</v>
      </c>
      <c r="D1650">
        <v>14703.140458083062</v>
      </c>
    </row>
    <row r="1651" spans="1:4" x14ac:dyDescent="0.25">
      <c r="A1651" s="31">
        <v>41096</v>
      </c>
      <c r="B1651">
        <v>775081068.05496621</v>
      </c>
      <c r="C1651">
        <v>1730482.0306218581</v>
      </c>
      <c r="D1651">
        <v>14405.133488308231</v>
      </c>
    </row>
    <row r="1652" spans="1:4" x14ac:dyDescent="0.25">
      <c r="A1652" s="31">
        <v>41099</v>
      </c>
      <c r="B1652">
        <v>756868820.51231647</v>
      </c>
      <c r="C1652">
        <v>1729396.0229716653</v>
      </c>
      <c r="D1652">
        <v>14398.447713846213</v>
      </c>
    </row>
    <row r="1653" spans="1:4" x14ac:dyDescent="0.25">
      <c r="A1653" s="31">
        <v>41100</v>
      </c>
      <c r="B1653">
        <v>804749437.12610471</v>
      </c>
      <c r="C1653">
        <v>1827111.4192689736</v>
      </c>
      <c r="D1653">
        <v>14940.579862315259</v>
      </c>
    </row>
    <row r="1654" spans="1:4" x14ac:dyDescent="0.25">
      <c r="A1654" s="31">
        <v>41101</v>
      </c>
      <c r="B1654">
        <v>746613546.45008588</v>
      </c>
      <c r="C1654">
        <v>1720758.0356544841</v>
      </c>
      <c r="D1654">
        <v>14360.590754375906</v>
      </c>
    </row>
    <row r="1655" spans="1:4" x14ac:dyDescent="0.25">
      <c r="A1655" s="31">
        <v>41102</v>
      </c>
      <c r="B1655">
        <v>749265596.41473424</v>
      </c>
      <c r="C1655">
        <v>1741461.8761893066</v>
      </c>
      <c r="D1655">
        <v>14475.539756704591</v>
      </c>
    </row>
    <row r="1656" spans="1:4" x14ac:dyDescent="0.25">
      <c r="A1656" s="31">
        <v>41103</v>
      </c>
      <c r="B1656">
        <v>678775986.2089653</v>
      </c>
      <c r="C1656">
        <v>1584417.9306129739</v>
      </c>
      <c r="D1656">
        <v>13605.069359030182</v>
      </c>
    </row>
    <row r="1657" spans="1:4" x14ac:dyDescent="0.25">
      <c r="A1657" s="31">
        <v>41106</v>
      </c>
      <c r="B1657">
        <v>665798022.22772074</v>
      </c>
      <c r="C1657">
        <v>1576858.8335342293</v>
      </c>
      <c r="D1657">
        <v>13561.168220355616</v>
      </c>
    </row>
    <row r="1658" spans="1:4" x14ac:dyDescent="0.25">
      <c r="A1658" s="31">
        <v>41107</v>
      </c>
      <c r="B1658">
        <v>610612568.00663948</v>
      </c>
      <c r="C1658">
        <v>1485072.865369888</v>
      </c>
      <c r="D1658">
        <v>13034.716879115995</v>
      </c>
    </row>
    <row r="1659" spans="1:4" x14ac:dyDescent="0.25">
      <c r="A1659" s="31">
        <v>41108</v>
      </c>
      <c r="B1659">
        <v>615154056.25735557</v>
      </c>
      <c r="C1659">
        <v>1497068.6508671823</v>
      </c>
      <c r="D1659">
        <v>13104.709537524766</v>
      </c>
    </row>
    <row r="1660" spans="1:4" x14ac:dyDescent="0.25">
      <c r="A1660" s="31">
        <v>41109</v>
      </c>
      <c r="B1660">
        <v>600554122.18987679</v>
      </c>
      <c r="C1660">
        <v>1443099.1259088875</v>
      </c>
      <c r="D1660">
        <v>12789.545202652071</v>
      </c>
    </row>
    <row r="1661" spans="1:4" x14ac:dyDescent="0.25">
      <c r="A1661" s="31">
        <v>41110</v>
      </c>
      <c r="B1661">
        <v>654392962.64231312</v>
      </c>
      <c r="C1661">
        <v>1553700.1616062573</v>
      </c>
      <c r="D1661">
        <v>13442.800027221898</v>
      </c>
    </row>
    <row r="1662" spans="1:4" x14ac:dyDescent="0.25">
      <c r="A1662" s="31">
        <v>41113</v>
      </c>
      <c r="B1662">
        <v>739135974.59456861</v>
      </c>
      <c r="C1662">
        <v>1747884.1716761126</v>
      </c>
      <c r="D1662">
        <v>14562.188149733962</v>
      </c>
    </row>
    <row r="1663" spans="1:4" x14ac:dyDescent="0.25">
      <c r="A1663" s="31">
        <v>41114</v>
      </c>
      <c r="B1663">
        <v>815437950.78206468</v>
      </c>
      <c r="C1663">
        <v>1875719.0968746087</v>
      </c>
      <c r="D1663">
        <v>15271.959809262657</v>
      </c>
    </row>
    <row r="1664" spans="1:4" x14ac:dyDescent="0.25">
      <c r="A1664" s="31">
        <v>41115</v>
      </c>
      <c r="B1664">
        <v>796935480.80769956</v>
      </c>
      <c r="C1664">
        <v>1780304.8681961296</v>
      </c>
      <c r="D1664">
        <v>14753.839784364889</v>
      </c>
    </row>
    <row r="1665" spans="1:4" x14ac:dyDescent="0.25">
      <c r="A1665" s="31">
        <v>41116</v>
      </c>
      <c r="B1665">
        <v>666937663.043962</v>
      </c>
      <c r="C1665">
        <v>1549191.6778125758</v>
      </c>
      <c r="D1665">
        <v>13476.778964151636</v>
      </c>
    </row>
    <row r="1666" spans="1:4" x14ac:dyDescent="0.25">
      <c r="A1666" s="31">
        <v>41117</v>
      </c>
      <c r="B1666">
        <v>621809886.76371753</v>
      </c>
      <c r="C1666">
        <v>1494042.567384654</v>
      </c>
      <c r="D1666">
        <v>13156.73485510898</v>
      </c>
    </row>
    <row r="1667" spans="1:4" x14ac:dyDescent="0.25">
      <c r="A1667" s="31">
        <v>41120</v>
      </c>
      <c r="B1667">
        <v>654609154.2636174</v>
      </c>
      <c r="C1667">
        <v>1587568.636836855</v>
      </c>
      <c r="D1667">
        <v>13705.164653681695</v>
      </c>
    </row>
    <row r="1668" spans="1:4" x14ac:dyDescent="0.25">
      <c r="A1668" s="31">
        <v>41121</v>
      </c>
      <c r="B1668">
        <v>685443005.75141025</v>
      </c>
      <c r="C1668">
        <v>1634870.2266028617</v>
      </c>
      <c r="D1668">
        <v>13977.19104838458</v>
      </c>
    </row>
    <row r="1669" spans="1:4" x14ac:dyDescent="0.25">
      <c r="A1669" s="31">
        <v>41122</v>
      </c>
      <c r="B1669">
        <v>656522180.57201862</v>
      </c>
      <c r="C1669">
        <v>1606286.0820810616</v>
      </c>
      <c r="D1669">
        <v>13814.060539701526</v>
      </c>
    </row>
    <row r="1670" spans="1:4" x14ac:dyDescent="0.25">
      <c r="A1670" s="31">
        <v>41123</v>
      </c>
      <c r="B1670">
        <v>648481763.40568006</v>
      </c>
      <c r="C1670">
        <v>1506477.116110038</v>
      </c>
      <c r="D1670">
        <v>13241.632498560333</v>
      </c>
    </row>
    <row r="1671" spans="1:4" x14ac:dyDescent="0.25">
      <c r="A1671" s="31">
        <v>41124</v>
      </c>
      <c r="B1671">
        <v>551706425.9326067</v>
      </c>
      <c r="C1671">
        <v>1345088.6035638195</v>
      </c>
      <c r="D1671">
        <v>12295.725939054837</v>
      </c>
    </row>
    <row r="1672" spans="1:4" x14ac:dyDescent="0.25">
      <c r="A1672" s="31">
        <v>41127</v>
      </c>
      <c r="B1672">
        <v>515919378.05456024</v>
      </c>
      <c r="C1672">
        <v>1303697.49434145</v>
      </c>
      <c r="D1672">
        <v>12042.926730964917</v>
      </c>
    </row>
    <row r="1673" spans="1:4" x14ac:dyDescent="0.25">
      <c r="A1673" s="31">
        <v>41128</v>
      </c>
      <c r="B1673">
        <v>540348854.96715462</v>
      </c>
      <c r="C1673">
        <v>1384273.4639892278</v>
      </c>
      <c r="D1673">
        <v>12538.949481456286</v>
      </c>
    </row>
    <row r="1674" spans="1:4" x14ac:dyDescent="0.25">
      <c r="A1674" s="31">
        <v>41129</v>
      </c>
      <c r="B1674">
        <v>505910629.32822621</v>
      </c>
      <c r="C1674">
        <v>1294076.5511159131</v>
      </c>
      <c r="D1674">
        <v>11994.103542334371</v>
      </c>
    </row>
    <row r="1675" spans="1:4" x14ac:dyDescent="0.25">
      <c r="A1675" s="31">
        <v>41130</v>
      </c>
      <c r="B1675">
        <v>497658737.90325141</v>
      </c>
      <c r="C1675">
        <v>1267319.2329115381</v>
      </c>
      <c r="D1675">
        <v>11828.587865984686</v>
      </c>
    </row>
    <row r="1676" spans="1:4" x14ac:dyDescent="0.25">
      <c r="A1676" s="31">
        <v>41131</v>
      </c>
      <c r="B1676">
        <v>484415397.80335015</v>
      </c>
      <c r="C1676">
        <v>1253351.2180529081</v>
      </c>
      <c r="D1676">
        <v>11741.494003296988</v>
      </c>
    </row>
    <row r="1677" spans="1:4" x14ac:dyDescent="0.25">
      <c r="A1677" s="31">
        <v>41134</v>
      </c>
      <c r="B1677">
        <v>459369673.35017192</v>
      </c>
      <c r="C1677">
        <v>1214529.0791336733</v>
      </c>
      <c r="D1677">
        <v>11498.513969905805</v>
      </c>
    </row>
    <row r="1678" spans="1:4" x14ac:dyDescent="0.25">
      <c r="A1678" s="31">
        <v>41135</v>
      </c>
      <c r="B1678">
        <v>504310588.73313928</v>
      </c>
      <c r="C1678">
        <v>1288165.0380279007</v>
      </c>
      <c r="D1678">
        <v>11963.09288756368</v>
      </c>
    </row>
    <row r="1679" spans="1:4" x14ac:dyDescent="0.25">
      <c r="A1679" s="31">
        <v>41136</v>
      </c>
      <c r="B1679">
        <v>511990212.7544595</v>
      </c>
      <c r="C1679">
        <v>1283971.9418088847</v>
      </c>
      <c r="D1679">
        <v>11936.932034895548</v>
      </c>
    </row>
    <row r="1680" spans="1:4" x14ac:dyDescent="0.25">
      <c r="A1680" s="31">
        <v>41137</v>
      </c>
      <c r="B1680">
        <v>490901428.83480293</v>
      </c>
      <c r="C1680">
        <v>1257174.5318229159</v>
      </c>
      <c r="D1680">
        <v>11770.674128647046</v>
      </c>
    </row>
    <row r="1681" spans="1:4" x14ac:dyDescent="0.25">
      <c r="A1681" s="31">
        <v>41138</v>
      </c>
      <c r="B1681">
        <v>459085360.67936218</v>
      </c>
      <c r="C1681">
        <v>1197746.0689033882</v>
      </c>
      <c r="D1681">
        <v>11399.572557112535</v>
      </c>
    </row>
    <row r="1682" spans="1:4" x14ac:dyDescent="0.25">
      <c r="A1682" s="31">
        <v>41141</v>
      </c>
      <c r="B1682">
        <v>458482702.82983196</v>
      </c>
      <c r="C1682">
        <v>1198713.8090911729</v>
      </c>
      <c r="D1682">
        <v>11405.186518614009</v>
      </c>
    </row>
    <row r="1683" spans="1:4" x14ac:dyDescent="0.25">
      <c r="A1683" s="31">
        <v>41142</v>
      </c>
      <c r="B1683">
        <v>483132313.69980562</v>
      </c>
      <c r="C1683">
        <v>1247361.4540577345</v>
      </c>
      <c r="D1683">
        <v>11713.599979588178</v>
      </c>
    </row>
    <row r="1684" spans="1:4" x14ac:dyDescent="0.25">
      <c r="A1684" s="31">
        <v>41143</v>
      </c>
      <c r="B1684">
        <v>494400091.88991374</v>
      </c>
      <c r="C1684">
        <v>1272295.5919865356</v>
      </c>
      <c r="D1684">
        <v>11869.523417344953</v>
      </c>
    </row>
    <row r="1685" spans="1:4" x14ac:dyDescent="0.25">
      <c r="A1685" s="31">
        <v>41144</v>
      </c>
      <c r="B1685">
        <v>515875651.28445399</v>
      </c>
      <c r="C1685">
        <v>1302491.5843116408</v>
      </c>
      <c r="D1685">
        <v>12057.153265887948</v>
      </c>
    </row>
    <row r="1686" spans="1:4" x14ac:dyDescent="0.25">
      <c r="A1686" s="31">
        <v>41145</v>
      </c>
      <c r="B1686">
        <v>473220789.54898375</v>
      </c>
      <c r="C1686">
        <v>1231181.2338180498</v>
      </c>
      <c r="D1686">
        <v>11616.906402987648</v>
      </c>
    </row>
    <row r="1687" spans="1:4" x14ac:dyDescent="0.25">
      <c r="A1687" s="31">
        <v>41148</v>
      </c>
      <c r="B1687">
        <v>476176664.50808072</v>
      </c>
      <c r="C1687">
        <v>1253178.3776077724</v>
      </c>
      <c r="D1687">
        <v>11754.748392696796</v>
      </c>
    </row>
    <row r="1688" spans="1:4" x14ac:dyDescent="0.25">
      <c r="A1688" s="31">
        <v>41149</v>
      </c>
      <c r="B1688">
        <v>496128583.58828437</v>
      </c>
      <c r="C1688">
        <v>1271596.2396883308</v>
      </c>
      <c r="D1688">
        <v>11869.728433746792</v>
      </c>
    </row>
    <row r="1689" spans="1:4" x14ac:dyDescent="0.25">
      <c r="A1689" s="31">
        <v>41150</v>
      </c>
      <c r="B1689">
        <v>501984170.35867125</v>
      </c>
      <c r="C1689">
        <v>1295856.5725771859</v>
      </c>
      <c r="D1689">
        <v>12020.519030842372</v>
      </c>
    </row>
    <row r="1690" spans="1:4" x14ac:dyDescent="0.25">
      <c r="A1690" s="31">
        <v>41151</v>
      </c>
      <c r="B1690">
        <v>519498336.94973785</v>
      </c>
      <c r="C1690">
        <v>1334927.4221135147</v>
      </c>
      <c r="D1690">
        <v>12261.972959963994</v>
      </c>
    </row>
    <row r="1691" spans="1:4" x14ac:dyDescent="0.25">
      <c r="A1691" s="31">
        <v>41152</v>
      </c>
      <c r="B1691">
        <v>488828734.91931736</v>
      </c>
      <c r="C1691">
        <v>1260030.9143519213</v>
      </c>
      <c r="D1691">
        <v>11803.154770708017</v>
      </c>
    </row>
    <row r="1692" spans="1:4" x14ac:dyDescent="0.25">
      <c r="A1692" s="31">
        <v>41156</v>
      </c>
      <c r="B1692">
        <v>481071935.73944598</v>
      </c>
      <c r="C1692">
        <v>1225488.4053829224</v>
      </c>
      <c r="D1692">
        <v>11586.739841395583</v>
      </c>
    </row>
    <row r="1693" spans="1:4" x14ac:dyDescent="0.25">
      <c r="A1693" s="31">
        <v>41157</v>
      </c>
      <c r="B1693">
        <v>457171552.74175054</v>
      </c>
      <c r="C1693">
        <v>1183120.6141332868</v>
      </c>
      <c r="D1693">
        <v>11319.53676212655</v>
      </c>
    </row>
    <row r="1694" spans="1:4" x14ac:dyDescent="0.25">
      <c r="A1694" s="31">
        <v>41158</v>
      </c>
      <c r="B1694">
        <v>365549526.78910387</v>
      </c>
      <c r="C1694">
        <v>1006781.0722325379</v>
      </c>
      <c r="D1694">
        <v>10194.618448581567</v>
      </c>
    </row>
    <row r="1695" spans="1:4" x14ac:dyDescent="0.25">
      <c r="A1695" s="31">
        <v>41159</v>
      </c>
      <c r="B1695">
        <v>319464044.10573399</v>
      </c>
      <c r="C1695">
        <v>920565.92890727171</v>
      </c>
      <c r="D1695">
        <v>9612.4785908193553</v>
      </c>
    </row>
    <row r="1696" spans="1:4" x14ac:dyDescent="0.25">
      <c r="A1696" s="31">
        <v>41162</v>
      </c>
      <c r="B1696">
        <v>349533283.68218654</v>
      </c>
      <c r="C1696">
        <v>1015706.6289707157</v>
      </c>
      <c r="D1696">
        <v>10274.317599316913</v>
      </c>
    </row>
    <row r="1697" spans="1:4" x14ac:dyDescent="0.25">
      <c r="A1697" s="31">
        <v>41163</v>
      </c>
      <c r="B1697">
        <v>355378393.39300215</v>
      </c>
      <c r="C1697">
        <v>1006739.0646348703</v>
      </c>
      <c r="D1697">
        <v>10213.679100573396</v>
      </c>
    </row>
    <row r="1698" spans="1:4" x14ac:dyDescent="0.25">
      <c r="A1698" s="31">
        <v>41164</v>
      </c>
      <c r="B1698">
        <v>336798287.43352288</v>
      </c>
      <c r="C1698">
        <v>942310.6644790509</v>
      </c>
      <c r="D1698">
        <v>9777.7614734273757</v>
      </c>
    </row>
    <row r="1699" spans="1:4" x14ac:dyDescent="0.25">
      <c r="A1699" s="31">
        <v>41165</v>
      </c>
      <c r="B1699">
        <v>281355198.08502752</v>
      </c>
      <c r="C1699">
        <v>852231.64178175421</v>
      </c>
      <c r="D1699">
        <v>9154.4898797765054</v>
      </c>
    </row>
    <row r="1700" spans="1:4" x14ac:dyDescent="0.25">
      <c r="A1700" s="31">
        <v>41166</v>
      </c>
      <c r="B1700">
        <v>299500554.9952262</v>
      </c>
      <c r="C1700">
        <v>922595.08041749976</v>
      </c>
      <c r="D1700">
        <v>9658.2342462234428</v>
      </c>
    </row>
    <row r="1701" spans="1:4" x14ac:dyDescent="0.25">
      <c r="A1701" s="31">
        <v>41169</v>
      </c>
      <c r="B1701">
        <v>297294430.56586373</v>
      </c>
      <c r="C1701">
        <v>880177.45666628459</v>
      </c>
      <c r="D1701">
        <v>9361.7769469020186</v>
      </c>
    </row>
    <row r="1702" spans="1:4" x14ac:dyDescent="0.25">
      <c r="A1702" s="31">
        <v>41170</v>
      </c>
      <c r="B1702">
        <v>279848104.54276353</v>
      </c>
      <c r="C1702">
        <v>832469.46848306712</v>
      </c>
      <c r="D1702">
        <v>9023.3391997228664</v>
      </c>
    </row>
    <row r="1703" spans="1:4" x14ac:dyDescent="0.25">
      <c r="A1703" s="31">
        <v>41171</v>
      </c>
      <c r="B1703">
        <v>277063655.42669225</v>
      </c>
      <c r="C1703">
        <v>817091.19785683614</v>
      </c>
      <c r="D1703">
        <v>8912.093648900167</v>
      </c>
    </row>
    <row r="1704" spans="1:4" x14ac:dyDescent="0.25">
      <c r="A1704" s="31">
        <v>41172</v>
      </c>
      <c r="B1704">
        <v>277092609.08272749</v>
      </c>
      <c r="C1704">
        <v>843672.6406949329</v>
      </c>
      <c r="D1704">
        <v>9105.2396383470314</v>
      </c>
    </row>
    <row r="1705" spans="1:4" x14ac:dyDescent="0.25">
      <c r="A1705" s="31">
        <v>41173</v>
      </c>
      <c r="B1705">
        <v>268464780.13044542</v>
      </c>
      <c r="C1705">
        <v>818455.01844609086</v>
      </c>
      <c r="D1705">
        <v>8923.6491099838204</v>
      </c>
    </row>
    <row r="1706" spans="1:4" x14ac:dyDescent="0.25">
      <c r="A1706" s="31">
        <v>41176</v>
      </c>
      <c r="B1706">
        <v>262973999.74099556</v>
      </c>
      <c r="C1706">
        <v>805460.56162651593</v>
      </c>
      <c r="D1706">
        <v>8828.7990833821677</v>
      </c>
    </row>
    <row r="1707" spans="1:4" x14ac:dyDescent="0.25">
      <c r="A1707" s="31">
        <v>41177</v>
      </c>
      <c r="B1707">
        <v>296418722.09772307</v>
      </c>
      <c r="C1707">
        <v>891007.96958814992</v>
      </c>
      <c r="D1707">
        <v>9453.7976642180329</v>
      </c>
    </row>
    <row r="1708" spans="1:4" x14ac:dyDescent="0.25">
      <c r="A1708" s="31">
        <v>41178</v>
      </c>
      <c r="B1708">
        <v>328519973.84942645</v>
      </c>
      <c r="C1708">
        <v>935994.7141334255</v>
      </c>
      <c r="D1708">
        <v>9771.8871602908148</v>
      </c>
    </row>
    <row r="1709" spans="1:4" x14ac:dyDescent="0.25">
      <c r="A1709" s="31">
        <v>41179</v>
      </c>
      <c r="B1709">
        <v>271678078.7475062</v>
      </c>
      <c r="C1709">
        <v>819602.77475970518</v>
      </c>
      <c r="D1709">
        <v>8961.6414563106609</v>
      </c>
    </row>
    <row r="1710" spans="1:4" x14ac:dyDescent="0.25">
      <c r="A1710" s="31">
        <v>41180</v>
      </c>
      <c r="B1710">
        <v>282399459.93509376</v>
      </c>
      <c r="C1710">
        <v>841710.00199910835</v>
      </c>
      <c r="D1710">
        <v>9122.6395127866199</v>
      </c>
    </row>
    <row r="1711" spans="1:4" x14ac:dyDescent="0.25">
      <c r="A1711" s="31">
        <v>41183</v>
      </c>
      <c r="B1711">
        <v>288667041.10927874</v>
      </c>
      <c r="C1711">
        <v>873509.60856988363</v>
      </c>
      <c r="D1711">
        <v>9351.9663098933033</v>
      </c>
    </row>
    <row r="1712" spans="1:4" x14ac:dyDescent="0.25">
      <c r="A1712" s="31">
        <v>41184</v>
      </c>
      <c r="B1712">
        <v>281797503.05562747</v>
      </c>
      <c r="C1712">
        <v>847380.44098272326</v>
      </c>
      <c r="D1712">
        <v>9165.3451303001384</v>
      </c>
    </row>
    <row r="1713" spans="1:4" x14ac:dyDescent="0.25">
      <c r="A1713" s="31">
        <v>41185</v>
      </c>
      <c r="B1713">
        <v>275886070.59111822</v>
      </c>
      <c r="C1713">
        <v>834497.04155839281</v>
      </c>
      <c r="D1713">
        <v>9072.287938022062</v>
      </c>
    </row>
    <row r="1714" spans="1:4" x14ac:dyDescent="0.25">
      <c r="A1714" s="31">
        <v>41186</v>
      </c>
      <c r="B1714">
        <v>263344068.1914877</v>
      </c>
      <c r="C1714">
        <v>799474.97573066794</v>
      </c>
      <c r="D1714">
        <v>8818.3158356264612</v>
      </c>
    </row>
    <row r="1715" spans="1:4" x14ac:dyDescent="0.25">
      <c r="A1715" s="31">
        <v>41187</v>
      </c>
      <c r="B1715">
        <v>257492465.37420624</v>
      </c>
      <c r="C1715">
        <v>791597.6218791171</v>
      </c>
      <c r="D1715">
        <v>8760.2597539941453</v>
      </c>
    </row>
    <row r="1716" spans="1:4" x14ac:dyDescent="0.25">
      <c r="A1716" s="31">
        <v>41190</v>
      </c>
      <c r="B1716">
        <v>259029084.00653467</v>
      </c>
      <c r="C1716">
        <v>802224.14394315414</v>
      </c>
      <c r="D1716">
        <v>8838.243220725346</v>
      </c>
    </row>
    <row r="1717" spans="1:4" x14ac:dyDescent="0.25">
      <c r="A1717" s="31">
        <v>41191</v>
      </c>
      <c r="B1717">
        <v>283842767.74796379</v>
      </c>
      <c r="C1717">
        <v>851557.00761419721</v>
      </c>
      <c r="D1717">
        <v>9200.4315062035566</v>
      </c>
    </row>
    <row r="1718" spans="1:4" x14ac:dyDescent="0.25">
      <c r="A1718" s="31">
        <v>41192</v>
      </c>
      <c r="B1718">
        <v>279563408.80090994</v>
      </c>
      <c r="C1718">
        <v>857857.15555019665</v>
      </c>
      <c r="D1718">
        <v>9245.6836935479678</v>
      </c>
    </row>
    <row r="1719" spans="1:4" x14ac:dyDescent="0.25">
      <c r="A1719" s="31">
        <v>41193</v>
      </c>
      <c r="B1719">
        <v>268769378.22776455</v>
      </c>
      <c r="C1719">
        <v>815366.17647588381</v>
      </c>
      <c r="D1719">
        <v>8940.2334130465224</v>
      </c>
    </row>
    <row r="1720" spans="1:4" x14ac:dyDescent="0.25">
      <c r="A1720" s="31">
        <v>41194</v>
      </c>
      <c r="B1720">
        <v>273331077.18511629</v>
      </c>
      <c r="C1720">
        <v>847084.93247701414</v>
      </c>
      <c r="D1720">
        <v>9171.9368800018619</v>
      </c>
    </row>
    <row r="1721" spans="1:4" x14ac:dyDescent="0.25">
      <c r="A1721" s="31">
        <v>41197</v>
      </c>
      <c r="B1721">
        <v>255076445.737176</v>
      </c>
      <c r="C1721">
        <v>785894.31621082907</v>
      </c>
      <c r="D1721">
        <v>8729.8568352976727</v>
      </c>
    </row>
    <row r="1722" spans="1:4" x14ac:dyDescent="0.25">
      <c r="A1722" s="31">
        <v>41198</v>
      </c>
      <c r="B1722">
        <v>243908304.56171453</v>
      </c>
      <c r="C1722">
        <v>758966.09941277106</v>
      </c>
      <c r="D1722">
        <v>8530.3123968604013</v>
      </c>
    </row>
    <row r="1723" spans="1:4" x14ac:dyDescent="0.25">
      <c r="A1723" s="31">
        <v>41199</v>
      </c>
      <c r="B1723">
        <v>235749610.30981651</v>
      </c>
      <c r="C1723">
        <v>738568.56135356496</v>
      </c>
      <c r="D1723">
        <v>8377.3402852751842</v>
      </c>
    </row>
    <row r="1724" spans="1:4" x14ac:dyDescent="0.25">
      <c r="A1724" s="31">
        <v>41200</v>
      </c>
      <c r="B1724">
        <v>235875682.15847519</v>
      </c>
      <c r="C1724">
        <v>754953.1650528633</v>
      </c>
      <c r="D1724">
        <v>8501.1093358551097</v>
      </c>
    </row>
    <row r="1725" spans="1:4" x14ac:dyDescent="0.25">
      <c r="A1725" s="31">
        <v>41201</v>
      </c>
      <c r="B1725">
        <v>264093760.49368986</v>
      </c>
      <c r="C1725">
        <v>815443.06534614658</v>
      </c>
      <c r="D1725">
        <v>8955.0703515844034</v>
      </c>
    </row>
    <row r="1726" spans="1:4" x14ac:dyDescent="0.25">
      <c r="A1726" s="31">
        <v>41204</v>
      </c>
      <c r="B1726">
        <v>265454889.62445024</v>
      </c>
      <c r="C1726">
        <v>796900.19778681907</v>
      </c>
      <c r="D1726">
        <v>8818.9204798940063</v>
      </c>
    </row>
    <row r="1727" spans="1:4" x14ac:dyDescent="0.25">
      <c r="A1727" s="31">
        <v>41205</v>
      </c>
      <c r="B1727">
        <v>300551518.26955169</v>
      </c>
      <c r="C1727">
        <v>918056.12291132123</v>
      </c>
      <c r="D1727">
        <v>9712.6113922594832</v>
      </c>
    </row>
    <row r="1728" spans="1:4" x14ac:dyDescent="0.25">
      <c r="A1728" s="31">
        <v>41206</v>
      </c>
      <c r="B1728">
        <v>305915193.95597512</v>
      </c>
      <c r="C1728">
        <v>887985.7510490336</v>
      </c>
      <c r="D1728">
        <v>9500.3806277603562</v>
      </c>
    </row>
    <row r="1729" spans="1:4" x14ac:dyDescent="0.25">
      <c r="A1729" s="31">
        <v>41207</v>
      </c>
      <c r="B1729">
        <v>292662404.77120149</v>
      </c>
      <c r="C1729">
        <v>860395.03249183448</v>
      </c>
      <c r="D1729">
        <v>9303.4460664245562</v>
      </c>
    </row>
    <row r="1730" spans="1:4" x14ac:dyDescent="0.25">
      <c r="A1730" s="31">
        <v>41208</v>
      </c>
      <c r="B1730">
        <v>286056413.07437164</v>
      </c>
      <c r="C1730">
        <v>857871.77685179864</v>
      </c>
      <c r="D1730">
        <v>9285.1003217211673</v>
      </c>
    </row>
    <row r="1731" spans="1:4" x14ac:dyDescent="0.25">
      <c r="A1731" s="31">
        <v>41213</v>
      </c>
      <c r="B1731">
        <v>294160808.80963862</v>
      </c>
      <c r="C1731">
        <v>903710.46508564404</v>
      </c>
      <c r="D1731">
        <v>9615.1383709789625</v>
      </c>
    </row>
    <row r="1732" spans="1:4" x14ac:dyDescent="0.25">
      <c r="A1732" s="31">
        <v>41214</v>
      </c>
      <c r="B1732">
        <v>248312460.62135944</v>
      </c>
      <c r="C1732">
        <v>772892.3516578736</v>
      </c>
      <c r="D1732">
        <v>8687.1236559346326</v>
      </c>
    </row>
    <row r="1733" spans="1:4" x14ac:dyDescent="0.25">
      <c r="A1733" s="31">
        <v>41215</v>
      </c>
      <c r="B1733">
        <v>261330508.62604237</v>
      </c>
      <c r="C1733">
        <v>826515.04629491828</v>
      </c>
      <c r="D1733">
        <v>9088.7893861546363</v>
      </c>
    </row>
    <row r="1734" spans="1:4" x14ac:dyDescent="0.25">
      <c r="A1734" s="31">
        <v>41218</v>
      </c>
      <c r="B1734">
        <v>267704123.3198908</v>
      </c>
      <c r="C1734">
        <v>846909.84057762707</v>
      </c>
      <c r="D1734">
        <v>9237.8857952129347</v>
      </c>
    </row>
    <row r="1735" spans="1:4" x14ac:dyDescent="0.25">
      <c r="A1735" s="31">
        <v>41219</v>
      </c>
      <c r="B1735">
        <v>251536961.75260222</v>
      </c>
      <c r="C1735">
        <v>784576.00570392772</v>
      </c>
      <c r="D1735">
        <v>8784.4618159222955</v>
      </c>
    </row>
    <row r="1736" spans="1:4" x14ac:dyDescent="0.25">
      <c r="A1736" s="31">
        <v>41220</v>
      </c>
      <c r="B1736">
        <v>288695494.53237748</v>
      </c>
      <c r="C1736">
        <v>888408.64798194321</v>
      </c>
      <c r="D1736">
        <v>9559.3553313369048</v>
      </c>
    </row>
    <row r="1737" spans="1:4" x14ac:dyDescent="0.25">
      <c r="A1737" s="31">
        <v>41221</v>
      </c>
      <c r="B1737">
        <v>291669731.22733015</v>
      </c>
      <c r="C1737">
        <v>870829.91263670463</v>
      </c>
      <c r="D1737">
        <v>9433.1252738462008</v>
      </c>
    </row>
    <row r="1738" spans="1:4" x14ac:dyDescent="0.25">
      <c r="A1738" s="31">
        <v>41222</v>
      </c>
      <c r="B1738">
        <v>292824219.19339979</v>
      </c>
      <c r="C1738">
        <v>887009.71406223811</v>
      </c>
      <c r="D1738">
        <v>9549.8203771330791</v>
      </c>
    </row>
    <row r="1739" spans="1:4" x14ac:dyDescent="0.25">
      <c r="A1739" s="31">
        <v>41225</v>
      </c>
      <c r="B1739">
        <v>255328280.31160969</v>
      </c>
      <c r="C1739">
        <v>796082.40357173595</v>
      </c>
      <c r="D1739">
        <v>8896.7890072302416</v>
      </c>
    </row>
    <row r="1740" spans="1:4" x14ac:dyDescent="0.25">
      <c r="A1740" s="31">
        <v>41226</v>
      </c>
      <c r="B1740">
        <v>255326316.63055292</v>
      </c>
      <c r="C1740">
        <v>786150.70672470541</v>
      </c>
      <c r="D1740">
        <v>8822.6625318227925</v>
      </c>
    </row>
    <row r="1741" spans="1:4" x14ac:dyDescent="0.25">
      <c r="A1741" s="31">
        <v>41227</v>
      </c>
      <c r="B1741">
        <v>279757047.1285634</v>
      </c>
      <c r="C1741">
        <v>840012.58044756821</v>
      </c>
      <c r="D1741">
        <v>9225.4992151462739</v>
      </c>
    </row>
    <row r="1742" spans="1:4" x14ac:dyDescent="0.25">
      <c r="A1742" s="31">
        <v>41228</v>
      </c>
      <c r="B1742">
        <v>281556083.43328637</v>
      </c>
      <c r="C1742">
        <v>850585.53333807422</v>
      </c>
      <c r="D1742">
        <v>9302.7574960208531</v>
      </c>
    </row>
    <row r="1743" spans="1:4" x14ac:dyDescent="0.25">
      <c r="A1743" s="31">
        <v>41229</v>
      </c>
      <c r="B1743">
        <v>255198609.01693806</v>
      </c>
      <c r="C1743">
        <v>784025.32473613915</v>
      </c>
      <c r="D1743">
        <v>8817.3220776175476</v>
      </c>
    </row>
    <row r="1744" spans="1:4" x14ac:dyDescent="0.25">
      <c r="A1744" s="31">
        <v>41232</v>
      </c>
      <c r="B1744">
        <v>210346816.4055098</v>
      </c>
      <c r="C1744">
        <v>680475.52618317294</v>
      </c>
      <c r="D1744">
        <v>8040.6038409363655</v>
      </c>
    </row>
    <row r="1745" spans="1:4" x14ac:dyDescent="0.25">
      <c r="A1745" s="31">
        <v>41233</v>
      </c>
      <c r="B1745">
        <v>202008217.2723408</v>
      </c>
      <c r="C1745">
        <v>668377.62678541034</v>
      </c>
      <c r="D1745">
        <v>7945.1738956321524</v>
      </c>
    </row>
    <row r="1746" spans="1:4" x14ac:dyDescent="0.25">
      <c r="A1746" s="31">
        <v>41234</v>
      </c>
      <c r="B1746">
        <v>207392007.57571885</v>
      </c>
      <c r="C1746">
        <v>671426.8403673158</v>
      </c>
      <c r="D1746">
        <v>7969.2227323444558</v>
      </c>
    </row>
    <row r="1747" spans="1:4" x14ac:dyDescent="0.25">
      <c r="A1747" s="31">
        <v>41236</v>
      </c>
      <c r="B1747">
        <v>193077094.27571979</v>
      </c>
      <c r="C1747">
        <v>649795.54048143385</v>
      </c>
      <c r="D1747">
        <v>7797.8031739158978</v>
      </c>
    </row>
    <row r="1748" spans="1:4" x14ac:dyDescent="0.25">
      <c r="A1748" s="31">
        <v>41239</v>
      </c>
      <c r="B1748">
        <v>185002656.80140531</v>
      </c>
      <c r="C1748">
        <v>620175.75573589129</v>
      </c>
      <c r="D1748">
        <v>7560.4743411016279</v>
      </c>
    </row>
    <row r="1749" spans="1:4" x14ac:dyDescent="0.25">
      <c r="A1749" s="31">
        <v>41240</v>
      </c>
      <c r="B1749">
        <v>191390978.782718</v>
      </c>
      <c r="C1749">
        <v>650515.81445855286</v>
      </c>
      <c r="D1749">
        <v>7806.9270040949968</v>
      </c>
    </row>
    <row r="1750" spans="1:4" x14ac:dyDescent="0.25">
      <c r="A1750" s="31">
        <v>41241</v>
      </c>
      <c r="B1750">
        <v>180972044.16035905</v>
      </c>
      <c r="C1750">
        <v>613931.36976055009</v>
      </c>
      <c r="D1750">
        <v>7514.112227169685</v>
      </c>
    </row>
    <row r="1751" spans="1:4" x14ac:dyDescent="0.25">
      <c r="A1751" s="31">
        <v>41242</v>
      </c>
      <c r="B1751">
        <v>176256765.53104052</v>
      </c>
      <c r="C1751">
        <v>598755.26378926297</v>
      </c>
      <c r="D1751">
        <v>7390.1570867572073</v>
      </c>
    </row>
    <row r="1752" spans="1:4" x14ac:dyDescent="0.25">
      <c r="A1752" s="31">
        <v>41243</v>
      </c>
      <c r="B1752">
        <v>181057889.36185664</v>
      </c>
      <c r="C1752">
        <v>613106.00998785731</v>
      </c>
      <c r="D1752">
        <v>7508.1334762438337</v>
      </c>
    </row>
    <row r="1753" spans="1:4" x14ac:dyDescent="0.25">
      <c r="A1753" s="31">
        <v>41246</v>
      </c>
      <c r="B1753">
        <v>188375898.52569646</v>
      </c>
      <c r="C1753">
        <v>655224.03908872919</v>
      </c>
      <c r="D1753">
        <v>7851.6237297213647</v>
      </c>
    </row>
    <row r="1754" spans="1:4" x14ac:dyDescent="0.25">
      <c r="A1754" s="31">
        <v>41247</v>
      </c>
      <c r="B1754">
        <v>196880388.37717772</v>
      </c>
      <c r="C1754">
        <v>663458.80250014376</v>
      </c>
      <c r="D1754">
        <v>7917.2836262871633</v>
      </c>
    </row>
    <row r="1755" spans="1:4" x14ac:dyDescent="0.25">
      <c r="A1755" s="31">
        <v>41248</v>
      </c>
      <c r="B1755">
        <v>191985108.54887831</v>
      </c>
      <c r="C1755">
        <v>636139.98282809451</v>
      </c>
      <c r="D1755">
        <v>7699.8261563567012</v>
      </c>
    </row>
    <row r="1756" spans="1:4" x14ac:dyDescent="0.25">
      <c r="A1756" s="31">
        <v>41249</v>
      </c>
      <c r="B1756">
        <v>194281447.57863262</v>
      </c>
      <c r="C1756">
        <v>653216.16237944679</v>
      </c>
      <c r="D1756">
        <v>7837.4924229421076</v>
      </c>
    </row>
    <row r="1757" spans="1:4" x14ac:dyDescent="0.25">
      <c r="A1757" s="31">
        <v>41250</v>
      </c>
      <c r="B1757">
        <v>181803950.28518546</v>
      </c>
      <c r="C1757">
        <v>630321.57964903931</v>
      </c>
      <c r="D1757">
        <v>7654.2370383447524</v>
      </c>
    </row>
    <row r="1758" spans="1:4" x14ac:dyDescent="0.25">
      <c r="A1758" s="31">
        <v>41253</v>
      </c>
      <c r="B1758">
        <v>184713843.967599</v>
      </c>
      <c r="C1758">
        <v>623189.33531115425</v>
      </c>
      <c r="D1758">
        <v>7596.1525351210785</v>
      </c>
    </row>
    <row r="1759" spans="1:4" x14ac:dyDescent="0.25">
      <c r="A1759" s="31">
        <v>41254</v>
      </c>
      <c r="B1759">
        <v>173723475.84933966</v>
      </c>
      <c r="C1759">
        <v>594198.24622929352</v>
      </c>
      <c r="D1759">
        <v>7360.4374852074216</v>
      </c>
    </row>
    <row r="1760" spans="1:4" x14ac:dyDescent="0.25">
      <c r="A1760" s="31">
        <v>41255</v>
      </c>
      <c r="B1760">
        <v>182036475.8524223</v>
      </c>
      <c r="C1760">
        <v>628400.32691590616</v>
      </c>
      <c r="D1760">
        <v>7642.777679932844</v>
      </c>
    </row>
    <row r="1761" spans="1:4" x14ac:dyDescent="0.25">
      <c r="A1761" s="31">
        <v>41256</v>
      </c>
      <c r="B1761">
        <v>189116748.83536512</v>
      </c>
      <c r="C1761">
        <v>643045.19953122502</v>
      </c>
      <c r="D1761">
        <v>7761.4055716186886</v>
      </c>
    </row>
    <row r="1762" spans="1:4" x14ac:dyDescent="0.25">
      <c r="A1762" s="31">
        <v>41257</v>
      </c>
      <c r="B1762">
        <v>192258841.08462942</v>
      </c>
      <c r="C1762">
        <v>638178.00232755044</v>
      </c>
      <c r="D1762">
        <v>7722.1173070083432</v>
      </c>
    </row>
    <row r="1763" spans="1:4" x14ac:dyDescent="0.25">
      <c r="A1763" s="31">
        <v>41260</v>
      </c>
      <c r="B1763">
        <v>181012075.73219654</v>
      </c>
      <c r="C1763">
        <v>599412.38138627273</v>
      </c>
      <c r="D1763">
        <v>7409.0562643210033</v>
      </c>
    </row>
    <row r="1764" spans="1:4" x14ac:dyDescent="0.25">
      <c r="A1764" s="31">
        <v>41261</v>
      </c>
      <c r="B1764">
        <v>164101651.49832389</v>
      </c>
      <c r="C1764">
        <v>579456.11882668629</v>
      </c>
      <c r="D1764">
        <v>7244.4771840522371</v>
      </c>
    </row>
    <row r="1765" spans="1:4" x14ac:dyDescent="0.25">
      <c r="A1765" s="31">
        <v>41262</v>
      </c>
      <c r="B1765">
        <v>183345634.91196346</v>
      </c>
      <c r="C1765">
        <v>630579.3384656267</v>
      </c>
      <c r="D1765">
        <v>7670.440243962661</v>
      </c>
    </row>
    <row r="1766" spans="1:4" x14ac:dyDescent="0.25">
      <c r="A1766" s="31">
        <v>41263</v>
      </c>
      <c r="B1766">
        <v>194117467.82060972</v>
      </c>
      <c r="C1766">
        <v>652182.676950739</v>
      </c>
      <c r="D1766">
        <v>7845.490453024614</v>
      </c>
    </row>
    <row r="1767" spans="1:4" x14ac:dyDescent="0.25">
      <c r="A1767" s="31">
        <v>41264</v>
      </c>
      <c r="B1767">
        <v>220459015.34981421</v>
      </c>
      <c r="C1767">
        <v>691763.99632351927</v>
      </c>
      <c r="D1767">
        <v>8162.7786001835293</v>
      </c>
    </row>
    <row r="1768" spans="1:4" x14ac:dyDescent="0.25">
      <c r="A1768" s="31">
        <v>41267</v>
      </c>
      <c r="B1768">
        <v>219150844.98572493</v>
      </c>
      <c r="C1768">
        <v>714425.48660693225</v>
      </c>
      <c r="D1768">
        <v>8340.628085974824</v>
      </c>
    </row>
    <row r="1769" spans="1:4" x14ac:dyDescent="0.25">
      <c r="A1769" s="31">
        <v>41269</v>
      </c>
      <c r="B1769">
        <v>233664573.96094278</v>
      </c>
      <c r="C1769">
        <v>759897.95980815182</v>
      </c>
      <c r="D1769">
        <v>8694.2430927997593</v>
      </c>
    </row>
    <row r="1770" spans="1:4" x14ac:dyDescent="0.25">
      <c r="A1770" s="31">
        <v>41270</v>
      </c>
      <c r="B1770">
        <v>233524130.37086037</v>
      </c>
      <c r="C1770">
        <v>740580.6885746154</v>
      </c>
      <c r="D1770">
        <v>8546.7924120617299</v>
      </c>
    </row>
    <row r="1771" spans="1:4" x14ac:dyDescent="0.25">
      <c r="A1771" s="31">
        <v>41271</v>
      </c>
      <c r="B1771">
        <v>257794024.09960973</v>
      </c>
      <c r="C1771">
        <v>915109.06333551242</v>
      </c>
      <c r="D1771">
        <v>9889.4186926388338</v>
      </c>
    </row>
    <row r="1772" spans="1:4" x14ac:dyDescent="0.25">
      <c r="A1772" s="31">
        <v>41274</v>
      </c>
      <c r="B1772">
        <v>204650155.97504246</v>
      </c>
      <c r="C1772">
        <v>656363.03299213934</v>
      </c>
      <c r="D1772">
        <v>8024.9043370149511</v>
      </c>
    </row>
    <row r="1773" spans="1:4" x14ac:dyDescent="0.25">
      <c r="A1773" s="31">
        <v>41276</v>
      </c>
      <c r="B1773">
        <v>158274282.84881595</v>
      </c>
      <c r="C1773">
        <v>550322.97701174091</v>
      </c>
      <c r="D1773">
        <v>7160.3659711534274</v>
      </c>
    </row>
    <row r="1774" spans="1:4" x14ac:dyDescent="0.25">
      <c r="A1774" s="31">
        <v>41277</v>
      </c>
      <c r="B1774">
        <v>158154833.63812718</v>
      </c>
      <c r="C1774">
        <v>563076.57150530571</v>
      </c>
      <c r="D1774">
        <v>7270.8806843388738</v>
      </c>
    </row>
    <row r="1775" spans="1:4" x14ac:dyDescent="0.25">
      <c r="A1775" s="31">
        <v>41278</v>
      </c>
      <c r="B1775">
        <v>149731698.04200378</v>
      </c>
      <c r="C1775">
        <v>542291.85420114873</v>
      </c>
      <c r="D1775">
        <v>7091.8332380739639</v>
      </c>
    </row>
    <row r="1776" spans="1:4" x14ac:dyDescent="0.25">
      <c r="A1776" s="31">
        <v>41281</v>
      </c>
      <c r="B1776">
        <v>149533195.18335605</v>
      </c>
      <c r="C1776">
        <v>523813.48332837789</v>
      </c>
      <c r="D1776">
        <v>6930.4200251030288</v>
      </c>
    </row>
    <row r="1777" spans="1:4" x14ac:dyDescent="0.25">
      <c r="A1777" s="31">
        <v>41282</v>
      </c>
      <c r="B1777">
        <v>146166908.91148913</v>
      </c>
      <c r="C1777">
        <v>522159.84983967646</v>
      </c>
      <c r="D1777">
        <v>6915.7125864214877</v>
      </c>
    </row>
    <row r="1778" spans="1:4" x14ac:dyDescent="0.25">
      <c r="A1778" s="31">
        <v>41283</v>
      </c>
      <c r="B1778">
        <v>147312109.91554019</v>
      </c>
      <c r="C1778">
        <v>521062.18321638071</v>
      </c>
      <c r="D1778">
        <v>6905.9180502445006</v>
      </c>
    </row>
    <row r="1779" spans="1:4" x14ac:dyDescent="0.25">
      <c r="A1779" s="31">
        <v>41284</v>
      </c>
      <c r="B1779">
        <v>139825601.29422602</v>
      </c>
      <c r="C1779">
        <v>504254.10095747054</v>
      </c>
      <c r="D1779">
        <v>6757.2960000734856</v>
      </c>
    </row>
    <row r="1780" spans="1:4" x14ac:dyDescent="0.25">
      <c r="A1780" s="31">
        <v>41285</v>
      </c>
      <c r="B1780">
        <v>138631460.564592</v>
      </c>
      <c r="C1780">
        <v>499855.05405285856</v>
      </c>
      <c r="D1780">
        <v>6717.9100579307378</v>
      </c>
    </row>
    <row r="1781" spans="1:4" x14ac:dyDescent="0.25">
      <c r="A1781" s="31">
        <v>41288</v>
      </c>
      <c r="B1781">
        <v>134430219.15121493</v>
      </c>
      <c r="C1781">
        <v>497466.98235218739</v>
      </c>
      <c r="D1781">
        <v>6696.1847032470769</v>
      </c>
    </row>
    <row r="1782" spans="1:4" x14ac:dyDescent="0.25">
      <c r="A1782" s="31">
        <v>41289</v>
      </c>
      <c r="B1782">
        <v>133114276.20765962</v>
      </c>
      <c r="C1782">
        <v>491052.63859439554</v>
      </c>
      <c r="D1782">
        <v>6638.5224908416521</v>
      </c>
    </row>
    <row r="1783" spans="1:4" x14ac:dyDescent="0.25">
      <c r="A1783" s="31">
        <v>41290</v>
      </c>
      <c r="B1783">
        <v>128546621.97098301</v>
      </c>
      <c r="C1783">
        <v>477062.992742692</v>
      </c>
      <c r="D1783">
        <v>6512.3274155595909</v>
      </c>
    </row>
    <row r="1784" spans="1:4" x14ac:dyDescent="0.25">
      <c r="A1784" s="31">
        <v>41291</v>
      </c>
      <c r="B1784">
        <v>128277069.92466004</v>
      </c>
      <c r="C1784">
        <v>485516.55413847679</v>
      </c>
      <c r="D1784">
        <v>6589.1608531985648</v>
      </c>
    </row>
    <row r="1785" spans="1:4" x14ac:dyDescent="0.25">
      <c r="A1785" s="31">
        <v>41292</v>
      </c>
      <c r="B1785">
        <v>113094148.12351891</v>
      </c>
      <c r="C1785">
        <v>438922.12461240636</v>
      </c>
      <c r="D1785">
        <v>6167.4879191056307</v>
      </c>
    </row>
    <row r="1786" spans="1:4" x14ac:dyDescent="0.25">
      <c r="A1786" s="31">
        <v>41296</v>
      </c>
      <c r="B1786">
        <v>106603608.83491679</v>
      </c>
      <c r="C1786">
        <v>410321.41238319461</v>
      </c>
      <c r="D1786">
        <v>5899.1825241386296</v>
      </c>
    </row>
    <row r="1787" spans="1:4" x14ac:dyDescent="0.25">
      <c r="A1787" s="31">
        <v>41297</v>
      </c>
      <c r="B1787">
        <v>100662252.73448668</v>
      </c>
      <c r="C1787">
        <v>395290.09001498856</v>
      </c>
      <c r="D1787">
        <v>5755.0217734744056</v>
      </c>
    </row>
    <row r="1788" spans="1:4" x14ac:dyDescent="0.25">
      <c r="A1788" s="31">
        <v>41298</v>
      </c>
      <c r="B1788">
        <v>102138751.49702385</v>
      </c>
      <c r="C1788">
        <v>403613.66274558881</v>
      </c>
      <c r="D1788">
        <v>5835.7045310229141</v>
      </c>
    </row>
    <row r="1789" spans="1:4" x14ac:dyDescent="0.25">
      <c r="A1789" s="31">
        <v>41299</v>
      </c>
      <c r="B1789">
        <v>103356373.60977261</v>
      </c>
      <c r="C1789">
        <v>408618.27157791768</v>
      </c>
      <c r="D1789">
        <v>5883.8465899697012</v>
      </c>
    </row>
    <row r="1790" spans="1:4" x14ac:dyDescent="0.25">
      <c r="A1790" s="31">
        <v>41302</v>
      </c>
      <c r="B1790">
        <v>109680225.29314557</v>
      </c>
      <c r="C1790">
        <v>425085.73034792702</v>
      </c>
      <c r="D1790">
        <v>6041.6245371868345</v>
      </c>
    </row>
    <row r="1791" spans="1:4" x14ac:dyDescent="0.25">
      <c r="A1791" s="31">
        <v>41303</v>
      </c>
      <c r="B1791">
        <v>101595018.97098657</v>
      </c>
      <c r="C1791">
        <v>404268.89427682344</v>
      </c>
      <c r="D1791">
        <v>5844.2919424564307</v>
      </c>
    </row>
    <row r="1792" spans="1:4" x14ac:dyDescent="0.25">
      <c r="A1792" s="31">
        <v>41304</v>
      </c>
      <c r="B1792">
        <v>113694736.23489134</v>
      </c>
      <c r="C1792">
        <v>445381.06415336562</v>
      </c>
      <c r="D1792">
        <v>6240.4196963914501</v>
      </c>
    </row>
    <row r="1793" spans="1:4" x14ac:dyDescent="0.25">
      <c r="A1793" s="31">
        <v>41305</v>
      </c>
      <c r="B1793">
        <v>115489884.47321691</v>
      </c>
      <c r="C1793">
        <v>439135.16755829746</v>
      </c>
      <c r="D1793">
        <v>6181.9727663574695</v>
      </c>
    </row>
    <row r="1794" spans="1:4" x14ac:dyDescent="0.25">
      <c r="A1794" s="31">
        <v>41306</v>
      </c>
      <c r="B1794">
        <v>102635851.15584451</v>
      </c>
      <c r="C1794">
        <v>419647.71462689224</v>
      </c>
      <c r="D1794">
        <v>5998.9827570653215</v>
      </c>
    </row>
    <row r="1795" spans="1:4" x14ac:dyDescent="0.25">
      <c r="A1795" s="31">
        <v>41309</v>
      </c>
      <c r="B1795">
        <v>117333022.06547619</v>
      </c>
      <c r="C1795">
        <v>448358.89077378879</v>
      </c>
      <c r="D1795">
        <v>6272.2869162205407</v>
      </c>
    </row>
    <row r="1796" spans="1:4" x14ac:dyDescent="0.25">
      <c r="A1796" s="31">
        <v>41310</v>
      </c>
      <c r="B1796">
        <v>106679079.70166929</v>
      </c>
      <c r="C1796">
        <v>427400.72282716754</v>
      </c>
      <c r="D1796">
        <v>6076.742633573569</v>
      </c>
    </row>
    <row r="1797" spans="1:4" x14ac:dyDescent="0.25">
      <c r="A1797" s="31">
        <v>41311</v>
      </c>
      <c r="B1797">
        <v>107518215.14692558</v>
      </c>
      <c r="C1797">
        <v>416910.89951785881</v>
      </c>
      <c r="D1797">
        <v>5977.2029129611574</v>
      </c>
    </row>
    <row r="1798" spans="1:4" x14ac:dyDescent="0.25">
      <c r="A1798" s="31">
        <v>41312</v>
      </c>
      <c r="B1798">
        <v>106626849.61426795</v>
      </c>
      <c r="C1798">
        <v>416470.84720096091</v>
      </c>
      <c r="D1798">
        <v>5972.8921954250809</v>
      </c>
    </row>
    <row r="1799" spans="1:4" x14ac:dyDescent="0.25">
      <c r="A1799" s="31">
        <v>41313</v>
      </c>
      <c r="B1799">
        <v>102171616.84774327</v>
      </c>
      <c r="C1799">
        <v>404098.9679228423</v>
      </c>
      <c r="D1799">
        <v>5854.5187732781405</v>
      </c>
    </row>
    <row r="1800" spans="1:4" x14ac:dyDescent="0.25">
      <c r="A1800" s="31">
        <v>41316</v>
      </c>
      <c r="B1800">
        <v>97998070.318773329</v>
      </c>
      <c r="C1800">
        <v>399168.42931271455</v>
      </c>
      <c r="D1800">
        <v>5806.6194290414905</v>
      </c>
    </row>
    <row r="1801" spans="1:4" x14ac:dyDescent="0.25">
      <c r="A1801" s="31">
        <v>41317</v>
      </c>
      <c r="B1801">
        <v>96942976.757977113</v>
      </c>
      <c r="C1801">
        <v>392383.70791591069</v>
      </c>
      <c r="D1801">
        <v>5740.7387996874768</v>
      </c>
    </row>
    <row r="1802" spans="1:4" x14ac:dyDescent="0.25">
      <c r="A1802" s="31">
        <v>41318</v>
      </c>
      <c r="B1802">
        <v>98110590.19860068</v>
      </c>
      <c r="C1802">
        <v>390391.81250642525</v>
      </c>
      <c r="D1802">
        <v>5721.2147030059741</v>
      </c>
    </row>
    <row r="1803" spans="1:4" x14ac:dyDescent="0.25">
      <c r="A1803" s="31">
        <v>41319</v>
      </c>
      <c r="B1803">
        <v>94344352.358397186</v>
      </c>
      <c r="C1803">
        <v>382636.76007143583</v>
      </c>
      <c r="D1803">
        <v>5645.3748798445031</v>
      </c>
    </row>
    <row r="1804" spans="1:4" x14ac:dyDescent="0.25">
      <c r="A1804" s="31">
        <v>41320</v>
      </c>
      <c r="B1804">
        <v>93934324.042931989</v>
      </c>
      <c r="C1804">
        <v>380511.98562412197</v>
      </c>
      <c r="D1804">
        <v>5624.3668538943657</v>
      </c>
    </row>
    <row r="1805" spans="1:4" x14ac:dyDescent="0.25">
      <c r="A1805" s="31">
        <v>41324</v>
      </c>
      <c r="B1805">
        <v>84910558.618471906</v>
      </c>
      <c r="C1805">
        <v>356625.86010418192</v>
      </c>
      <c r="D1805">
        <v>5388.6405843464245</v>
      </c>
    </row>
    <row r="1806" spans="1:4" x14ac:dyDescent="0.25">
      <c r="A1806" s="31">
        <v>41325</v>
      </c>
      <c r="B1806">
        <v>99914515.489457086</v>
      </c>
      <c r="C1806">
        <v>410782.01249384152</v>
      </c>
      <c r="D1806">
        <v>5934.0715195829753</v>
      </c>
    </row>
    <row r="1807" spans="1:4" x14ac:dyDescent="0.25">
      <c r="A1807" s="31">
        <v>41326</v>
      </c>
      <c r="B1807">
        <v>103009966.93378112</v>
      </c>
      <c r="C1807">
        <v>415159.18070589367</v>
      </c>
      <c r="D1807">
        <v>5976.1571234063322</v>
      </c>
    </row>
    <row r="1808" spans="1:4" x14ac:dyDescent="0.25">
      <c r="A1808" s="31">
        <v>41327</v>
      </c>
      <c r="B1808">
        <v>96736188.686537191</v>
      </c>
      <c r="C1808">
        <v>391299.89731972909</v>
      </c>
      <c r="D1808">
        <v>5747.0960585958846</v>
      </c>
    </row>
    <row r="1809" spans="1:4" x14ac:dyDescent="0.25">
      <c r="A1809" s="31">
        <v>41330</v>
      </c>
      <c r="B1809">
        <v>122351273.43748225</v>
      </c>
      <c r="C1809">
        <v>488800.66276344191</v>
      </c>
      <c r="D1809">
        <v>6701.4730075303623</v>
      </c>
    </row>
    <row r="1810" spans="1:4" x14ac:dyDescent="0.25">
      <c r="A1810" s="31">
        <v>41331</v>
      </c>
      <c r="B1810">
        <v>117331996.80100541</v>
      </c>
      <c r="C1810">
        <v>470050.4368563738</v>
      </c>
      <c r="D1810">
        <v>6529.9805630768678</v>
      </c>
    </row>
    <row r="1811" spans="1:4" x14ac:dyDescent="0.25">
      <c r="A1811" s="31">
        <v>41332</v>
      </c>
      <c r="B1811">
        <v>99526372.606129944</v>
      </c>
      <c r="C1811">
        <v>408424.10947201774</v>
      </c>
      <c r="D1811">
        <v>5959.1266794922058</v>
      </c>
    </row>
    <row r="1812" spans="1:4" x14ac:dyDescent="0.25">
      <c r="A1812" s="31">
        <v>41333</v>
      </c>
      <c r="B1812">
        <v>105297206.27874275</v>
      </c>
      <c r="C1812">
        <v>435261.4912666303</v>
      </c>
      <c r="D1812">
        <v>6220.0756823346865</v>
      </c>
    </row>
    <row r="1813" spans="1:4" x14ac:dyDescent="0.25">
      <c r="A1813" s="31">
        <v>41334</v>
      </c>
      <c r="B1813">
        <v>111192421.68008249</v>
      </c>
      <c r="C1813">
        <v>445209.28775035974</v>
      </c>
      <c r="D1813">
        <v>6314.7502034843201</v>
      </c>
    </row>
    <row r="1814" spans="1:4" x14ac:dyDescent="0.25">
      <c r="A1814" s="31">
        <v>41337</v>
      </c>
      <c r="B1814">
        <v>98676049.261355922</v>
      </c>
      <c r="C1814">
        <v>395137.94093637395</v>
      </c>
      <c r="D1814">
        <v>5841.0096457975551</v>
      </c>
    </row>
    <row r="1815" spans="1:4" x14ac:dyDescent="0.25">
      <c r="A1815" s="31">
        <v>41338</v>
      </c>
      <c r="B1815">
        <v>92273877.907707244</v>
      </c>
      <c r="C1815">
        <v>380997.12588725821</v>
      </c>
      <c r="D1815">
        <v>5701.5777416159244</v>
      </c>
    </row>
    <row r="1816" spans="1:4" x14ac:dyDescent="0.25">
      <c r="A1816" s="31">
        <v>41339</v>
      </c>
      <c r="B1816">
        <v>93002656.203896001</v>
      </c>
      <c r="C1816">
        <v>383353.77161401673</v>
      </c>
      <c r="D1816">
        <v>5724.9999166146708</v>
      </c>
    </row>
    <row r="1817" spans="1:4" x14ac:dyDescent="0.25">
      <c r="A1817" s="31">
        <v>41340</v>
      </c>
      <c r="B1817">
        <v>89371887.479032427</v>
      </c>
      <c r="C1817">
        <v>369192.78140869056</v>
      </c>
      <c r="D1817">
        <v>5583.9177369900135</v>
      </c>
    </row>
    <row r="1818" spans="1:4" x14ac:dyDescent="0.25">
      <c r="A1818" s="31">
        <v>41341</v>
      </c>
      <c r="B1818">
        <v>85978236.076152027</v>
      </c>
      <c r="C1818">
        <v>360517.39267052378</v>
      </c>
      <c r="D1818">
        <v>5496.3542213785686</v>
      </c>
    </row>
    <row r="1819" spans="1:4" x14ac:dyDescent="0.25">
      <c r="A1819" s="31">
        <v>41344</v>
      </c>
      <c r="B1819">
        <v>79976460.439971238</v>
      </c>
      <c r="C1819">
        <v>335021.5104789139</v>
      </c>
      <c r="D1819">
        <v>5236.9839730554449</v>
      </c>
    </row>
    <row r="1820" spans="1:4" x14ac:dyDescent="0.25">
      <c r="A1820" s="31">
        <v>41345</v>
      </c>
      <c r="B1820">
        <v>82538850.44009988</v>
      </c>
      <c r="C1820">
        <v>346610.55591389915</v>
      </c>
      <c r="D1820">
        <v>5357.6919432613886</v>
      </c>
    </row>
    <row r="1821" spans="1:4" x14ac:dyDescent="0.25">
      <c r="A1821" s="31">
        <v>41346</v>
      </c>
      <c r="B1821">
        <v>80418998.277651951</v>
      </c>
      <c r="C1821">
        <v>341520.42157913564</v>
      </c>
      <c r="D1821">
        <v>5305.1459621610102</v>
      </c>
    </row>
    <row r="1822" spans="1:4" x14ac:dyDescent="0.25">
      <c r="A1822" s="31">
        <v>41347</v>
      </c>
      <c r="B1822">
        <v>77702669.584787831</v>
      </c>
      <c r="C1822">
        <v>336184.73931916116</v>
      </c>
      <c r="D1822">
        <v>5249.8034906911353</v>
      </c>
    </row>
    <row r="1823" spans="1:4" x14ac:dyDescent="0.25">
      <c r="A1823" s="31">
        <v>41348</v>
      </c>
      <c r="B1823">
        <v>78234748.529070288</v>
      </c>
      <c r="C1823">
        <v>339256.36282663641</v>
      </c>
      <c r="D1823">
        <v>5281.7027650965028</v>
      </c>
    </row>
    <row r="1824" spans="1:4" x14ac:dyDescent="0.25">
      <c r="A1824" s="31">
        <v>41351</v>
      </c>
      <c r="B1824">
        <v>86910800.695962965</v>
      </c>
      <c r="C1824">
        <v>365090.78792947897</v>
      </c>
      <c r="D1824">
        <v>5549.6026912621637</v>
      </c>
    </row>
    <row r="1825" spans="1:4" x14ac:dyDescent="0.25">
      <c r="A1825" s="31">
        <v>41352</v>
      </c>
      <c r="B1825">
        <v>87887492.745437205</v>
      </c>
      <c r="C1825">
        <v>366725.47348899115</v>
      </c>
      <c r="D1825">
        <v>5566.061484308676</v>
      </c>
    </row>
    <row r="1826" spans="1:4" x14ac:dyDescent="0.25">
      <c r="A1826" s="31">
        <v>41353</v>
      </c>
      <c r="B1826">
        <v>77161390.522109389</v>
      </c>
      <c r="C1826">
        <v>334573.61158768443</v>
      </c>
      <c r="D1826">
        <v>5240.6643301331269</v>
      </c>
    </row>
    <row r="1827" spans="1:4" x14ac:dyDescent="0.25">
      <c r="A1827" s="31">
        <v>41354</v>
      </c>
      <c r="B1827">
        <v>81634787.119773477</v>
      </c>
      <c r="C1827">
        <v>349611.2380133369</v>
      </c>
      <c r="D1827">
        <v>5397.6033006675216</v>
      </c>
    </row>
    <row r="1828" spans="1:4" x14ac:dyDescent="0.25">
      <c r="A1828" s="31">
        <v>41355</v>
      </c>
      <c r="B1828">
        <v>81903366.557057336</v>
      </c>
      <c r="C1828">
        <v>344389.22679645638</v>
      </c>
      <c r="D1828">
        <v>5343.7800408875983</v>
      </c>
    </row>
    <row r="1829" spans="1:4" x14ac:dyDescent="0.25">
      <c r="A1829" s="31">
        <v>41358</v>
      </c>
      <c r="B1829">
        <v>80032120.046400473</v>
      </c>
      <c r="C1829">
        <v>336036.78538802249</v>
      </c>
      <c r="D1829">
        <v>5257.1123896800509</v>
      </c>
    </row>
    <row r="1830" spans="1:4" x14ac:dyDescent="0.25">
      <c r="A1830" s="31">
        <v>41359</v>
      </c>
      <c r="B1830">
        <v>74674857.629475534</v>
      </c>
      <c r="C1830">
        <v>325199.40813766309</v>
      </c>
      <c r="D1830">
        <v>5143.9901570417915</v>
      </c>
    </row>
    <row r="1831" spans="1:4" x14ac:dyDescent="0.25">
      <c r="A1831" s="31">
        <v>41360</v>
      </c>
      <c r="B1831">
        <v>76099809.592754498</v>
      </c>
      <c r="C1831">
        <v>331010.47918122361</v>
      </c>
      <c r="D1831">
        <v>5205.2014422698767</v>
      </c>
    </row>
    <row r="1832" spans="1:4" x14ac:dyDescent="0.25">
      <c r="A1832" s="31">
        <v>41361</v>
      </c>
      <c r="B1832">
        <v>75915529.430015296</v>
      </c>
      <c r="C1832">
        <v>325360.14094570721</v>
      </c>
      <c r="D1832">
        <v>5145.893587521301</v>
      </c>
    </row>
    <row r="1833" spans="1:4" x14ac:dyDescent="0.25">
      <c r="A1833" s="31">
        <v>41365</v>
      </c>
      <c r="B1833">
        <v>76772905.993519172</v>
      </c>
      <c r="C1833">
        <v>331370.11604680371</v>
      </c>
      <c r="D1833">
        <v>5208.9245352582466</v>
      </c>
    </row>
    <row r="1834" spans="1:4" x14ac:dyDescent="0.25">
      <c r="A1834" s="31">
        <v>41366</v>
      </c>
      <c r="B1834">
        <v>72394508.133440062</v>
      </c>
      <c r="C1834">
        <v>312840.06403923855</v>
      </c>
      <c r="D1834">
        <v>5014.6631603323876</v>
      </c>
    </row>
    <row r="1835" spans="1:4" x14ac:dyDescent="0.25">
      <c r="A1835" s="31">
        <v>41367</v>
      </c>
      <c r="B1835">
        <v>76414610.297819272</v>
      </c>
      <c r="C1835">
        <v>334999.17679404555</v>
      </c>
      <c r="D1835">
        <v>5251.3785373281135</v>
      </c>
    </row>
    <row r="1836" spans="1:4" x14ac:dyDescent="0.25">
      <c r="A1836" s="31">
        <v>41368</v>
      </c>
      <c r="B1836">
        <v>75107808.91698128</v>
      </c>
      <c r="C1836">
        <v>325271.69713404099</v>
      </c>
      <c r="D1836">
        <v>5149.6202520144807</v>
      </c>
    </row>
    <row r="1837" spans="1:4" x14ac:dyDescent="0.25">
      <c r="A1837" s="31">
        <v>41369</v>
      </c>
      <c r="B1837">
        <v>75460718.645188957</v>
      </c>
      <c r="C1837">
        <v>325697.14195256174</v>
      </c>
      <c r="D1837">
        <v>5154.0252291863462</v>
      </c>
    </row>
    <row r="1838" spans="1:4" x14ac:dyDescent="0.25">
      <c r="A1838" s="31">
        <v>41372</v>
      </c>
      <c r="B1838">
        <v>70759002.924585268</v>
      </c>
      <c r="C1838">
        <v>309145.7895813036</v>
      </c>
      <c r="D1838">
        <v>4979.1731735209205</v>
      </c>
    </row>
    <row r="1839" spans="1:4" x14ac:dyDescent="0.25">
      <c r="A1839" s="31">
        <v>41373</v>
      </c>
      <c r="B1839">
        <v>68636328.841707498</v>
      </c>
      <c r="C1839">
        <v>307558.7186414022</v>
      </c>
      <c r="D1839">
        <v>4962.0700720039022</v>
      </c>
    </row>
    <row r="1840" spans="1:4" x14ac:dyDescent="0.25">
      <c r="A1840" s="31">
        <v>41374</v>
      </c>
      <c r="B1840">
        <v>65141321.090043068</v>
      </c>
      <c r="C1840">
        <v>290671.41689797881</v>
      </c>
      <c r="D1840">
        <v>4780.3533771716648</v>
      </c>
    </row>
    <row r="1841" spans="1:4" x14ac:dyDescent="0.25">
      <c r="A1841" s="31">
        <v>41375</v>
      </c>
      <c r="B1841">
        <v>65016780.264341347</v>
      </c>
      <c r="C1841">
        <v>290992.56019991136</v>
      </c>
      <c r="D1841">
        <v>4783.7765577931077</v>
      </c>
    </row>
    <row r="1842" spans="1:4" x14ac:dyDescent="0.25">
      <c r="A1842" s="31">
        <v>41376</v>
      </c>
      <c r="B1842">
        <v>62483941.093148343</v>
      </c>
      <c r="C1842">
        <v>280055.69166410179</v>
      </c>
      <c r="D1842">
        <v>4663.8314060169805</v>
      </c>
    </row>
    <row r="1843" spans="1:4" x14ac:dyDescent="0.25">
      <c r="A1843" s="31">
        <v>41379</v>
      </c>
      <c r="B1843">
        <v>76358643.949102789</v>
      </c>
      <c r="C1843">
        <v>359624.15371199249</v>
      </c>
      <c r="D1843">
        <v>5546.953551436518</v>
      </c>
    </row>
    <row r="1844" spans="1:4" x14ac:dyDescent="0.25">
      <c r="A1844" s="31">
        <v>41380</v>
      </c>
      <c r="B1844">
        <v>65109068.191243932</v>
      </c>
      <c r="C1844">
        <v>296624.98275503528</v>
      </c>
      <c r="D1844">
        <v>4899.0501095989284</v>
      </c>
    </row>
    <row r="1845" spans="1:4" x14ac:dyDescent="0.25">
      <c r="A1845" s="31">
        <v>41381</v>
      </c>
      <c r="B1845">
        <v>80748863.017762989</v>
      </c>
      <c r="C1845">
        <v>347903.79726414592</v>
      </c>
      <c r="D1845">
        <v>5463.5483871137612</v>
      </c>
    </row>
    <row r="1846" spans="1:4" x14ac:dyDescent="0.25">
      <c r="A1846" s="31">
        <v>41382</v>
      </c>
      <c r="B1846">
        <v>86670431.694838881</v>
      </c>
      <c r="C1846">
        <v>371676.95394448785</v>
      </c>
      <c r="D1846">
        <v>5712.342825757949</v>
      </c>
    </row>
    <row r="1847" spans="1:4" x14ac:dyDescent="0.25">
      <c r="A1847" s="31">
        <v>41383</v>
      </c>
      <c r="B1847">
        <v>73910096.761658415</v>
      </c>
      <c r="C1847">
        <v>332636.79986783187</v>
      </c>
      <c r="D1847">
        <v>5312.2411393436696</v>
      </c>
    </row>
    <row r="1848" spans="1:4" x14ac:dyDescent="0.25">
      <c r="A1848" s="31">
        <v>41386</v>
      </c>
      <c r="B1848">
        <v>71529934.211258143</v>
      </c>
      <c r="C1848">
        <v>312236.66893780581</v>
      </c>
      <c r="D1848">
        <v>5094.7983135758095</v>
      </c>
    </row>
    <row r="1849" spans="1:4" x14ac:dyDescent="0.25">
      <c r="A1849" s="31">
        <v>41387</v>
      </c>
      <c r="B1849">
        <v>63842110.24271901</v>
      </c>
      <c r="C1849">
        <v>289709.90902801044</v>
      </c>
      <c r="D1849">
        <v>4849.6619259771778</v>
      </c>
    </row>
    <row r="1850" spans="1:4" x14ac:dyDescent="0.25">
      <c r="A1850" s="31">
        <v>41388</v>
      </c>
      <c r="B1850">
        <v>64718171.106855042</v>
      </c>
      <c r="C1850">
        <v>292068.37409798434</v>
      </c>
      <c r="D1850">
        <v>4875.8977377746387</v>
      </c>
    </row>
    <row r="1851" spans="1:4" x14ac:dyDescent="0.25">
      <c r="A1851" s="31">
        <v>41389</v>
      </c>
      <c r="B1851">
        <v>65559803.811997913</v>
      </c>
      <c r="C1851">
        <v>296142.83124427032</v>
      </c>
      <c r="D1851">
        <v>4921.1611695156935</v>
      </c>
    </row>
    <row r="1852" spans="1:4" x14ac:dyDescent="0.25">
      <c r="A1852" s="31">
        <v>41390</v>
      </c>
      <c r="B1852">
        <v>65841231.107233368</v>
      </c>
      <c r="C1852">
        <v>296968.70879747381</v>
      </c>
      <c r="D1852">
        <v>4930.2460883052672</v>
      </c>
    </row>
    <row r="1853" spans="1:4" x14ac:dyDescent="0.25">
      <c r="A1853" s="31">
        <v>41393</v>
      </c>
      <c r="B1853">
        <v>65466788.974894404</v>
      </c>
      <c r="C1853">
        <v>295481.66336812434</v>
      </c>
      <c r="D1853">
        <v>4913.5305988206865</v>
      </c>
    </row>
    <row r="1854" spans="1:4" x14ac:dyDescent="0.25">
      <c r="A1854" s="31">
        <v>41394</v>
      </c>
      <c r="B1854">
        <v>63680550.400351912</v>
      </c>
      <c r="C1854">
        <v>288228.78779578855</v>
      </c>
      <c r="D1854">
        <v>4833.0488392358902</v>
      </c>
    </row>
    <row r="1855" spans="1:4" x14ac:dyDescent="0.25">
      <c r="A1855" s="31">
        <v>41395</v>
      </c>
      <c r="B1855">
        <v>69071113.189701974</v>
      </c>
      <c r="C1855">
        <v>306884.98146721139</v>
      </c>
      <c r="D1855">
        <v>5041.5007957349453</v>
      </c>
    </row>
    <row r="1856" spans="1:4" x14ac:dyDescent="0.25">
      <c r="A1856" s="31">
        <v>41396</v>
      </c>
      <c r="B1856">
        <v>64197578.846316099</v>
      </c>
      <c r="C1856">
        <v>291025.33286537282</v>
      </c>
      <c r="D1856">
        <v>4867.722379154583</v>
      </c>
    </row>
    <row r="1857" spans="1:4" x14ac:dyDescent="0.25">
      <c r="A1857" s="31">
        <v>41397</v>
      </c>
      <c r="B1857">
        <v>61608421.264463231</v>
      </c>
      <c r="C1857">
        <v>282994.44849613885</v>
      </c>
      <c r="D1857">
        <v>4778.0937520644047</v>
      </c>
    </row>
    <row r="1858" spans="1:4" x14ac:dyDescent="0.25">
      <c r="A1858" s="31">
        <v>41400</v>
      </c>
      <c r="B1858">
        <v>59460713.647709802</v>
      </c>
      <c r="C1858">
        <v>273673.71157245419</v>
      </c>
      <c r="D1858">
        <v>4672.9525460374589</v>
      </c>
    </row>
    <row r="1859" spans="1:4" x14ac:dyDescent="0.25">
      <c r="A1859" s="31">
        <v>41401</v>
      </c>
      <c r="B1859">
        <v>58378824.132996805</v>
      </c>
      <c r="C1859">
        <v>272253.33800144552</v>
      </c>
      <c r="D1859">
        <v>4656.7095852666826</v>
      </c>
    </row>
    <row r="1860" spans="1:4" x14ac:dyDescent="0.25">
      <c r="A1860" s="31">
        <v>41402</v>
      </c>
      <c r="B1860">
        <v>59308221.977421902</v>
      </c>
      <c r="C1860">
        <v>277328.22327743151</v>
      </c>
      <c r="D1860">
        <v>4714.4809779353764</v>
      </c>
    </row>
    <row r="1861" spans="1:4" x14ac:dyDescent="0.25">
      <c r="A1861" s="31">
        <v>41403</v>
      </c>
      <c r="B1861">
        <v>62263423.642046295</v>
      </c>
      <c r="C1861">
        <v>283889.95073796145</v>
      </c>
      <c r="D1861">
        <v>4788.7488297378022</v>
      </c>
    </row>
    <row r="1862" spans="1:4" x14ac:dyDescent="0.25">
      <c r="A1862" s="31">
        <v>41404</v>
      </c>
      <c r="B1862">
        <v>60532354.166283615</v>
      </c>
      <c r="C1862">
        <v>275871.43247179256</v>
      </c>
      <c r="D1862">
        <v>4698.4942705503727</v>
      </c>
    </row>
    <row r="1863" spans="1:4" x14ac:dyDescent="0.25">
      <c r="A1863" s="31">
        <v>41407</v>
      </c>
      <c r="B1863">
        <v>59489819.073201962</v>
      </c>
      <c r="C1863">
        <v>274293.34313220251</v>
      </c>
      <c r="D1863">
        <v>4680.3172673424942</v>
      </c>
    </row>
    <row r="1864" spans="1:4" x14ac:dyDescent="0.25">
      <c r="A1864" s="31">
        <v>41408</v>
      </c>
      <c r="B1864">
        <v>58277674.267154403</v>
      </c>
      <c r="C1864">
        <v>272562.70677799371</v>
      </c>
      <c r="D1864">
        <v>4660.5399842794304</v>
      </c>
    </row>
    <row r="1865" spans="1:4" x14ac:dyDescent="0.25">
      <c r="A1865" s="31">
        <v>41409</v>
      </c>
      <c r="B1865">
        <v>59332234.701038331</v>
      </c>
      <c r="C1865">
        <v>275609.92294140451</v>
      </c>
      <c r="D1865">
        <v>4695.1761129290389</v>
      </c>
    </row>
    <row r="1866" spans="1:4" x14ac:dyDescent="0.25">
      <c r="A1866" s="31">
        <v>41410</v>
      </c>
      <c r="B1866">
        <v>60567026.497931547</v>
      </c>
      <c r="C1866">
        <v>281370.62725189014</v>
      </c>
      <c r="D1866">
        <v>4760.5281020079283</v>
      </c>
    </row>
    <row r="1867" spans="1:4" x14ac:dyDescent="0.25">
      <c r="A1867" s="31">
        <v>41411</v>
      </c>
      <c r="B1867">
        <v>57616529.84471257</v>
      </c>
      <c r="C1867">
        <v>272750.8130943632</v>
      </c>
      <c r="D1867">
        <v>4663.2163414338665</v>
      </c>
    </row>
    <row r="1868" spans="1:4" x14ac:dyDescent="0.25">
      <c r="A1868" s="31">
        <v>41414</v>
      </c>
      <c r="B1868">
        <v>58712389.287347488</v>
      </c>
      <c r="C1868">
        <v>272961.8591477364</v>
      </c>
      <c r="D1868">
        <v>4665.3976837739556</v>
      </c>
    </row>
    <row r="1869" spans="1:4" x14ac:dyDescent="0.25">
      <c r="A1869" s="31">
        <v>41415</v>
      </c>
      <c r="B1869">
        <v>60011127.737544835</v>
      </c>
      <c r="C1869">
        <v>281077.37152162701</v>
      </c>
      <c r="D1869">
        <v>4757.7962868774248</v>
      </c>
    </row>
    <row r="1870" spans="1:4" x14ac:dyDescent="0.25">
      <c r="A1870" s="31">
        <v>41416</v>
      </c>
      <c r="B1870">
        <v>62047278.494413182</v>
      </c>
      <c r="C1870">
        <v>278335.80341532273</v>
      </c>
      <c r="D1870">
        <v>4726.7941153256534</v>
      </c>
    </row>
    <row r="1871" spans="1:4" x14ac:dyDescent="0.25">
      <c r="A1871" s="31">
        <v>41417</v>
      </c>
      <c r="B1871">
        <v>62319548.932931125</v>
      </c>
      <c r="C1871">
        <v>283697.43416708399</v>
      </c>
      <c r="D1871">
        <v>4787.4358196738149</v>
      </c>
    </row>
    <row r="1872" spans="1:4" x14ac:dyDescent="0.25">
      <c r="A1872" s="31">
        <v>41418</v>
      </c>
      <c r="B1872">
        <v>62294020.129133157</v>
      </c>
      <c r="C1872">
        <v>283551.81107917475</v>
      </c>
      <c r="D1872">
        <v>4785.7117971344078</v>
      </c>
    </row>
    <row r="1873" spans="1:4" x14ac:dyDescent="0.25">
      <c r="A1873" s="31">
        <v>41422</v>
      </c>
      <c r="B1873">
        <v>58671849.469896451</v>
      </c>
      <c r="C1873">
        <v>276035.16461669252</v>
      </c>
      <c r="D1873">
        <v>4700.8335760091441</v>
      </c>
    </row>
    <row r="1874" spans="1:4" x14ac:dyDescent="0.25">
      <c r="A1874" s="31">
        <v>41423</v>
      </c>
      <c r="B1874">
        <v>60763625.455849968</v>
      </c>
      <c r="C1874">
        <v>280548.70328654425</v>
      </c>
      <c r="D1874">
        <v>4751.9975453804109</v>
      </c>
    </row>
    <row r="1875" spans="1:4" x14ac:dyDescent="0.25">
      <c r="A1875" s="31">
        <v>41424</v>
      </c>
      <c r="B1875">
        <v>60084668.618932806</v>
      </c>
      <c r="C1875">
        <v>281606.28264024219</v>
      </c>
      <c r="D1875">
        <v>4763.8727600541197</v>
      </c>
    </row>
    <row r="1876" spans="1:4" x14ac:dyDescent="0.25">
      <c r="A1876" s="31">
        <v>41425</v>
      </c>
      <c r="B1876">
        <v>63753495.448780753</v>
      </c>
      <c r="C1876">
        <v>298598.87913684157</v>
      </c>
      <c r="D1876">
        <v>4955.436223493226</v>
      </c>
    </row>
    <row r="1877" spans="1:4" x14ac:dyDescent="0.25">
      <c r="A1877" s="31">
        <v>41428</v>
      </c>
      <c r="B1877">
        <v>65168296.549320728</v>
      </c>
      <c r="C1877">
        <v>296225.72041068698</v>
      </c>
      <c r="D1877">
        <v>4928.9431387767172</v>
      </c>
    </row>
    <row r="1878" spans="1:4" x14ac:dyDescent="0.25">
      <c r="A1878" s="31">
        <v>41429</v>
      </c>
      <c r="B1878">
        <v>65879346.267880782</v>
      </c>
      <c r="C1878">
        <v>298928.39684900077</v>
      </c>
      <c r="D1878">
        <v>4958.8340935055767</v>
      </c>
    </row>
    <row r="1879" spans="1:4" x14ac:dyDescent="0.25">
      <c r="A1879" s="31">
        <v>41430</v>
      </c>
      <c r="B1879">
        <v>71214271.415577114</v>
      </c>
      <c r="C1879">
        <v>320141.33005691541</v>
      </c>
      <c r="D1879">
        <v>5193.3579851176155</v>
      </c>
    </row>
    <row r="1880" spans="1:4" x14ac:dyDescent="0.25">
      <c r="A1880" s="31">
        <v>41431</v>
      </c>
      <c r="B1880">
        <v>70947465.310150132</v>
      </c>
      <c r="C1880">
        <v>307060.37637832615</v>
      </c>
      <c r="D1880">
        <v>5051.7854149596515</v>
      </c>
    </row>
    <row r="1881" spans="1:4" x14ac:dyDescent="0.25">
      <c r="A1881" s="31">
        <v>41432</v>
      </c>
      <c r="B1881">
        <v>63586477.22344584</v>
      </c>
      <c r="C1881">
        <v>292975.33449982869</v>
      </c>
      <c r="D1881">
        <v>4897.2175177297177</v>
      </c>
    </row>
    <row r="1882" spans="1:4" x14ac:dyDescent="0.25">
      <c r="A1882" s="31">
        <v>41435</v>
      </c>
      <c r="B1882">
        <v>63200361.715669833</v>
      </c>
      <c r="C1882">
        <v>287638.38193828205</v>
      </c>
      <c r="D1882">
        <v>4837.5131585482868</v>
      </c>
    </row>
    <row r="1883" spans="1:4" x14ac:dyDescent="0.25">
      <c r="A1883" s="31">
        <v>41436</v>
      </c>
      <c r="B1883">
        <v>70775049.272349864</v>
      </c>
      <c r="C1883">
        <v>314714.98403291136</v>
      </c>
      <c r="D1883">
        <v>5141.0145793411548</v>
      </c>
    </row>
    <row r="1884" spans="1:4" x14ac:dyDescent="0.25">
      <c r="A1884" s="31">
        <v>41437</v>
      </c>
      <c r="B1884">
        <v>78588001.597814202</v>
      </c>
      <c r="C1884">
        <v>343315.7460644177</v>
      </c>
      <c r="D1884">
        <v>5452.3856167080212</v>
      </c>
    </row>
    <row r="1885" spans="1:4" x14ac:dyDescent="0.25">
      <c r="A1885" s="31">
        <v>41438</v>
      </c>
      <c r="B1885">
        <v>70563964.187678501</v>
      </c>
      <c r="C1885">
        <v>316116.1497304251</v>
      </c>
      <c r="D1885">
        <v>5164.3176923851333</v>
      </c>
    </row>
    <row r="1886" spans="1:4" x14ac:dyDescent="0.25">
      <c r="A1886" s="31">
        <v>41439</v>
      </c>
      <c r="B1886">
        <v>74455049.253596395</v>
      </c>
      <c r="C1886">
        <v>332955.71823064593</v>
      </c>
      <c r="D1886">
        <v>5347.6500691228666</v>
      </c>
    </row>
    <row r="1887" spans="1:4" x14ac:dyDescent="0.25">
      <c r="A1887" s="31">
        <v>41442</v>
      </c>
      <c r="B1887">
        <v>71986346.512082666</v>
      </c>
      <c r="C1887">
        <v>318953.64660029265</v>
      </c>
      <c r="D1887">
        <v>5197.4484577546091</v>
      </c>
    </row>
    <row r="1888" spans="1:4" x14ac:dyDescent="0.25">
      <c r="A1888" s="31">
        <v>41443</v>
      </c>
      <c r="B1888">
        <v>70331695.441333652</v>
      </c>
      <c r="C1888">
        <v>314908.75211934495</v>
      </c>
      <c r="D1888">
        <v>5153.4324400813503</v>
      </c>
    </row>
    <row r="1889" spans="1:4" x14ac:dyDescent="0.25">
      <c r="A1889" s="31">
        <v>41444</v>
      </c>
      <c r="B1889">
        <v>69763040.960488647</v>
      </c>
      <c r="C1889">
        <v>312229.45099027461</v>
      </c>
      <c r="D1889">
        <v>5124.1221064148685</v>
      </c>
    </row>
    <row r="1890" spans="1:4" x14ac:dyDescent="0.25">
      <c r="A1890" s="31">
        <v>41445</v>
      </c>
      <c r="B1890">
        <v>87633058.947646648</v>
      </c>
      <c r="C1890">
        <v>366730.84089925961</v>
      </c>
      <c r="D1890">
        <v>5720.3285720409258</v>
      </c>
    </row>
    <row r="1891" spans="1:4" x14ac:dyDescent="0.25">
      <c r="A1891" s="31">
        <v>41446</v>
      </c>
      <c r="B1891">
        <v>80421803.854382977</v>
      </c>
      <c r="C1891">
        <v>350280.69545419107</v>
      </c>
      <c r="D1891">
        <v>5549.191545904233</v>
      </c>
    </row>
    <row r="1892" spans="1:4" x14ac:dyDescent="0.25">
      <c r="A1892" s="31">
        <v>41449</v>
      </c>
      <c r="B1892">
        <v>89069208.2606581</v>
      </c>
      <c r="C1892">
        <v>380877.85903565254</v>
      </c>
      <c r="D1892">
        <v>5872.0511234786309</v>
      </c>
    </row>
    <row r="1893" spans="1:4" x14ac:dyDescent="0.25">
      <c r="A1893" s="31">
        <v>41450</v>
      </c>
      <c r="B1893">
        <v>83405525.967356205</v>
      </c>
      <c r="C1893">
        <v>363144.52485299227</v>
      </c>
      <c r="D1893">
        <v>5689.6848362482569</v>
      </c>
    </row>
    <row r="1894" spans="1:4" x14ac:dyDescent="0.25">
      <c r="A1894" s="31">
        <v>41451</v>
      </c>
      <c r="B1894">
        <v>79883255.635638952</v>
      </c>
      <c r="C1894">
        <v>348280.86123806785</v>
      </c>
      <c r="D1894">
        <v>5534.3328624729957</v>
      </c>
    </row>
    <row r="1895" spans="1:4" x14ac:dyDescent="0.25">
      <c r="A1895" s="31">
        <v>41452</v>
      </c>
      <c r="B1895">
        <v>73544562.788176149</v>
      </c>
      <c r="C1895">
        <v>331351.24969782861</v>
      </c>
      <c r="D1895">
        <v>5354.8991239141224</v>
      </c>
    </row>
    <row r="1896" spans="1:4" x14ac:dyDescent="0.25">
      <c r="A1896" s="31">
        <v>41453</v>
      </c>
      <c r="B1896">
        <v>71531607.099203438</v>
      </c>
      <c r="C1896">
        <v>327319.78221646999</v>
      </c>
      <c r="D1896">
        <v>5311.3840958364935</v>
      </c>
    </row>
    <row r="1897" spans="1:4" x14ac:dyDescent="0.25">
      <c r="A1897" s="31">
        <v>41456</v>
      </c>
      <c r="B1897">
        <v>67395153.712360397</v>
      </c>
      <c r="C1897">
        <v>316079.09473465482</v>
      </c>
      <c r="D1897">
        <v>5189.547745097766</v>
      </c>
    </row>
    <row r="1898" spans="1:4" x14ac:dyDescent="0.25">
      <c r="A1898" s="31">
        <v>41457</v>
      </c>
      <c r="B1898">
        <v>69978169.165513039</v>
      </c>
      <c r="C1898">
        <v>315382.80730468553</v>
      </c>
      <c r="D1898">
        <v>5181.8617812227303</v>
      </c>
    </row>
    <row r="1899" spans="1:4" x14ac:dyDescent="0.25">
      <c r="A1899" s="31">
        <v>41458</v>
      </c>
      <c r="B1899">
        <v>67521327.967449218</v>
      </c>
      <c r="C1899">
        <v>309653.28191805666</v>
      </c>
      <c r="D1899">
        <v>5119.0382039899423</v>
      </c>
    </row>
    <row r="1900" spans="1:4" x14ac:dyDescent="0.25">
      <c r="A1900" s="31">
        <v>41460</v>
      </c>
      <c r="B1900">
        <v>61553763.536451906</v>
      </c>
      <c r="C1900">
        <v>281904.41689103947</v>
      </c>
      <c r="D1900">
        <v>4813.0495155729413</v>
      </c>
    </row>
    <row r="1901" spans="1:4" x14ac:dyDescent="0.25">
      <c r="A1901" s="31">
        <v>41463</v>
      </c>
      <c r="B1901">
        <v>55715241.473594204</v>
      </c>
      <c r="C1901">
        <v>265301.91206005291</v>
      </c>
      <c r="D1901">
        <v>4623.8382895612503</v>
      </c>
    </row>
    <row r="1902" spans="1:4" x14ac:dyDescent="0.25">
      <c r="A1902" s="31">
        <v>41464</v>
      </c>
      <c r="B1902">
        <v>53242620.642067902</v>
      </c>
      <c r="C1902">
        <v>261703.22755659072</v>
      </c>
      <c r="D1902">
        <v>4581.958208462469</v>
      </c>
    </row>
    <row r="1903" spans="1:4" x14ac:dyDescent="0.25">
      <c r="A1903" s="31">
        <v>41465</v>
      </c>
      <c r="B1903">
        <v>52515999.469410121</v>
      </c>
      <c r="C1903">
        <v>254769.03423041495</v>
      </c>
      <c r="D1903">
        <v>4500.9319632771576</v>
      </c>
    </row>
    <row r="1904" spans="1:4" x14ac:dyDescent="0.25">
      <c r="A1904" s="31">
        <v>41466</v>
      </c>
      <c r="B1904">
        <v>49210491.448503636</v>
      </c>
      <c r="C1904">
        <v>247365.97087220778</v>
      </c>
      <c r="D1904">
        <v>4413.6609260707</v>
      </c>
    </row>
    <row r="1905" spans="1:4" x14ac:dyDescent="0.25">
      <c r="A1905" s="31">
        <v>41467</v>
      </c>
      <c r="B1905">
        <v>50372680.294067495</v>
      </c>
      <c r="C1905">
        <v>250885.34940538817</v>
      </c>
      <c r="D1905">
        <v>4455.4410754038381</v>
      </c>
    </row>
    <row r="1906" spans="1:4" x14ac:dyDescent="0.25">
      <c r="A1906" s="31">
        <v>41470</v>
      </c>
      <c r="B1906">
        <v>47872303.935723841</v>
      </c>
      <c r="C1906">
        <v>239947.81539018991</v>
      </c>
      <c r="D1906">
        <v>4325.7319247732612</v>
      </c>
    </row>
    <row r="1907" spans="1:4" x14ac:dyDescent="0.25">
      <c r="A1907" s="31">
        <v>41471</v>
      </c>
      <c r="B1907">
        <v>50822314.59421052</v>
      </c>
      <c r="C1907">
        <v>249984.32401615108</v>
      </c>
      <c r="D1907">
        <v>4446.2889974064119</v>
      </c>
    </row>
    <row r="1908" spans="1:4" x14ac:dyDescent="0.25">
      <c r="A1908" s="31">
        <v>41472</v>
      </c>
      <c r="B1908">
        <v>47306331.892064266</v>
      </c>
      <c r="C1908">
        <v>236094.7338608343</v>
      </c>
      <c r="D1908">
        <v>4281.5145432182198</v>
      </c>
    </row>
    <row r="1909" spans="1:4" x14ac:dyDescent="0.25">
      <c r="A1909" s="31">
        <v>41473</v>
      </c>
      <c r="B1909">
        <v>45707526.895484358</v>
      </c>
      <c r="C1909">
        <v>232790.50937801684</v>
      </c>
      <c r="D1909">
        <v>4241.479357200431</v>
      </c>
    </row>
    <row r="1910" spans="1:4" x14ac:dyDescent="0.25">
      <c r="A1910" s="31">
        <v>41474</v>
      </c>
      <c r="B1910">
        <v>43448621.749668449</v>
      </c>
      <c r="C1910">
        <v>220720.70569648108</v>
      </c>
      <c r="D1910">
        <v>4094.79376126333</v>
      </c>
    </row>
    <row r="1911" spans="1:4" x14ac:dyDescent="0.25">
      <c r="A1911" s="31">
        <v>41477</v>
      </c>
      <c r="B1911">
        <v>41901177.973776229</v>
      </c>
      <c r="C1911">
        <v>216063.38749460824</v>
      </c>
      <c r="D1911">
        <v>4036.9866659088761</v>
      </c>
    </row>
    <row r="1912" spans="1:4" x14ac:dyDescent="0.25">
      <c r="A1912" s="31">
        <v>41478</v>
      </c>
      <c r="B1912">
        <v>41344443.660395302</v>
      </c>
      <c r="C1912">
        <v>214976.86832387789</v>
      </c>
      <c r="D1912">
        <v>4023.3820591612671</v>
      </c>
    </row>
    <row r="1913" spans="1:4" x14ac:dyDescent="0.25">
      <c r="A1913" s="31">
        <v>41479</v>
      </c>
      <c r="B1913">
        <v>42767550.148267478</v>
      </c>
      <c r="C1913">
        <v>217778.96116001005</v>
      </c>
      <c r="D1913">
        <v>4058.270750261961</v>
      </c>
    </row>
    <row r="1914" spans="1:4" x14ac:dyDescent="0.25">
      <c r="A1914" s="31">
        <v>41480</v>
      </c>
      <c r="B1914">
        <v>40220367.850757398</v>
      </c>
      <c r="C1914">
        <v>211302.25267562101</v>
      </c>
      <c r="D1914">
        <v>3977.7312868521535</v>
      </c>
    </row>
    <row r="1915" spans="1:4" x14ac:dyDescent="0.25">
      <c r="A1915" s="31">
        <v>41481</v>
      </c>
      <c r="B1915">
        <v>39982728.033728637</v>
      </c>
      <c r="C1915">
        <v>210234.9843433029</v>
      </c>
      <c r="D1915">
        <v>3964.2772502103635</v>
      </c>
    </row>
    <row r="1916" spans="1:4" x14ac:dyDescent="0.25">
      <c r="A1916" s="31">
        <v>41484</v>
      </c>
      <c r="B1916">
        <v>41065887.357109927</v>
      </c>
      <c r="C1916">
        <v>213784.66307099364</v>
      </c>
      <c r="D1916">
        <v>4008.6967681477772</v>
      </c>
    </row>
    <row r="1917" spans="1:4" x14ac:dyDescent="0.25">
      <c r="A1917" s="31">
        <v>41485</v>
      </c>
      <c r="B1917">
        <v>39535865.742413089</v>
      </c>
      <c r="C1917">
        <v>207123.07723728559</v>
      </c>
      <c r="D1917">
        <v>3925.353986236436</v>
      </c>
    </row>
    <row r="1918" spans="1:4" x14ac:dyDescent="0.25">
      <c r="A1918" s="31">
        <v>41486</v>
      </c>
      <c r="B1918">
        <v>38032156.334040508</v>
      </c>
      <c r="C1918">
        <v>199594.7252521326</v>
      </c>
      <c r="D1918">
        <v>3830.1657281377929</v>
      </c>
    </row>
    <row r="1919" spans="1:4" x14ac:dyDescent="0.25">
      <c r="A1919" s="31">
        <v>41487</v>
      </c>
      <c r="B1919">
        <v>35704113.051847413</v>
      </c>
      <c r="C1919">
        <v>192971.15659833993</v>
      </c>
      <c r="D1919">
        <v>3745.3748887992356</v>
      </c>
    </row>
    <row r="1920" spans="1:4" x14ac:dyDescent="0.25">
      <c r="A1920" s="31">
        <v>41488</v>
      </c>
      <c r="B1920">
        <v>33680687.060463578</v>
      </c>
      <c r="C1920">
        <v>184343.73304869578</v>
      </c>
      <c r="D1920">
        <v>3633.6811681042705</v>
      </c>
    </row>
    <row r="1921" spans="1:4" x14ac:dyDescent="0.25">
      <c r="A1921" s="31">
        <v>41491</v>
      </c>
      <c r="B1921">
        <v>32807372.356708005</v>
      </c>
      <c r="C1921">
        <v>181320.75780585947</v>
      </c>
      <c r="D1921">
        <v>3593.7736218415303</v>
      </c>
    </row>
    <row r="1922" spans="1:4" x14ac:dyDescent="0.25">
      <c r="A1922" s="31">
        <v>41492</v>
      </c>
      <c r="B1922">
        <v>34858611.261812069</v>
      </c>
      <c r="C1922">
        <v>188751.35093462025</v>
      </c>
      <c r="D1922">
        <v>3691.8746742393046</v>
      </c>
    </row>
    <row r="1923" spans="1:4" x14ac:dyDescent="0.25">
      <c r="A1923" s="31">
        <v>41493</v>
      </c>
      <c r="B1923">
        <v>35497707.260310933</v>
      </c>
      <c r="C1923">
        <v>192320.92942398641</v>
      </c>
      <c r="D1923">
        <v>3738.3601996820157</v>
      </c>
    </row>
    <row r="1924" spans="1:4" x14ac:dyDescent="0.25">
      <c r="A1924" s="31">
        <v>41494</v>
      </c>
      <c r="B1924">
        <v>34370904.275564872</v>
      </c>
      <c r="C1924">
        <v>187627.9765829705</v>
      </c>
      <c r="D1924">
        <v>3677.4779620261575</v>
      </c>
    </row>
    <row r="1925" spans="1:4" x14ac:dyDescent="0.25">
      <c r="A1925" s="31">
        <v>41495</v>
      </c>
      <c r="B1925">
        <v>35438083.932189316</v>
      </c>
      <c r="C1925">
        <v>194182.1599238895</v>
      </c>
      <c r="D1925">
        <v>3763.0564627153676</v>
      </c>
    </row>
    <row r="1926" spans="1:4" x14ac:dyDescent="0.25">
      <c r="A1926" s="31">
        <v>41498</v>
      </c>
      <c r="B1926">
        <v>34918221.641837306</v>
      </c>
      <c r="C1926">
        <v>190223.16896710865</v>
      </c>
      <c r="D1926">
        <v>3711.7196954604196</v>
      </c>
    </row>
    <row r="1927" spans="1:4" x14ac:dyDescent="0.25">
      <c r="A1927" s="31">
        <v>41499</v>
      </c>
      <c r="B1927">
        <v>34420059.937556557</v>
      </c>
      <c r="C1927">
        <v>187564.90737950732</v>
      </c>
      <c r="D1927">
        <v>3677.0789912649616</v>
      </c>
    </row>
    <row r="1928" spans="1:4" x14ac:dyDescent="0.25">
      <c r="A1928" s="31">
        <v>41500</v>
      </c>
      <c r="B1928">
        <v>35069289.980378821</v>
      </c>
      <c r="C1928">
        <v>192400.08292521976</v>
      </c>
      <c r="D1928">
        <v>3740.2146539130681</v>
      </c>
    </row>
    <row r="1929" spans="1:4" x14ac:dyDescent="0.25">
      <c r="A1929" s="31">
        <v>41501</v>
      </c>
      <c r="B1929">
        <v>38695479.609875903</v>
      </c>
      <c r="C1929">
        <v>204982.33198781672</v>
      </c>
      <c r="D1929">
        <v>3903.1924419196403</v>
      </c>
    </row>
    <row r="1930" spans="1:4" x14ac:dyDescent="0.25">
      <c r="A1930" s="31">
        <v>41502</v>
      </c>
      <c r="B1930">
        <v>37318900.580249555</v>
      </c>
      <c r="C1930">
        <v>202846.84925094221</v>
      </c>
      <c r="D1930">
        <v>3876.0266995300117</v>
      </c>
    </row>
    <row r="1931" spans="1:4" x14ac:dyDescent="0.25">
      <c r="A1931" s="31">
        <v>41505</v>
      </c>
      <c r="B1931">
        <v>39408547.765980989</v>
      </c>
      <c r="C1931">
        <v>210100.69227016746</v>
      </c>
      <c r="D1931">
        <v>3968.2254601290338</v>
      </c>
    </row>
    <row r="1932" spans="1:4" x14ac:dyDescent="0.25">
      <c r="A1932" s="31">
        <v>41506</v>
      </c>
      <c r="B1932">
        <v>37771705.552414201</v>
      </c>
      <c r="C1932">
        <v>204356.01166273106</v>
      </c>
      <c r="D1932">
        <v>3895.8324104635317</v>
      </c>
    </row>
    <row r="1933" spans="1:4" x14ac:dyDescent="0.25">
      <c r="A1933" s="31">
        <v>41507</v>
      </c>
      <c r="B1933">
        <v>39277979.459424369</v>
      </c>
      <c r="C1933">
        <v>213168.7957362046</v>
      </c>
      <c r="D1933">
        <v>4007.7569227428276</v>
      </c>
    </row>
    <row r="1934" spans="1:4" x14ac:dyDescent="0.25">
      <c r="A1934" s="31">
        <v>41508</v>
      </c>
      <c r="B1934">
        <v>37542764.642312147</v>
      </c>
      <c r="C1934">
        <v>200397.75603050945</v>
      </c>
      <c r="D1934">
        <v>3847.6281853917294</v>
      </c>
    </row>
    <row r="1935" spans="1:4" x14ac:dyDescent="0.25">
      <c r="A1935" s="31">
        <v>41509</v>
      </c>
      <c r="B1935">
        <v>36332523.679391123</v>
      </c>
      <c r="C1935">
        <v>195767.05972519956</v>
      </c>
      <c r="D1935">
        <v>3788.2952213506937</v>
      </c>
    </row>
    <row r="1936" spans="1:4" x14ac:dyDescent="0.25">
      <c r="A1936" s="31">
        <v>41512</v>
      </c>
      <c r="B1936">
        <v>38574066.535645179</v>
      </c>
      <c r="C1936">
        <v>207579.15218750588</v>
      </c>
      <c r="D1936">
        <v>3940.4842247707602</v>
      </c>
    </row>
    <row r="1937" spans="1:4" x14ac:dyDescent="0.25">
      <c r="A1937" s="31">
        <v>41513</v>
      </c>
      <c r="B1937">
        <v>44890802.842244461</v>
      </c>
      <c r="C1937">
        <v>233188.47576410501</v>
      </c>
      <c r="D1937">
        <v>4264.5064185245546</v>
      </c>
    </row>
    <row r="1938" spans="1:4" x14ac:dyDescent="0.25">
      <c r="A1938" s="31">
        <v>41514</v>
      </c>
      <c r="B1938">
        <v>44395837.188532181</v>
      </c>
      <c r="C1938">
        <v>235674.76340774051</v>
      </c>
      <c r="D1938">
        <v>4294.7461520976458</v>
      </c>
    </row>
    <row r="1939" spans="1:4" x14ac:dyDescent="0.25">
      <c r="A1939" s="31">
        <v>41515</v>
      </c>
      <c r="B1939">
        <v>46340416.497080788</v>
      </c>
      <c r="C1939">
        <v>235672.50351274892</v>
      </c>
      <c r="D1939">
        <v>4294.6414308901012</v>
      </c>
    </row>
    <row r="1940" spans="1:4" x14ac:dyDescent="0.25">
      <c r="A1940" s="31">
        <v>41516</v>
      </c>
      <c r="B1940">
        <v>47947802.902640365</v>
      </c>
      <c r="C1940">
        <v>239057.60121891336</v>
      </c>
      <c r="D1940">
        <v>4335.7084152213956</v>
      </c>
    </row>
    <row r="1941" spans="1:4" x14ac:dyDescent="0.25">
      <c r="A1941" s="31">
        <v>41520</v>
      </c>
      <c r="B1941">
        <v>44328160.736609258</v>
      </c>
      <c r="C1941">
        <v>227210.06373353483</v>
      </c>
      <c r="D1941">
        <v>4192.1729546093457</v>
      </c>
    </row>
    <row r="1942" spans="1:4" x14ac:dyDescent="0.25">
      <c r="A1942" s="31">
        <v>41521</v>
      </c>
      <c r="B1942">
        <v>43981235.673367448</v>
      </c>
      <c r="C1942">
        <v>224710.24687784622</v>
      </c>
      <c r="D1942">
        <v>4161.3375482534639</v>
      </c>
    </row>
    <row r="1943" spans="1:4" x14ac:dyDescent="0.25">
      <c r="A1943" s="31">
        <v>41522</v>
      </c>
      <c r="B1943">
        <v>41984322.356818177</v>
      </c>
      <c r="C1943">
        <v>220362.92039471748</v>
      </c>
      <c r="D1943">
        <v>4107.5899723354305</v>
      </c>
    </row>
    <row r="1944" spans="1:4" x14ac:dyDescent="0.25">
      <c r="A1944" s="31">
        <v>41523</v>
      </c>
      <c r="B1944">
        <v>42402217.297969639</v>
      </c>
      <c r="C1944">
        <v>222307.79828223729</v>
      </c>
      <c r="D1944">
        <v>4131.6854691043172</v>
      </c>
    </row>
    <row r="1945" spans="1:4" x14ac:dyDescent="0.25">
      <c r="A1945" s="31">
        <v>41526</v>
      </c>
      <c r="B1945">
        <v>39498971.300040178</v>
      </c>
      <c r="C1945">
        <v>208677.58706921415</v>
      </c>
      <c r="D1945">
        <v>3962.5932858001852</v>
      </c>
    </row>
    <row r="1946" spans="1:4" x14ac:dyDescent="0.25">
      <c r="A1946" s="31">
        <v>41527</v>
      </c>
      <c r="B1946">
        <v>36804668.396946929</v>
      </c>
      <c r="C1946">
        <v>198930.43225140343</v>
      </c>
      <c r="D1946">
        <v>3839.137989139494</v>
      </c>
    </row>
    <row r="1947" spans="1:4" x14ac:dyDescent="0.25">
      <c r="A1947" s="31">
        <v>41528</v>
      </c>
      <c r="B1947">
        <v>34408897.504410185</v>
      </c>
      <c r="C1947">
        <v>187762.7287977279</v>
      </c>
      <c r="D1947">
        <v>3695.3924864499504</v>
      </c>
    </row>
    <row r="1948" spans="1:4" x14ac:dyDescent="0.25">
      <c r="A1948" s="31">
        <v>41529</v>
      </c>
      <c r="B1948">
        <v>35432474.566616915</v>
      </c>
      <c r="C1948">
        <v>189433.99127336609</v>
      </c>
      <c r="D1948">
        <v>3717.275034346585</v>
      </c>
    </row>
    <row r="1949" spans="1:4" x14ac:dyDescent="0.25">
      <c r="A1949" s="31">
        <v>41530</v>
      </c>
      <c r="B1949">
        <v>34611676.173119649</v>
      </c>
      <c r="C1949">
        <v>189432.17478303879</v>
      </c>
      <c r="D1949">
        <v>3717.1843939416385</v>
      </c>
    </row>
    <row r="1950" spans="1:4" x14ac:dyDescent="0.25">
      <c r="A1950" s="31">
        <v>41533</v>
      </c>
      <c r="B1950">
        <v>33927937.670096226</v>
      </c>
      <c r="C1950">
        <v>185187.50027225481</v>
      </c>
      <c r="D1950">
        <v>3661.4560540497478</v>
      </c>
    </row>
    <row r="1951" spans="1:4" x14ac:dyDescent="0.25">
      <c r="A1951" s="31">
        <v>41534</v>
      </c>
      <c r="B1951">
        <v>32994433.893986043</v>
      </c>
      <c r="C1951">
        <v>183440.81299479873</v>
      </c>
      <c r="D1951">
        <v>3638.3858346072411</v>
      </c>
    </row>
    <row r="1952" spans="1:4" x14ac:dyDescent="0.25">
      <c r="A1952" s="31">
        <v>41535</v>
      </c>
      <c r="B1952">
        <v>30761885.160438798</v>
      </c>
      <c r="C1952">
        <v>170082.20665302523</v>
      </c>
      <c r="D1952">
        <v>3461.6785983597447</v>
      </c>
    </row>
    <row r="1953" spans="1:4" x14ac:dyDescent="0.25">
      <c r="A1953" s="31">
        <v>41536</v>
      </c>
      <c r="B1953">
        <v>30265144.382409241</v>
      </c>
      <c r="C1953">
        <v>170901.58786583555</v>
      </c>
      <c r="D1953">
        <v>3472.7389095872577</v>
      </c>
    </row>
    <row r="1954" spans="1:4" x14ac:dyDescent="0.25">
      <c r="A1954" s="31">
        <v>41537</v>
      </c>
      <c r="B1954">
        <v>31233703.97447589</v>
      </c>
      <c r="C1954">
        <v>175211.52336547157</v>
      </c>
      <c r="D1954">
        <v>3531.0639579630383</v>
      </c>
    </row>
    <row r="1955" spans="1:4" x14ac:dyDescent="0.25">
      <c r="A1955" s="31">
        <v>41540</v>
      </c>
      <c r="B1955">
        <v>32136497.253679536</v>
      </c>
      <c r="C1955">
        <v>181010.170403536</v>
      </c>
      <c r="D1955">
        <v>3608.761782709299</v>
      </c>
    </row>
    <row r="1956" spans="1:4" x14ac:dyDescent="0.25">
      <c r="A1956" s="31">
        <v>41541</v>
      </c>
      <c r="B1956">
        <v>31840695.02846472</v>
      </c>
      <c r="C1956">
        <v>176296.24023079895</v>
      </c>
      <c r="D1956">
        <v>3546.0540184582946</v>
      </c>
    </row>
    <row r="1957" spans="1:4" x14ac:dyDescent="0.25">
      <c r="A1957" s="31">
        <v>41542</v>
      </c>
      <c r="B1957">
        <v>31516398.294952586</v>
      </c>
      <c r="C1957">
        <v>176080.19146392267</v>
      </c>
      <c r="D1957">
        <v>3543.0831694022386</v>
      </c>
    </row>
    <row r="1958" spans="1:4" x14ac:dyDescent="0.25">
      <c r="A1958" s="31">
        <v>41543</v>
      </c>
      <c r="B1958">
        <v>30620308.588333845</v>
      </c>
      <c r="C1958">
        <v>171788.99746623522</v>
      </c>
      <c r="D1958">
        <v>3485.4584239626411</v>
      </c>
    </row>
    <row r="1959" spans="1:4" x14ac:dyDescent="0.25">
      <c r="A1959" s="31">
        <v>41544</v>
      </c>
      <c r="B1959">
        <v>33066160.800973434</v>
      </c>
      <c r="C1959">
        <v>181872.85714593952</v>
      </c>
      <c r="D1959">
        <v>3621.7956632903542</v>
      </c>
    </row>
    <row r="1960" spans="1:4" x14ac:dyDescent="0.25">
      <c r="A1960" s="31">
        <v>41547</v>
      </c>
      <c r="B1960">
        <v>35588562.227547251</v>
      </c>
      <c r="C1960">
        <v>192890.09479780024</v>
      </c>
      <c r="D1960">
        <v>3767.8522191140764</v>
      </c>
    </row>
    <row r="1961" spans="1:4" x14ac:dyDescent="0.25">
      <c r="A1961" s="31">
        <v>41548</v>
      </c>
      <c r="B1961">
        <v>33440348.40570008</v>
      </c>
      <c r="C1961">
        <v>180537.76124149337</v>
      </c>
      <c r="D1961">
        <v>3606.924021790298</v>
      </c>
    </row>
    <row r="1962" spans="1:4" x14ac:dyDescent="0.25">
      <c r="A1962" s="31">
        <v>41549</v>
      </c>
      <c r="B1962">
        <v>35328390.809345335</v>
      </c>
      <c r="C1962">
        <v>193777.05405107856</v>
      </c>
      <c r="D1962">
        <v>3783.1971197417101</v>
      </c>
    </row>
    <row r="1963" spans="1:4" x14ac:dyDescent="0.25">
      <c r="A1963" s="31">
        <v>41550</v>
      </c>
      <c r="B1963">
        <v>37497936.063316822</v>
      </c>
      <c r="C1963">
        <v>206125.16941468706</v>
      </c>
      <c r="D1963">
        <v>3943.8347599874669</v>
      </c>
    </row>
    <row r="1964" spans="1:4" x14ac:dyDescent="0.25">
      <c r="A1964" s="31">
        <v>41551</v>
      </c>
      <c r="B1964">
        <v>37132419.97692062</v>
      </c>
      <c r="C1964">
        <v>198114.27933965938</v>
      </c>
      <c r="D1964">
        <v>3841.5749484030584</v>
      </c>
    </row>
    <row r="1965" spans="1:4" x14ac:dyDescent="0.25">
      <c r="A1965" s="31">
        <v>41554</v>
      </c>
      <c r="B1965">
        <v>42493025.29379233</v>
      </c>
      <c r="C1965">
        <v>223954.77753177003</v>
      </c>
      <c r="D1965">
        <v>4175.3902238080555</v>
      </c>
    </row>
    <row r="1966" spans="1:4" x14ac:dyDescent="0.25">
      <c r="A1966" s="31">
        <v>41555</v>
      </c>
      <c r="B1966">
        <v>45951455.273010217</v>
      </c>
      <c r="C1966">
        <v>238470.76776681936</v>
      </c>
      <c r="D1966">
        <v>4355.7393815946689</v>
      </c>
    </row>
    <row r="1967" spans="1:4" x14ac:dyDescent="0.25">
      <c r="A1967" s="31">
        <v>41556</v>
      </c>
      <c r="B1967">
        <v>43653457.785606995</v>
      </c>
      <c r="C1967">
        <v>230306.95330255586</v>
      </c>
      <c r="D1967">
        <v>4256.266802664225</v>
      </c>
    </row>
    <row r="1968" spans="1:4" x14ac:dyDescent="0.25">
      <c r="A1968" s="31">
        <v>41557</v>
      </c>
      <c r="B1968">
        <v>35120143.727091163</v>
      </c>
      <c r="C1968">
        <v>193969.98991432079</v>
      </c>
      <c r="D1968">
        <v>3808.5077350287484</v>
      </c>
    </row>
    <row r="1969" spans="1:4" x14ac:dyDescent="0.25">
      <c r="A1969" s="31">
        <v>41558</v>
      </c>
      <c r="B1969">
        <v>34075572.811722107</v>
      </c>
      <c r="C1969">
        <v>185517.05238422196</v>
      </c>
      <c r="D1969">
        <v>3697.791386774828</v>
      </c>
    </row>
    <row r="1970" spans="1:4" x14ac:dyDescent="0.25">
      <c r="A1970" s="31">
        <v>41561</v>
      </c>
      <c r="B1970">
        <v>34644372.914018393</v>
      </c>
      <c r="C1970">
        <v>189686.4049297288</v>
      </c>
      <c r="D1970">
        <v>3753.0134037850953</v>
      </c>
    </row>
    <row r="1971" spans="1:4" x14ac:dyDescent="0.25">
      <c r="A1971" s="31">
        <v>41562</v>
      </c>
      <c r="B1971">
        <v>38474918.131246425</v>
      </c>
      <c r="C1971">
        <v>202229.88134100407</v>
      </c>
      <c r="D1971">
        <v>3918.4097185253659</v>
      </c>
    </row>
    <row r="1972" spans="1:4" x14ac:dyDescent="0.25">
      <c r="A1972" s="31">
        <v>41563</v>
      </c>
      <c r="B1972">
        <v>29871959.600457609</v>
      </c>
      <c r="C1972">
        <v>171543.66607780146</v>
      </c>
      <c r="D1972">
        <v>3521.9760581166306</v>
      </c>
    </row>
    <row r="1973" spans="1:4" x14ac:dyDescent="0.25">
      <c r="A1973" s="31">
        <v>41564</v>
      </c>
      <c r="B1973">
        <v>26468506.105903991</v>
      </c>
      <c r="C1973">
        <v>155069.30483751319</v>
      </c>
      <c r="D1973">
        <v>3296.4375636244827</v>
      </c>
    </row>
    <row r="1974" spans="1:4" x14ac:dyDescent="0.25">
      <c r="A1974" s="31">
        <v>41565</v>
      </c>
      <c r="B1974">
        <v>26292740.254180335</v>
      </c>
      <c r="C1974">
        <v>151697.68232105864</v>
      </c>
      <c r="D1974">
        <v>3248.6067457960094</v>
      </c>
    </row>
    <row r="1975" spans="1:4" x14ac:dyDescent="0.25">
      <c r="A1975" s="31">
        <v>41568</v>
      </c>
      <c r="B1975">
        <v>26173348.713495646</v>
      </c>
      <c r="C1975">
        <v>155628.69747990076</v>
      </c>
      <c r="D1975">
        <v>3304.5666287122385</v>
      </c>
    </row>
    <row r="1976" spans="1:4" x14ac:dyDescent="0.25">
      <c r="A1976" s="31">
        <v>41569</v>
      </c>
      <c r="B1976">
        <v>26322829.706739318</v>
      </c>
      <c r="C1976">
        <v>155754.03485705904</v>
      </c>
      <c r="D1976">
        <v>3306.2845253294645</v>
      </c>
    </row>
    <row r="1977" spans="1:4" x14ac:dyDescent="0.25">
      <c r="A1977" s="31">
        <v>41570</v>
      </c>
      <c r="B1977">
        <v>26978945.594565231</v>
      </c>
      <c r="C1977">
        <v>157015.31536894388</v>
      </c>
      <c r="D1977">
        <v>3324.0896609158522</v>
      </c>
    </row>
    <row r="1978" spans="1:4" x14ac:dyDescent="0.25">
      <c r="A1978" s="31">
        <v>41571</v>
      </c>
      <c r="B1978">
        <v>25777417.622193146</v>
      </c>
      <c r="C1978">
        <v>153632.17455482236</v>
      </c>
      <c r="D1978">
        <v>3276.2897897844232</v>
      </c>
    </row>
    <row r="1979" spans="1:4" x14ac:dyDescent="0.25">
      <c r="A1979" s="31">
        <v>41572</v>
      </c>
      <c r="B1979">
        <v>25867346.739328053</v>
      </c>
      <c r="C1979">
        <v>154413.60638701971</v>
      </c>
      <c r="D1979">
        <v>3287.3448426985346</v>
      </c>
    </row>
    <row r="1980" spans="1:4" x14ac:dyDescent="0.25">
      <c r="A1980" s="31">
        <v>41575</v>
      </c>
      <c r="B1980">
        <v>26086551.697082367</v>
      </c>
      <c r="C1980">
        <v>154940.40197318592</v>
      </c>
      <c r="D1980">
        <v>3294.6667148404686</v>
      </c>
    </row>
    <row r="1981" spans="1:4" x14ac:dyDescent="0.25">
      <c r="A1981" s="31">
        <v>41576</v>
      </c>
      <c r="B1981">
        <v>25746186.673463903</v>
      </c>
      <c r="C1981">
        <v>153939.52399826027</v>
      </c>
      <c r="D1981">
        <v>3280.422736753957</v>
      </c>
    </row>
    <row r="1982" spans="1:4" x14ac:dyDescent="0.25">
      <c r="A1982" s="31">
        <v>41577</v>
      </c>
      <c r="B1982">
        <v>26323783.39954824</v>
      </c>
      <c r="C1982">
        <v>155180.20486276061</v>
      </c>
      <c r="D1982">
        <v>3298.003763949273</v>
      </c>
    </row>
    <row r="1983" spans="1:4" x14ac:dyDescent="0.25">
      <c r="A1983" s="31">
        <v>41578</v>
      </c>
      <c r="B1983">
        <v>25978167.513231665</v>
      </c>
      <c r="C1983">
        <v>154402.97917639912</v>
      </c>
      <c r="D1983">
        <v>3286.9378226225108</v>
      </c>
    </row>
    <row r="1984" spans="1:4" x14ac:dyDescent="0.25">
      <c r="A1984" s="31">
        <v>41579</v>
      </c>
      <c r="B1984">
        <v>25645554.42731525</v>
      </c>
      <c r="C1984">
        <v>154742.01574221227</v>
      </c>
      <c r="D1984">
        <v>3291.6852768310564</v>
      </c>
    </row>
    <row r="1985" spans="1:4" x14ac:dyDescent="0.25">
      <c r="A1985" s="31">
        <v>41582</v>
      </c>
      <c r="B1985">
        <v>24443765.846208856</v>
      </c>
      <c r="C1985">
        <v>147024.7662695029</v>
      </c>
      <c r="D1985">
        <v>3182.0925417991029</v>
      </c>
    </row>
    <row r="1986" spans="1:4" x14ac:dyDescent="0.25">
      <c r="A1986" s="31">
        <v>41583</v>
      </c>
      <c r="B1986">
        <v>24145963.82203139</v>
      </c>
      <c r="C1986">
        <v>148202.19696148889</v>
      </c>
      <c r="D1986">
        <v>3199.0330493078027</v>
      </c>
    </row>
    <row r="1987" spans="1:4" x14ac:dyDescent="0.25">
      <c r="A1987" s="31">
        <v>41584</v>
      </c>
      <c r="B1987">
        <v>23548964.14359992</v>
      </c>
      <c r="C1987">
        <v>144123.38690477508</v>
      </c>
      <c r="D1987">
        <v>3140.2920619683237</v>
      </c>
    </row>
    <row r="1988" spans="1:4" x14ac:dyDescent="0.25">
      <c r="A1988" s="31">
        <v>41585</v>
      </c>
      <c r="B1988">
        <v>25275763.095847193</v>
      </c>
      <c r="C1988">
        <v>151367.95916033175</v>
      </c>
      <c r="D1988">
        <v>3245.4713586333692</v>
      </c>
    </row>
    <row r="1989" spans="1:4" x14ac:dyDescent="0.25">
      <c r="A1989" s="31">
        <v>41586</v>
      </c>
      <c r="B1989">
        <v>23055122.765512519</v>
      </c>
      <c r="C1989">
        <v>142575.65272538681</v>
      </c>
      <c r="D1989">
        <v>3119.7482484405818</v>
      </c>
    </row>
    <row r="1990" spans="1:4" x14ac:dyDescent="0.25">
      <c r="A1990" s="31">
        <v>41589</v>
      </c>
      <c r="B1990">
        <v>22755059.996876754</v>
      </c>
      <c r="C1990">
        <v>140270.05639296802</v>
      </c>
      <c r="D1990">
        <v>3085.98131729647</v>
      </c>
    </row>
    <row r="1991" spans="1:4" x14ac:dyDescent="0.25">
      <c r="A1991" s="31">
        <v>41590</v>
      </c>
      <c r="B1991">
        <v>22748064.44719978</v>
      </c>
      <c r="C1991">
        <v>140999.06839101185</v>
      </c>
      <c r="D1991">
        <v>3096.6175162110067</v>
      </c>
    </row>
    <row r="1992" spans="1:4" x14ac:dyDescent="0.25">
      <c r="A1992" s="31">
        <v>41591</v>
      </c>
      <c r="B1992">
        <v>22374825.605549425</v>
      </c>
      <c r="C1992">
        <v>138957.4958320788</v>
      </c>
      <c r="D1992">
        <v>3066.6738088636371</v>
      </c>
    </row>
    <row r="1993" spans="1:4" x14ac:dyDescent="0.25">
      <c r="A1993" s="31">
        <v>41592</v>
      </c>
      <c r="B1993">
        <v>21991282.443354111</v>
      </c>
      <c r="C1993">
        <v>137886.61546431339</v>
      </c>
      <c r="D1993">
        <v>3050.8650547575912</v>
      </c>
    </row>
    <row r="1994" spans="1:4" x14ac:dyDescent="0.25">
      <c r="A1994" s="31">
        <v>41593</v>
      </c>
      <c r="B1994">
        <v>21536820.693867441</v>
      </c>
      <c r="C1994">
        <v>134555.81859078151</v>
      </c>
      <c r="D1994">
        <v>3001.6939713329366</v>
      </c>
    </row>
    <row r="1995" spans="1:4" x14ac:dyDescent="0.25">
      <c r="A1995" s="31">
        <v>41596</v>
      </c>
      <c r="B1995">
        <v>21468652.531219143</v>
      </c>
      <c r="C1995">
        <v>134297.65130777188</v>
      </c>
      <c r="D1995">
        <v>2997.7074777138655</v>
      </c>
    </row>
    <row r="1996" spans="1:4" x14ac:dyDescent="0.25">
      <c r="A1996" s="31">
        <v>41597</v>
      </c>
      <c r="B1996">
        <v>22038995.041278299</v>
      </c>
      <c r="C1996">
        <v>137179.01871535924</v>
      </c>
      <c r="D1996">
        <v>3040.5220944777138</v>
      </c>
    </row>
    <row r="1997" spans="1:4" x14ac:dyDescent="0.25">
      <c r="A1997" s="31">
        <v>41598</v>
      </c>
      <c r="B1997">
        <v>21157496.981114708</v>
      </c>
      <c r="C1997">
        <v>132210.53789282584</v>
      </c>
      <c r="D1997">
        <v>2967.0580873321901</v>
      </c>
    </row>
    <row r="1998" spans="1:4" x14ac:dyDescent="0.25">
      <c r="A1998" s="31">
        <v>41599</v>
      </c>
      <c r="B1998">
        <v>19705402.878152151</v>
      </c>
      <c r="C1998">
        <v>125908.81718781084</v>
      </c>
      <c r="D1998">
        <v>2872.7210790242079</v>
      </c>
    </row>
    <row r="1999" spans="1:4" x14ac:dyDescent="0.25">
      <c r="A1999" s="31">
        <v>41600</v>
      </c>
      <c r="B1999">
        <v>19152626.937596191</v>
      </c>
      <c r="C1999">
        <v>124261.72315257587</v>
      </c>
      <c r="D1999">
        <v>2847.6145151339424</v>
      </c>
    </row>
    <row r="2000" spans="1:4" x14ac:dyDescent="0.25">
      <c r="A2000" s="31">
        <v>41603</v>
      </c>
      <c r="B2000">
        <v>19342549.916518811</v>
      </c>
      <c r="C2000">
        <v>124505.65553300071</v>
      </c>
      <c r="D2000">
        <v>2851.2217277735836</v>
      </c>
    </row>
    <row r="2001" spans="1:4" x14ac:dyDescent="0.25">
      <c r="A2001" s="31">
        <v>41604</v>
      </c>
      <c r="B2001">
        <v>19392221.069137707</v>
      </c>
      <c r="C2001">
        <v>125421.01676172923</v>
      </c>
      <c r="D2001">
        <v>2865.1584866544194</v>
      </c>
    </row>
    <row r="2002" spans="1:4" x14ac:dyDescent="0.25">
      <c r="A2002" s="31">
        <v>41605</v>
      </c>
      <c r="B2002">
        <v>19472140.769993149</v>
      </c>
      <c r="C2002">
        <v>126755.40409262852</v>
      </c>
      <c r="D2002">
        <v>2885.4452365869097</v>
      </c>
    </row>
    <row r="2003" spans="1:4" x14ac:dyDescent="0.25">
      <c r="A2003" s="31">
        <v>41607</v>
      </c>
      <c r="B2003">
        <v>19799134.125978973</v>
      </c>
      <c r="C2003">
        <v>127876.83741724007</v>
      </c>
      <c r="D2003">
        <v>2902.3865068317882</v>
      </c>
    </row>
    <row r="2004" spans="1:4" x14ac:dyDescent="0.25">
      <c r="A2004" s="31">
        <v>41610</v>
      </c>
      <c r="B2004">
        <v>20446481.205783468</v>
      </c>
      <c r="C2004">
        <v>131064.88101831793</v>
      </c>
      <c r="D2004">
        <v>2950.4875730359154</v>
      </c>
    </row>
    <row r="2005" spans="1:4" x14ac:dyDescent="0.25">
      <c r="A2005" s="31">
        <v>41611</v>
      </c>
      <c r="B2005">
        <v>21258788.52077448</v>
      </c>
      <c r="C2005">
        <v>135469.26842162514</v>
      </c>
      <c r="D2005">
        <v>3016.5464838014896</v>
      </c>
    </row>
    <row r="2006" spans="1:4" x14ac:dyDescent="0.25">
      <c r="A2006" s="31">
        <v>41612</v>
      </c>
      <c r="B2006">
        <v>20710988.478920203</v>
      </c>
      <c r="C2006">
        <v>131986.28123657248</v>
      </c>
      <c r="D2006">
        <v>2964.7902324171323</v>
      </c>
    </row>
    <row r="2007" spans="1:4" x14ac:dyDescent="0.25">
      <c r="A2007" s="31">
        <v>41613</v>
      </c>
      <c r="B2007">
        <v>21139313.209085751</v>
      </c>
      <c r="C2007">
        <v>134579.48469985352</v>
      </c>
      <c r="D2007">
        <v>3003.5774588759136</v>
      </c>
    </row>
    <row r="2008" spans="1:4" x14ac:dyDescent="0.25">
      <c r="A2008" s="31">
        <v>41614</v>
      </c>
      <c r="B2008">
        <v>19510582.506766882</v>
      </c>
      <c r="C2008">
        <v>127330.56332418845</v>
      </c>
      <c r="D2008">
        <v>2895.6895282043988</v>
      </c>
    </row>
    <row r="2009" spans="1:4" x14ac:dyDescent="0.25">
      <c r="A2009" s="31">
        <v>41617</v>
      </c>
      <c r="B2009">
        <v>19242585.616907019</v>
      </c>
      <c r="C2009">
        <v>124713.41147897577</v>
      </c>
      <c r="D2009">
        <v>2855.8591410444378</v>
      </c>
    </row>
    <row r="2010" spans="1:4" x14ac:dyDescent="0.25">
      <c r="A2010" s="31">
        <v>41618</v>
      </c>
      <c r="B2010">
        <v>19326429.74103003</v>
      </c>
      <c r="C2010">
        <v>126412.91887036554</v>
      </c>
      <c r="D2010">
        <v>2881.7747164983848</v>
      </c>
    </row>
    <row r="2011" spans="1:4" x14ac:dyDescent="0.25">
      <c r="A2011" s="31">
        <v>41619</v>
      </c>
      <c r="B2011">
        <v>21218726.893462215</v>
      </c>
      <c r="C2011">
        <v>134893.53692449475</v>
      </c>
      <c r="D2011">
        <v>3010.5938603352097</v>
      </c>
    </row>
    <row r="2012" spans="1:4" x14ac:dyDescent="0.25">
      <c r="A2012" s="31">
        <v>41620</v>
      </c>
      <c r="B2012">
        <v>21326309.544113927</v>
      </c>
      <c r="C2012">
        <v>136802.18052128406</v>
      </c>
      <c r="D2012">
        <v>3038.9403903716661</v>
      </c>
    </row>
    <row r="2013" spans="1:4" x14ac:dyDescent="0.25">
      <c r="A2013" s="31">
        <v>41621</v>
      </c>
      <c r="B2013">
        <v>21372888.655581903</v>
      </c>
      <c r="C2013">
        <v>137009.52022430013</v>
      </c>
      <c r="D2013">
        <v>3041.9665715694819</v>
      </c>
    </row>
    <row r="2014" spans="1:4" x14ac:dyDescent="0.25">
      <c r="A2014" s="31">
        <v>41624</v>
      </c>
      <c r="B2014">
        <v>21610373.98235153</v>
      </c>
      <c r="C2014">
        <v>140530.12382728883</v>
      </c>
      <c r="D2014">
        <v>3093.9283075910475</v>
      </c>
    </row>
    <row r="2015" spans="1:4" x14ac:dyDescent="0.25">
      <c r="A2015" s="31">
        <v>41625</v>
      </c>
      <c r="B2015">
        <v>21243094.362051494</v>
      </c>
      <c r="C2015">
        <v>138241.36661532865</v>
      </c>
      <c r="D2015">
        <v>3060.2697605970343</v>
      </c>
    </row>
    <row r="2016" spans="1:4" x14ac:dyDescent="0.25">
      <c r="A2016" s="31">
        <v>41626</v>
      </c>
      <c r="B2016">
        <v>18467237.873400595</v>
      </c>
      <c r="C2016">
        <v>124237.71331523082</v>
      </c>
      <c r="D2016">
        <v>2853.5595142570282</v>
      </c>
    </row>
    <row r="2017" spans="1:4" x14ac:dyDescent="0.25">
      <c r="A2017" s="31">
        <v>41627</v>
      </c>
      <c r="B2017">
        <v>18726285.643635217</v>
      </c>
      <c r="C2017">
        <v>123654.63056746725</v>
      </c>
      <c r="D2017">
        <v>2844.5840797236492</v>
      </c>
    </row>
    <row r="2018" spans="1:4" x14ac:dyDescent="0.25">
      <c r="A2018" s="31">
        <v>41628</v>
      </c>
      <c r="B2018">
        <v>18711945.986845978</v>
      </c>
      <c r="C2018">
        <v>123478.9726094291</v>
      </c>
      <c r="D2018">
        <v>2841.8577881276351</v>
      </c>
    </row>
    <row r="2019" spans="1:4" x14ac:dyDescent="0.25">
      <c r="A2019" s="31">
        <v>41631</v>
      </c>
      <c r="B2019">
        <v>17526490.437150061</v>
      </c>
      <c r="C2019">
        <v>116665.41362349837</v>
      </c>
      <c r="D2019">
        <v>2737.1762200688477</v>
      </c>
    </row>
    <row r="2020" spans="1:4" x14ac:dyDescent="0.25">
      <c r="A2020" s="31">
        <v>41632</v>
      </c>
      <c r="B2020">
        <v>16054860.171060229</v>
      </c>
      <c r="C2020">
        <v>110684.4195063807</v>
      </c>
      <c r="D2020">
        <v>2643.5848061275178</v>
      </c>
    </row>
    <row r="2021" spans="1:4" x14ac:dyDescent="0.25">
      <c r="A2021" s="31">
        <v>41634</v>
      </c>
      <c r="B2021">
        <v>16170304.041296108</v>
      </c>
      <c r="C2021">
        <v>110406.87290671753</v>
      </c>
      <c r="D2021">
        <v>2639.0775131988044</v>
      </c>
    </row>
    <row r="2022" spans="1:4" x14ac:dyDescent="0.25">
      <c r="A2022" s="31">
        <v>41635</v>
      </c>
      <c r="B2022">
        <v>16662723.192624167</v>
      </c>
      <c r="C2022">
        <v>113538.50779464403</v>
      </c>
      <c r="D2022">
        <v>2688.9204956267095</v>
      </c>
    </row>
    <row r="2023" spans="1:4" x14ac:dyDescent="0.25">
      <c r="A2023" s="31">
        <v>41638</v>
      </c>
      <c r="B2023">
        <v>17293429.935849477</v>
      </c>
      <c r="C2023">
        <v>115967.74541059781</v>
      </c>
      <c r="D2023">
        <v>2727.1437362367096</v>
      </c>
    </row>
    <row r="2024" spans="1:4" x14ac:dyDescent="0.25">
      <c r="A2024" s="31">
        <v>41639</v>
      </c>
      <c r="B2024">
        <v>17156854.116089642</v>
      </c>
      <c r="C2024">
        <v>115911.13479326696</v>
      </c>
      <c r="D2024">
        <v>2726.2120003560799</v>
      </c>
    </row>
    <row r="2025" spans="1:4" x14ac:dyDescent="0.25">
      <c r="A2025" s="31">
        <v>41641</v>
      </c>
      <c r="B2025">
        <v>17853167.486149158</v>
      </c>
      <c r="C2025">
        <v>119202.40668620753</v>
      </c>
      <c r="D2025">
        <v>2777.7291510774567</v>
      </c>
    </row>
    <row r="2026" spans="1:4" x14ac:dyDescent="0.25">
      <c r="A2026" s="31">
        <v>41642</v>
      </c>
      <c r="B2026">
        <v>17457296.445509311</v>
      </c>
      <c r="C2026">
        <v>117362.54187748127</v>
      </c>
      <c r="D2026">
        <v>2749.1022798959434</v>
      </c>
    </row>
    <row r="2027" spans="1:4" x14ac:dyDescent="0.25">
      <c r="A2027" s="31">
        <v>41645</v>
      </c>
      <c r="B2027">
        <v>17052199.836372714</v>
      </c>
      <c r="C2027">
        <v>115534.92276251649</v>
      </c>
      <c r="D2027">
        <v>2720.4302034471989</v>
      </c>
    </row>
    <row r="2028" spans="1:4" x14ac:dyDescent="0.25">
      <c r="A2028" s="31">
        <v>41646</v>
      </c>
      <c r="B2028">
        <v>16356550.554025553</v>
      </c>
      <c r="C2028">
        <v>112188.44734510513</v>
      </c>
      <c r="D2028">
        <v>2667.8547311771545</v>
      </c>
    </row>
    <row r="2029" spans="1:4" x14ac:dyDescent="0.25">
      <c r="A2029" s="31">
        <v>41647</v>
      </c>
      <c r="B2029">
        <v>16430149.531417035</v>
      </c>
      <c r="C2029">
        <v>112431.09207872103</v>
      </c>
      <c r="D2029">
        <v>2671.6576570312345</v>
      </c>
    </row>
    <row r="2030" spans="1:4" x14ac:dyDescent="0.25">
      <c r="A2030" s="31">
        <v>41648</v>
      </c>
      <c r="B2030">
        <v>16495238.288818518</v>
      </c>
      <c r="C2030">
        <v>112970.71358727275</v>
      </c>
      <c r="D2030">
        <v>2680.1620994224722</v>
      </c>
    </row>
    <row r="2031" spans="1:4" x14ac:dyDescent="0.25">
      <c r="A2031" s="31">
        <v>41649</v>
      </c>
      <c r="B2031">
        <v>15676337.305364255</v>
      </c>
      <c r="C2031">
        <v>109432.57353445953</v>
      </c>
      <c r="D2031">
        <v>2624.1586335781271</v>
      </c>
    </row>
    <row r="2032" spans="1:4" x14ac:dyDescent="0.25">
      <c r="A2032" s="31">
        <v>41652</v>
      </c>
      <c r="B2032">
        <v>16936660.236263137</v>
      </c>
      <c r="C2032">
        <v>113316.0639840948</v>
      </c>
      <c r="D2032">
        <v>2686.1096099488477</v>
      </c>
    </row>
    <row r="2033" spans="1:4" x14ac:dyDescent="0.25">
      <c r="A2033" s="31">
        <v>41653</v>
      </c>
      <c r="B2033">
        <v>15463019.280077992</v>
      </c>
      <c r="C2033">
        <v>107324.16087210625</v>
      </c>
      <c r="D2033">
        <v>2591.3751336540372</v>
      </c>
    </row>
    <row r="2034" spans="1:4" x14ac:dyDescent="0.25">
      <c r="A2034" s="31">
        <v>41654</v>
      </c>
      <c r="B2034">
        <v>15613910.088372068</v>
      </c>
      <c r="C2034">
        <v>107901.46461488647</v>
      </c>
      <c r="D2034">
        <v>2600.6235031442197</v>
      </c>
    </row>
    <row r="2035" spans="1:4" x14ac:dyDescent="0.25">
      <c r="A2035" s="31">
        <v>41655</v>
      </c>
      <c r="B2035">
        <v>15844603.026475487</v>
      </c>
      <c r="C2035">
        <v>109869.09207618289</v>
      </c>
      <c r="D2035">
        <v>2632.1943698021973</v>
      </c>
    </row>
    <row r="2036" spans="1:4" x14ac:dyDescent="0.25">
      <c r="A2036" s="31">
        <v>41656</v>
      </c>
      <c r="B2036">
        <v>15757326.535882693</v>
      </c>
      <c r="C2036">
        <v>109341.34752488355</v>
      </c>
      <c r="D2036">
        <v>2623.7205957717424</v>
      </c>
    </row>
    <row r="2037" spans="1:4" x14ac:dyDescent="0.25">
      <c r="A2037" s="31">
        <v>41660</v>
      </c>
      <c r="B2037">
        <v>15324795.025313197</v>
      </c>
      <c r="C2037">
        <v>107580.13662562499</v>
      </c>
      <c r="D2037">
        <v>2595.3694202809093</v>
      </c>
    </row>
    <row r="2038" spans="1:4" x14ac:dyDescent="0.25">
      <c r="A2038" s="31">
        <v>41661</v>
      </c>
      <c r="B2038">
        <v>14865581.908376519</v>
      </c>
      <c r="C2038">
        <v>104717.95619380059</v>
      </c>
      <c r="D2038">
        <v>2549.2926664301826</v>
      </c>
    </row>
    <row r="2039" spans="1:4" x14ac:dyDescent="0.25">
      <c r="A2039" s="31">
        <v>41662</v>
      </c>
      <c r="B2039">
        <v>15678523.01279155</v>
      </c>
      <c r="C2039">
        <v>108553.13561147593</v>
      </c>
      <c r="D2039">
        <v>2611.4917591484955</v>
      </c>
    </row>
    <row r="2040" spans="1:4" x14ac:dyDescent="0.25">
      <c r="A2040" s="31">
        <v>41663</v>
      </c>
      <c r="B2040">
        <v>18676663.228072695</v>
      </c>
      <c r="C2040">
        <v>130458.56708579807</v>
      </c>
      <c r="D2040">
        <v>2962.7654819788922</v>
      </c>
    </row>
    <row r="2041" spans="1:4" x14ac:dyDescent="0.25">
      <c r="A2041" s="31">
        <v>41666</v>
      </c>
      <c r="B2041">
        <v>18473879.712362077</v>
      </c>
      <c r="C2041">
        <v>129532.99200014501</v>
      </c>
      <c r="D2041">
        <v>2948.6012407944822</v>
      </c>
    </row>
    <row r="2042" spans="1:4" x14ac:dyDescent="0.25">
      <c r="A2042" s="31">
        <v>41667</v>
      </c>
      <c r="B2042">
        <v>17376227.403476872</v>
      </c>
      <c r="C2042">
        <v>119198.7949914792</v>
      </c>
      <c r="D2042">
        <v>2791.72798459059</v>
      </c>
    </row>
    <row r="2043" spans="1:4" x14ac:dyDescent="0.25">
      <c r="A2043" s="31">
        <v>41668</v>
      </c>
      <c r="B2043">
        <v>19627067.006722741</v>
      </c>
      <c r="C2043">
        <v>132305.08117090407</v>
      </c>
      <c r="D2043">
        <v>2996.3186445174933</v>
      </c>
    </row>
    <row r="2044" spans="1:4" x14ac:dyDescent="0.25">
      <c r="A2044" s="31">
        <v>41669</v>
      </c>
      <c r="B2044">
        <v>19026745.416232396</v>
      </c>
      <c r="C2044">
        <v>134944.37380643634</v>
      </c>
      <c r="D2044">
        <v>3036.1167353259993</v>
      </c>
    </row>
    <row r="2045" spans="1:4" x14ac:dyDescent="0.25">
      <c r="A2045" s="31">
        <v>41670</v>
      </c>
      <c r="B2045">
        <v>22468536.751565307</v>
      </c>
      <c r="C2045">
        <v>145608.28308059575</v>
      </c>
      <c r="D2045">
        <v>3196.0159256729339</v>
      </c>
    </row>
    <row r="2046" spans="1:4" x14ac:dyDescent="0.25">
      <c r="A2046" s="31">
        <v>41673</v>
      </c>
      <c r="B2046">
        <v>25542541.269838918</v>
      </c>
      <c r="C2046">
        <v>163738.90832364393</v>
      </c>
      <c r="D2046">
        <v>3461.1506377922269</v>
      </c>
    </row>
    <row r="2047" spans="1:4" x14ac:dyDescent="0.25">
      <c r="A2047" s="31">
        <v>41674</v>
      </c>
      <c r="B2047">
        <v>24359646.29804739</v>
      </c>
      <c r="C2047">
        <v>158441.16690342157</v>
      </c>
      <c r="D2047">
        <v>3386.4366206343257</v>
      </c>
    </row>
    <row r="2048" spans="1:4" x14ac:dyDescent="0.25">
      <c r="A2048" s="31">
        <v>41675</v>
      </c>
      <c r="B2048">
        <v>26135620.056881279</v>
      </c>
      <c r="C2048">
        <v>164189.19592746857</v>
      </c>
      <c r="D2048">
        <v>3468.2817596680934</v>
      </c>
    </row>
    <row r="2049" spans="1:4" x14ac:dyDescent="0.25">
      <c r="A2049" s="31">
        <v>41676</v>
      </c>
      <c r="B2049">
        <v>21239237.133301497</v>
      </c>
      <c r="C2049">
        <v>139213.47585893277</v>
      </c>
      <c r="D2049">
        <v>3116.5086899984335</v>
      </c>
    </row>
    <row r="2050" spans="1:4" x14ac:dyDescent="0.25">
      <c r="A2050" s="31">
        <v>41677</v>
      </c>
      <c r="B2050">
        <v>18215890.388829812</v>
      </c>
      <c r="C2050">
        <v>123890.17787195415</v>
      </c>
      <c r="D2050">
        <v>2887.7691938682892</v>
      </c>
    </row>
    <row r="2051" spans="1:4" x14ac:dyDescent="0.25">
      <c r="A2051" s="31">
        <v>41680</v>
      </c>
      <c r="B2051">
        <v>18349760.420684714</v>
      </c>
      <c r="C2051">
        <v>124041.63460918417</v>
      </c>
      <c r="D2051">
        <v>2889.9763852480733</v>
      </c>
    </row>
    <row r="2052" spans="1:4" x14ac:dyDescent="0.25">
      <c r="A2052" s="31">
        <v>41681</v>
      </c>
      <c r="B2052">
        <v>16816052.376109492</v>
      </c>
      <c r="C2052">
        <v>117407.60229400298</v>
      </c>
      <c r="D2052">
        <v>2786.89167881916</v>
      </c>
    </row>
    <row r="2053" spans="1:4" x14ac:dyDescent="0.25">
      <c r="A2053" s="31">
        <v>41682</v>
      </c>
      <c r="B2053">
        <v>16315528.759330736</v>
      </c>
      <c r="C2053">
        <v>113455.09681166566</v>
      </c>
      <c r="D2053">
        <v>2724.3031603274858</v>
      </c>
    </row>
    <row r="2054" spans="1:4" x14ac:dyDescent="0.25">
      <c r="A2054" s="31">
        <v>41683</v>
      </c>
      <c r="B2054">
        <v>15995465.213916767</v>
      </c>
      <c r="C2054">
        <v>113064.02883337006</v>
      </c>
      <c r="D2054">
        <v>2718.0010677511737</v>
      </c>
    </row>
    <row r="2055" spans="1:4" x14ac:dyDescent="0.25">
      <c r="A2055" s="31">
        <v>41684</v>
      </c>
      <c r="B2055">
        <v>15403219.070344508</v>
      </c>
      <c r="C2055">
        <v>110040.35164506054</v>
      </c>
      <c r="D2055">
        <v>2669.5016594148665</v>
      </c>
    </row>
    <row r="2056" spans="1:4" x14ac:dyDescent="0.25">
      <c r="A2056" s="31">
        <v>41688</v>
      </c>
      <c r="B2056">
        <v>15068196.928480206</v>
      </c>
      <c r="C2056">
        <v>107401.65917243293</v>
      </c>
      <c r="D2056">
        <v>2626.6650687163851</v>
      </c>
    </row>
    <row r="2057" spans="1:4" x14ac:dyDescent="0.25">
      <c r="A2057" s="31">
        <v>41689</v>
      </c>
      <c r="B2057">
        <v>17135586.491355222</v>
      </c>
      <c r="C2057">
        <v>117992.03463597508</v>
      </c>
      <c r="D2057">
        <v>2799.2877619888877</v>
      </c>
    </row>
    <row r="2058" spans="1:4" x14ac:dyDescent="0.25">
      <c r="A2058" s="31">
        <v>41690</v>
      </c>
      <c r="B2058">
        <v>15754703.767655529</v>
      </c>
      <c r="C2058">
        <v>112856.47910122202</v>
      </c>
      <c r="D2058">
        <v>2718.0174069276991</v>
      </c>
    </row>
    <row r="2059" spans="1:4" x14ac:dyDescent="0.25">
      <c r="A2059" s="31">
        <v>41691</v>
      </c>
      <c r="B2059">
        <v>16094490.504931781</v>
      </c>
      <c r="C2059">
        <v>114934.68310937722</v>
      </c>
      <c r="D2059">
        <v>2751.3389951825307</v>
      </c>
    </row>
    <row r="2060" spans="1:4" x14ac:dyDescent="0.25">
      <c r="A2060" s="31">
        <v>41694</v>
      </c>
      <c r="B2060">
        <v>15645466.985999823</v>
      </c>
      <c r="C2060">
        <v>113408.90669266575</v>
      </c>
      <c r="D2060">
        <v>2726.8533901308665</v>
      </c>
    </row>
    <row r="2061" spans="1:4" x14ac:dyDescent="0.25">
      <c r="A2061" s="31">
        <v>41695</v>
      </c>
      <c r="B2061">
        <v>15989559.837585546</v>
      </c>
      <c r="C2061">
        <v>112280.07225899633</v>
      </c>
      <c r="D2061">
        <v>2708.7131600610965</v>
      </c>
    </row>
    <row r="2062" spans="1:4" x14ac:dyDescent="0.25">
      <c r="A2062" s="31">
        <v>41696</v>
      </c>
      <c r="B2062">
        <v>16373478.863405459</v>
      </c>
      <c r="C2062">
        <v>116620.90108242081</v>
      </c>
      <c r="D2062">
        <v>2778.4805787133319</v>
      </c>
    </row>
    <row r="2063" spans="1:4" x14ac:dyDescent="0.25">
      <c r="A2063" s="31">
        <v>41697</v>
      </c>
      <c r="B2063">
        <v>16228809.0889009</v>
      </c>
      <c r="C2063">
        <v>114707.99066205746</v>
      </c>
      <c r="D2063">
        <v>2748.0512036443188</v>
      </c>
    </row>
    <row r="2064" spans="1:4" x14ac:dyDescent="0.25">
      <c r="A2064" s="31">
        <v>41698</v>
      </c>
      <c r="B2064">
        <v>16740164.954794498</v>
      </c>
      <c r="C2064">
        <v>116397.53673196248</v>
      </c>
      <c r="D2064">
        <v>2774.9890599206956</v>
      </c>
    </row>
    <row r="2065" spans="1:4" x14ac:dyDescent="0.25">
      <c r="A2065" s="31">
        <v>41701</v>
      </c>
      <c r="B2065">
        <v>18792031.639681149</v>
      </c>
      <c r="C2065">
        <v>129755.61349860192</v>
      </c>
      <c r="D2065">
        <v>2987.1501168896502</v>
      </c>
    </row>
    <row r="2066" spans="1:4" x14ac:dyDescent="0.25">
      <c r="A2066" s="31">
        <v>41702</v>
      </c>
      <c r="B2066">
        <v>16117881.496358052</v>
      </c>
      <c r="C2066">
        <v>114687.90300769631</v>
      </c>
      <c r="D2066">
        <v>2755.8513794700739</v>
      </c>
    </row>
    <row r="2067" spans="1:4" x14ac:dyDescent="0.25">
      <c r="A2067" s="31">
        <v>41703</v>
      </c>
      <c r="B2067">
        <v>16139831.034868922</v>
      </c>
      <c r="C2067">
        <v>114952.01239481097</v>
      </c>
      <c r="D2067">
        <v>2760.0363438172085</v>
      </c>
    </row>
    <row r="2068" spans="1:4" x14ac:dyDescent="0.25">
      <c r="A2068" s="31">
        <v>41704</v>
      </c>
      <c r="B2068">
        <v>15863832.745982215</v>
      </c>
      <c r="C2068">
        <v>114155.91663455183</v>
      </c>
      <c r="D2068">
        <v>2747.2474933730614</v>
      </c>
    </row>
    <row r="2069" spans="1:4" x14ac:dyDescent="0.25">
      <c r="A2069" s="31">
        <v>41705</v>
      </c>
      <c r="B2069">
        <v>16665488.099370221</v>
      </c>
      <c r="C2069">
        <v>118113.78308374218</v>
      </c>
      <c r="D2069">
        <v>2810.700275533326</v>
      </c>
    </row>
    <row r="2070" spans="1:4" x14ac:dyDescent="0.25">
      <c r="A2070" s="31">
        <v>41708</v>
      </c>
      <c r="B2070">
        <v>16385768.039896341</v>
      </c>
      <c r="C2070">
        <v>117784.54982032839</v>
      </c>
      <c r="D2070">
        <v>2805.3375080396422</v>
      </c>
    </row>
    <row r="2071" spans="1:4" x14ac:dyDescent="0.25">
      <c r="A2071" s="31">
        <v>41709</v>
      </c>
      <c r="B2071">
        <v>16810759.945761193</v>
      </c>
      <c r="C2071">
        <v>120175.70834137773</v>
      </c>
      <c r="D2071">
        <v>2843.2579718924599</v>
      </c>
    </row>
    <row r="2072" spans="1:4" x14ac:dyDescent="0.25">
      <c r="A2072" s="31">
        <v>41710</v>
      </c>
      <c r="B2072">
        <v>16832863.09544719</v>
      </c>
      <c r="C2072">
        <v>118245.51611596037</v>
      </c>
      <c r="D2072">
        <v>2812.7666667376902</v>
      </c>
    </row>
    <row r="2073" spans="1:4" x14ac:dyDescent="0.25">
      <c r="A2073" s="31">
        <v>41711</v>
      </c>
      <c r="B2073">
        <v>18170225.100863945</v>
      </c>
      <c r="C2073">
        <v>126667.97184559877</v>
      </c>
      <c r="D2073">
        <v>2946.2840991159346</v>
      </c>
    </row>
    <row r="2074" spans="1:4" x14ac:dyDescent="0.25">
      <c r="A2074" s="31">
        <v>41712</v>
      </c>
      <c r="B2074">
        <v>19433488.855454922</v>
      </c>
      <c r="C2074">
        <v>133112.54659436829</v>
      </c>
      <c r="D2074">
        <v>3046.167199992406</v>
      </c>
    </row>
    <row r="2075" spans="1:4" x14ac:dyDescent="0.25">
      <c r="A2075" s="31">
        <v>41715</v>
      </c>
      <c r="B2075">
        <v>17484721.44996066</v>
      </c>
      <c r="C2075">
        <v>121668.72979287322</v>
      </c>
      <c r="D2075">
        <v>2871.4353140912572</v>
      </c>
    </row>
    <row r="2076" spans="1:4" x14ac:dyDescent="0.25">
      <c r="A2076" s="31">
        <v>41716</v>
      </c>
      <c r="B2076">
        <v>16086248.515561318</v>
      </c>
      <c r="C2076">
        <v>115452.35039300793</v>
      </c>
      <c r="D2076">
        <v>2773.5828259216742</v>
      </c>
    </row>
    <row r="2077" spans="1:4" x14ac:dyDescent="0.25">
      <c r="A2077" s="31">
        <v>41717</v>
      </c>
      <c r="B2077">
        <v>16564189.723253557</v>
      </c>
      <c r="C2077">
        <v>119803.74140805469</v>
      </c>
      <c r="D2077">
        <v>2843.226504447588</v>
      </c>
    </row>
    <row r="2078" spans="1:4" x14ac:dyDescent="0.25">
      <c r="A2078" s="31">
        <v>41718</v>
      </c>
      <c r="B2078">
        <v>16556895.336544909</v>
      </c>
      <c r="C2078">
        <v>116949.71853740196</v>
      </c>
      <c r="D2078">
        <v>2798.0250401270714</v>
      </c>
    </row>
    <row r="2079" spans="1:4" x14ac:dyDescent="0.25">
      <c r="A2079" s="31">
        <v>41719</v>
      </c>
      <c r="B2079">
        <v>16714806.854298688</v>
      </c>
      <c r="C2079">
        <v>119721.77355588437</v>
      </c>
      <c r="D2079">
        <v>2842.1921417888148</v>
      </c>
    </row>
    <row r="2080" spans="1:4" x14ac:dyDescent="0.25">
      <c r="A2080" s="31">
        <v>41722</v>
      </c>
      <c r="B2080">
        <v>16675005.908399466</v>
      </c>
      <c r="C2080">
        <v>119266.45849310611</v>
      </c>
      <c r="D2080">
        <v>2834.8448678722211</v>
      </c>
    </row>
    <row r="2081" spans="1:4" x14ac:dyDescent="0.25">
      <c r="A2081" s="31">
        <v>41723</v>
      </c>
      <c r="B2081">
        <v>16323393.317752289</v>
      </c>
      <c r="C2081">
        <v>116614.57821301208</v>
      </c>
      <c r="D2081">
        <v>2792.776788491527</v>
      </c>
    </row>
    <row r="2082" spans="1:4" x14ac:dyDescent="0.25">
      <c r="A2082" s="31">
        <v>41724</v>
      </c>
      <c r="B2082">
        <v>16749102.432770208</v>
      </c>
      <c r="C2082">
        <v>120631.89490099403</v>
      </c>
      <c r="D2082">
        <v>2856.8693271349521</v>
      </c>
    </row>
    <row r="2083" spans="1:4" x14ac:dyDescent="0.25">
      <c r="A2083" s="31">
        <v>41725</v>
      </c>
      <c r="B2083">
        <v>16532320.613100493</v>
      </c>
      <c r="C2083">
        <v>117475.78791704657</v>
      </c>
      <c r="D2083">
        <v>2806.9926569174609</v>
      </c>
    </row>
    <row r="2084" spans="1:4" x14ac:dyDescent="0.25">
      <c r="A2084" s="31">
        <v>41726</v>
      </c>
      <c r="B2084">
        <v>16196905.203624677</v>
      </c>
      <c r="C2084">
        <v>115822.43173993799</v>
      </c>
      <c r="D2084">
        <v>2780.6092626675304</v>
      </c>
    </row>
    <row r="2085" spans="1:4" x14ac:dyDescent="0.25">
      <c r="A2085" s="31">
        <v>41729</v>
      </c>
      <c r="B2085">
        <v>15098888.911253216</v>
      </c>
      <c r="C2085">
        <v>111130.07017806306</v>
      </c>
      <c r="D2085">
        <v>2705.3726867149271</v>
      </c>
    </row>
    <row r="2086" spans="1:4" x14ac:dyDescent="0.25">
      <c r="A2086" s="31">
        <v>41730</v>
      </c>
      <c r="B2086">
        <v>14089973.149158934</v>
      </c>
      <c r="C2086">
        <v>105412.77874989073</v>
      </c>
      <c r="D2086">
        <v>2612.5399984222054</v>
      </c>
    </row>
    <row r="2087" spans="1:4" x14ac:dyDescent="0.25">
      <c r="A2087" s="31">
        <v>41731</v>
      </c>
      <c r="B2087">
        <v>14266368.836959949</v>
      </c>
      <c r="C2087">
        <v>106466.05206964538</v>
      </c>
      <c r="D2087">
        <v>2629.8988489246526</v>
      </c>
    </row>
    <row r="2088" spans="1:4" x14ac:dyDescent="0.25">
      <c r="A2088" s="31">
        <v>41732</v>
      </c>
      <c r="B2088">
        <v>14258969.567741098</v>
      </c>
      <c r="C2088">
        <v>104883.12874516944</v>
      </c>
      <c r="D2088">
        <v>2603.7876611024026</v>
      </c>
    </row>
    <row r="2089" spans="1:4" x14ac:dyDescent="0.25">
      <c r="A2089" s="31">
        <v>41733</v>
      </c>
      <c r="B2089">
        <v>14844067.707550028</v>
      </c>
      <c r="C2089">
        <v>108742.95940916213</v>
      </c>
      <c r="D2089">
        <v>2667.6251007571527</v>
      </c>
    </row>
    <row r="2090" spans="1:4" x14ac:dyDescent="0.25">
      <c r="A2090" s="31">
        <v>41736</v>
      </c>
      <c r="B2090">
        <v>15520642.745401252</v>
      </c>
      <c r="C2090">
        <v>112786.78496976626</v>
      </c>
      <c r="D2090">
        <v>2733.6221028974146</v>
      </c>
    </row>
    <row r="2091" spans="1:4" x14ac:dyDescent="0.25">
      <c r="A2091" s="31">
        <v>41737</v>
      </c>
      <c r="B2091">
        <v>14996417.673103416</v>
      </c>
      <c r="C2091">
        <v>109813.64807573594</v>
      </c>
      <c r="D2091">
        <v>2685.535729032003</v>
      </c>
    </row>
    <row r="2092" spans="1:4" x14ac:dyDescent="0.25">
      <c r="A2092" s="31">
        <v>41738</v>
      </c>
      <c r="B2092">
        <v>14148152.14137047</v>
      </c>
      <c r="C2092">
        <v>105766.86930264124</v>
      </c>
      <c r="D2092">
        <v>2619.5136874748769</v>
      </c>
    </row>
    <row r="2093" spans="1:4" x14ac:dyDescent="0.25">
      <c r="A2093" s="31">
        <v>41739</v>
      </c>
      <c r="B2093">
        <v>15663361.798378456</v>
      </c>
      <c r="C2093">
        <v>115166.53726384464</v>
      </c>
      <c r="D2093">
        <v>2774.6664653590619</v>
      </c>
    </row>
    <row r="2094" spans="1:4" x14ac:dyDescent="0.25">
      <c r="A2094" s="31">
        <v>41740</v>
      </c>
      <c r="B2094">
        <v>16882349.945833847</v>
      </c>
      <c r="C2094">
        <v>120347.12282464349</v>
      </c>
      <c r="D2094">
        <v>2857.8268665061446</v>
      </c>
    </row>
    <row r="2095" spans="1:4" x14ac:dyDescent="0.25">
      <c r="A2095" s="31">
        <v>41743</v>
      </c>
      <c r="B2095">
        <v>16805913.118933275</v>
      </c>
      <c r="C2095">
        <v>119673.27904129696</v>
      </c>
      <c r="D2095">
        <v>2847.0124978114286</v>
      </c>
    </row>
    <row r="2096" spans="1:4" x14ac:dyDescent="0.25">
      <c r="A2096" s="31">
        <v>41744</v>
      </c>
      <c r="B2096">
        <v>16209780.607770327</v>
      </c>
      <c r="C2096">
        <v>117307.4841367776</v>
      </c>
      <c r="D2096">
        <v>2809.4431520721255</v>
      </c>
    </row>
    <row r="2097" spans="1:4" x14ac:dyDescent="0.25">
      <c r="A2097" s="31">
        <v>41745</v>
      </c>
      <c r="B2097">
        <v>15042777.302292479</v>
      </c>
      <c r="C2097">
        <v>111423.20877450591</v>
      </c>
      <c r="D2097">
        <v>2715.4469391089528</v>
      </c>
    </row>
    <row r="2098" spans="1:4" x14ac:dyDescent="0.25">
      <c r="A2098" s="31">
        <v>41746</v>
      </c>
      <c r="B2098">
        <v>14610353.371946227</v>
      </c>
      <c r="C2098">
        <v>108294.26268730649</v>
      </c>
      <c r="D2098">
        <v>2664.5654986424843</v>
      </c>
    </row>
    <row r="2099" spans="1:4" x14ac:dyDescent="0.25">
      <c r="A2099" s="31">
        <v>41750</v>
      </c>
      <c r="B2099">
        <v>14073021.88926599</v>
      </c>
      <c r="C2099">
        <v>106342.95696018715</v>
      </c>
      <c r="D2099">
        <v>2632.3783325582085</v>
      </c>
    </row>
    <row r="2100" spans="1:4" x14ac:dyDescent="0.25">
      <c r="A2100" s="31">
        <v>41751</v>
      </c>
      <c r="B2100">
        <v>13947554.788126133</v>
      </c>
      <c r="C2100">
        <v>104732.00027506203</v>
      </c>
      <c r="D2100">
        <v>2605.7488636137036</v>
      </c>
    </row>
    <row r="2101" spans="1:4" x14ac:dyDescent="0.25">
      <c r="A2101" s="31">
        <v>41752</v>
      </c>
      <c r="B2101">
        <v>14115226.591201136</v>
      </c>
      <c r="C2101">
        <v>105924.99340128475</v>
      </c>
      <c r="D2101">
        <v>2625.491808510084</v>
      </c>
    </row>
    <row r="2102" spans="1:4" x14ac:dyDescent="0.25">
      <c r="A2102" s="31">
        <v>41753</v>
      </c>
      <c r="B2102">
        <v>14451772.149845252</v>
      </c>
      <c r="C2102">
        <v>107270.82976842755</v>
      </c>
      <c r="D2102">
        <v>2647.6854418457342</v>
      </c>
    </row>
    <row r="2103" spans="1:4" x14ac:dyDescent="0.25">
      <c r="A2103" s="31">
        <v>41754</v>
      </c>
      <c r="B2103">
        <v>14661888.43319913</v>
      </c>
      <c r="C2103">
        <v>108427.38159059185</v>
      </c>
      <c r="D2103">
        <v>2666.6707602223946</v>
      </c>
    </row>
    <row r="2104" spans="1:4" x14ac:dyDescent="0.25">
      <c r="A2104" s="31">
        <v>41757</v>
      </c>
      <c r="B2104">
        <v>14045029.649207018</v>
      </c>
      <c r="C2104">
        <v>104601.05773598404</v>
      </c>
      <c r="D2104">
        <v>2603.7998463293052</v>
      </c>
    </row>
    <row r="2105" spans="1:4" x14ac:dyDescent="0.25">
      <c r="A2105" s="31">
        <v>41758</v>
      </c>
      <c r="B2105">
        <v>13493293.822184974</v>
      </c>
      <c r="C2105">
        <v>102566.79273905892</v>
      </c>
      <c r="D2105">
        <v>2569.9961527038158</v>
      </c>
    </row>
    <row r="2106" spans="1:4" x14ac:dyDescent="0.25">
      <c r="A2106" s="31">
        <v>41759</v>
      </c>
      <c r="B2106">
        <v>13633194.300084004</v>
      </c>
      <c r="C2106">
        <v>102754.81219175365</v>
      </c>
      <c r="D2106">
        <v>2573.0920173045924</v>
      </c>
    </row>
    <row r="2107" spans="1:4" x14ac:dyDescent="0.25">
      <c r="A2107" s="31">
        <v>41760</v>
      </c>
      <c r="B2107">
        <v>13512708.453870188</v>
      </c>
      <c r="C2107">
        <v>102166.65778507007</v>
      </c>
      <c r="D2107">
        <v>2563.22875268188</v>
      </c>
    </row>
    <row r="2108" spans="1:4" x14ac:dyDescent="0.25">
      <c r="A2108" s="31">
        <v>41761</v>
      </c>
      <c r="B2108">
        <v>13416602.8235447</v>
      </c>
      <c r="C2108">
        <v>102625.0664546902</v>
      </c>
      <c r="D2108">
        <v>2570.8513072407832</v>
      </c>
    </row>
    <row r="2109" spans="1:4" x14ac:dyDescent="0.25">
      <c r="A2109" s="31">
        <v>41764</v>
      </c>
      <c r="B2109">
        <v>13182727.125873795</v>
      </c>
      <c r="C2109">
        <v>99868.841499578382</v>
      </c>
      <c r="D2109">
        <v>2524.6882102945824</v>
      </c>
    </row>
    <row r="2110" spans="1:4" x14ac:dyDescent="0.25">
      <c r="A2110" s="31">
        <v>41765</v>
      </c>
      <c r="B2110">
        <v>13274140.909687718</v>
      </c>
      <c r="C2110">
        <v>101619.82642482249</v>
      </c>
      <c r="D2110">
        <v>2554.1540966089478</v>
      </c>
    </row>
    <row r="2111" spans="1:4" x14ac:dyDescent="0.25">
      <c r="A2111" s="31">
        <v>41766</v>
      </c>
      <c r="B2111">
        <v>12788871.548878653</v>
      </c>
      <c r="C2111">
        <v>98146.112040402062</v>
      </c>
      <c r="D2111">
        <v>2495.9043585135209</v>
      </c>
    </row>
    <row r="2112" spans="1:4" x14ac:dyDescent="0.25">
      <c r="A2112" s="31">
        <v>41767</v>
      </c>
      <c r="B2112">
        <v>12846572.334131794</v>
      </c>
      <c r="C2112">
        <v>98328.506653948265</v>
      </c>
      <c r="D2112">
        <v>2498.9533584431383</v>
      </c>
    </row>
    <row r="2113" spans="1:4" x14ac:dyDescent="0.25">
      <c r="A2113" s="31">
        <v>41768</v>
      </c>
      <c r="B2113">
        <v>12329372.868547466</v>
      </c>
      <c r="C2113">
        <v>95400.510122232765</v>
      </c>
      <c r="D2113">
        <v>2449.3021226171927</v>
      </c>
    </row>
    <row r="2114" spans="1:4" x14ac:dyDescent="0.25">
      <c r="A2114" s="31">
        <v>41771</v>
      </c>
      <c r="B2114">
        <v>11514205.390595501</v>
      </c>
      <c r="C2114">
        <v>91125.925980181943</v>
      </c>
      <c r="D2114">
        <v>2376.0148144914688</v>
      </c>
    </row>
    <row r="2115" spans="1:4" x14ac:dyDescent="0.25">
      <c r="A2115" s="31">
        <v>41772</v>
      </c>
      <c r="B2115">
        <v>11632303.085727062</v>
      </c>
      <c r="C2115">
        <v>91479.168467930023</v>
      </c>
      <c r="D2115">
        <v>2382.1138155702515</v>
      </c>
    </row>
    <row r="2116" spans="1:4" x14ac:dyDescent="0.25">
      <c r="A2116" s="31">
        <v>41773</v>
      </c>
      <c r="B2116">
        <v>11503448.857296964</v>
      </c>
      <c r="C2116">
        <v>90242.101283976066</v>
      </c>
      <c r="D2116">
        <v>2360.5973133527032</v>
      </c>
    </row>
    <row r="2117" spans="1:4" x14ac:dyDescent="0.25">
      <c r="A2117" s="31">
        <v>41774</v>
      </c>
      <c r="B2117">
        <v>11752419.587281549</v>
      </c>
      <c r="C2117">
        <v>92108.293937154216</v>
      </c>
      <c r="D2117">
        <v>2393.1006757556452</v>
      </c>
    </row>
    <row r="2118" spans="1:4" x14ac:dyDescent="0.25">
      <c r="A2118" s="31">
        <v>41775</v>
      </c>
      <c r="B2118">
        <v>11224589.79430929</v>
      </c>
      <c r="C2118">
        <v>89531.518094395142</v>
      </c>
      <c r="D2118">
        <v>2348.4278364989736</v>
      </c>
    </row>
    <row r="2119" spans="1:4" x14ac:dyDescent="0.25">
      <c r="A2119" s="31">
        <v>41778</v>
      </c>
      <c r="B2119">
        <v>10916007.448566446</v>
      </c>
      <c r="C2119">
        <v>86795.328148518747</v>
      </c>
      <c r="D2119">
        <v>2300.4610434544088</v>
      </c>
    </row>
    <row r="2120" spans="1:4" x14ac:dyDescent="0.25">
      <c r="A2120" s="31">
        <v>41779</v>
      </c>
      <c r="B2120">
        <v>10753192.45503368</v>
      </c>
      <c r="C2120">
        <v>87249.91361313028</v>
      </c>
      <c r="D2120">
        <v>2308.45355951179</v>
      </c>
    </row>
    <row r="2121" spans="1:4" x14ac:dyDescent="0.25">
      <c r="A2121" s="31">
        <v>41780</v>
      </c>
      <c r="B2121">
        <v>10405081.393634543</v>
      </c>
      <c r="C2121">
        <v>84522.540392799536</v>
      </c>
      <c r="D2121">
        <v>2260.3072851761381</v>
      </c>
    </row>
    <row r="2122" spans="1:4" x14ac:dyDescent="0.25">
      <c r="A2122" s="31">
        <v>41781</v>
      </c>
      <c r="B2122">
        <v>10395850.967173247</v>
      </c>
      <c r="C2122">
        <v>84120.890072185139</v>
      </c>
      <c r="D2122">
        <v>2253.107622756982</v>
      </c>
    </row>
    <row r="2123" spans="1:4" x14ac:dyDescent="0.25">
      <c r="A2123" s="31">
        <v>41782</v>
      </c>
      <c r="B2123">
        <v>10189230.002640055</v>
      </c>
      <c r="C2123">
        <v>82877.273456349445</v>
      </c>
      <c r="D2123">
        <v>2230.8629694966244</v>
      </c>
    </row>
    <row r="2124" spans="1:4" x14ac:dyDescent="0.25">
      <c r="A2124" s="31">
        <v>41786</v>
      </c>
      <c r="B2124">
        <v>9609845.5940936599</v>
      </c>
      <c r="C2124">
        <v>78971.227325533284</v>
      </c>
      <c r="D2124">
        <v>2160.6182414540285</v>
      </c>
    </row>
    <row r="2125" spans="1:4" x14ac:dyDescent="0.25">
      <c r="A2125" s="31">
        <v>41787</v>
      </c>
      <c r="B2125">
        <v>9536970.8823634721</v>
      </c>
      <c r="C2125">
        <v>79152.461130915253</v>
      </c>
      <c r="D2125">
        <v>2163.8868578716269</v>
      </c>
    </row>
    <row r="2126" spans="1:4" x14ac:dyDescent="0.25">
      <c r="A2126" s="31">
        <v>41788</v>
      </c>
      <c r="B2126">
        <v>9468384.7557971515</v>
      </c>
      <c r="C2126">
        <v>78086.976374800404</v>
      </c>
      <c r="D2126">
        <v>2144.431196497384</v>
      </c>
    </row>
    <row r="2127" spans="1:4" x14ac:dyDescent="0.25">
      <c r="A2127" s="31">
        <v>41789</v>
      </c>
      <c r="B2127">
        <v>9489505.3468098529</v>
      </c>
      <c r="C2127">
        <v>78355.390237837826</v>
      </c>
      <c r="D2127">
        <v>2149.3082968662593</v>
      </c>
    </row>
    <row r="2128" spans="1:4" x14ac:dyDescent="0.25">
      <c r="A2128" s="31">
        <v>41792</v>
      </c>
      <c r="B2128">
        <v>9352819.3597966358</v>
      </c>
      <c r="C2128">
        <v>77661.000901045612</v>
      </c>
      <c r="D2128">
        <v>2136.4999201012015</v>
      </c>
    </row>
    <row r="2129" spans="1:4" x14ac:dyDescent="0.25">
      <c r="A2129" s="31">
        <v>41793</v>
      </c>
      <c r="B2129">
        <v>9377838.6830140818</v>
      </c>
      <c r="C2129">
        <v>78147.103465703287</v>
      </c>
      <c r="D2129">
        <v>2145.3787147068597</v>
      </c>
    </row>
    <row r="2130" spans="1:4" x14ac:dyDescent="0.25">
      <c r="A2130" s="31">
        <v>41794</v>
      </c>
      <c r="B2130">
        <v>9211363.7467654161</v>
      </c>
      <c r="C2130">
        <v>76911.30284298092</v>
      </c>
      <c r="D2130">
        <v>2122.7249339094201</v>
      </c>
    </row>
    <row r="2131" spans="1:4" x14ac:dyDescent="0.25">
      <c r="A2131" s="31">
        <v>41795</v>
      </c>
      <c r="B2131">
        <v>8522210.6095833313</v>
      </c>
      <c r="C2131">
        <v>72567.431493129043</v>
      </c>
      <c r="D2131">
        <v>2042.7638717204688</v>
      </c>
    </row>
    <row r="2132" spans="1:4" x14ac:dyDescent="0.25">
      <c r="A2132" s="31">
        <v>41796</v>
      </c>
      <c r="B2132">
        <v>7747229.4612668836</v>
      </c>
      <c r="C2132">
        <v>66842.270168949472</v>
      </c>
      <c r="D2132">
        <v>1935.2888184702431</v>
      </c>
    </row>
    <row r="2133" spans="1:4" x14ac:dyDescent="0.25">
      <c r="A2133" s="31">
        <v>41799</v>
      </c>
      <c r="B2133">
        <v>7917348.8840995263</v>
      </c>
      <c r="C2133">
        <v>68157.403415070075</v>
      </c>
      <c r="D2133">
        <v>1960.5736242022122</v>
      </c>
    </row>
    <row r="2134" spans="1:4" x14ac:dyDescent="0.25">
      <c r="A2134" s="31">
        <v>41800</v>
      </c>
      <c r="B2134">
        <v>7632813.9271870386</v>
      </c>
      <c r="C2134">
        <v>66714.200672975625</v>
      </c>
      <c r="D2134">
        <v>1932.8646034541753</v>
      </c>
    </row>
    <row r="2135" spans="1:4" x14ac:dyDescent="0.25">
      <c r="A2135" s="31">
        <v>41801</v>
      </c>
      <c r="B2135">
        <v>7958280.9714223053</v>
      </c>
      <c r="C2135">
        <v>69054.977924703388</v>
      </c>
      <c r="D2135">
        <v>1978.0430731664235</v>
      </c>
    </row>
    <row r="2136" spans="1:4" x14ac:dyDescent="0.25">
      <c r="A2136" s="31">
        <v>41802</v>
      </c>
      <c r="B2136">
        <v>8768583.5433374569</v>
      </c>
      <c r="C2136">
        <v>74202.62208823103</v>
      </c>
      <c r="D2136">
        <v>2076.3091039672768</v>
      </c>
    </row>
    <row r="2137" spans="1:4" x14ac:dyDescent="0.25">
      <c r="A2137" s="31">
        <v>41803</v>
      </c>
      <c r="B2137">
        <v>8471923.0464554597</v>
      </c>
      <c r="C2137">
        <v>71544.866755793963</v>
      </c>
      <c r="D2137">
        <v>2026.6957798893586</v>
      </c>
    </row>
    <row r="2138" spans="1:4" x14ac:dyDescent="0.25">
      <c r="A2138" s="31">
        <v>41806</v>
      </c>
      <c r="B2138">
        <v>8419794.3025126588</v>
      </c>
      <c r="C2138">
        <v>71625.202701983202</v>
      </c>
      <c r="D2138">
        <v>2028.1093089995989</v>
      </c>
    </row>
    <row r="2139" spans="1:4" x14ac:dyDescent="0.25">
      <c r="A2139" s="31">
        <v>41807</v>
      </c>
      <c r="B2139">
        <v>7814383.6550149582</v>
      </c>
      <c r="C2139">
        <v>68748.02719928154</v>
      </c>
      <c r="D2139">
        <v>1973.76312729097</v>
      </c>
    </row>
    <row r="2140" spans="1:4" x14ac:dyDescent="0.25">
      <c r="A2140" s="31">
        <v>41808</v>
      </c>
      <c r="B2140">
        <v>7074741.0807062993</v>
      </c>
      <c r="C2140">
        <v>62997.124505752137</v>
      </c>
      <c r="D2140">
        <v>1863.6585003280554</v>
      </c>
    </row>
    <row r="2141" spans="1:4" x14ac:dyDescent="0.25">
      <c r="A2141" s="31">
        <v>41809</v>
      </c>
      <c r="B2141">
        <v>7064998.818138238</v>
      </c>
      <c r="C2141">
        <v>63737.500180876319</v>
      </c>
      <c r="D2141">
        <v>1878.2284435138163</v>
      </c>
    </row>
    <row r="2142" spans="1:4" x14ac:dyDescent="0.25">
      <c r="A2142" s="31">
        <v>41810</v>
      </c>
      <c r="B2142">
        <v>7244714.303879397</v>
      </c>
      <c r="C2142">
        <v>64477.710065740801</v>
      </c>
      <c r="D2142">
        <v>1892.738158832705</v>
      </c>
    </row>
    <row r="2143" spans="1:4" x14ac:dyDescent="0.25">
      <c r="A2143" s="31">
        <v>41813</v>
      </c>
      <c r="B2143">
        <v>6893021.1230238676</v>
      </c>
      <c r="C2143">
        <v>62370.839126515843</v>
      </c>
      <c r="D2143">
        <v>1851.4121044385556</v>
      </c>
    </row>
    <row r="2144" spans="1:4" x14ac:dyDescent="0.25">
      <c r="A2144" s="31">
        <v>41814</v>
      </c>
      <c r="B2144">
        <v>7399365.9265787853</v>
      </c>
      <c r="C2144">
        <v>65632.019103389102</v>
      </c>
      <c r="D2144">
        <v>1915.9154394539903</v>
      </c>
    </row>
    <row r="2145" spans="1:4" x14ac:dyDescent="0.25">
      <c r="A2145" s="31">
        <v>41815</v>
      </c>
      <c r="B2145">
        <v>6911874.6145848855</v>
      </c>
      <c r="C2145">
        <v>62500.834781202044</v>
      </c>
      <c r="D2145">
        <v>1854.9467218476234</v>
      </c>
    </row>
    <row r="2146" spans="1:4" x14ac:dyDescent="0.25">
      <c r="A2146" s="31">
        <v>41816</v>
      </c>
      <c r="B2146">
        <v>7013646.9522629259</v>
      </c>
      <c r="C2146">
        <v>62995.56804143708</v>
      </c>
      <c r="D2146">
        <v>1864.7030899983408</v>
      </c>
    </row>
    <row r="2147" spans="1:4" x14ac:dyDescent="0.25">
      <c r="A2147" s="31">
        <v>41817</v>
      </c>
      <c r="B2147">
        <v>6885710.7507461561</v>
      </c>
      <c r="C2147">
        <v>62271.61957937137</v>
      </c>
      <c r="D2147">
        <v>1850.3847366905693</v>
      </c>
    </row>
    <row r="2148" spans="1:4" x14ac:dyDescent="0.25">
      <c r="A2148" s="31">
        <v>41820</v>
      </c>
      <c r="B2148">
        <v>6745222.5221342696</v>
      </c>
      <c r="C2148">
        <v>60984.876010580694</v>
      </c>
      <c r="D2148">
        <v>1824.7997898908911</v>
      </c>
    </row>
    <row r="2149" spans="1:4" x14ac:dyDescent="0.25">
      <c r="A2149" s="31">
        <v>41821</v>
      </c>
      <c r="B2149">
        <v>6338235.1182922032</v>
      </c>
      <c r="C2149">
        <v>58666.062826643189</v>
      </c>
      <c r="D2149">
        <v>1778.5137960180255</v>
      </c>
    </row>
    <row r="2150" spans="1:4" x14ac:dyDescent="0.25">
      <c r="A2150" s="31">
        <v>41822</v>
      </c>
      <c r="B2150">
        <v>6237238.508286315</v>
      </c>
      <c r="C2150">
        <v>57617.896232970947</v>
      </c>
      <c r="D2150">
        <v>1757.3001154780322</v>
      </c>
    </row>
    <row r="2151" spans="1:4" x14ac:dyDescent="0.25">
      <c r="A2151" s="31">
        <v>41823</v>
      </c>
      <c r="B2151">
        <v>6106430.9891837081</v>
      </c>
      <c r="C2151">
        <v>56780.370918852721</v>
      </c>
      <c r="D2151">
        <v>1740.2415105334521</v>
      </c>
    </row>
    <row r="2152" spans="1:4" x14ac:dyDescent="0.25">
      <c r="A2152" s="31">
        <v>41827</v>
      </c>
      <c r="B2152">
        <v>6362035.884318349</v>
      </c>
      <c r="C2152">
        <v>58743.308606662438</v>
      </c>
      <c r="D2152">
        <v>1780.2293201946418</v>
      </c>
    </row>
    <row r="2153" spans="1:4" x14ac:dyDescent="0.25">
      <c r="A2153" s="31">
        <v>41828</v>
      </c>
      <c r="B2153">
        <v>6575579.0957766743</v>
      </c>
      <c r="C2153">
        <v>59523.807469651052</v>
      </c>
      <c r="D2153">
        <v>1795.9671931324783</v>
      </c>
    </row>
    <row r="2154" spans="1:4" x14ac:dyDescent="0.25">
      <c r="A2154" s="31">
        <v>41829</v>
      </c>
      <c r="B2154">
        <v>6276159.0199220451</v>
      </c>
      <c r="C2154">
        <v>57976.937213221245</v>
      </c>
      <c r="D2154">
        <v>1764.8218495905826</v>
      </c>
    </row>
    <row r="2155" spans="1:4" x14ac:dyDescent="0.25">
      <c r="A2155" s="31">
        <v>41830</v>
      </c>
      <c r="B2155">
        <v>6756864.5045487713</v>
      </c>
      <c r="C2155">
        <v>61753.538420670877</v>
      </c>
      <c r="D2155">
        <v>1841.4304087671801</v>
      </c>
    </row>
    <row r="2156" spans="1:4" x14ac:dyDescent="0.25">
      <c r="A2156" s="31">
        <v>41831</v>
      </c>
      <c r="B2156">
        <v>6555589.0994058065</v>
      </c>
      <c r="C2156">
        <v>60487.824461808217</v>
      </c>
      <c r="D2156">
        <v>1816.237476194302</v>
      </c>
    </row>
    <row r="2157" spans="1:4" x14ac:dyDescent="0.25">
      <c r="A2157" s="31">
        <v>41834</v>
      </c>
      <c r="B2157">
        <v>6192411.0165873682</v>
      </c>
      <c r="C2157">
        <v>57270.418848488785</v>
      </c>
      <c r="D2157">
        <v>1751.7418235778739</v>
      </c>
    </row>
    <row r="2158" spans="1:4" x14ac:dyDescent="0.25">
      <c r="A2158" s="31">
        <v>41835</v>
      </c>
      <c r="B2158">
        <v>6439676.1105792718</v>
      </c>
      <c r="C2158">
        <v>58923.599846540201</v>
      </c>
      <c r="D2158">
        <v>1785.421796497995</v>
      </c>
    </row>
    <row r="2159" spans="1:4" x14ac:dyDescent="0.25">
      <c r="A2159" s="31">
        <v>41836</v>
      </c>
      <c r="B2159">
        <v>6151725.3140550666</v>
      </c>
      <c r="C2159">
        <v>56883.394866779294</v>
      </c>
      <c r="D2159">
        <v>1744.1785050727813</v>
      </c>
    </row>
    <row r="2160" spans="1:4" x14ac:dyDescent="0.25">
      <c r="A2160" s="31">
        <v>41837</v>
      </c>
      <c r="B2160">
        <v>7381099.2374915341</v>
      </c>
      <c r="C2160">
        <v>63488.510511220433</v>
      </c>
      <c r="D2160">
        <v>1879.1652877277072</v>
      </c>
    </row>
    <row r="2161" spans="1:4" x14ac:dyDescent="0.25">
      <c r="A2161" s="31">
        <v>41838</v>
      </c>
      <c r="B2161">
        <v>6282566.8856902132</v>
      </c>
      <c r="C2161">
        <v>58720.759089213003</v>
      </c>
      <c r="D2161">
        <v>1785.0554952398766</v>
      </c>
    </row>
    <row r="2162" spans="1:4" x14ac:dyDescent="0.25">
      <c r="A2162" s="31">
        <v>41841</v>
      </c>
      <c r="B2162">
        <v>6623708.1745353052</v>
      </c>
      <c r="C2162">
        <v>61290.604067220331</v>
      </c>
      <c r="D2162">
        <v>1837.0413173050929</v>
      </c>
    </row>
    <row r="2163" spans="1:4" x14ac:dyDescent="0.25">
      <c r="A2163" s="31">
        <v>41842</v>
      </c>
      <c r="B2163">
        <v>6293009.7634459008</v>
      </c>
      <c r="C2163">
        <v>58727.171297354616</v>
      </c>
      <c r="D2163">
        <v>1785.7886179781306</v>
      </c>
    </row>
    <row r="2164" spans="1:4" x14ac:dyDescent="0.25">
      <c r="A2164" s="31">
        <v>41843</v>
      </c>
      <c r="B2164">
        <v>6445715.9482862782</v>
      </c>
      <c r="C2164">
        <v>59195.886594955678</v>
      </c>
      <c r="D2164">
        <v>1795.2595211364362</v>
      </c>
    </row>
    <row r="2165" spans="1:4" x14ac:dyDescent="0.25">
      <c r="A2165" s="31">
        <v>41844</v>
      </c>
      <c r="B2165">
        <v>6346337.1883077305</v>
      </c>
      <c r="C2165">
        <v>60281.594861089514</v>
      </c>
      <c r="D2165">
        <v>1817.1793452825736</v>
      </c>
    </row>
    <row r="2166" spans="1:4" x14ac:dyDescent="0.25">
      <c r="A2166" s="31">
        <v>41845</v>
      </c>
      <c r="B2166">
        <v>6722862.4948822092</v>
      </c>
      <c r="C2166">
        <v>62205.456434179279</v>
      </c>
      <c r="D2166">
        <v>1855.8103388364268</v>
      </c>
    </row>
    <row r="2167" spans="1:4" x14ac:dyDescent="0.25">
      <c r="A2167" s="31">
        <v>41848</v>
      </c>
      <c r="B2167">
        <v>6611389.5233490411</v>
      </c>
      <c r="C2167">
        <v>61186.236533420873</v>
      </c>
      <c r="D2167">
        <v>1835.4436208969898</v>
      </c>
    </row>
    <row r="2168" spans="1:4" x14ac:dyDescent="0.25">
      <c r="A2168" s="31">
        <v>41849</v>
      </c>
      <c r="B2168">
        <v>6606170.7375611849</v>
      </c>
      <c r="C2168">
        <v>61737.472641921755</v>
      </c>
      <c r="D2168">
        <v>1846.4358502905091</v>
      </c>
    </row>
    <row r="2169" spans="1:4" x14ac:dyDescent="0.25">
      <c r="A2169" s="31">
        <v>41850</v>
      </c>
      <c r="B2169">
        <v>6818821.6335797217</v>
      </c>
      <c r="C2169">
        <v>62410.380538724756</v>
      </c>
      <c r="D2169">
        <v>1859.8205517110273</v>
      </c>
    </row>
    <row r="2170" spans="1:4" x14ac:dyDescent="0.25">
      <c r="A2170" s="31">
        <v>41851</v>
      </c>
      <c r="B2170">
        <v>8044375.7977039153</v>
      </c>
      <c r="C2170">
        <v>72202.908627250799</v>
      </c>
      <c r="D2170">
        <v>2054.3296899634956</v>
      </c>
    </row>
    <row r="2171" spans="1:4" x14ac:dyDescent="0.25">
      <c r="A2171" s="31">
        <v>41852</v>
      </c>
      <c r="B2171">
        <v>8761437.4818578195</v>
      </c>
      <c r="C2171">
        <v>77354.817653288934</v>
      </c>
      <c r="D2171">
        <v>2152.014820203322</v>
      </c>
    </row>
    <row r="2172" spans="1:4" x14ac:dyDescent="0.25">
      <c r="A2172" s="31">
        <v>41855</v>
      </c>
      <c r="B2172">
        <v>7707956.8673852608</v>
      </c>
      <c r="C2172">
        <v>70726.913198410519</v>
      </c>
      <c r="D2172">
        <v>2028.9835331315585</v>
      </c>
    </row>
    <row r="2173" spans="1:4" x14ac:dyDescent="0.25">
      <c r="A2173" s="31">
        <v>41856</v>
      </c>
      <c r="B2173">
        <v>8987818.4714083746</v>
      </c>
      <c r="C2173">
        <v>77745.723333294096</v>
      </c>
      <c r="D2173">
        <v>2163.1815619179379</v>
      </c>
    </row>
    <row r="2174" spans="1:4" x14ac:dyDescent="0.25">
      <c r="A2174" s="31">
        <v>41857</v>
      </c>
      <c r="B2174">
        <v>9066919.997334294</v>
      </c>
      <c r="C2174">
        <v>78321.577818456572</v>
      </c>
      <c r="D2174">
        <v>2173.825551582866</v>
      </c>
    </row>
    <row r="2175" spans="1:4" x14ac:dyDescent="0.25">
      <c r="A2175" s="31">
        <v>41858</v>
      </c>
      <c r="B2175">
        <v>9507880.8737715818</v>
      </c>
      <c r="C2175">
        <v>81109.0495005626</v>
      </c>
      <c r="D2175">
        <v>2225.3651055845935</v>
      </c>
    </row>
    <row r="2176" spans="1:4" x14ac:dyDescent="0.25">
      <c r="A2176" s="31">
        <v>41859</v>
      </c>
      <c r="B2176">
        <v>8706309.2337772325</v>
      </c>
      <c r="C2176">
        <v>77104.001299689844</v>
      </c>
      <c r="D2176">
        <v>2152.0709855735072</v>
      </c>
    </row>
    <row r="2177" spans="1:4" x14ac:dyDescent="0.25">
      <c r="A2177" s="31">
        <v>41862</v>
      </c>
      <c r="B2177">
        <v>7993090.5849598488</v>
      </c>
      <c r="C2177">
        <v>70295.303040140279</v>
      </c>
      <c r="D2177">
        <v>2025.2721090450548</v>
      </c>
    </row>
    <row r="2178" spans="1:4" x14ac:dyDescent="0.25">
      <c r="A2178" s="31">
        <v>41863</v>
      </c>
      <c r="B2178">
        <v>7879334.5314785047</v>
      </c>
      <c r="C2178">
        <v>69252.714485937206</v>
      </c>
      <c r="D2178">
        <v>2005.2124533221031</v>
      </c>
    </row>
    <row r="2179" spans="1:4" x14ac:dyDescent="0.25">
      <c r="A2179" s="31">
        <v>41864</v>
      </c>
      <c r="B2179">
        <v>6973463.479043562</v>
      </c>
      <c r="C2179">
        <v>63592.252408778237</v>
      </c>
      <c r="D2179">
        <v>1895.9137462848566</v>
      </c>
    </row>
    <row r="2180" spans="1:4" x14ac:dyDescent="0.25">
      <c r="A2180" s="31">
        <v>41865</v>
      </c>
      <c r="B2180">
        <v>6550647.1427297555</v>
      </c>
      <c r="C2180">
        <v>60141.001308033919</v>
      </c>
      <c r="D2180">
        <v>1827.2861583378212</v>
      </c>
    </row>
    <row r="2181" spans="1:4" x14ac:dyDescent="0.25">
      <c r="A2181" s="31">
        <v>41866</v>
      </c>
      <c r="B2181">
        <v>6489636.9258212047</v>
      </c>
      <c r="C2181">
        <v>60375.994940496013</v>
      </c>
      <c r="D2181">
        <v>1832.0147476036577</v>
      </c>
    </row>
    <row r="2182" spans="1:4" x14ac:dyDescent="0.25">
      <c r="A2182" s="31">
        <v>41869</v>
      </c>
      <c r="B2182">
        <v>6058772.3091665478</v>
      </c>
      <c r="C2182">
        <v>56999.782960366545</v>
      </c>
      <c r="D2182">
        <v>1763.6262106626646</v>
      </c>
    </row>
    <row r="2183" spans="1:4" x14ac:dyDescent="0.25">
      <c r="A2183" s="31">
        <v>41870</v>
      </c>
      <c r="B2183">
        <v>5913893.857948144</v>
      </c>
      <c r="C2183">
        <v>57523.771766340462</v>
      </c>
      <c r="D2183">
        <v>1774.4042154437873</v>
      </c>
    </row>
    <row r="2184" spans="1:4" x14ac:dyDescent="0.25">
      <c r="A2184" s="31">
        <v>41871</v>
      </c>
      <c r="B2184">
        <v>5966087.053446129</v>
      </c>
      <c r="C2184">
        <v>57523.220168528998</v>
      </c>
      <c r="D2184">
        <v>1774.3624165014428</v>
      </c>
    </row>
    <row r="2185" spans="1:4" x14ac:dyDescent="0.25">
      <c r="A2185" s="31">
        <v>41872</v>
      </c>
      <c r="B2185">
        <v>6023961.2847446026</v>
      </c>
      <c r="C2185">
        <v>56902.043084406505</v>
      </c>
      <c r="D2185">
        <v>1761.5581446618173</v>
      </c>
    </row>
    <row r="2186" spans="1:4" x14ac:dyDescent="0.25">
      <c r="A2186" s="31">
        <v>41873</v>
      </c>
      <c r="B2186">
        <v>5977837.4817533419</v>
      </c>
      <c r="C2186">
        <v>57534.726738716039</v>
      </c>
      <c r="D2186">
        <v>1774.5852386794318</v>
      </c>
    </row>
    <row r="2187" spans="1:4" x14ac:dyDescent="0.25">
      <c r="A2187" s="31">
        <v>41876</v>
      </c>
      <c r="B2187">
        <v>5871949.2148842625</v>
      </c>
      <c r="C2187">
        <v>56632.550569695573</v>
      </c>
      <c r="D2187">
        <v>1755.9438592093388</v>
      </c>
    </row>
    <row r="2188" spans="1:4" x14ac:dyDescent="0.25">
      <c r="A2188" s="31">
        <v>41877</v>
      </c>
      <c r="B2188">
        <v>5972305.7464789143</v>
      </c>
      <c r="C2188">
        <v>57392.692252591209</v>
      </c>
      <c r="D2188">
        <v>1771.626067947077</v>
      </c>
    </row>
    <row r="2189" spans="1:4" x14ac:dyDescent="0.25">
      <c r="A2189" s="31">
        <v>41878</v>
      </c>
      <c r="B2189">
        <v>6061176.9140194673</v>
      </c>
      <c r="C2189">
        <v>58021.130019379554</v>
      </c>
      <c r="D2189">
        <v>1784.5280865289617</v>
      </c>
    </row>
    <row r="2190" spans="1:4" x14ac:dyDescent="0.25">
      <c r="A2190" s="31">
        <v>41879</v>
      </c>
      <c r="B2190">
        <v>6242304.5047697974</v>
      </c>
      <c r="C2190">
        <v>58235.787345019686</v>
      </c>
      <c r="D2190">
        <v>1788.8989750142432</v>
      </c>
    </row>
    <row r="2191" spans="1:4" x14ac:dyDescent="0.25">
      <c r="A2191" s="31">
        <v>41880</v>
      </c>
      <c r="B2191">
        <v>6129311.3043287303</v>
      </c>
      <c r="C2191">
        <v>59259.598664020363</v>
      </c>
      <c r="D2191">
        <v>1809.834621256171</v>
      </c>
    </row>
    <row r="2192" spans="1:4" x14ac:dyDescent="0.25">
      <c r="A2192" s="31">
        <v>41884</v>
      </c>
      <c r="B2192">
        <v>6210710.5632413719</v>
      </c>
      <c r="C2192">
        <v>59340.182371508054</v>
      </c>
      <c r="D2192">
        <v>1811.3511391213494</v>
      </c>
    </row>
    <row r="2193" spans="1:4" x14ac:dyDescent="0.25">
      <c r="A2193" s="31">
        <v>41885</v>
      </c>
      <c r="B2193">
        <v>6079795.4722800767</v>
      </c>
      <c r="C2193">
        <v>58067.348197118474</v>
      </c>
      <c r="D2193">
        <v>1785.4180227395113</v>
      </c>
    </row>
    <row r="2194" spans="1:4" x14ac:dyDescent="0.25">
      <c r="A2194" s="31">
        <v>41886</v>
      </c>
      <c r="B2194">
        <v>6150092.6224959455</v>
      </c>
      <c r="C2194">
        <v>58050.44522544121</v>
      </c>
      <c r="D2194">
        <v>1785.0407873341392</v>
      </c>
    </row>
    <row r="2195" spans="1:4" x14ac:dyDescent="0.25">
      <c r="A2195" s="31">
        <v>41887</v>
      </c>
      <c r="B2195">
        <v>5835657.7290974706</v>
      </c>
      <c r="C2195">
        <v>56242.273052521028</v>
      </c>
      <c r="D2195">
        <v>1747.9432243958147</v>
      </c>
    </row>
    <row r="2196" spans="1:4" x14ac:dyDescent="0.25">
      <c r="A2196" s="31">
        <v>41890</v>
      </c>
      <c r="B2196">
        <v>5886831.9469833113</v>
      </c>
      <c r="C2196">
        <v>56770.320271393903</v>
      </c>
      <c r="D2196">
        <v>1758.7926750945551</v>
      </c>
    </row>
    <row r="2197" spans="1:4" x14ac:dyDescent="0.25">
      <c r="A2197" s="31">
        <v>41891</v>
      </c>
      <c r="B2197">
        <v>6182854.7678433023</v>
      </c>
      <c r="C2197">
        <v>58984.082102101034</v>
      </c>
      <c r="D2197">
        <v>1804.4841693619474</v>
      </c>
    </row>
    <row r="2198" spans="1:4" x14ac:dyDescent="0.25">
      <c r="A2198" s="31">
        <v>41892</v>
      </c>
      <c r="B2198">
        <v>6080869.1482525133</v>
      </c>
      <c r="C2198">
        <v>58513.507667701888</v>
      </c>
      <c r="D2198">
        <v>1794.8554429337009</v>
      </c>
    </row>
    <row r="2199" spans="1:4" x14ac:dyDescent="0.25">
      <c r="A2199" s="31">
        <v>41893</v>
      </c>
      <c r="B2199">
        <v>6085389.5119322073</v>
      </c>
      <c r="C2199">
        <v>58319.548131573327</v>
      </c>
      <c r="D2199">
        <v>1790.8578179673507</v>
      </c>
    </row>
    <row r="2200" spans="1:4" x14ac:dyDescent="0.25">
      <c r="A2200" s="31">
        <v>41894</v>
      </c>
      <c r="B2200">
        <v>6342173.4655311583</v>
      </c>
      <c r="C2200">
        <v>60340.313528847109</v>
      </c>
      <c r="D2200">
        <v>1832.1947251284371</v>
      </c>
    </row>
    <row r="2201" spans="1:4" x14ac:dyDescent="0.25">
      <c r="A2201" s="31">
        <v>41897</v>
      </c>
      <c r="B2201">
        <v>6702400.9397185314</v>
      </c>
      <c r="C2201">
        <v>62765.491805192614</v>
      </c>
      <c r="D2201">
        <v>1881.1895133958335</v>
      </c>
    </row>
    <row r="2202" spans="1:4" x14ac:dyDescent="0.25">
      <c r="A2202" s="31">
        <v>41898</v>
      </c>
      <c r="B2202">
        <v>5988208.5979030663</v>
      </c>
      <c r="C2202">
        <v>57616.213139342508</v>
      </c>
      <c r="D2202">
        <v>1778.2692991274657</v>
      </c>
    </row>
    <row r="2203" spans="1:4" x14ac:dyDescent="0.25">
      <c r="A2203" s="31">
        <v>41899</v>
      </c>
      <c r="B2203">
        <v>5945686.8548213067</v>
      </c>
      <c r="C2203">
        <v>56715.421508152882</v>
      </c>
      <c r="D2203">
        <v>1759.7034849034624</v>
      </c>
    </row>
    <row r="2204" spans="1:4" x14ac:dyDescent="0.25">
      <c r="A2204" s="31">
        <v>41900</v>
      </c>
      <c r="B2204">
        <v>5741954.1709009791</v>
      </c>
      <c r="C2204">
        <v>55535.137601571609</v>
      </c>
      <c r="D2204">
        <v>1735.2591407298812</v>
      </c>
    </row>
    <row r="2205" spans="1:4" x14ac:dyDescent="0.25">
      <c r="A2205" s="31">
        <v>41901</v>
      </c>
      <c r="B2205">
        <v>5718716.2438005507</v>
      </c>
      <c r="C2205">
        <v>56148.599218378033</v>
      </c>
      <c r="D2205">
        <v>1748.0071826104329</v>
      </c>
    </row>
    <row r="2206" spans="1:4" x14ac:dyDescent="0.25">
      <c r="A2206" s="31">
        <v>41904</v>
      </c>
      <c r="B2206">
        <v>6130452.551019121</v>
      </c>
      <c r="C2206">
        <v>60403.531839305899</v>
      </c>
      <c r="D2206">
        <v>1836.2200886805442</v>
      </c>
    </row>
    <row r="2207" spans="1:4" x14ac:dyDescent="0.25">
      <c r="A2207" s="31">
        <v>41905</v>
      </c>
      <c r="B2207">
        <v>6538039.4711035183</v>
      </c>
      <c r="C2207">
        <v>63377.163648592301</v>
      </c>
      <c r="D2207">
        <v>1896.45061856435</v>
      </c>
    </row>
    <row r="2208" spans="1:4" x14ac:dyDescent="0.25">
      <c r="A2208" s="31">
        <v>41906</v>
      </c>
      <c r="B2208">
        <v>6171974.8914945945</v>
      </c>
      <c r="C2208">
        <v>59021.975336227377</v>
      </c>
      <c r="D2208">
        <v>1809.5374349107522</v>
      </c>
    </row>
    <row r="2209" spans="1:4" x14ac:dyDescent="0.25">
      <c r="A2209" s="31">
        <v>41907</v>
      </c>
      <c r="B2209">
        <v>7056608.9063949175</v>
      </c>
      <c r="C2209">
        <v>65318.66721707226</v>
      </c>
      <c r="D2209">
        <v>1938.2025544694454</v>
      </c>
    </row>
    <row r="2210" spans="1:4" x14ac:dyDescent="0.25">
      <c r="A2210" s="31">
        <v>41908</v>
      </c>
      <c r="B2210">
        <v>6612177.1093107695</v>
      </c>
      <c r="C2210">
        <v>62887.732990140823</v>
      </c>
      <c r="D2210">
        <v>1890.0802948040405</v>
      </c>
    </row>
    <row r="2211" spans="1:4" x14ac:dyDescent="0.25">
      <c r="A2211" s="31">
        <v>41911</v>
      </c>
      <c r="B2211">
        <v>7265444.2193093877</v>
      </c>
      <c r="C2211">
        <v>67970.311218422183</v>
      </c>
      <c r="D2211">
        <v>1991.8128478597855</v>
      </c>
    </row>
    <row r="2212" spans="1:4" x14ac:dyDescent="0.25">
      <c r="A2212" s="31">
        <v>41912</v>
      </c>
      <c r="B2212">
        <v>7385962.8460177407</v>
      </c>
      <c r="C2212">
        <v>68393.487897791667</v>
      </c>
      <c r="D2212">
        <v>2000.0448260038856</v>
      </c>
    </row>
    <row r="2213" spans="1:4" x14ac:dyDescent="0.25">
      <c r="A2213" s="31">
        <v>41913</v>
      </c>
      <c r="B2213">
        <v>7989770.2873871187</v>
      </c>
      <c r="C2213">
        <v>71637.746194660707</v>
      </c>
      <c r="D2213">
        <v>2063.2570238907597</v>
      </c>
    </row>
    <row r="2214" spans="1:4" x14ac:dyDescent="0.25">
      <c r="A2214" s="31">
        <v>41914</v>
      </c>
      <c r="B2214">
        <v>7563907.9785857452</v>
      </c>
      <c r="C2214">
        <v>69698.976669733616</v>
      </c>
      <c r="D2214">
        <v>2025.9955473764232</v>
      </c>
    </row>
    <row r="2215" spans="1:4" x14ac:dyDescent="0.25">
      <c r="A2215" s="31">
        <v>41915</v>
      </c>
      <c r="B2215">
        <v>6641883.6216926128</v>
      </c>
      <c r="C2215">
        <v>62285.278194552506</v>
      </c>
      <c r="D2215">
        <v>1882.2956748022509</v>
      </c>
    </row>
    <row r="2216" spans="1:4" x14ac:dyDescent="0.25">
      <c r="A2216" s="31">
        <v>41918</v>
      </c>
      <c r="B2216">
        <v>6862523.8959972207</v>
      </c>
      <c r="C2216">
        <v>65126.236583408019</v>
      </c>
      <c r="D2216">
        <v>1939.4308123399921</v>
      </c>
    </row>
    <row r="2217" spans="1:4" x14ac:dyDescent="0.25">
      <c r="A2217" s="31">
        <v>41919</v>
      </c>
      <c r="B2217">
        <v>7797883.8433172023</v>
      </c>
      <c r="C2217">
        <v>72170.503009423395</v>
      </c>
      <c r="D2217">
        <v>2079.244994086584</v>
      </c>
    </row>
    <row r="2218" spans="1:4" x14ac:dyDescent="0.25">
      <c r="A2218" s="31">
        <v>41920</v>
      </c>
      <c r="B2218">
        <v>6557758.2257400593</v>
      </c>
      <c r="C2218">
        <v>61823.789810349685</v>
      </c>
      <c r="D2218">
        <v>1880.4843296268825</v>
      </c>
    </row>
    <row r="2219" spans="1:4" x14ac:dyDescent="0.25">
      <c r="A2219" s="31">
        <v>41921</v>
      </c>
      <c r="B2219">
        <v>7689722.1865970027</v>
      </c>
      <c r="C2219">
        <v>70978.508736161501</v>
      </c>
      <c r="D2219">
        <v>2066.0868839248828</v>
      </c>
    </row>
    <row r="2220" spans="1:4" x14ac:dyDescent="0.25">
      <c r="A2220" s="31">
        <v>41922</v>
      </c>
      <c r="B2220">
        <v>9224035.9505941682</v>
      </c>
      <c r="C2220">
        <v>83169.34537075671</v>
      </c>
      <c r="D2220">
        <v>2302.6194728798268</v>
      </c>
    </row>
    <row r="2221" spans="1:4" x14ac:dyDescent="0.25">
      <c r="A2221" s="31">
        <v>41925</v>
      </c>
      <c r="B2221">
        <v>11211323.677911146</v>
      </c>
      <c r="C2221">
        <v>99013.912088704441</v>
      </c>
      <c r="D2221">
        <v>2594.9327845329776</v>
      </c>
    </row>
    <row r="2222" spans="1:4" x14ac:dyDescent="0.25">
      <c r="A2222" s="31">
        <v>41926</v>
      </c>
      <c r="B2222">
        <v>11286537.963536737</v>
      </c>
      <c r="C2222">
        <v>90090.359103014256</v>
      </c>
      <c r="D2222">
        <v>2438.9786094612909</v>
      </c>
    </row>
    <row r="2223" spans="1:4" x14ac:dyDescent="0.25">
      <c r="A2223" s="31">
        <v>41927</v>
      </c>
      <c r="B2223">
        <v>11502224.219900027</v>
      </c>
      <c r="C2223">
        <v>106930.55279160892</v>
      </c>
      <c r="D2223">
        <v>2742.8691029246534</v>
      </c>
    </row>
    <row r="2224" spans="1:4" x14ac:dyDescent="0.25">
      <c r="A2224" s="31">
        <v>41928</v>
      </c>
      <c r="B2224">
        <v>11714364.175831193</v>
      </c>
      <c r="C2224">
        <v>98722.176181761315</v>
      </c>
      <c r="D2224">
        <v>2602.4541840119232</v>
      </c>
    </row>
    <row r="2225" spans="1:4" x14ac:dyDescent="0.25">
      <c r="A2225" s="31">
        <v>41929</v>
      </c>
      <c r="B2225">
        <v>10763238.93239796</v>
      </c>
      <c r="C2225">
        <v>90870.098850558323</v>
      </c>
      <c r="D2225">
        <v>2464.4157105947411</v>
      </c>
    </row>
    <row r="2226" spans="1:4" x14ac:dyDescent="0.25">
      <c r="A2226" s="31">
        <v>41932</v>
      </c>
      <c r="B2226">
        <v>9234715.1649373807</v>
      </c>
      <c r="C2226">
        <v>79179.075203917353</v>
      </c>
      <c r="D2226">
        <v>2252.9189151335399</v>
      </c>
    </row>
    <row r="2227" spans="1:4" x14ac:dyDescent="0.25">
      <c r="A2227" s="31">
        <v>41933</v>
      </c>
      <c r="B2227">
        <v>7811416.1560296565</v>
      </c>
      <c r="C2227">
        <v>70213.017532253842</v>
      </c>
      <c r="D2227">
        <v>2082.8052083875205</v>
      </c>
    </row>
    <row r="2228" spans="1:4" x14ac:dyDescent="0.25">
      <c r="A2228" s="31">
        <v>41934</v>
      </c>
      <c r="B2228">
        <v>8957279.6191685628</v>
      </c>
      <c r="C2228">
        <v>77357.853302319432</v>
      </c>
      <c r="D2228">
        <v>2224.0633010190686</v>
      </c>
    </row>
    <row r="2229" spans="1:4" x14ac:dyDescent="0.25">
      <c r="A2229" s="31">
        <v>41935</v>
      </c>
      <c r="B2229">
        <v>8021863.1480675302</v>
      </c>
      <c r="C2229">
        <v>72243.785088264412</v>
      </c>
      <c r="D2229">
        <v>2126.0053161640681</v>
      </c>
    </row>
    <row r="2230" spans="1:4" x14ac:dyDescent="0.25">
      <c r="A2230" s="31">
        <v>41936</v>
      </c>
      <c r="B2230">
        <v>7878334.2821459947</v>
      </c>
      <c r="C2230">
        <v>70113.38122864344</v>
      </c>
      <c r="D2230">
        <v>2084.1728204240144</v>
      </c>
    </row>
    <row r="2231" spans="1:4" x14ac:dyDescent="0.25">
      <c r="A2231" s="31">
        <v>41939</v>
      </c>
      <c r="B2231">
        <v>7595713.2669988219</v>
      </c>
      <c r="C2231">
        <v>69925.386316572738</v>
      </c>
      <c r="D2231">
        <v>2080.3385301406897</v>
      </c>
    </row>
    <row r="2232" spans="1:4" x14ac:dyDescent="0.25">
      <c r="A2232" s="31">
        <v>41940</v>
      </c>
      <c r="B2232">
        <v>6617742.3546024263</v>
      </c>
      <c r="C2232">
        <v>62552.261771070094</v>
      </c>
      <c r="D2232">
        <v>1934.0668398878145</v>
      </c>
    </row>
    <row r="2233" spans="1:4" x14ac:dyDescent="0.25">
      <c r="A2233" s="31">
        <v>41941</v>
      </c>
      <c r="B2233">
        <v>6743511.9673617557</v>
      </c>
      <c r="C2233">
        <v>65828.178255847684</v>
      </c>
      <c r="D2233">
        <v>2001.5580444197242</v>
      </c>
    </row>
    <row r="2234" spans="1:4" x14ac:dyDescent="0.25">
      <c r="A2234" s="31">
        <v>41942</v>
      </c>
      <c r="B2234">
        <v>6865793.2199619655</v>
      </c>
      <c r="C2234">
        <v>65191.489073609868</v>
      </c>
      <c r="D2234">
        <v>1988.6171666101409</v>
      </c>
    </row>
    <row r="2235" spans="1:4" x14ac:dyDescent="0.25">
      <c r="A2235" s="31">
        <v>41943</v>
      </c>
      <c r="B2235">
        <v>6424866.2499834159</v>
      </c>
      <c r="C2235">
        <v>63289.755825091765</v>
      </c>
      <c r="D2235">
        <v>1949.9090263202934</v>
      </c>
    </row>
    <row r="2236" spans="1:4" x14ac:dyDescent="0.25">
      <c r="A2236" s="31">
        <v>41946</v>
      </c>
      <c r="B2236">
        <v>6697930.8727185084</v>
      </c>
      <c r="C2236">
        <v>64302.925569382598</v>
      </c>
      <c r="D2236">
        <v>1970.616231228875</v>
      </c>
    </row>
    <row r="2237" spans="1:4" x14ac:dyDescent="0.25">
      <c r="A2237" s="31">
        <v>41947</v>
      </c>
      <c r="B2237">
        <v>6566358.5437308755</v>
      </c>
      <c r="C2237">
        <v>63972.502633307689</v>
      </c>
      <c r="D2237">
        <v>1963.8313455727739</v>
      </c>
    </row>
    <row r="2238" spans="1:4" x14ac:dyDescent="0.25">
      <c r="A2238" s="31">
        <v>41948</v>
      </c>
      <c r="B2238">
        <v>6454405.9217754472</v>
      </c>
      <c r="C2238">
        <v>61281.480642802322</v>
      </c>
      <c r="D2238">
        <v>1908.7252493866492</v>
      </c>
    </row>
    <row r="2239" spans="1:4" x14ac:dyDescent="0.25">
      <c r="A2239" s="31">
        <v>41949</v>
      </c>
      <c r="B2239">
        <v>6023855.1076296018</v>
      </c>
      <c r="C2239">
        <v>58766.729138447117</v>
      </c>
      <c r="D2239">
        <v>1856.4750542789259</v>
      </c>
    </row>
    <row r="2240" spans="1:4" x14ac:dyDescent="0.25">
      <c r="A2240" s="31">
        <v>41950</v>
      </c>
      <c r="B2240">
        <v>5889745.7343093846</v>
      </c>
      <c r="C2240">
        <v>58708.291385070843</v>
      </c>
      <c r="D2240">
        <v>1855.2117873961247</v>
      </c>
    </row>
    <row r="2241" spans="1:4" x14ac:dyDescent="0.25">
      <c r="A2241" s="31">
        <v>41953</v>
      </c>
      <c r="B2241">
        <v>5399179.6093921503</v>
      </c>
      <c r="C2241">
        <v>55026.61182400096</v>
      </c>
      <c r="D2241">
        <v>1777.5562112694656</v>
      </c>
    </row>
    <row r="2242" spans="1:4" x14ac:dyDescent="0.25">
      <c r="A2242" s="31">
        <v>41954</v>
      </c>
      <c r="B2242">
        <v>5451460.5379809476</v>
      </c>
      <c r="C2242">
        <v>54800.951347293769</v>
      </c>
      <c r="D2242">
        <v>1772.6657520769324</v>
      </c>
    </row>
    <row r="2243" spans="1:4" x14ac:dyDescent="0.25">
      <c r="A2243" s="31">
        <v>41955</v>
      </c>
      <c r="B2243">
        <v>5522691.0966447853</v>
      </c>
      <c r="C2243">
        <v>56692.511946276638</v>
      </c>
      <c r="D2243">
        <v>1813.4259032849052</v>
      </c>
    </row>
    <row r="2244" spans="1:4" x14ac:dyDescent="0.25">
      <c r="A2244" s="31">
        <v>41956</v>
      </c>
      <c r="B2244">
        <v>5726474.8424286908</v>
      </c>
      <c r="C2244">
        <v>58614.371862312299</v>
      </c>
      <c r="D2244">
        <v>1854.3768670398299</v>
      </c>
    </row>
    <row r="2245" spans="1:4" x14ac:dyDescent="0.25">
      <c r="A2245" s="31">
        <v>41957</v>
      </c>
      <c r="B2245">
        <v>5722273.7236485071</v>
      </c>
      <c r="C2245">
        <v>57103.096794984092</v>
      </c>
      <c r="D2245">
        <v>1822.4704171802205</v>
      </c>
    </row>
    <row r="2246" spans="1:4" x14ac:dyDescent="0.25">
      <c r="A2246" s="31">
        <v>41960</v>
      </c>
      <c r="B2246">
        <v>5683857.1546760965</v>
      </c>
      <c r="C2246">
        <v>57354.950859681434</v>
      </c>
      <c r="D2246">
        <v>1827.7342848469061</v>
      </c>
    </row>
    <row r="2247" spans="1:4" x14ac:dyDescent="0.25">
      <c r="A2247" s="31">
        <v>41961</v>
      </c>
      <c r="B2247">
        <v>5480753.6008352982</v>
      </c>
      <c r="C2247">
        <v>56988.91037045986</v>
      </c>
      <c r="D2247">
        <v>1819.9263832815404</v>
      </c>
    </row>
    <row r="2248" spans="1:4" x14ac:dyDescent="0.25">
      <c r="A2248" s="31">
        <v>41962</v>
      </c>
      <c r="B2248">
        <v>5742317.442403717</v>
      </c>
      <c r="C2248">
        <v>58105.780700857336</v>
      </c>
      <c r="D2248">
        <v>1843.6726539745953</v>
      </c>
    </row>
    <row r="2249" spans="1:4" x14ac:dyDescent="0.25">
      <c r="A2249" s="31">
        <v>41963</v>
      </c>
      <c r="B2249">
        <v>5651857.0782526685</v>
      </c>
      <c r="C2249">
        <v>56186.420663790901</v>
      </c>
      <c r="D2249">
        <v>1803.0411554861489</v>
      </c>
    </row>
    <row r="2250" spans="1:4" x14ac:dyDescent="0.25">
      <c r="A2250" s="31">
        <v>41964</v>
      </c>
      <c r="B2250">
        <v>5404001.5565940831</v>
      </c>
      <c r="C2250">
        <v>55196.593797549387</v>
      </c>
      <c r="D2250">
        <v>1781.8344152272318</v>
      </c>
    </row>
    <row r="2251" spans="1:4" x14ac:dyDescent="0.25">
      <c r="A2251" s="31">
        <v>41967</v>
      </c>
      <c r="B2251">
        <v>5177420.6841782313</v>
      </c>
      <c r="C2251">
        <v>53178.133567200799</v>
      </c>
      <c r="D2251">
        <v>1738.3044185224226</v>
      </c>
    </row>
    <row r="2252" spans="1:4" x14ac:dyDescent="0.25">
      <c r="A2252" s="31">
        <v>41968</v>
      </c>
      <c r="B2252">
        <v>5129675.2374081863</v>
      </c>
      <c r="C2252">
        <v>52696.162025817219</v>
      </c>
      <c r="D2252">
        <v>1727.7710956502947</v>
      </c>
    </row>
    <row r="2253" spans="1:4" x14ac:dyDescent="0.25">
      <c r="A2253" s="31">
        <v>41969</v>
      </c>
      <c r="B2253">
        <v>4955414.9516799124</v>
      </c>
      <c r="C2253">
        <v>51501.440273610235</v>
      </c>
      <c r="D2253">
        <v>1701.6265691676858</v>
      </c>
    </row>
    <row r="2254" spans="1:4" x14ac:dyDescent="0.25">
      <c r="A2254" s="31">
        <v>41971</v>
      </c>
      <c r="B2254">
        <v>5293256.4801020278</v>
      </c>
      <c r="C2254">
        <v>54343.607441835564</v>
      </c>
      <c r="D2254">
        <v>1764.1696468942491</v>
      </c>
    </row>
    <row r="2255" spans="1:4" x14ac:dyDescent="0.25">
      <c r="A2255" s="31">
        <v>41974</v>
      </c>
      <c r="B2255">
        <v>5708014.764189112</v>
      </c>
      <c r="C2255">
        <v>58251.076378985883</v>
      </c>
      <c r="D2255">
        <v>1848.6395949707623</v>
      </c>
    </row>
    <row r="2256" spans="1:4" x14ac:dyDescent="0.25">
      <c r="A2256" s="31">
        <v>41975</v>
      </c>
      <c r="B2256">
        <v>5063534.9841695279</v>
      </c>
      <c r="C2256">
        <v>51470.864371366355</v>
      </c>
      <c r="D2256">
        <v>1705.1599130156367</v>
      </c>
    </row>
    <row r="2257" spans="1:4" x14ac:dyDescent="0.25">
      <c r="A2257" s="31">
        <v>41976</v>
      </c>
      <c r="B2257">
        <v>4859648.9902912276</v>
      </c>
      <c r="C2257">
        <v>51716.380039262724</v>
      </c>
      <c r="D2257">
        <v>1710.5526825357654</v>
      </c>
    </row>
    <row r="2258" spans="1:4" x14ac:dyDescent="0.25">
      <c r="A2258" s="31">
        <v>41977</v>
      </c>
      <c r="B2258">
        <v>4861380.4650975233</v>
      </c>
      <c r="C2258">
        <v>50435.468000453344</v>
      </c>
      <c r="D2258">
        <v>1682.2790584382742</v>
      </c>
    </row>
    <row r="2259" spans="1:4" x14ac:dyDescent="0.25">
      <c r="A2259" s="31">
        <v>41978</v>
      </c>
      <c r="B2259">
        <v>4730269.4519308675</v>
      </c>
      <c r="C2259">
        <v>49387.050530381101</v>
      </c>
      <c r="D2259">
        <v>1658.9369527799167</v>
      </c>
    </row>
    <row r="2260" spans="1:4" x14ac:dyDescent="0.25">
      <c r="A2260" s="31">
        <v>41981</v>
      </c>
      <c r="B2260">
        <v>5124216.9171088571</v>
      </c>
      <c r="C2260">
        <v>53972.443353598421</v>
      </c>
      <c r="D2260">
        <v>1761.5302476945203</v>
      </c>
    </row>
    <row r="2261" spans="1:4" x14ac:dyDescent="0.25">
      <c r="A2261" s="31">
        <v>41982</v>
      </c>
      <c r="B2261">
        <v>5156576.3181322878</v>
      </c>
      <c r="C2261">
        <v>54297.76834450657</v>
      </c>
      <c r="D2261">
        <v>1768.5781323979593</v>
      </c>
    </row>
    <row r="2262" spans="1:4" x14ac:dyDescent="0.25">
      <c r="A2262" s="31">
        <v>41983</v>
      </c>
      <c r="B2262">
        <v>6259970.4229680868</v>
      </c>
      <c r="C2262">
        <v>63753.20945036842</v>
      </c>
      <c r="D2262">
        <v>1973.8652582702662</v>
      </c>
    </row>
    <row r="2263" spans="1:4" x14ac:dyDescent="0.25">
      <c r="A2263" s="31">
        <v>41984</v>
      </c>
      <c r="B2263">
        <v>6970401.1120807212</v>
      </c>
      <c r="C2263">
        <v>71668.28887029404</v>
      </c>
      <c r="D2263">
        <v>2137.2013341982779</v>
      </c>
    </row>
    <row r="2264" spans="1:4" x14ac:dyDescent="0.25">
      <c r="A2264" s="31">
        <v>41985</v>
      </c>
      <c r="B2264">
        <v>7876966.8589046896</v>
      </c>
      <c r="C2264">
        <v>72110.966197519636</v>
      </c>
      <c r="D2264">
        <v>2145.9649898373345</v>
      </c>
    </row>
    <row r="2265" spans="1:4" x14ac:dyDescent="0.25">
      <c r="A2265" s="31">
        <v>41988</v>
      </c>
      <c r="B2265">
        <v>7421897.8994204989</v>
      </c>
      <c r="C2265">
        <v>70092.408077780434</v>
      </c>
      <c r="D2265">
        <v>2105.8083074434571</v>
      </c>
    </row>
    <row r="2266" spans="1:4" x14ac:dyDescent="0.25">
      <c r="A2266" s="31">
        <v>41989</v>
      </c>
      <c r="B2266">
        <v>8023480.0517179668</v>
      </c>
      <c r="C2266">
        <v>78276.635473918999</v>
      </c>
      <c r="D2266">
        <v>2269.6908953845073</v>
      </c>
    </row>
    <row r="2267" spans="1:4" x14ac:dyDescent="0.25">
      <c r="A2267" s="31">
        <v>41990</v>
      </c>
      <c r="B2267">
        <v>6545742.487519525</v>
      </c>
      <c r="C2267">
        <v>63964.24885643203</v>
      </c>
      <c r="D2267">
        <v>1992.9905381672615</v>
      </c>
    </row>
    <row r="2268" spans="1:4" x14ac:dyDescent="0.25">
      <c r="A2268" s="31">
        <v>41991</v>
      </c>
      <c r="B2268">
        <v>6193424.8603820782</v>
      </c>
      <c r="C2268">
        <v>61495.907919155543</v>
      </c>
      <c r="D2268">
        <v>1941.6851689051537</v>
      </c>
    </row>
    <row r="2269" spans="1:4" x14ac:dyDescent="0.25">
      <c r="A2269" s="31">
        <v>41992</v>
      </c>
      <c r="B2269">
        <v>5953319.2618298866</v>
      </c>
      <c r="C2269">
        <v>58114.046769387758</v>
      </c>
      <c r="D2269">
        <v>1870.4668146812708</v>
      </c>
    </row>
    <row r="2270" spans="1:4" x14ac:dyDescent="0.25">
      <c r="A2270" s="31">
        <v>41995</v>
      </c>
      <c r="B2270">
        <v>5472786.6880267644</v>
      </c>
      <c r="C2270">
        <v>57457.239660580082</v>
      </c>
      <c r="D2270">
        <v>1856.2786239707552</v>
      </c>
    </row>
    <row r="2271" spans="1:4" x14ac:dyDescent="0.25">
      <c r="A2271" s="31">
        <v>41996</v>
      </c>
      <c r="B2271">
        <v>5455505.0456909817</v>
      </c>
      <c r="C2271">
        <v>55039.959094114725</v>
      </c>
      <c r="D2271">
        <v>1804.1850762317276</v>
      </c>
    </row>
    <row r="2272" spans="1:4" x14ac:dyDescent="0.25">
      <c r="A2272" s="31">
        <v>41997</v>
      </c>
      <c r="B2272">
        <v>5510139.9924482107</v>
      </c>
      <c r="C2272">
        <v>56460.652033307633</v>
      </c>
      <c r="D2272">
        <v>1835.2013092881637</v>
      </c>
    </row>
    <row r="2273" spans="1:4" x14ac:dyDescent="0.25">
      <c r="A2273" s="31">
        <v>41999</v>
      </c>
      <c r="B2273">
        <v>5444477.9124660948</v>
      </c>
      <c r="C2273">
        <v>54395.978091202189</v>
      </c>
      <c r="D2273">
        <v>1790.4019556238632</v>
      </c>
    </row>
    <row r="2274" spans="1:4" x14ac:dyDescent="0.25">
      <c r="A2274" s="31">
        <v>42002</v>
      </c>
      <c r="B2274">
        <v>5367093.7303533796</v>
      </c>
      <c r="C2274">
        <v>55584.608105639818</v>
      </c>
      <c r="D2274">
        <v>1816.3940778270701</v>
      </c>
    </row>
    <row r="2275" spans="1:4" x14ac:dyDescent="0.25">
      <c r="A2275" s="31">
        <v>42003</v>
      </c>
      <c r="B2275">
        <v>5667555.7250272641</v>
      </c>
      <c r="C2275">
        <v>57280.173206642372</v>
      </c>
      <c r="D2275">
        <v>1853.3013586302484</v>
      </c>
    </row>
    <row r="2276" spans="1:4" x14ac:dyDescent="0.25">
      <c r="A2276" s="31">
        <v>42004</v>
      </c>
      <c r="B2276">
        <v>6715961.6665413268</v>
      </c>
      <c r="C2276">
        <v>64682.633784393714</v>
      </c>
      <c r="D2276">
        <v>2012.9388268325999</v>
      </c>
    </row>
    <row r="2277" spans="1:4" x14ac:dyDescent="0.25">
      <c r="A2277" s="31">
        <v>42006</v>
      </c>
      <c r="B2277">
        <v>6298452.4941538414</v>
      </c>
      <c r="C2277">
        <v>64097.148190904067</v>
      </c>
      <c r="D2277">
        <v>2000.7240900459649</v>
      </c>
    </row>
    <row r="2278" spans="1:4" x14ac:dyDescent="0.25">
      <c r="A2278" s="31">
        <v>42009</v>
      </c>
      <c r="B2278">
        <v>7246365.8960472429</v>
      </c>
      <c r="C2278">
        <v>70162.572657866403</v>
      </c>
      <c r="D2278">
        <v>2126.8343160780191</v>
      </c>
    </row>
    <row r="2279" spans="1:4" x14ac:dyDescent="0.25">
      <c r="A2279" s="31">
        <v>42010</v>
      </c>
      <c r="B2279">
        <v>7418464.7966790637</v>
      </c>
      <c r="C2279">
        <v>73456.589526589858</v>
      </c>
      <c r="D2279">
        <v>2193.3644608955469</v>
      </c>
    </row>
    <row r="2280" spans="1:4" x14ac:dyDescent="0.25">
      <c r="A2280" s="31">
        <v>42011</v>
      </c>
      <c r="B2280">
        <v>7139312.8491622312</v>
      </c>
      <c r="C2280">
        <v>67986.622783401806</v>
      </c>
      <c r="D2280">
        <v>2084.4420703242381</v>
      </c>
    </row>
    <row r="2281" spans="1:4" x14ac:dyDescent="0.25">
      <c r="A2281" s="31">
        <v>42012</v>
      </c>
      <c r="B2281">
        <v>6223137.4937047763</v>
      </c>
      <c r="C2281">
        <v>62380.150163848695</v>
      </c>
      <c r="D2281">
        <v>1969.8131841905124</v>
      </c>
    </row>
    <row r="2282" spans="1:4" x14ac:dyDescent="0.25">
      <c r="A2282" s="31">
        <v>42013</v>
      </c>
      <c r="B2282">
        <v>6684918.0583900185</v>
      </c>
      <c r="C2282">
        <v>67209.62951797471</v>
      </c>
      <c r="D2282">
        <v>2071.4467628561301</v>
      </c>
    </row>
    <row r="2283" spans="1:4" x14ac:dyDescent="0.25">
      <c r="A2283" s="31">
        <v>42016</v>
      </c>
      <c r="B2283">
        <v>7344987.9513545185</v>
      </c>
      <c r="C2283">
        <v>71357.537053214721</v>
      </c>
      <c r="D2283">
        <v>2156.5638259058474</v>
      </c>
    </row>
    <row r="2284" spans="1:4" x14ac:dyDescent="0.25">
      <c r="A2284" s="31">
        <v>42017</v>
      </c>
      <c r="B2284">
        <v>7773908.4625204485</v>
      </c>
      <c r="C2284">
        <v>73599.024284650921</v>
      </c>
      <c r="D2284">
        <v>2201.6871525895485</v>
      </c>
    </row>
    <row r="2285" spans="1:4" x14ac:dyDescent="0.25">
      <c r="A2285" s="31">
        <v>42018</v>
      </c>
      <c r="B2285">
        <v>8076289.2195595279</v>
      </c>
      <c r="C2285">
        <v>74687.721032154717</v>
      </c>
      <c r="D2285">
        <v>2223.3607910215469</v>
      </c>
    </row>
    <row r="2286" spans="1:4" x14ac:dyDescent="0.25">
      <c r="A2286" s="31">
        <v>42019</v>
      </c>
      <c r="B2286">
        <v>8447648.885303773</v>
      </c>
      <c r="C2286">
        <v>79735.839416450821</v>
      </c>
      <c r="D2286">
        <v>2323.5049100503211</v>
      </c>
    </row>
    <row r="2287" spans="1:4" x14ac:dyDescent="0.25">
      <c r="A2287" s="31">
        <v>42020</v>
      </c>
      <c r="B2287">
        <v>8040075.9159287484</v>
      </c>
      <c r="C2287">
        <v>75900.069165731024</v>
      </c>
      <c r="D2287">
        <v>2248.9495047089795</v>
      </c>
    </row>
    <row r="2288" spans="1:4" x14ac:dyDescent="0.25">
      <c r="A2288" s="31">
        <v>42024</v>
      </c>
      <c r="B2288">
        <v>8027193.359173934</v>
      </c>
      <c r="C2288">
        <v>75781.571829356777</v>
      </c>
      <c r="D2288">
        <v>2246.4535160263549</v>
      </c>
    </row>
    <row r="2289" spans="1:4" x14ac:dyDescent="0.25">
      <c r="A2289" s="31">
        <v>42025</v>
      </c>
      <c r="B2289">
        <v>7284828.4959532889</v>
      </c>
      <c r="C2289">
        <v>68720.520545039355</v>
      </c>
      <c r="D2289">
        <v>2106.8724730870849</v>
      </c>
    </row>
    <row r="2290" spans="1:4" x14ac:dyDescent="0.25">
      <c r="A2290" s="31">
        <v>42026</v>
      </c>
      <c r="B2290">
        <v>6335210.825022094</v>
      </c>
      <c r="C2290">
        <v>63289.689591933602</v>
      </c>
      <c r="D2290">
        <v>1995.836798590605</v>
      </c>
    </row>
    <row r="2291" spans="1:4" x14ac:dyDescent="0.25">
      <c r="A2291" s="31">
        <v>42027</v>
      </c>
      <c r="B2291">
        <v>6611208.6328077838</v>
      </c>
      <c r="C2291">
        <v>65884.839240363857</v>
      </c>
      <c r="D2291">
        <v>2050.360079311607</v>
      </c>
    </row>
    <row r="2292" spans="1:4" x14ac:dyDescent="0.25">
      <c r="A2292" s="31">
        <v>42030</v>
      </c>
      <c r="B2292">
        <v>6060730.5812887922</v>
      </c>
      <c r="C2292">
        <v>59918.00303439756</v>
      </c>
      <c r="D2292">
        <v>1926.4657290021928</v>
      </c>
    </row>
    <row r="2293" spans="1:4" x14ac:dyDescent="0.25">
      <c r="A2293" s="31">
        <v>42031</v>
      </c>
      <c r="B2293">
        <v>6536139.0172880702</v>
      </c>
      <c r="C2293">
        <v>63073.848188747623</v>
      </c>
      <c r="D2293">
        <v>1994.0750834858602</v>
      </c>
    </row>
    <row r="2294" spans="1:4" x14ac:dyDescent="0.25">
      <c r="A2294" s="31">
        <v>42032</v>
      </c>
      <c r="B2294">
        <v>7670272.0617040414</v>
      </c>
      <c r="C2294">
        <v>76030.453264204058</v>
      </c>
      <c r="D2294">
        <v>2267.1177213884534</v>
      </c>
    </row>
    <row r="2295" spans="1:4" x14ac:dyDescent="0.25">
      <c r="A2295" s="31">
        <v>42033</v>
      </c>
      <c r="B2295">
        <v>7142890.4586153422</v>
      </c>
      <c r="C2295">
        <v>68454.752610423864</v>
      </c>
      <c r="D2295">
        <v>2116.482760214782</v>
      </c>
    </row>
    <row r="2296" spans="1:4" x14ac:dyDescent="0.25">
      <c r="A2296" s="31">
        <v>42034</v>
      </c>
      <c r="B2296">
        <v>8537440.874154076</v>
      </c>
      <c r="C2296">
        <v>77846.918347900981</v>
      </c>
      <c r="D2296">
        <v>2310.0341681655227</v>
      </c>
    </row>
    <row r="2297" spans="1:4" x14ac:dyDescent="0.25">
      <c r="A2297" s="31">
        <v>42037</v>
      </c>
      <c r="B2297">
        <v>7698358.7821027087</v>
      </c>
      <c r="C2297">
        <v>72930.828577681925</v>
      </c>
      <c r="D2297">
        <v>2212.6641235092929</v>
      </c>
    </row>
    <row r="2298" spans="1:4" x14ac:dyDescent="0.25">
      <c r="A2298" s="31">
        <v>42038</v>
      </c>
      <c r="B2298">
        <v>6900965.2116626669</v>
      </c>
      <c r="C2298">
        <v>68294.187800387954</v>
      </c>
      <c r="D2298">
        <v>2118.8452501904007</v>
      </c>
    </row>
    <row r="2299" spans="1:4" x14ac:dyDescent="0.25">
      <c r="A2299" s="31">
        <v>42039</v>
      </c>
      <c r="B2299">
        <v>7290027.8101823078</v>
      </c>
      <c r="C2299">
        <v>72724.921487812069</v>
      </c>
      <c r="D2299">
        <v>2210.4496784506418</v>
      </c>
    </row>
    <row r="2300" spans="1:4" x14ac:dyDescent="0.25">
      <c r="A2300" s="31">
        <v>42040</v>
      </c>
      <c r="B2300">
        <v>6727626.2801716225</v>
      </c>
      <c r="C2300">
        <v>67781.244376843999</v>
      </c>
      <c r="D2300">
        <v>2110.2380255277408</v>
      </c>
    </row>
    <row r="2301" spans="1:4" x14ac:dyDescent="0.25">
      <c r="A2301" s="31">
        <v>42041</v>
      </c>
      <c r="B2301">
        <v>7513631.9151104772</v>
      </c>
      <c r="C2301">
        <v>70381.5643204933</v>
      </c>
      <c r="D2301">
        <v>2164.170721032599</v>
      </c>
    </row>
    <row r="2302" spans="1:4" x14ac:dyDescent="0.25">
      <c r="A2302" s="31">
        <v>42044</v>
      </c>
      <c r="B2302">
        <v>7439493.1282251664</v>
      </c>
      <c r="C2302">
        <v>72545.539738621155</v>
      </c>
      <c r="D2302">
        <v>2208.4148550349755</v>
      </c>
    </row>
    <row r="2303" spans="1:4" x14ac:dyDescent="0.25">
      <c r="A2303" s="31">
        <v>42045</v>
      </c>
      <c r="B2303">
        <v>6777472.8529363209</v>
      </c>
      <c r="C2303">
        <v>67898.659338366429</v>
      </c>
      <c r="D2303">
        <v>2114.0717102352805</v>
      </c>
    </row>
    <row r="2304" spans="1:4" x14ac:dyDescent="0.25">
      <c r="A2304" s="31">
        <v>42046</v>
      </c>
      <c r="B2304">
        <v>6978281.6946292333</v>
      </c>
      <c r="C2304">
        <v>67412.088084081624</v>
      </c>
      <c r="D2304">
        <v>2103.935134001908</v>
      </c>
    </row>
    <row r="2305" spans="1:4" x14ac:dyDescent="0.25">
      <c r="A2305" s="31">
        <v>42047</v>
      </c>
      <c r="B2305">
        <v>6026148.870642921</v>
      </c>
      <c r="C2305">
        <v>62292.118932034602</v>
      </c>
      <c r="D2305">
        <v>1997.3702352189136</v>
      </c>
    </row>
    <row r="2306" spans="1:4" x14ac:dyDescent="0.25">
      <c r="A2306" s="31">
        <v>42048</v>
      </c>
      <c r="B2306">
        <v>5912061.9089928931</v>
      </c>
      <c r="C2306">
        <v>61740.810360570118</v>
      </c>
      <c r="D2306">
        <v>1985.550720966844</v>
      </c>
    </row>
    <row r="2307" spans="1:4" x14ac:dyDescent="0.25">
      <c r="A2307" s="31">
        <v>42052</v>
      </c>
      <c r="B2307">
        <v>5972281.8170998739</v>
      </c>
      <c r="C2307">
        <v>62143.200125484487</v>
      </c>
      <c r="D2307">
        <v>1994.0386533401081</v>
      </c>
    </row>
    <row r="2308" spans="1:4" x14ac:dyDescent="0.25">
      <c r="A2308" s="31">
        <v>42053</v>
      </c>
      <c r="B2308">
        <v>5846767.9437854914</v>
      </c>
      <c r="C2308">
        <v>60227.253314694324</v>
      </c>
      <c r="D2308">
        <v>1953.0184124555969</v>
      </c>
    </row>
    <row r="2309" spans="1:4" x14ac:dyDescent="0.25">
      <c r="A2309" s="31">
        <v>42054</v>
      </c>
      <c r="B2309">
        <v>5628483.7702061543</v>
      </c>
      <c r="C2309">
        <v>59009.864509888277</v>
      </c>
      <c r="D2309">
        <v>1926.666794827712</v>
      </c>
    </row>
    <row r="2310" spans="1:4" x14ac:dyDescent="0.25">
      <c r="A2310" s="31">
        <v>42055</v>
      </c>
      <c r="B2310">
        <v>5164682.108984774</v>
      </c>
      <c r="C2310">
        <v>55524.203948492563</v>
      </c>
      <c r="D2310">
        <v>1850.7630327223203</v>
      </c>
    </row>
    <row r="2311" spans="1:4" x14ac:dyDescent="0.25">
      <c r="A2311" s="31">
        <v>42058</v>
      </c>
      <c r="B2311">
        <v>5246305.6164288362</v>
      </c>
      <c r="C2311">
        <v>56028.981843195412</v>
      </c>
      <c r="D2311">
        <v>1861.8819215753908</v>
      </c>
    </row>
    <row r="2312" spans="1:4" x14ac:dyDescent="0.25">
      <c r="A2312" s="31">
        <v>42059</v>
      </c>
      <c r="B2312">
        <v>4774823.6092470279</v>
      </c>
      <c r="C2312">
        <v>51878.797973224595</v>
      </c>
      <c r="D2312">
        <v>1769.9084010323481</v>
      </c>
    </row>
    <row r="2313" spans="1:4" x14ac:dyDescent="0.25">
      <c r="A2313" s="31">
        <v>42060</v>
      </c>
      <c r="B2313">
        <v>4829020.1709563024</v>
      </c>
      <c r="C2313">
        <v>53358.851111489697</v>
      </c>
      <c r="D2313">
        <v>1803.5395022506575</v>
      </c>
    </row>
    <row r="2314" spans="1:4" x14ac:dyDescent="0.25">
      <c r="A2314" s="31">
        <v>42061</v>
      </c>
      <c r="B2314">
        <v>4764115.3571456159</v>
      </c>
      <c r="C2314">
        <v>51738.536988055763</v>
      </c>
      <c r="D2314">
        <v>1766.9971033176348</v>
      </c>
    </row>
    <row r="2315" spans="1:4" x14ac:dyDescent="0.25">
      <c r="A2315" s="31">
        <v>42062</v>
      </c>
      <c r="B2315">
        <v>4723383.4023217876</v>
      </c>
      <c r="C2315">
        <v>50963.495477520832</v>
      </c>
      <c r="D2315">
        <v>1749.3202581118842</v>
      </c>
    </row>
    <row r="2316" spans="1:4" x14ac:dyDescent="0.25">
      <c r="A2316" s="31">
        <v>42065</v>
      </c>
      <c r="B2316">
        <v>4370770.6275319271</v>
      </c>
      <c r="C2316">
        <v>48823.756692485593</v>
      </c>
      <c r="D2316">
        <v>1700.2667639465351</v>
      </c>
    </row>
    <row r="2317" spans="1:4" x14ac:dyDescent="0.25">
      <c r="A2317" s="31">
        <v>42066</v>
      </c>
      <c r="B2317">
        <v>4575833.2934595114</v>
      </c>
      <c r="C2317">
        <v>50669.265878075617</v>
      </c>
      <c r="D2317">
        <v>1743.082204830341</v>
      </c>
    </row>
    <row r="2318" spans="1:4" x14ac:dyDescent="0.25">
      <c r="A2318" s="31">
        <v>42067</v>
      </c>
      <c r="B2318">
        <v>4547544.9668218121</v>
      </c>
      <c r="C2318">
        <v>50553.972817307273</v>
      </c>
      <c r="D2318">
        <v>1740.4074103502007</v>
      </c>
    </row>
    <row r="2319" spans="1:4" x14ac:dyDescent="0.25">
      <c r="A2319" s="31">
        <v>42068</v>
      </c>
      <c r="B2319">
        <v>4427929.8971690256</v>
      </c>
      <c r="C2319">
        <v>49103.557610681826</v>
      </c>
      <c r="D2319">
        <v>1707.0886492563125</v>
      </c>
    </row>
    <row r="2320" spans="1:4" x14ac:dyDescent="0.25">
      <c r="A2320" s="31">
        <v>42069</v>
      </c>
      <c r="B2320">
        <v>4845976.2274628608</v>
      </c>
      <c r="C2320">
        <v>52611.518088379707</v>
      </c>
      <c r="D2320">
        <v>1788.3605560608614</v>
      </c>
    </row>
    <row r="2321" spans="1:4" x14ac:dyDescent="0.25">
      <c r="A2321" s="31">
        <v>42072</v>
      </c>
      <c r="B2321">
        <v>4625008.7041830262</v>
      </c>
      <c r="C2321">
        <v>51373.558183868307</v>
      </c>
      <c r="D2321">
        <v>1760.2137890268748</v>
      </c>
    </row>
    <row r="2322" spans="1:4" x14ac:dyDescent="0.25">
      <c r="A2322" s="31">
        <v>42073</v>
      </c>
      <c r="B2322">
        <v>4983510.7551114112</v>
      </c>
      <c r="C2322">
        <v>55395.53708238047</v>
      </c>
      <c r="D2322">
        <v>1852.0515518915722</v>
      </c>
    </row>
    <row r="2323" spans="1:4" x14ac:dyDescent="0.25">
      <c r="A2323" s="31">
        <v>42074</v>
      </c>
      <c r="B2323">
        <v>5247058.2673843149</v>
      </c>
      <c r="C2323">
        <v>56259.946499348938</v>
      </c>
      <c r="D2323">
        <v>1871.2854002941631</v>
      </c>
    </row>
    <row r="2324" spans="1:4" x14ac:dyDescent="0.25">
      <c r="A2324" s="31">
        <v>42075</v>
      </c>
      <c r="B2324">
        <v>4603609.071169816</v>
      </c>
      <c r="C2324">
        <v>50946.102333782903</v>
      </c>
      <c r="D2324">
        <v>1753.4236994216699</v>
      </c>
    </row>
    <row r="2325" spans="1:4" x14ac:dyDescent="0.25">
      <c r="A2325" s="31">
        <v>42076</v>
      </c>
      <c r="B2325">
        <v>4823271.3296929942</v>
      </c>
      <c r="C2325">
        <v>53012.482551531022</v>
      </c>
      <c r="D2325">
        <v>1800.8048504698947</v>
      </c>
    </row>
    <row r="2326" spans="1:4" x14ac:dyDescent="0.25">
      <c r="A2326" s="31">
        <v>42079</v>
      </c>
      <c r="B2326">
        <v>4601625.5098528638</v>
      </c>
      <c r="C2326">
        <v>51261.870221561905</v>
      </c>
      <c r="D2326">
        <v>1761.0667128526468</v>
      </c>
    </row>
    <row r="2327" spans="1:4" x14ac:dyDescent="0.25">
      <c r="A2327" s="31">
        <v>42080</v>
      </c>
      <c r="B2327">
        <v>4524920.2331490582</v>
      </c>
      <c r="C2327">
        <v>50731.32055769569</v>
      </c>
      <c r="D2327">
        <v>1748.8859756724814</v>
      </c>
    </row>
    <row r="2328" spans="1:4" x14ac:dyDescent="0.25">
      <c r="A2328" s="31">
        <v>42081</v>
      </c>
      <c r="B2328">
        <v>4163167.9519458283</v>
      </c>
      <c r="C2328">
        <v>47008.140493203049</v>
      </c>
      <c r="D2328">
        <v>1663.2903181971519</v>
      </c>
    </row>
    <row r="2329" spans="1:4" x14ac:dyDescent="0.25">
      <c r="A2329" s="31">
        <v>42082</v>
      </c>
      <c r="B2329">
        <v>4168386.2451044708</v>
      </c>
      <c r="C2329">
        <v>47052.465760971769</v>
      </c>
      <c r="D2329">
        <v>1664.3078889687454</v>
      </c>
    </row>
    <row r="2330" spans="1:4" x14ac:dyDescent="0.25">
      <c r="A2330" s="31">
        <v>42083</v>
      </c>
      <c r="B2330">
        <v>3991652.0862472723</v>
      </c>
      <c r="C2330">
        <v>45701.931678574765</v>
      </c>
      <c r="D2330">
        <v>1632.4334997738761</v>
      </c>
    </row>
    <row r="2331" spans="1:4" x14ac:dyDescent="0.25">
      <c r="A2331" s="31">
        <v>42086</v>
      </c>
      <c r="B2331">
        <v>3840197.7623539525</v>
      </c>
      <c r="C2331">
        <v>45348.702159404835</v>
      </c>
      <c r="D2331">
        <v>1623.9399065299433</v>
      </c>
    </row>
    <row r="2332" spans="1:4" x14ac:dyDescent="0.25">
      <c r="A2332" s="31">
        <v>42087</v>
      </c>
      <c r="B2332">
        <v>3847136.5191745898</v>
      </c>
      <c r="C2332">
        <v>44649.758128517373</v>
      </c>
      <c r="D2332">
        <v>1607.2258211760675</v>
      </c>
    </row>
    <row r="2333" spans="1:4" x14ac:dyDescent="0.25">
      <c r="A2333" s="31">
        <v>42088</v>
      </c>
      <c r="B2333">
        <v>4185697.5282746349</v>
      </c>
      <c r="C2333">
        <v>47305.61444886656</v>
      </c>
      <c r="D2333">
        <v>1670.9308983571395</v>
      </c>
    </row>
    <row r="2334" spans="1:4" x14ac:dyDescent="0.25">
      <c r="A2334" s="31">
        <v>42089</v>
      </c>
      <c r="B2334">
        <v>4150341.0696344003</v>
      </c>
      <c r="C2334">
        <v>46691.802064343741</v>
      </c>
      <c r="D2334">
        <v>1656.4479241176455</v>
      </c>
    </row>
    <row r="2335" spans="1:4" x14ac:dyDescent="0.25">
      <c r="A2335" s="31">
        <v>42090</v>
      </c>
      <c r="B2335">
        <v>4025948.1910129399</v>
      </c>
      <c r="C2335">
        <v>45887.76879295746</v>
      </c>
      <c r="D2335">
        <v>1637.4031414159285</v>
      </c>
    </row>
    <row r="2336" spans="1:4" x14ac:dyDescent="0.25">
      <c r="A2336" s="31">
        <v>42093</v>
      </c>
      <c r="B2336">
        <v>3768566.5508980164</v>
      </c>
      <c r="C2336">
        <v>44220.907799238834</v>
      </c>
      <c r="D2336">
        <v>1597.6671238570666</v>
      </c>
    </row>
    <row r="2337" spans="1:4" x14ac:dyDescent="0.25">
      <c r="A2337" s="31">
        <v>42094</v>
      </c>
      <c r="B2337">
        <v>3969419.0895944783</v>
      </c>
      <c r="C2337">
        <v>46131.483385636813</v>
      </c>
      <c r="D2337">
        <v>1643.6577286421773</v>
      </c>
    </row>
    <row r="2338" spans="1:4" x14ac:dyDescent="0.25">
      <c r="A2338" s="31">
        <v>42095</v>
      </c>
      <c r="B2338">
        <v>3984347.1095396294</v>
      </c>
      <c r="C2338">
        <v>45331.946108178585</v>
      </c>
      <c r="D2338">
        <v>1624.6384379694146</v>
      </c>
    </row>
    <row r="2339" spans="1:4" x14ac:dyDescent="0.25">
      <c r="A2339" s="31">
        <v>42096</v>
      </c>
      <c r="B2339">
        <v>3787870.4251388307</v>
      </c>
      <c r="C2339">
        <v>44193.398277633154</v>
      </c>
      <c r="D2339">
        <v>1597.4084586299664</v>
      </c>
    </row>
    <row r="2340" spans="1:4" x14ac:dyDescent="0.25">
      <c r="A2340" s="31">
        <v>42100</v>
      </c>
      <c r="B2340">
        <v>3635112.4696694687</v>
      </c>
      <c r="C2340">
        <v>42810.170704917626</v>
      </c>
      <c r="D2340">
        <v>1563.9697049869865</v>
      </c>
    </row>
    <row r="2341" spans="1:4" x14ac:dyDescent="0.25">
      <c r="A2341" s="31">
        <v>42101</v>
      </c>
      <c r="B2341">
        <v>3597870.0839950168</v>
      </c>
      <c r="C2341">
        <v>42676.950723443646</v>
      </c>
      <c r="D2341">
        <v>1560.6978592775417</v>
      </c>
    </row>
    <row r="2342" spans="1:4" x14ac:dyDescent="0.25">
      <c r="A2342" s="31">
        <v>42102</v>
      </c>
      <c r="B2342">
        <v>3507105.4359401101</v>
      </c>
      <c r="C2342">
        <v>41225.467545256601</v>
      </c>
      <c r="D2342">
        <v>1525.2839167890074</v>
      </c>
    </row>
    <row r="2343" spans="1:4" x14ac:dyDescent="0.25">
      <c r="A2343" s="31">
        <v>42103</v>
      </c>
      <c r="B2343">
        <v>3253415.2181440508</v>
      </c>
      <c r="C2343">
        <v>38982.235074055665</v>
      </c>
      <c r="D2343">
        <v>1469.9271210720162</v>
      </c>
    </row>
    <row r="2344" spans="1:4" x14ac:dyDescent="0.25">
      <c r="A2344" s="31">
        <v>42104</v>
      </c>
      <c r="B2344">
        <v>2954514.5122216069</v>
      </c>
      <c r="C2344">
        <v>36272.135673716744</v>
      </c>
      <c r="D2344">
        <v>1401.7748186229469</v>
      </c>
    </row>
    <row r="2345" spans="1:4" x14ac:dyDescent="0.25">
      <c r="A2345" s="31">
        <v>42107</v>
      </c>
      <c r="B2345">
        <v>3140321.9440579945</v>
      </c>
      <c r="C2345">
        <v>38689.587601159677</v>
      </c>
      <c r="D2345">
        <v>1463.9818268370759</v>
      </c>
    </row>
    <row r="2346" spans="1:4" x14ac:dyDescent="0.25">
      <c r="A2346" s="31">
        <v>42108</v>
      </c>
      <c r="B2346">
        <v>3044098.1541860672</v>
      </c>
      <c r="C2346">
        <v>36997.932767009632</v>
      </c>
      <c r="D2346">
        <v>1421.2833649118641</v>
      </c>
    </row>
    <row r="2347" spans="1:4" x14ac:dyDescent="0.25">
      <c r="A2347" s="31">
        <v>42109</v>
      </c>
      <c r="B2347">
        <v>2931655.0699072061</v>
      </c>
      <c r="C2347">
        <v>35932.045599093493</v>
      </c>
      <c r="D2347">
        <v>1393.9616806475155</v>
      </c>
    </row>
    <row r="2348" spans="1:4" x14ac:dyDescent="0.25">
      <c r="A2348" s="31">
        <v>42110</v>
      </c>
      <c r="B2348">
        <v>2821218.9196438733</v>
      </c>
      <c r="C2348">
        <v>35244.619908804321</v>
      </c>
      <c r="D2348">
        <v>1376.158950218341</v>
      </c>
    </row>
    <row r="2349" spans="1:4" x14ac:dyDescent="0.25">
      <c r="A2349" s="31">
        <v>42111</v>
      </c>
      <c r="B2349">
        <v>3028462.4851467684</v>
      </c>
      <c r="C2349">
        <v>37111.41952625136</v>
      </c>
      <c r="D2349">
        <v>1424.7283929494624</v>
      </c>
    </row>
    <row r="2350" spans="1:4" x14ac:dyDescent="0.25">
      <c r="A2350" s="31">
        <v>42114</v>
      </c>
      <c r="B2350">
        <v>2795820.4849695149</v>
      </c>
      <c r="C2350">
        <v>35435.355152385469</v>
      </c>
      <c r="D2350">
        <v>1381.7595465320355</v>
      </c>
    </row>
    <row r="2351" spans="1:4" x14ac:dyDescent="0.25">
      <c r="A2351" s="31">
        <v>42115</v>
      </c>
      <c r="B2351">
        <v>2796001.2278719503</v>
      </c>
      <c r="C2351">
        <v>35262.42598792939</v>
      </c>
      <c r="D2351">
        <v>1377.2405120385456</v>
      </c>
    </row>
    <row r="2352" spans="1:4" x14ac:dyDescent="0.25">
      <c r="A2352" s="31">
        <v>42116</v>
      </c>
      <c r="B2352">
        <v>2738217.940510348</v>
      </c>
      <c r="C2352">
        <v>34575.385501015036</v>
      </c>
      <c r="D2352">
        <v>1359.3279894103605</v>
      </c>
    </row>
    <row r="2353" spans="1:4" x14ac:dyDescent="0.25">
      <c r="A2353" s="31">
        <v>42117</v>
      </c>
      <c r="B2353">
        <v>2668494.6237664437</v>
      </c>
      <c r="C2353">
        <v>33936.156383754169</v>
      </c>
      <c r="D2353">
        <v>1342.5506260332697</v>
      </c>
    </row>
    <row r="2354" spans="1:4" x14ac:dyDescent="0.25">
      <c r="A2354" s="31">
        <v>42118</v>
      </c>
      <c r="B2354">
        <v>2627827.9675049828</v>
      </c>
      <c r="C2354">
        <v>33693.611538641489</v>
      </c>
      <c r="D2354">
        <v>1336.1304517912736</v>
      </c>
    </row>
    <row r="2355" spans="1:4" x14ac:dyDescent="0.25">
      <c r="A2355" s="31">
        <v>42121</v>
      </c>
      <c r="B2355">
        <v>2809577.1544155837</v>
      </c>
      <c r="C2355">
        <v>35149.889837613882</v>
      </c>
      <c r="D2355">
        <v>1374.5587211992774</v>
      </c>
    </row>
    <row r="2356" spans="1:4" x14ac:dyDescent="0.25">
      <c r="A2356" s="31">
        <v>42122</v>
      </c>
      <c r="B2356">
        <v>2599481.8684530249</v>
      </c>
      <c r="C2356">
        <v>33136.630671317587</v>
      </c>
      <c r="D2356">
        <v>1322.0490937908799</v>
      </c>
    </row>
    <row r="2357" spans="1:4" x14ac:dyDescent="0.25">
      <c r="A2357" s="31">
        <v>42123</v>
      </c>
      <c r="B2357">
        <v>2744565.0877668075</v>
      </c>
      <c r="C2357">
        <v>34982.716431315843</v>
      </c>
      <c r="D2357">
        <v>1371.1272444192839</v>
      </c>
    </row>
    <row r="2358" spans="1:4" x14ac:dyDescent="0.25">
      <c r="A2358" s="31">
        <v>42124</v>
      </c>
      <c r="B2358">
        <v>2909483.9910448901</v>
      </c>
      <c r="C2358">
        <v>36045.829501891123</v>
      </c>
      <c r="D2358">
        <v>1398.8817619936563</v>
      </c>
    </row>
    <row r="2359" spans="1:4" x14ac:dyDescent="0.25">
      <c r="A2359" s="31">
        <v>42125</v>
      </c>
      <c r="B2359">
        <v>2591556.7139628199</v>
      </c>
      <c r="C2359">
        <v>33155.643691429599</v>
      </c>
      <c r="D2359">
        <v>1324.08295234824</v>
      </c>
    </row>
    <row r="2360" spans="1:4" x14ac:dyDescent="0.25">
      <c r="A2360" s="31">
        <v>42128</v>
      </c>
      <c r="B2360">
        <v>2608857.0106124156</v>
      </c>
      <c r="C2360">
        <v>33154.689908085769</v>
      </c>
      <c r="D2360">
        <v>1323.9882844134688</v>
      </c>
    </row>
    <row r="2361" spans="1:4" x14ac:dyDescent="0.25">
      <c r="A2361" s="31">
        <v>42129</v>
      </c>
      <c r="B2361">
        <v>2768960.4170807544</v>
      </c>
      <c r="C2361">
        <v>35226.113615147136</v>
      </c>
      <c r="D2361">
        <v>1379.1105259221722</v>
      </c>
    </row>
    <row r="2362" spans="1:4" x14ac:dyDescent="0.25">
      <c r="A2362" s="31">
        <v>42130</v>
      </c>
      <c r="B2362">
        <v>2893473.7688351264</v>
      </c>
      <c r="C2362">
        <v>36117.14916889093</v>
      </c>
      <c r="D2362">
        <v>1402.3420868956835</v>
      </c>
    </row>
    <row r="2363" spans="1:4" x14ac:dyDescent="0.25">
      <c r="A2363" s="31">
        <v>42131</v>
      </c>
      <c r="B2363">
        <v>2820063.4104147963</v>
      </c>
      <c r="C2363">
        <v>35392.917827727586</v>
      </c>
      <c r="D2363">
        <v>1383.5708495664855</v>
      </c>
    </row>
    <row r="2364" spans="1:4" x14ac:dyDescent="0.25">
      <c r="A2364" s="31">
        <v>42132</v>
      </c>
      <c r="B2364">
        <v>2516829.8261684026</v>
      </c>
      <c r="C2364">
        <v>33112.974818923562</v>
      </c>
      <c r="D2364">
        <v>1324.1293789750998</v>
      </c>
    </row>
    <row r="2365" spans="1:4" x14ac:dyDescent="0.25">
      <c r="A2365" s="31">
        <v>42135</v>
      </c>
      <c r="B2365">
        <v>2658619.6077267872</v>
      </c>
      <c r="C2365">
        <v>34585.182667097964</v>
      </c>
      <c r="D2365">
        <v>1363.3052047349449</v>
      </c>
    </row>
    <row r="2366" spans="1:4" x14ac:dyDescent="0.25">
      <c r="A2366" s="31">
        <v>42136</v>
      </c>
      <c r="B2366">
        <v>2636820.2164122844</v>
      </c>
      <c r="C2366">
        <v>33736.789137016778</v>
      </c>
      <c r="D2366">
        <v>1340.9867282193034</v>
      </c>
    </row>
    <row r="2367" spans="1:4" x14ac:dyDescent="0.25">
      <c r="A2367" s="31">
        <v>42137</v>
      </c>
      <c r="B2367">
        <v>2558069.11916639</v>
      </c>
      <c r="C2367">
        <v>33032.960872700562</v>
      </c>
      <c r="D2367">
        <v>1322.3127884623302</v>
      </c>
    </row>
    <row r="2368" spans="1:4" x14ac:dyDescent="0.25">
      <c r="A2368" s="31">
        <v>42138</v>
      </c>
      <c r="B2368">
        <v>2449807.3546620854</v>
      </c>
      <c r="C2368">
        <v>31932.191021684703</v>
      </c>
      <c r="D2368">
        <v>1292.9142597725847</v>
      </c>
    </row>
    <row r="2369" spans="1:4" x14ac:dyDescent="0.25">
      <c r="A2369" s="31">
        <v>42139</v>
      </c>
      <c r="B2369">
        <v>2400225.533030563</v>
      </c>
      <c r="C2369">
        <v>31639.469404497631</v>
      </c>
      <c r="D2369">
        <v>1284.9902343613305</v>
      </c>
    </row>
    <row r="2370" spans="1:4" x14ac:dyDescent="0.25">
      <c r="A2370" s="31">
        <v>42142</v>
      </c>
      <c r="B2370">
        <v>2224127.9070778186</v>
      </c>
      <c r="C2370">
        <v>29978.135912679772</v>
      </c>
      <c r="D2370">
        <v>1239.9433307840977</v>
      </c>
    </row>
    <row r="2371" spans="1:4" x14ac:dyDescent="0.25">
      <c r="A2371" s="31">
        <v>42143</v>
      </c>
      <c r="B2371">
        <v>2178928.5277467365</v>
      </c>
      <c r="C2371">
        <v>29670.169942938697</v>
      </c>
      <c r="D2371">
        <v>1231.4295599015268</v>
      </c>
    </row>
    <row r="2372" spans="1:4" x14ac:dyDescent="0.25">
      <c r="A2372" s="31">
        <v>42144</v>
      </c>
      <c r="B2372">
        <v>2199261.828026325</v>
      </c>
      <c r="C2372">
        <v>29669.885434459789</v>
      </c>
      <c r="D2372">
        <v>1231.4000191352104</v>
      </c>
    </row>
    <row r="2373" spans="1:4" x14ac:dyDescent="0.25">
      <c r="A2373" s="31">
        <v>42145</v>
      </c>
      <c r="B2373">
        <v>2053114.4504414017</v>
      </c>
      <c r="C2373">
        <v>28046.122299475861</v>
      </c>
      <c r="D2373">
        <v>1186.4514685862048</v>
      </c>
    </row>
    <row r="2374" spans="1:4" x14ac:dyDescent="0.25">
      <c r="A2374" s="31">
        <v>42146</v>
      </c>
      <c r="B2374">
        <v>2082693.8965101782</v>
      </c>
      <c r="C2374">
        <v>28367.607494486649</v>
      </c>
      <c r="D2374">
        <v>1195.4969753979931</v>
      </c>
    </row>
    <row r="2375" spans="1:4" x14ac:dyDescent="0.25">
      <c r="A2375" s="31">
        <v>42150</v>
      </c>
      <c r="B2375">
        <v>2232262.959763377</v>
      </c>
      <c r="C2375">
        <v>29705.885575161679</v>
      </c>
      <c r="D2375">
        <v>1233.0100519849611</v>
      </c>
    </row>
    <row r="2376" spans="1:4" x14ac:dyDescent="0.25">
      <c r="A2376" s="31">
        <v>42151</v>
      </c>
      <c r="B2376">
        <v>2056572.9190957611</v>
      </c>
      <c r="C2376">
        <v>28590.769011648779</v>
      </c>
      <c r="D2376">
        <v>1202.1318777761014</v>
      </c>
    </row>
    <row r="2377" spans="1:4" x14ac:dyDescent="0.25">
      <c r="A2377" s="31">
        <v>42152</v>
      </c>
      <c r="B2377">
        <v>2120410.9718747591</v>
      </c>
      <c r="C2377">
        <v>28521.995647488471</v>
      </c>
      <c r="D2377">
        <v>1200.1830157394322</v>
      </c>
    </row>
    <row r="2378" spans="1:4" x14ac:dyDescent="0.25">
      <c r="A2378" s="31">
        <v>42153</v>
      </c>
      <c r="B2378">
        <v>2124580.4539896986</v>
      </c>
      <c r="C2378">
        <v>28907.870424165816</v>
      </c>
      <c r="D2378">
        <v>1210.986567928612</v>
      </c>
    </row>
    <row r="2379" spans="1:4" x14ac:dyDescent="0.25">
      <c r="A2379" s="31">
        <v>42156</v>
      </c>
      <c r="B2379">
        <v>2095758.4327963195</v>
      </c>
      <c r="C2379">
        <v>28763.143350611572</v>
      </c>
      <c r="D2379">
        <v>1206.8812403732686</v>
      </c>
    </row>
    <row r="2380" spans="1:4" x14ac:dyDescent="0.25">
      <c r="A2380" s="31">
        <v>42157</v>
      </c>
      <c r="B2380">
        <v>2178630.6595983352</v>
      </c>
      <c r="C2380">
        <v>29560.934296173687</v>
      </c>
      <c r="D2380">
        <v>1229.1759099517444</v>
      </c>
    </row>
    <row r="2381" spans="1:4" x14ac:dyDescent="0.25">
      <c r="A2381" s="31">
        <v>42158</v>
      </c>
      <c r="B2381">
        <v>2101767.9576247637</v>
      </c>
      <c r="C2381">
        <v>28327.174153021206</v>
      </c>
      <c r="D2381">
        <v>1194.9539054563847</v>
      </c>
    </row>
    <row r="2382" spans="1:4" x14ac:dyDescent="0.25">
      <c r="A2382" s="31">
        <v>42159</v>
      </c>
      <c r="B2382">
        <v>2240790.6135750944</v>
      </c>
      <c r="C2382">
        <v>29722.829513810018</v>
      </c>
      <c r="D2382">
        <v>1234.1817618653852</v>
      </c>
    </row>
    <row r="2383" spans="1:4" x14ac:dyDescent="0.25">
      <c r="A2383" s="31">
        <v>42160</v>
      </c>
      <c r="B2383">
        <v>2166808.4729611212</v>
      </c>
      <c r="C2383">
        <v>29256.607067187681</v>
      </c>
      <c r="D2383">
        <v>1221.2541199745478</v>
      </c>
    </row>
    <row r="2384" spans="1:4" x14ac:dyDescent="0.25">
      <c r="A2384" s="31">
        <v>42163</v>
      </c>
      <c r="B2384">
        <v>2255910.5410848693</v>
      </c>
      <c r="C2384">
        <v>30312.754714572227</v>
      </c>
      <c r="D2384">
        <v>1250.5789816408067</v>
      </c>
    </row>
    <row r="2385" spans="1:4" x14ac:dyDescent="0.25">
      <c r="A2385" s="31">
        <v>42164</v>
      </c>
      <c r="B2385">
        <v>2194676.0352076213</v>
      </c>
      <c r="C2385">
        <v>29513.187724865198</v>
      </c>
      <c r="D2385">
        <v>1228.5662027598282</v>
      </c>
    </row>
    <row r="2386" spans="1:4" x14ac:dyDescent="0.25">
      <c r="A2386" s="31">
        <v>42165</v>
      </c>
      <c r="B2386">
        <v>2007203.6011660334</v>
      </c>
      <c r="C2386">
        <v>27512.955372354623</v>
      </c>
      <c r="D2386">
        <v>1173.0353033894175</v>
      </c>
    </row>
    <row r="2387" spans="1:4" x14ac:dyDescent="0.25">
      <c r="A2387" s="31">
        <v>42166</v>
      </c>
      <c r="B2387">
        <v>1923402.3186398249</v>
      </c>
      <c r="C2387">
        <v>26663.933248004116</v>
      </c>
      <c r="D2387">
        <v>1148.882725701164</v>
      </c>
    </row>
    <row r="2388" spans="1:4" x14ac:dyDescent="0.25">
      <c r="A2388" s="31">
        <v>42167</v>
      </c>
      <c r="B2388">
        <v>1969263.0849437607</v>
      </c>
      <c r="C2388">
        <v>27516.449998838169</v>
      </c>
      <c r="D2388">
        <v>1173.3507964165212</v>
      </c>
    </row>
    <row r="2389" spans="1:4" x14ac:dyDescent="0.25">
      <c r="A2389" s="31">
        <v>42170</v>
      </c>
      <c r="B2389">
        <v>2139049.5279617151</v>
      </c>
      <c r="C2389">
        <v>29452.749841213805</v>
      </c>
      <c r="D2389">
        <v>1228.3311184640506</v>
      </c>
    </row>
    <row r="2390" spans="1:4" x14ac:dyDescent="0.25">
      <c r="A2390" s="31">
        <v>42171</v>
      </c>
      <c r="B2390">
        <v>2052998.8319178149</v>
      </c>
      <c r="C2390">
        <v>28391.337679763492</v>
      </c>
      <c r="D2390">
        <v>1198.7987551990907</v>
      </c>
    </row>
    <row r="2391" spans="1:4" x14ac:dyDescent="0.25">
      <c r="A2391" s="31">
        <v>42172</v>
      </c>
      <c r="B2391">
        <v>2050067.1752871291</v>
      </c>
      <c r="C2391">
        <v>28323.03280359141</v>
      </c>
      <c r="D2391">
        <v>1196.8547946534352</v>
      </c>
    </row>
    <row r="2392" spans="1:4" x14ac:dyDescent="0.25">
      <c r="A2392" s="31">
        <v>42173</v>
      </c>
      <c r="B2392">
        <v>1935608.0444885504</v>
      </c>
      <c r="C2392">
        <v>26581.561506099868</v>
      </c>
      <c r="D2392">
        <v>1147.7743344360847</v>
      </c>
    </row>
    <row r="2393" spans="1:4" x14ac:dyDescent="0.25">
      <c r="A2393" s="31">
        <v>42174</v>
      </c>
      <c r="B2393">
        <v>1970430.2120388658</v>
      </c>
      <c r="C2393">
        <v>27762.1234680001</v>
      </c>
      <c r="D2393">
        <v>1181.7373909707087</v>
      </c>
    </row>
    <row r="2394" spans="1:4" x14ac:dyDescent="0.25">
      <c r="A2394" s="31">
        <v>42177</v>
      </c>
      <c r="B2394">
        <v>1790148.628434876</v>
      </c>
      <c r="C2394">
        <v>25399.487351112915</v>
      </c>
      <c r="D2394">
        <v>1114.6314464503214</v>
      </c>
    </row>
    <row r="2395" spans="1:4" x14ac:dyDescent="0.25">
      <c r="A2395" s="31">
        <v>42178</v>
      </c>
      <c r="B2395">
        <v>1703350.421068558</v>
      </c>
      <c r="C2395">
        <v>24297.746973995636</v>
      </c>
      <c r="D2395">
        <v>1082.3795225043884</v>
      </c>
    </row>
    <row r="2396" spans="1:4" x14ac:dyDescent="0.25">
      <c r="A2396" s="31">
        <v>42179</v>
      </c>
      <c r="B2396">
        <v>1769752.4997732183</v>
      </c>
      <c r="C2396">
        <v>25490.12572469817</v>
      </c>
      <c r="D2396">
        <v>1117.7706737751209</v>
      </c>
    </row>
    <row r="2397" spans="1:4" x14ac:dyDescent="0.25">
      <c r="A2397" s="31">
        <v>42180</v>
      </c>
      <c r="B2397">
        <v>1794180.0670878824</v>
      </c>
      <c r="C2397">
        <v>25586.513612637395</v>
      </c>
      <c r="D2397">
        <v>1120.5687139547308</v>
      </c>
    </row>
    <row r="2398" spans="1:4" x14ac:dyDescent="0.25">
      <c r="A2398" s="31">
        <v>42181</v>
      </c>
      <c r="B2398">
        <v>1785769.4444522276</v>
      </c>
      <c r="C2398">
        <v>25291.457797185292</v>
      </c>
      <c r="D2398">
        <v>1111.9341582977468</v>
      </c>
    </row>
    <row r="2399" spans="1:4" x14ac:dyDescent="0.25">
      <c r="A2399" s="31">
        <v>42184</v>
      </c>
      <c r="B2399">
        <v>2390171.70877347</v>
      </c>
      <c r="C2399">
        <v>31808.669675758447</v>
      </c>
      <c r="D2399">
        <v>1302.8850813769654</v>
      </c>
    </row>
    <row r="2400" spans="1:4" x14ac:dyDescent="0.25">
      <c r="A2400" s="31">
        <v>42185</v>
      </c>
      <c r="B2400">
        <v>2368838.8821601351</v>
      </c>
      <c r="C2400">
        <v>31671.215205075998</v>
      </c>
      <c r="D2400">
        <v>1299.1087961991311</v>
      </c>
    </row>
    <row r="2401" spans="1:4" x14ac:dyDescent="0.25">
      <c r="A2401" s="31">
        <v>42186</v>
      </c>
      <c r="B2401">
        <v>2059064.037505036</v>
      </c>
      <c r="C2401">
        <v>28064.851466632521</v>
      </c>
      <c r="D2401">
        <v>1200.468833974558</v>
      </c>
    </row>
    <row r="2402" spans="1:4" x14ac:dyDescent="0.25">
      <c r="A2402" s="31">
        <v>42187</v>
      </c>
      <c r="B2402">
        <v>2291409.6244772417</v>
      </c>
      <c r="C2402">
        <v>30508.701680684884</v>
      </c>
      <c r="D2402">
        <v>1270.1369745861232</v>
      </c>
    </row>
    <row r="2403" spans="1:4" x14ac:dyDescent="0.25">
      <c r="A2403" s="31">
        <v>42191</v>
      </c>
      <c r="B2403">
        <v>2416111.264284363</v>
      </c>
      <c r="C2403">
        <v>31383.664265652667</v>
      </c>
      <c r="D2403">
        <v>1294.3305712248277</v>
      </c>
    </row>
    <row r="2404" spans="1:4" x14ac:dyDescent="0.25">
      <c r="A2404" s="31">
        <v>42192</v>
      </c>
      <c r="B2404">
        <v>2183699.5510455719</v>
      </c>
      <c r="C2404">
        <v>29229.940096426064</v>
      </c>
      <c r="D2404">
        <v>1235.0924175427422</v>
      </c>
    </row>
    <row r="2405" spans="1:4" x14ac:dyDescent="0.25">
      <c r="A2405" s="31">
        <v>42193</v>
      </c>
      <c r="B2405">
        <v>2568765.5440916214</v>
      </c>
      <c r="C2405">
        <v>33871.623297181002</v>
      </c>
      <c r="D2405">
        <v>1365.8230418724106</v>
      </c>
    </row>
    <row r="2406" spans="1:4" x14ac:dyDescent="0.25">
      <c r="A2406" s="31">
        <v>42194</v>
      </c>
      <c r="B2406">
        <v>2600855.9994517667</v>
      </c>
      <c r="C2406">
        <v>35157.553290484961</v>
      </c>
      <c r="D2406">
        <v>1400.3671697066825</v>
      </c>
    </row>
    <row r="2407" spans="1:4" x14ac:dyDescent="0.25">
      <c r="A2407" s="31">
        <v>42195</v>
      </c>
      <c r="B2407">
        <v>2229330.2631327938</v>
      </c>
      <c r="C2407">
        <v>30416.386183649745</v>
      </c>
      <c r="D2407">
        <v>1274.4468730574106</v>
      </c>
    </row>
    <row r="2408" spans="1:4" x14ac:dyDescent="0.25">
      <c r="A2408" s="31">
        <v>42198</v>
      </c>
      <c r="B2408">
        <v>1764797.7508132427</v>
      </c>
      <c r="C2408">
        <v>25590.188383525161</v>
      </c>
      <c r="D2408">
        <v>1139.57389527124</v>
      </c>
    </row>
    <row r="2409" spans="1:4" x14ac:dyDescent="0.25">
      <c r="A2409" s="31">
        <v>42199</v>
      </c>
      <c r="B2409">
        <v>1753592.6481621116</v>
      </c>
      <c r="C2409">
        <v>25339.057788738377</v>
      </c>
      <c r="D2409">
        <v>1132.098449815046</v>
      </c>
    </row>
    <row r="2410" spans="1:4" x14ac:dyDescent="0.25">
      <c r="A2410" s="31">
        <v>42200</v>
      </c>
      <c r="B2410">
        <v>1754871.6544487409</v>
      </c>
      <c r="C2410">
        <v>24843.350601986986</v>
      </c>
      <c r="D2410">
        <v>1117.3139332873154</v>
      </c>
    </row>
    <row r="2411" spans="1:4" x14ac:dyDescent="0.25">
      <c r="A2411" s="31">
        <v>42201</v>
      </c>
      <c r="B2411">
        <v>1508879.9799920099</v>
      </c>
      <c r="C2411">
        <v>22614.830603875816</v>
      </c>
      <c r="D2411">
        <v>1050.4776713429669</v>
      </c>
    </row>
    <row r="2412" spans="1:4" x14ac:dyDescent="0.25">
      <c r="A2412" s="31">
        <v>42202</v>
      </c>
      <c r="B2412">
        <v>1482413.5768831088</v>
      </c>
      <c r="C2412">
        <v>22510.695154488243</v>
      </c>
      <c r="D2412">
        <v>1047.2345486393899</v>
      </c>
    </row>
    <row r="2413" spans="1:4" x14ac:dyDescent="0.25">
      <c r="A2413" s="31">
        <v>42205</v>
      </c>
      <c r="B2413">
        <v>1462955.6186895634</v>
      </c>
      <c r="C2413">
        <v>21998.454006685606</v>
      </c>
      <c r="D2413">
        <v>1031.2932933867678</v>
      </c>
    </row>
    <row r="2414" spans="1:4" x14ac:dyDescent="0.25">
      <c r="A2414" s="31">
        <v>42206</v>
      </c>
      <c r="B2414">
        <v>1454121.3502309008</v>
      </c>
      <c r="C2414">
        <v>21983.676738580456</v>
      </c>
      <c r="D2414">
        <v>1030.8135722138363</v>
      </c>
    </row>
    <row r="2415" spans="1:4" x14ac:dyDescent="0.25">
      <c r="A2415" s="31">
        <v>42207</v>
      </c>
      <c r="B2415">
        <v>1447816.8297188496</v>
      </c>
      <c r="C2415">
        <v>21867.5628175969</v>
      </c>
      <c r="D2415">
        <v>1027.166240656341</v>
      </c>
    </row>
    <row r="2416" spans="1:4" x14ac:dyDescent="0.25">
      <c r="A2416" s="31">
        <v>42208</v>
      </c>
      <c r="B2416">
        <v>1498450.2462522809</v>
      </c>
      <c r="C2416">
        <v>22097.818575458365</v>
      </c>
      <c r="D2416">
        <v>1034.3589725963832</v>
      </c>
    </row>
    <row r="2417" spans="1:4" x14ac:dyDescent="0.25">
      <c r="A2417" s="31">
        <v>42209</v>
      </c>
      <c r="B2417">
        <v>1583448.4066445979</v>
      </c>
      <c r="C2417">
        <v>23479.664424108731</v>
      </c>
      <c r="D2417">
        <v>1077.4618151156558</v>
      </c>
    </row>
    <row r="2418" spans="1:4" x14ac:dyDescent="0.25">
      <c r="A2418" s="31">
        <v>42212</v>
      </c>
      <c r="B2418">
        <v>1781889.0994215917</v>
      </c>
      <c r="C2418">
        <v>25405.641473595122</v>
      </c>
      <c r="D2418">
        <v>1136.3247413497256</v>
      </c>
    </row>
    <row r="2419" spans="1:4" x14ac:dyDescent="0.25">
      <c r="A2419" s="31">
        <v>42213</v>
      </c>
      <c r="B2419">
        <v>1459521.3144073659</v>
      </c>
      <c r="C2419">
        <v>22310.68694168704</v>
      </c>
      <c r="D2419">
        <v>1044.021534107781</v>
      </c>
    </row>
    <row r="2420" spans="1:4" x14ac:dyDescent="0.25">
      <c r="A2420" s="31">
        <v>42214</v>
      </c>
      <c r="B2420">
        <v>1426969.7387928411</v>
      </c>
      <c r="C2420">
        <v>21739.387388186144</v>
      </c>
      <c r="D2420">
        <v>1026.1818788665462</v>
      </c>
    </row>
    <row r="2421" spans="1:4" x14ac:dyDescent="0.25">
      <c r="A2421" s="31">
        <v>42215</v>
      </c>
      <c r="B2421">
        <v>1402464.3591933136</v>
      </c>
      <c r="C2421">
        <v>21468.661696286599</v>
      </c>
      <c r="D2421">
        <v>1017.6455184001302</v>
      </c>
    </row>
    <row r="2422" spans="1:4" x14ac:dyDescent="0.25">
      <c r="A2422" s="31">
        <v>42216</v>
      </c>
      <c r="B2422">
        <v>1409229.4815376208</v>
      </c>
      <c r="C2422">
        <v>21541.063857844903</v>
      </c>
      <c r="D2422">
        <v>1019.916546748054</v>
      </c>
    </row>
    <row r="2423" spans="1:4" x14ac:dyDescent="0.25">
      <c r="A2423" s="31">
        <v>42219</v>
      </c>
      <c r="B2423">
        <v>1373147.7595711711</v>
      </c>
      <c r="C2423">
        <v>21228.802759551418</v>
      </c>
      <c r="D2423">
        <v>1010.0096072796352</v>
      </c>
    </row>
    <row r="2424" spans="1:4" x14ac:dyDescent="0.25">
      <c r="A2424" s="31">
        <v>42220</v>
      </c>
      <c r="B2424">
        <v>1382810.1184615018</v>
      </c>
      <c r="C2424">
        <v>21631.113144211384</v>
      </c>
      <c r="D2424">
        <v>1022.754068239609</v>
      </c>
    </row>
    <row r="2425" spans="1:4" x14ac:dyDescent="0.25">
      <c r="A2425" s="31">
        <v>42221</v>
      </c>
      <c r="B2425">
        <v>1347553.636930601</v>
      </c>
      <c r="C2425">
        <v>21354.527804040972</v>
      </c>
      <c r="D2425">
        <v>1014.0197175822914</v>
      </c>
    </row>
    <row r="2426" spans="1:4" x14ac:dyDescent="0.25">
      <c r="A2426" s="31">
        <v>42222</v>
      </c>
      <c r="B2426">
        <v>1449991.578606776</v>
      </c>
      <c r="C2426">
        <v>22198.266926719014</v>
      </c>
      <c r="D2426">
        <v>1040.7132598190067</v>
      </c>
    </row>
    <row r="2427" spans="1:4" x14ac:dyDescent="0.25">
      <c r="A2427" s="31">
        <v>42223</v>
      </c>
      <c r="B2427">
        <v>1427457.2431143313</v>
      </c>
      <c r="C2427">
        <v>21755.4182557608</v>
      </c>
      <c r="D2427">
        <v>1026.8557767146508</v>
      </c>
    </row>
    <row r="2428" spans="1:4" x14ac:dyDescent="0.25">
      <c r="A2428" s="31">
        <v>42226</v>
      </c>
      <c r="B2428">
        <v>1319302.8570745417</v>
      </c>
      <c r="C2428">
        <v>20719.459805485192</v>
      </c>
      <c r="D2428">
        <v>994.21005539009923</v>
      </c>
    </row>
    <row r="2429" spans="1:4" x14ac:dyDescent="0.25">
      <c r="A2429" s="31">
        <v>42227</v>
      </c>
      <c r="B2429">
        <v>1443496.1014637507</v>
      </c>
      <c r="C2429">
        <v>22199.720510110976</v>
      </c>
      <c r="D2429">
        <v>1041.5476788016567</v>
      </c>
    </row>
    <row r="2430" spans="1:4" x14ac:dyDescent="0.25">
      <c r="A2430" s="31">
        <v>42228</v>
      </c>
      <c r="B2430">
        <v>1429064.2731397941</v>
      </c>
      <c r="C2430">
        <v>21789.419472934638</v>
      </c>
      <c r="D2430">
        <v>1028.6991959036852</v>
      </c>
    </row>
    <row r="2431" spans="1:4" x14ac:dyDescent="0.25">
      <c r="A2431" s="31">
        <v>42229</v>
      </c>
      <c r="B2431">
        <v>1394993.0112808086</v>
      </c>
      <c r="C2431">
        <v>21377.552436080092</v>
      </c>
      <c r="D2431">
        <v>1015.7211523744061</v>
      </c>
    </row>
    <row r="2432" spans="1:4" x14ac:dyDescent="0.25">
      <c r="A2432" s="31">
        <v>42230</v>
      </c>
      <c r="B2432">
        <v>1390072.6066589491</v>
      </c>
      <c r="C2432">
        <v>21500.762670503391</v>
      </c>
      <c r="D2432">
        <v>1019.6091609274143</v>
      </c>
    </row>
    <row r="2433" spans="1:4" x14ac:dyDescent="0.25">
      <c r="A2433" s="31">
        <v>42233</v>
      </c>
      <c r="B2433">
        <v>1358506.5528411339</v>
      </c>
      <c r="C2433">
        <v>21210.662380188518</v>
      </c>
      <c r="D2433">
        <v>1010.3938004285741</v>
      </c>
    </row>
    <row r="2434" spans="1:4" x14ac:dyDescent="0.25">
      <c r="A2434" s="31">
        <v>42234</v>
      </c>
      <c r="B2434">
        <v>1393355.3366847348</v>
      </c>
      <c r="C2434">
        <v>21561.249543989834</v>
      </c>
      <c r="D2434">
        <v>1021.512213756127</v>
      </c>
    </row>
    <row r="2435" spans="1:4" x14ac:dyDescent="0.25">
      <c r="A2435" s="31">
        <v>42235</v>
      </c>
      <c r="B2435">
        <v>1431652.7537838325</v>
      </c>
      <c r="C2435">
        <v>22733.222293255913</v>
      </c>
      <c r="D2435">
        <v>1058.5128229735278</v>
      </c>
    </row>
    <row r="2436" spans="1:4" x14ac:dyDescent="0.25">
      <c r="A2436" s="31">
        <v>42236</v>
      </c>
      <c r="B2436">
        <v>1689979.8893813526</v>
      </c>
      <c r="C2436">
        <v>26127.294211281311</v>
      </c>
      <c r="D2436">
        <v>1163.8525301880611</v>
      </c>
    </row>
    <row r="2437" spans="1:4" x14ac:dyDescent="0.25">
      <c r="A2437" s="31">
        <v>42237</v>
      </c>
      <c r="B2437">
        <v>2201917.7027340676</v>
      </c>
      <c r="C2437">
        <v>31648.304646102148</v>
      </c>
      <c r="D2437">
        <v>1327.7899389976251</v>
      </c>
    </row>
    <row r="2438" spans="1:4" x14ac:dyDescent="0.25">
      <c r="A2438" s="31">
        <v>42240</v>
      </c>
      <c r="B2438">
        <v>2990886.6418920602</v>
      </c>
      <c r="C2438">
        <v>43725.238051973443</v>
      </c>
      <c r="D2438">
        <v>1665.5030768602924</v>
      </c>
    </row>
    <row r="2439" spans="1:4" x14ac:dyDescent="0.25">
      <c r="A2439" s="31">
        <v>42241</v>
      </c>
      <c r="B2439">
        <v>3536958.3542621164</v>
      </c>
      <c r="C2439">
        <v>44174.35555898305</v>
      </c>
      <c r="D2439">
        <v>1676.8799074002427</v>
      </c>
    </row>
    <row r="2440" spans="1:4" x14ac:dyDescent="0.25">
      <c r="A2440" s="31">
        <v>42242</v>
      </c>
      <c r="B2440">
        <v>2947630.2058374481</v>
      </c>
      <c r="C2440">
        <v>40235.571358505498</v>
      </c>
      <c r="D2440">
        <v>1577.1748369535906</v>
      </c>
    </row>
    <row r="2441" spans="1:4" x14ac:dyDescent="0.25">
      <c r="A2441" s="31">
        <v>42243</v>
      </c>
      <c r="B2441">
        <v>3103709.127808434</v>
      </c>
      <c r="C2441">
        <v>41104.709254146808</v>
      </c>
      <c r="D2441">
        <v>1599.8610914328467</v>
      </c>
    </row>
    <row r="2442" spans="1:4" x14ac:dyDescent="0.25">
      <c r="A2442" s="31">
        <v>42244</v>
      </c>
      <c r="B2442">
        <v>3549939.8521284997</v>
      </c>
      <c r="C2442">
        <v>41841.903254303128</v>
      </c>
      <c r="D2442">
        <v>1618.9626907565123</v>
      </c>
    </row>
    <row r="2443" spans="1:4" x14ac:dyDescent="0.25">
      <c r="A2443" s="31">
        <v>42247</v>
      </c>
      <c r="B2443">
        <v>3594537.292385614</v>
      </c>
      <c r="C2443">
        <v>46706.830114722368</v>
      </c>
      <c r="D2443">
        <v>1744.3668594610222</v>
      </c>
    </row>
    <row r="2444" spans="1:4" x14ac:dyDescent="0.25">
      <c r="A2444" s="31">
        <v>42248</v>
      </c>
      <c r="B2444">
        <v>4705808.7053353498</v>
      </c>
      <c r="C2444">
        <v>54758.272135322724</v>
      </c>
      <c r="D2444">
        <v>1944.8026628760115</v>
      </c>
    </row>
    <row r="2445" spans="1:4" x14ac:dyDescent="0.25">
      <c r="A2445" s="31">
        <v>42249</v>
      </c>
      <c r="B2445">
        <v>3772343.4583061407</v>
      </c>
      <c r="C2445">
        <v>46439.024428025354</v>
      </c>
      <c r="D2445">
        <v>1747.7972978740809</v>
      </c>
    </row>
    <row r="2446" spans="1:4" x14ac:dyDescent="0.25">
      <c r="A2446" s="31">
        <v>42250</v>
      </c>
      <c r="B2446">
        <v>3679580.4472367894</v>
      </c>
      <c r="C2446">
        <v>46023.975973292494</v>
      </c>
      <c r="D2446">
        <v>1737.3564729410671</v>
      </c>
    </row>
    <row r="2447" spans="1:4" x14ac:dyDescent="0.25">
      <c r="A2447" s="31">
        <v>42251</v>
      </c>
      <c r="B2447">
        <v>4074161.078007549</v>
      </c>
      <c r="C2447">
        <v>51891.625187214115</v>
      </c>
      <c r="D2447">
        <v>1884.9927743558524</v>
      </c>
    </row>
    <row r="2448" spans="1:4" x14ac:dyDescent="0.25">
      <c r="A2448" s="31">
        <v>42255</v>
      </c>
      <c r="B2448">
        <v>3467849.9101126427</v>
      </c>
      <c r="C2448">
        <v>44310.738404884847</v>
      </c>
      <c r="D2448">
        <v>1701.3013562997683</v>
      </c>
    </row>
    <row r="2449" spans="1:4" x14ac:dyDescent="0.25">
      <c r="A2449" s="31">
        <v>42256</v>
      </c>
      <c r="B2449">
        <v>3633756.839231269</v>
      </c>
      <c r="C2449">
        <v>46524.969035761234</v>
      </c>
      <c r="D2449">
        <v>1757.950194820213</v>
      </c>
    </row>
    <row r="2450" spans="1:4" x14ac:dyDescent="0.25">
      <c r="A2450" s="31">
        <v>42257</v>
      </c>
      <c r="B2450">
        <v>3511146.3321531285</v>
      </c>
      <c r="C2450">
        <v>43944.951338221523</v>
      </c>
      <c r="D2450">
        <v>1692.9323507298325</v>
      </c>
    </row>
    <row r="2451" spans="1:4" x14ac:dyDescent="0.25">
      <c r="A2451" s="31">
        <v>42258</v>
      </c>
      <c r="B2451">
        <v>3288187.4971511979</v>
      </c>
      <c r="C2451">
        <v>42488.209984831716</v>
      </c>
      <c r="D2451">
        <v>1655.4931219908181</v>
      </c>
    </row>
    <row r="2452" spans="1:4" x14ac:dyDescent="0.25">
      <c r="A2452" s="31">
        <v>42261</v>
      </c>
      <c r="B2452">
        <v>3303324.3619983592</v>
      </c>
      <c r="C2452">
        <v>42341.256573129845</v>
      </c>
      <c r="D2452">
        <v>1651.5971355171682</v>
      </c>
    </row>
    <row r="2453" spans="1:4" x14ac:dyDescent="0.25">
      <c r="A2453" s="31">
        <v>42262</v>
      </c>
      <c r="B2453">
        <v>2642130.5422607432</v>
      </c>
      <c r="C2453">
        <v>35741.427059192298</v>
      </c>
      <c r="D2453">
        <v>1479.9468874468716</v>
      </c>
    </row>
    <row r="2454" spans="1:4" x14ac:dyDescent="0.25">
      <c r="A2454" s="31">
        <v>42263</v>
      </c>
      <c r="B2454">
        <v>2322313.5737068979</v>
      </c>
      <c r="C2454">
        <v>31935.117168166427</v>
      </c>
      <c r="D2454">
        <v>1374.8520171853022</v>
      </c>
    </row>
    <row r="2455" spans="1:4" x14ac:dyDescent="0.25">
      <c r="A2455" s="31">
        <v>42264</v>
      </c>
      <c r="B2455">
        <v>2257214.7147976053</v>
      </c>
      <c r="C2455">
        <v>35530.121806275398</v>
      </c>
      <c r="D2455">
        <v>1478.0081195044936</v>
      </c>
    </row>
    <row r="2456" spans="1:4" x14ac:dyDescent="0.25">
      <c r="A2456" s="31">
        <v>42265</v>
      </c>
      <c r="B2456">
        <v>2867787.2285871375</v>
      </c>
      <c r="C2456">
        <v>38362.132053996269</v>
      </c>
      <c r="D2456">
        <v>1556.5212559294064</v>
      </c>
    </row>
    <row r="2457" spans="1:4" x14ac:dyDescent="0.25">
      <c r="A2457" s="31">
        <v>42268</v>
      </c>
      <c r="B2457">
        <v>2505103.1243507531</v>
      </c>
      <c r="C2457">
        <v>33625.563451211783</v>
      </c>
      <c r="D2457">
        <v>1428.327702998406</v>
      </c>
    </row>
    <row r="2458" spans="1:4" x14ac:dyDescent="0.25">
      <c r="A2458" s="31">
        <v>42269</v>
      </c>
      <c r="B2458">
        <v>2808733.7151140412</v>
      </c>
      <c r="C2458">
        <v>38674.404568380982</v>
      </c>
      <c r="D2458">
        <v>1571.2747225717771</v>
      </c>
    </row>
    <row r="2459" spans="1:4" x14ac:dyDescent="0.25">
      <c r="A2459" s="31">
        <v>42270</v>
      </c>
      <c r="B2459">
        <v>2604085.9312659344</v>
      </c>
      <c r="C2459">
        <v>37039.165793555949</v>
      </c>
      <c r="D2459">
        <v>1526.955922241865</v>
      </c>
    </row>
    <row r="2460" spans="1:4" x14ac:dyDescent="0.25">
      <c r="A2460" s="31">
        <v>42271</v>
      </c>
      <c r="B2460">
        <v>2765257.5154094854</v>
      </c>
      <c r="C2460">
        <v>38862.816280242791</v>
      </c>
      <c r="D2460">
        <v>1577.0485596375315</v>
      </c>
    </row>
    <row r="2461" spans="1:4" x14ac:dyDescent="0.25">
      <c r="A2461" s="31">
        <v>42272</v>
      </c>
      <c r="B2461">
        <v>2878652.7219395787</v>
      </c>
      <c r="C2461">
        <v>40110.112377898884</v>
      </c>
      <c r="D2461">
        <v>1610.7633304300043</v>
      </c>
    </row>
    <row r="2462" spans="1:4" x14ac:dyDescent="0.25">
      <c r="A2462" s="31">
        <v>42275</v>
      </c>
      <c r="B2462">
        <v>3267351.4343015645</v>
      </c>
      <c r="C2462">
        <v>44260.033727721049</v>
      </c>
      <c r="D2462">
        <v>1721.7752922808884</v>
      </c>
    </row>
    <row r="2463" spans="1:4" x14ac:dyDescent="0.25">
      <c r="A2463" s="31">
        <v>42276</v>
      </c>
      <c r="B2463">
        <v>3340294.4895676519</v>
      </c>
      <c r="C2463">
        <v>43848.699888260344</v>
      </c>
      <c r="D2463">
        <v>1711.0777425757772</v>
      </c>
    </row>
    <row r="2464" spans="1:4" x14ac:dyDescent="0.25">
      <c r="A2464" s="31">
        <v>42277</v>
      </c>
      <c r="B2464">
        <v>2987813.0181436315</v>
      </c>
      <c r="C2464">
        <v>41795.961964541442</v>
      </c>
      <c r="D2464">
        <v>1657.6468865107302</v>
      </c>
    </row>
    <row r="2465" spans="1:4" x14ac:dyDescent="0.25">
      <c r="A2465" s="31">
        <v>42278</v>
      </c>
      <c r="B2465">
        <v>2951434.8378343452</v>
      </c>
      <c r="C2465">
        <v>39701.070336351615</v>
      </c>
      <c r="D2465">
        <v>1602.2291828643904</v>
      </c>
    </row>
    <row r="2466" spans="1:4" x14ac:dyDescent="0.25">
      <c r="A2466" s="31">
        <v>42279</v>
      </c>
      <c r="B2466">
        <v>2645981.010136018</v>
      </c>
      <c r="C2466">
        <v>36826.88570261687</v>
      </c>
      <c r="D2466">
        <v>1524.8726267804841</v>
      </c>
    </row>
    <row r="2467" spans="1:4" x14ac:dyDescent="0.25">
      <c r="A2467" s="31">
        <v>42282</v>
      </c>
      <c r="B2467">
        <v>2313471.1458172589</v>
      </c>
      <c r="C2467">
        <v>33909.978073802071</v>
      </c>
      <c r="D2467">
        <v>1444.2767528753907</v>
      </c>
    </row>
    <row r="2468" spans="1:4" x14ac:dyDescent="0.25">
      <c r="A2468" s="31">
        <v>42283</v>
      </c>
      <c r="B2468">
        <v>2360359.2335699238</v>
      </c>
      <c r="C2468">
        <v>35074.430841520065</v>
      </c>
      <c r="D2468">
        <v>1477.314084361145</v>
      </c>
    </row>
    <row r="2469" spans="1:4" x14ac:dyDescent="0.25">
      <c r="A2469" s="31">
        <v>42284</v>
      </c>
      <c r="B2469">
        <v>2262588.5953603187</v>
      </c>
      <c r="C2469">
        <v>33004.75013124563</v>
      </c>
      <c r="D2469">
        <v>1419.1725719703848</v>
      </c>
    </row>
    <row r="2470" spans="1:4" x14ac:dyDescent="0.25">
      <c r="A2470" s="31">
        <v>42285</v>
      </c>
      <c r="B2470">
        <v>2042761.9375088701</v>
      </c>
      <c r="C2470">
        <v>30965.939726987159</v>
      </c>
      <c r="D2470">
        <v>1360.703424424242</v>
      </c>
    </row>
    <row r="2471" spans="1:4" x14ac:dyDescent="0.25">
      <c r="A2471" s="31">
        <v>42286</v>
      </c>
      <c r="B2471">
        <v>2036120.611946149</v>
      </c>
      <c r="C2471">
        <v>30508.521822193165</v>
      </c>
      <c r="D2471">
        <v>1347.2791663486078</v>
      </c>
    </row>
    <row r="2472" spans="1:4" x14ac:dyDescent="0.25">
      <c r="A2472" s="31">
        <v>42289</v>
      </c>
      <c r="B2472">
        <v>1786098.5666390343</v>
      </c>
      <c r="C2472">
        <v>27335.138682743858</v>
      </c>
      <c r="D2472">
        <v>1253.7847110555986</v>
      </c>
    </row>
    <row r="2473" spans="1:4" x14ac:dyDescent="0.25">
      <c r="A2473" s="31">
        <v>42290</v>
      </c>
      <c r="B2473">
        <v>1982867.4188412866</v>
      </c>
      <c r="C2473">
        <v>30967.355478028432</v>
      </c>
      <c r="D2473">
        <v>1364.8268266231798</v>
      </c>
    </row>
    <row r="2474" spans="1:4" x14ac:dyDescent="0.25">
      <c r="A2474" s="31">
        <v>42291</v>
      </c>
      <c r="B2474">
        <v>2071200.0169379953</v>
      </c>
      <c r="C2474">
        <v>31091.963594946272</v>
      </c>
      <c r="D2474">
        <v>1368.4632815727232</v>
      </c>
    </row>
    <row r="2475" spans="1:4" x14ac:dyDescent="0.25">
      <c r="A2475" s="31">
        <v>42292</v>
      </c>
      <c r="B2475">
        <v>1759555.845786887</v>
      </c>
      <c r="C2475">
        <v>27137.937341423483</v>
      </c>
      <c r="D2475">
        <v>1252.4202413271098</v>
      </c>
    </row>
    <row r="2476" spans="1:4" x14ac:dyDescent="0.25">
      <c r="A2476" s="31">
        <v>42293</v>
      </c>
      <c r="B2476">
        <v>1728455.5467257902</v>
      </c>
      <c r="C2476">
        <v>26792.563767064225</v>
      </c>
      <c r="D2476">
        <v>1241.7719558635699</v>
      </c>
    </row>
    <row r="2477" spans="1:4" x14ac:dyDescent="0.25">
      <c r="A2477" s="31">
        <v>42296</v>
      </c>
      <c r="B2477">
        <v>1486255.2365445015</v>
      </c>
      <c r="C2477">
        <v>24188.58547352811</v>
      </c>
      <c r="D2477">
        <v>1161.2499169962828</v>
      </c>
    </row>
    <row r="2478" spans="1:4" x14ac:dyDescent="0.25">
      <c r="A2478" s="31">
        <v>42297</v>
      </c>
      <c r="B2478">
        <v>1565394.0582090153</v>
      </c>
      <c r="C2478">
        <v>26612.806709222968</v>
      </c>
      <c r="D2478">
        <v>1238.8166562179381</v>
      </c>
    </row>
    <row r="2479" spans="1:4" x14ac:dyDescent="0.25">
      <c r="A2479" s="31">
        <v>42298</v>
      </c>
      <c r="B2479">
        <v>1790117.8686256327</v>
      </c>
      <c r="C2479">
        <v>29426.214778642727</v>
      </c>
      <c r="D2479">
        <v>1326.1022641013451</v>
      </c>
    </row>
    <row r="2480" spans="1:4" x14ac:dyDescent="0.25">
      <c r="A2480" s="31">
        <v>42299</v>
      </c>
      <c r="B2480">
        <v>1481580.6337420871</v>
      </c>
      <c r="C2480">
        <v>24152.004473598572</v>
      </c>
      <c r="D2480">
        <v>1167.6252044254911</v>
      </c>
    </row>
    <row r="2481" spans="1:4" x14ac:dyDescent="0.25">
      <c r="A2481" s="31">
        <v>42300</v>
      </c>
      <c r="B2481">
        <v>1516309.4668084225</v>
      </c>
      <c r="C2481">
        <v>25405.846447520522</v>
      </c>
      <c r="D2481">
        <v>1208.0154564120917</v>
      </c>
    </row>
    <row r="2482" spans="1:4" x14ac:dyDescent="0.25">
      <c r="A2482" s="31">
        <v>42303</v>
      </c>
      <c r="B2482">
        <v>1604542.9044912632</v>
      </c>
      <c r="C2482">
        <v>26138.445351545157</v>
      </c>
      <c r="D2482">
        <v>1231.1737193873971</v>
      </c>
    </row>
    <row r="2483" spans="1:4" x14ac:dyDescent="0.25">
      <c r="A2483" s="31">
        <v>42304</v>
      </c>
      <c r="B2483">
        <v>1549652.4526643797</v>
      </c>
      <c r="C2483">
        <v>25149.102702578348</v>
      </c>
      <c r="D2483">
        <v>1200.0859526848778</v>
      </c>
    </row>
    <row r="2484" spans="1:4" x14ac:dyDescent="0.25">
      <c r="A2484" s="31">
        <v>42305</v>
      </c>
      <c r="B2484">
        <v>1456107.4627346145</v>
      </c>
      <c r="C2484">
        <v>24100.992552744799</v>
      </c>
      <c r="D2484">
        <v>1166.722387211476</v>
      </c>
    </row>
    <row r="2485" spans="1:4" x14ac:dyDescent="0.25">
      <c r="A2485" s="31">
        <v>42306</v>
      </c>
      <c r="B2485">
        <v>1481438.840727096</v>
      </c>
      <c r="C2485">
        <v>24512.835446548543</v>
      </c>
      <c r="D2485">
        <v>1179.9933123212757</v>
      </c>
    </row>
    <row r="2486" spans="1:4" x14ac:dyDescent="0.25">
      <c r="A2486" s="31">
        <v>42307</v>
      </c>
      <c r="B2486">
        <v>1524177.7816505551</v>
      </c>
      <c r="C2486">
        <v>25439.92167723165</v>
      </c>
      <c r="D2486">
        <v>1209.7242516941669</v>
      </c>
    </row>
    <row r="2487" spans="1:4" x14ac:dyDescent="0.25">
      <c r="A2487" s="31">
        <v>42310</v>
      </c>
      <c r="B2487">
        <v>1372307.108071649</v>
      </c>
      <c r="C2487">
        <v>23791.399155144212</v>
      </c>
      <c r="D2487">
        <v>1157.4028049708947</v>
      </c>
    </row>
    <row r="2488" spans="1:4" x14ac:dyDescent="0.25">
      <c r="A2488" s="31">
        <v>42311</v>
      </c>
      <c r="B2488">
        <v>1442905.1686439239</v>
      </c>
      <c r="C2488">
        <v>24390.994509562133</v>
      </c>
      <c r="D2488">
        <v>1176.8313867612821</v>
      </c>
    </row>
    <row r="2489" spans="1:4" x14ac:dyDescent="0.25">
      <c r="A2489" s="31">
        <v>42312</v>
      </c>
      <c r="B2489">
        <v>1549010.7997522233</v>
      </c>
      <c r="C2489">
        <v>25608.454980049391</v>
      </c>
      <c r="D2489">
        <v>1215.9737444615585</v>
      </c>
    </row>
    <row r="2490" spans="1:4" x14ac:dyDescent="0.25">
      <c r="A2490" s="31">
        <v>42313</v>
      </c>
      <c r="B2490">
        <v>1458629.2272791681</v>
      </c>
      <c r="C2490">
        <v>24160.167883799753</v>
      </c>
      <c r="D2490">
        <v>1170.1100817145807</v>
      </c>
    </row>
    <row r="2491" spans="1:4" x14ac:dyDescent="0.25">
      <c r="A2491" s="31">
        <v>42314</v>
      </c>
      <c r="B2491">
        <v>1400436.1765326899</v>
      </c>
      <c r="C2491">
        <v>23391.439968142575</v>
      </c>
      <c r="D2491">
        <v>1145.2727168399465</v>
      </c>
    </row>
    <row r="2492" spans="1:4" x14ac:dyDescent="0.25">
      <c r="A2492" s="31">
        <v>42317</v>
      </c>
      <c r="B2492">
        <v>1530367.0002052549</v>
      </c>
      <c r="C2492">
        <v>25822.643580308955</v>
      </c>
      <c r="D2492">
        <v>1224.5743041510607</v>
      </c>
    </row>
    <row r="2493" spans="1:4" x14ac:dyDescent="0.25">
      <c r="A2493" s="31">
        <v>42318</v>
      </c>
      <c r="B2493">
        <v>1457645.9623913409</v>
      </c>
      <c r="C2493">
        <v>24426.292544209082</v>
      </c>
      <c r="D2493">
        <v>1180.41179160654</v>
      </c>
    </row>
    <row r="2494" spans="1:4" x14ac:dyDescent="0.25">
      <c r="A2494" s="31">
        <v>42319</v>
      </c>
      <c r="B2494">
        <v>1517139.4703265911</v>
      </c>
      <c r="C2494">
        <v>25465.074841692665</v>
      </c>
      <c r="D2494">
        <v>1213.8609935274465</v>
      </c>
    </row>
    <row r="2495" spans="1:4" x14ac:dyDescent="0.25">
      <c r="A2495" s="31">
        <v>42320</v>
      </c>
      <c r="B2495">
        <v>1795571.919736404</v>
      </c>
      <c r="C2495">
        <v>28652.542118269033</v>
      </c>
      <c r="D2495">
        <v>1315.135176258392</v>
      </c>
    </row>
    <row r="2496" spans="1:4" x14ac:dyDescent="0.25">
      <c r="A2496" s="31">
        <v>42321</v>
      </c>
      <c r="B2496">
        <v>2051221.0821227159</v>
      </c>
      <c r="C2496">
        <v>31501.790548285691</v>
      </c>
      <c r="D2496">
        <v>1402.3010291139653</v>
      </c>
    </row>
    <row r="2497" spans="1:4" x14ac:dyDescent="0.25">
      <c r="A2497" s="31">
        <v>42324</v>
      </c>
      <c r="B2497">
        <v>1643173.0544189673</v>
      </c>
      <c r="C2497">
        <v>26697.475225899387</v>
      </c>
      <c r="D2497">
        <v>1259.6713881795292</v>
      </c>
    </row>
    <row r="2498" spans="1:4" x14ac:dyDescent="0.25">
      <c r="A2498" s="31">
        <v>42325</v>
      </c>
      <c r="B2498">
        <v>1797113.0557277077</v>
      </c>
      <c r="C2498">
        <v>28180.601291007464</v>
      </c>
      <c r="D2498">
        <v>1306.3056317848377</v>
      </c>
    </row>
    <row r="2499" spans="1:4" x14ac:dyDescent="0.25">
      <c r="A2499" s="31">
        <v>42326</v>
      </c>
      <c r="B2499">
        <v>1565807.0266786597</v>
      </c>
      <c r="C2499">
        <v>26468.973684124634</v>
      </c>
      <c r="D2499">
        <v>1253.3934203804981</v>
      </c>
    </row>
    <row r="2500" spans="1:4" x14ac:dyDescent="0.25">
      <c r="A2500" s="31">
        <v>42327</v>
      </c>
      <c r="B2500">
        <v>1688076.2128967068</v>
      </c>
      <c r="C2500">
        <v>27372.463161252563</v>
      </c>
      <c r="D2500">
        <v>1281.8975785912469</v>
      </c>
    </row>
    <row r="2501" spans="1:4" x14ac:dyDescent="0.25">
      <c r="A2501" s="31">
        <v>42328</v>
      </c>
      <c r="B2501">
        <v>1566945.0404867765</v>
      </c>
      <c r="C2501">
        <v>25731.643816812091</v>
      </c>
      <c r="D2501">
        <v>1230.6522177262716</v>
      </c>
    </row>
    <row r="2502" spans="1:4" x14ac:dyDescent="0.25">
      <c r="A2502" s="31">
        <v>42331</v>
      </c>
      <c r="B2502">
        <v>1479123.781051202</v>
      </c>
      <c r="C2502">
        <v>24834.324112780731</v>
      </c>
      <c r="D2502">
        <v>1201.9915665257356</v>
      </c>
    </row>
    <row r="2503" spans="1:4" x14ac:dyDescent="0.25">
      <c r="A2503" s="31">
        <v>42332</v>
      </c>
      <c r="B2503">
        <v>1505374.0126717435</v>
      </c>
      <c r="C2503">
        <v>25746.333328171237</v>
      </c>
      <c r="D2503">
        <v>1231.4020359871513</v>
      </c>
    </row>
    <row r="2504" spans="1:4" x14ac:dyDescent="0.25">
      <c r="A2504" s="31">
        <v>42333</v>
      </c>
      <c r="B2504">
        <v>1454193.5414707279</v>
      </c>
      <c r="C2504">
        <v>24382.350338459575</v>
      </c>
      <c r="D2504">
        <v>1187.8938983661037</v>
      </c>
    </row>
    <row r="2505" spans="1:4" x14ac:dyDescent="0.25">
      <c r="A2505" s="31">
        <v>42335</v>
      </c>
      <c r="B2505">
        <v>1485788.723459396</v>
      </c>
      <c r="C2505">
        <v>25136.482698593507</v>
      </c>
      <c r="D2505">
        <v>1212.3535398940228</v>
      </c>
    </row>
    <row r="2506" spans="1:4" x14ac:dyDescent="0.25">
      <c r="A2506" s="31">
        <v>42338</v>
      </c>
      <c r="B2506">
        <v>1460405.6733907526</v>
      </c>
      <c r="C2506">
        <v>24664.856366343152</v>
      </c>
      <c r="D2506">
        <v>1197.1380137441724</v>
      </c>
    </row>
    <row r="2507" spans="1:4" x14ac:dyDescent="0.25">
      <c r="A2507" s="31">
        <v>42339</v>
      </c>
      <c r="B2507">
        <v>1333534.0315119133</v>
      </c>
      <c r="C2507">
        <v>23028.06228742826</v>
      </c>
      <c r="D2507">
        <v>1144.161808738676</v>
      </c>
    </row>
    <row r="2508" spans="1:4" x14ac:dyDescent="0.25">
      <c r="A2508" s="31">
        <v>42340</v>
      </c>
      <c r="B2508">
        <v>1441353.9734604838</v>
      </c>
      <c r="C2508">
        <v>24183.339104213122</v>
      </c>
      <c r="D2508">
        <v>1182.4145977106814</v>
      </c>
    </row>
    <row r="2509" spans="1:4" x14ac:dyDescent="0.25">
      <c r="A2509" s="31">
        <v>42341</v>
      </c>
      <c r="B2509">
        <v>1664435.2236025354</v>
      </c>
      <c r="C2509">
        <v>26786.644630681738</v>
      </c>
      <c r="D2509">
        <v>1267.2561859122711</v>
      </c>
    </row>
    <row r="2510" spans="1:4" x14ac:dyDescent="0.25">
      <c r="A2510" s="31">
        <v>42342</v>
      </c>
      <c r="B2510">
        <v>1346951.1521799744</v>
      </c>
      <c r="C2510">
        <v>23346.111192227523</v>
      </c>
      <c r="D2510">
        <v>1158.7298633294304</v>
      </c>
    </row>
    <row r="2511" spans="1:4" x14ac:dyDescent="0.25">
      <c r="A2511" s="31">
        <v>42345</v>
      </c>
      <c r="B2511">
        <v>1418419.3590627098</v>
      </c>
      <c r="C2511">
        <v>23835.618977578491</v>
      </c>
      <c r="D2511">
        <v>1174.884550870253</v>
      </c>
    </row>
    <row r="2512" spans="1:4" x14ac:dyDescent="0.25">
      <c r="A2512" s="31">
        <v>42346</v>
      </c>
      <c r="B2512">
        <v>1504627.0917075609</v>
      </c>
      <c r="C2512">
        <v>25792.666726410669</v>
      </c>
      <c r="D2512">
        <v>1239.1816441278963</v>
      </c>
    </row>
    <row r="2513" spans="1:4" x14ac:dyDescent="0.25">
      <c r="A2513" s="31">
        <v>42347</v>
      </c>
      <c r="B2513">
        <v>1619256.2603178157</v>
      </c>
      <c r="C2513">
        <v>27562.064161643524</v>
      </c>
      <c r="D2513">
        <v>1295.8408343890003</v>
      </c>
    </row>
    <row r="2514" spans="1:4" x14ac:dyDescent="0.25">
      <c r="A2514" s="31">
        <v>42348</v>
      </c>
      <c r="B2514">
        <v>1662686.7845599374</v>
      </c>
      <c r="C2514">
        <v>27893.665622917582</v>
      </c>
      <c r="D2514">
        <v>1306.2210616838192</v>
      </c>
    </row>
    <row r="2515" spans="1:4" x14ac:dyDescent="0.25">
      <c r="A2515" s="31">
        <v>42349</v>
      </c>
      <c r="B2515">
        <v>2166686.0023602531</v>
      </c>
      <c r="C2515">
        <v>34534.816373323934</v>
      </c>
      <c r="D2515">
        <v>1513.5351860620615</v>
      </c>
    </row>
    <row r="2516" spans="1:4" x14ac:dyDescent="0.25">
      <c r="A2516" s="31">
        <v>42352</v>
      </c>
      <c r="B2516">
        <v>1860555.5028611855</v>
      </c>
      <c r="C2516">
        <v>31086.81716005857</v>
      </c>
      <c r="D2516">
        <v>1412.7510404160539</v>
      </c>
    </row>
    <row r="2517" spans="1:4" x14ac:dyDescent="0.25">
      <c r="A2517" s="31">
        <v>42353</v>
      </c>
      <c r="B2517">
        <v>1686936.3869247672</v>
      </c>
      <c r="C2517">
        <v>27536.160690157572</v>
      </c>
      <c r="D2517">
        <v>1305.1643811906988</v>
      </c>
    </row>
    <row r="2518" spans="1:4" x14ac:dyDescent="0.25">
      <c r="A2518" s="31">
        <v>42354</v>
      </c>
      <c r="B2518">
        <v>1450401.0344242177</v>
      </c>
      <c r="C2518">
        <v>25894.681021835608</v>
      </c>
      <c r="D2518">
        <v>1253.2831072403296</v>
      </c>
    </row>
    <row r="2519" spans="1:4" x14ac:dyDescent="0.25">
      <c r="A2519" s="31">
        <v>42355</v>
      </c>
      <c r="B2519">
        <v>1558830.7983695068</v>
      </c>
      <c r="C2519">
        <v>28331.159302644191</v>
      </c>
      <c r="D2519">
        <v>1331.8847564368316</v>
      </c>
    </row>
    <row r="2520" spans="1:4" x14ac:dyDescent="0.25">
      <c r="A2520" s="31">
        <v>42356</v>
      </c>
      <c r="B2520">
        <v>1822447.4934309511</v>
      </c>
      <c r="C2520">
        <v>30832.736044413912</v>
      </c>
      <c r="D2520">
        <v>1410.2715819768011</v>
      </c>
    </row>
    <row r="2521" spans="1:4" x14ac:dyDescent="0.25">
      <c r="A2521" s="31">
        <v>42359</v>
      </c>
      <c r="B2521">
        <v>1711241.5881248901</v>
      </c>
      <c r="C2521">
        <v>27305.171096472324</v>
      </c>
      <c r="D2521">
        <v>1302.6674697958663</v>
      </c>
    </row>
    <row r="2522" spans="1:4" x14ac:dyDescent="0.25">
      <c r="A2522" s="31">
        <v>42360</v>
      </c>
      <c r="B2522">
        <v>1515922.3184847401</v>
      </c>
      <c r="C2522">
        <v>25217.411354518033</v>
      </c>
      <c r="D2522">
        <v>1236.2524363110322</v>
      </c>
    </row>
    <row r="2523" spans="1:4" x14ac:dyDescent="0.25">
      <c r="A2523" s="31">
        <v>42361</v>
      </c>
      <c r="B2523">
        <v>1439796.221579035</v>
      </c>
      <c r="C2523">
        <v>25346.319026730973</v>
      </c>
      <c r="D2523">
        <v>1240.4517218032377</v>
      </c>
    </row>
    <row r="2524" spans="1:4" x14ac:dyDescent="0.25">
      <c r="A2524" s="31">
        <v>42362</v>
      </c>
      <c r="B2524">
        <v>1506569.9497254414</v>
      </c>
      <c r="C2524">
        <v>26025.241206302951</v>
      </c>
      <c r="D2524">
        <v>1262.5888301275511</v>
      </c>
    </row>
    <row r="2525" spans="1:4" x14ac:dyDescent="0.25">
      <c r="A2525" s="31">
        <v>42366</v>
      </c>
      <c r="B2525">
        <v>1449842.7630275439</v>
      </c>
      <c r="C2525">
        <v>25108.91106481295</v>
      </c>
      <c r="D2525">
        <v>1232.8983257670411</v>
      </c>
    </row>
    <row r="2526" spans="1:4" x14ac:dyDescent="0.25">
      <c r="A2526" s="31">
        <v>42367</v>
      </c>
      <c r="B2526">
        <v>1397945.7559899513</v>
      </c>
      <c r="C2526">
        <v>24452.670176337855</v>
      </c>
      <c r="D2526">
        <v>1211.4035802810051</v>
      </c>
    </row>
    <row r="2527" spans="1:4" x14ac:dyDescent="0.25">
      <c r="A2527" s="31">
        <v>42368</v>
      </c>
      <c r="B2527">
        <v>1482046.4775556477</v>
      </c>
      <c r="C2527">
        <v>26115.373349974925</v>
      </c>
      <c r="D2527">
        <v>1266.3039957226863</v>
      </c>
    </row>
    <row r="2528" spans="1:4" x14ac:dyDescent="0.25">
      <c r="A2528" s="31">
        <v>42369</v>
      </c>
      <c r="B2528">
        <v>1537313.7349580768</v>
      </c>
      <c r="C2528">
        <v>26412.791693808493</v>
      </c>
      <c r="D2528">
        <v>1275.9045380226946</v>
      </c>
    </row>
    <row r="2529" spans="1:4" x14ac:dyDescent="0.25">
      <c r="A2529" s="31">
        <v>42373</v>
      </c>
      <c r="B2529">
        <v>1767141.4752842044</v>
      </c>
      <c r="C2529">
        <v>28477.405381907905</v>
      </c>
      <c r="D2529">
        <v>1342.3348704453017</v>
      </c>
    </row>
    <row r="2530" spans="1:4" x14ac:dyDescent="0.25">
      <c r="A2530" s="31">
        <v>42374</v>
      </c>
      <c r="B2530">
        <v>1634433.0667170682</v>
      </c>
      <c r="C2530">
        <v>27785.859165558446</v>
      </c>
      <c r="D2530">
        <v>1320.587463570522</v>
      </c>
    </row>
    <row r="2531" spans="1:4" x14ac:dyDescent="0.25">
      <c r="A2531" s="31">
        <v>42375</v>
      </c>
      <c r="B2531">
        <v>1754621.432714225</v>
      </c>
      <c r="C2531">
        <v>29279.70390940033</v>
      </c>
      <c r="D2531">
        <v>1367.9032967177864</v>
      </c>
    </row>
    <row r="2532" spans="1:4" x14ac:dyDescent="0.25">
      <c r="A2532" s="31">
        <v>42376</v>
      </c>
      <c r="B2532">
        <v>2067662.7710862579</v>
      </c>
      <c r="C2532">
        <v>34557.901089592211</v>
      </c>
      <c r="D2532">
        <v>1532.2773908431529</v>
      </c>
    </row>
    <row r="2533" spans="1:4" x14ac:dyDescent="0.25">
      <c r="A2533" s="31">
        <v>42377</v>
      </c>
      <c r="B2533">
        <v>2348760.9233463504</v>
      </c>
      <c r="C2533">
        <v>37907.463050457278</v>
      </c>
      <c r="D2533">
        <v>1631.2694092631086</v>
      </c>
    </row>
    <row r="2534" spans="1:4" x14ac:dyDescent="0.25">
      <c r="A2534" s="31">
        <v>42380</v>
      </c>
      <c r="B2534">
        <v>2199186.7509656865</v>
      </c>
      <c r="C2534">
        <v>34806.036071891373</v>
      </c>
      <c r="D2534">
        <v>1542.2389012057583</v>
      </c>
    </row>
    <row r="2535" spans="1:4" x14ac:dyDescent="0.25">
      <c r="A2535" s="31">
        <v>42381</v>
      </c>
      <c r="B2535">
        <v>1981027.9901298005</v>
      </c>
      <c r="C2535">
        <v>32434.277004468342</v>
      </c>
      <c r="D2535">
        <v>1472.1603694908108</v>
      </c>
    </row>
    <row r="2536" spans="1:4" x14ac:dyDescent="0.25">
      <c r="A2536" s="31">
        <v>42382</v>
      </c>
      <c r="B2536">
        <v>2370377.8234516261</v>
      </c>
      <c r="C2536">
        <v>37375.520703767455</v>
      </c>
      <c r="D2536">
        <v>1621.6595487846762</v>
      </c>
    </row>
    <row r="2537" spans="1:4" x14ac:dyDescent="0.25">
      <c r="A2537" s="31">
        <v>42383</v>
      </c>
      <c r="B2537">
        <v>2181478.9829216572</v>
      </c>
      <c r="C2537">
        <v>35235.490070652544</v>
      </c>
      <c r="D2537">
        <v>1559.7395024914085</v>
      </c>
    </row>
    <row r="2538" spans="1:4" x14ac:dyDescent="0.25">
      <c r="A2538" s="31">
        <v>42384</v>
      </c>
      <c r="B2538">
        <v>2602022.555189237</v>
      </c>
      <c r="C2538">
        <v>40309.6136301691</v>
      </c>
      <c r="D2538">
        <v>1709.4599042435143</v>
      </c>
    </row>
    <row r="2539" spans="1:4" x14ac:dyDescent="0.25">
      <c r="A2539" s="31">
        <v>42388</v>
      </c>
      <c r="B2539">
        <v>2610394.1180357309</v>
      </c>
      <c r="C2539">
        <v>39470.54387455956</v>
      </c>
      <c r="D2539">
        <v>1685.6568526922035</v>
      </c>
    </row>
    <row r="2540" spans="1:4" x14ac:dyDescent="0.25">
      <c r="A2540" s="31">
        <v>42389</v>
      </c>
      <c r="B2540">
        <v>2764886.729746412</v>
      </c>
      <c r="C2540">
        <v>41195.192477000193</v>
      </c>
      <c r="D2540">
        <v>1734.7404389570736</v>
      </c>
    </row>
    <row r="2541" spans="1:4" x14ac:dyDescent="0.25">
      <c r="A2541" s="31">
        <v>42390</v>
      </c>
      <c r="B2541">
        <v>2731013.6133691422</v>
      </c>
      <c r="C2541">
        <v>42044.654631940517</v>
      </c>
      <c r="D2541">
        <v>1758.5685186062299</v>
      </c>
    </row>
    <row r="2542" spans="1:4" x14ac:dyDescent="0.25">
      <c r="A2542" s="31">
        <v>42391</v>
      </c>
      <c r="B2542">
        <v>2292365.0186963701</v>
      </c>
      <c r="C2542">
        <v>36228.468042614542</v>
      </c>
      <c r="D2542">
        <v>1596.3723756902073</v>
      </c>
    </row>
    <row r="2543" spans="1:4" x14ac:dyDescent="0.25">
      <c r="A2543" s="31">
        <v>42394</v>
      </c>
      <c r="B2543">
        <v>2500385.4127285657</v>
      </c>
      <c r="C2543">
        <v>39234.270058610244</v>
      </c>
      <c r="D2543">
        <v>1684.6146440795264</v>
      </c>
    </row>
    <row r="2544" spans="1:4" x14ac:dyDescent="0.25">
      <c r="A2544" s="31">
        <v>42395</v>
      </c>
      <c r="B2544">
        <v>2270603.4145776699</v>
      </c>
      <c r="C2544">
        <v>36597.086286926424</v>
      </c>
      <c r="D2544">
        <v>1609.1105558844424</v>
      </c>
    </row>
    <row r="2545" spans="1:4" x14ac:dyDescent="0.25">
      <c r="A2545" s="31">
        <v>42396</v>
      </c>
      <c r="B2545">
        <v>2468116.8830396584</v>
      </c>
      <c r="C2545">
        <v>38553.301477125737</v>
      </c>
      <c r="D2545">
        <v>1666.4354857860828</v>
      </c>
    </row>
    <row r="2546" spans="1:4" x14ac:dyDescent="0.25">
      <c r="A2546" s="31">
        <v>42397</v>
      </c>
      <c r="B2546">
        <v>2291726.0576747861</v>
      </c>
      <c r="C2546">
        <v>37361.709081605928</v>
      </c>
      <c r="D2546">
        <v>1632.0830401433211</v>
      </c>
    </row>
    <row r="2547" spans="1:4" x14ac:dyDescent="0.25">
      <c r="A2547" s="31">
        <v>42398</v>
      </c>
      <c r="B2547">
        <v>2089113.5779821903</v>
      </c>
      <c r="C2547">
        <v>33786.722818857961</v>
      </c>
      <c r="D2547">
        <v>1527.9577018263526</v>
      </c>
    </row>
    <row r="2548" spans="1:4" x14ac:dyDescent="0.25">
      <c r="A2548" s="31">
        <v>42401</v>
      </c>
      <c r="B2548">
        <v>2019480.893588813</v>
      </c>
      <c r="C2548">
        <v>33550.021957839766</v>
      </c>
      <c r="D2548">
        <v>1520.7781654583653</v>
      </c>
    </row>
    <row r="2549" spans="1:4" x14ac:dyDescent="0.25">
      <c r="A2549" s="31">
        <v>42402</v>
      </c>
      <c r="B2549">
        <v>2322851.0822169278</v>
      </c>
      <c r="C2549">
        <v>36931.303924710031</v>
      </c>
      <c r="D2549">
        <v>1622.943353806339</v>
      </c>
    </row>
    <row r="2550" spans="1:4" x14ac:dyDescent="0.25">
      <c r="A2550" s="31">
        <v>42403</v>
      </c>
      <c r="B2550">
        <v>2271751.1585962903</v>
      </c>
      <c r="C2550">
        <v>36150.222982941108</v>
      </c>
      <c r="D2550">
        <v>1600.0471505719038</v>
      </c>
    </row>
    <row r="2551" spans="1:4" x14ac:dyDescent="0.25">
      <c r="A2551" s="31">
        <v>42404</v>
      </c>
      <c r="B2551">
        <v>2308359.4286317164</v>
      </c>
      <c r="C2551">
        <v>36875.210641803351</v>
      </c>
      <c r="D2551">
        <v>1621.4259422981843</v>
      </c>
    </row>
    <row r="2552" spans="1:4" x14ac:dyDescent="0.25">
      <c r="A2552" s="31">
        <v>42405</v>
      </c>
      <c r="B2552">
        <v>2506414.4286541711</v>
      </c>
      <c r="C2552">
        <v>38702.676193834683</v>
      </c>
      <c r="D2552">
        <v>1674.9816376014455</v>
      </c>
    </row>
    <row r="2553" spans="1:4" x14ac:dyDescent="0.25">
      <c r="A2553" s="31">
        <v>42408</v>
      </c>
      <c r="B2553">
        <v>2688079.6313487063</v>
      </c>
      <c r="C2553">
        <v>41291.317326234021</v>
      </c>
      <c r="D2553">
        <v>1749.6245245551881</v>
      </c>
    </row>
    <row r="2554" spans="1:4" x14ac:dyDescent="0.25">
      <c r="A2554" s="31">
        <v>42409</v>
      </c>
      <c r="B2554">
        <v>2771837.0086351889</v>
      </c>
      <c r="C2554">
        <v>42696.204693893233</v>
      </c>
      <c r="D2554">
        <v>1789.2937348577707</v>
      </c>
    </row>
    <row r="2555" spans="1:4" x14ac:dyDescent="0.25">
      <c r="A2555" s="31">
        <v>42410</v>
      </c>
      <c r="B2555">
        <v>2798760.7961309026</v>
      </c>
      <c r="C2555">
        <v>43082.810097184803</v>
      </c>
      <c r="D2555">
        <v>1800.0780042380925</v>
      </c>
    </row>
    <row r="2556" spans="1:4" x14ac:dyDescent="0.25">
      <c r="A2556" s="31">
        <v>42411</v>
      </c>
      <c r="B2556">
        <v>3070222.5278556221</v>
      </c>
      <c r="C2556">
        <v>46355.776004357584</v>
      </c>
      <c r="D2556">
        <v>1891.2270238778015</v>
      </c>
    </row>
    <row r="2557" spans="1:4" x14ac:dyDescent="0.25">
      <c r="A2557" s="31">
        <v>42412</v>
      </c>
      <c r="B2557">
        <v>2897829.6776169115</v>
      </c>
      <c r="C2557">
        <v>44449.737602329558</v>
      </c>
      <c r="D2557">
        <v>1839.36853354152</v>
      </c>
    </row>
    <row r="2558" spans="1:4" x14ac:dyDescent="0.25">
      <c r="A2558" s="31">
        <v>42416</v>
      </c>
      <c r="B2558">
        <v>2625565.8882335457</v>
      </c>
      <c r="C2558">
        <v>40892.655763382616</v>
      </c>
      <c r="D2558">
        <v>1741.176251209112</v>
      </c>
    </row>
    <row r="2559" spans="1:4" x14ac:dyDescent="0.25">
      <c r="A2559" s="31">
        <v>42417</v>
      </c>
      <c r="B2559">
        <v>2409818.9730048208</v>
      </c>
      <c r="C2559">
        <v>38575.178669352521</v>
      </c>
      <c r="D2559">
        <v>1675.3762940966922</v>
      </c>
    </row>
    <row r="2560" spans="1:4" x14ac:dyDescent="0.25">
      <c r="A2560" s="31">
        <v>42418</v>
      </c>
      <c r="B2560">
        <v>2403065.4738359819</v>
      </c>
      <c r="C2560">
        <v>38227.872851908083</v>
      </c>
      <c r="D2560">
        <v>1665.3043173600856</v>
      </c>
    </row>
    <row r="2561" spans="1:4" x14ac:dyDescent="0.25">
      <c r="A2561" s="31">
        <v>42419</v>
      </c>
      <c r="B2561">
        <v>2278309.2573045339</v>
      </c>
      <c r="C2561">
        <v>37215.894474726883</v>
      </c>
      <c r="D2561">
        <v>1635.8991098009069</v>
      </c>
    </row>
    <row r="2562" spans="1:4" x14ac:dyDescent="0.25">
      <c r="A2562" s="31">
        <v>42422</v>
      </c>
      <c r="B2562">
        <v>2017928.8894151959</v>
      </c>
      <c r="C2562">
        <v>33939.218685405438</v>
      </c>
      <c r="D2562">
        <v>1539.8340750298792</v>
      </c>
    </row>
    <row r="2563" spans="1:4" x14ac:dyDescent="0.25">
      <c r="A2563" s="31">
        <v>42423</v>
      </c>
      <c r="B2563">
        <v>2190928.3272043904</v>
      </c>
      <c r="C2563">
        <v>36587.232796339486</v>
      </c>
      <c r="D2563">
        <v>1619.9131710247293</v>
      </c>
    </row>
    <row r="2564" spans="1:4" x14ac:dyDescent="0.25">
      <c r="A2564" s="31">
        <v>42424</v>
      </c>
      <c r="B2564">
        <v>2184160.1622808687</v>
      </c>
      <c r="C2564">
        <v>35600.82169296236</v>
      </c>
      <c r="D2564">
        <v>1590.7831285580326</v>
      </c>
    </row>
    <row r="2565" spans="1:4" x14ac:dyDescent="0.25">
      <c r="A2565" s="31">
        <v>42425</v>
      </c>
      <c r="B2565">
        <v>2034812.7138564023</v>
      </c>
      <c r="C2565">
        <v>33464.936760306999</v>
      </c>
      <c r="D2565">
        <v>1527.1431718472768</v>
      </c>
    </row>
    <row r="2566" spans="1:4" x14ac:dyDescent="0.25">
      <c r="A2566" s="31">
        <v>42426</v>
      </c>
      <c r="B2566">
        <v>2076392.7617201754</v>
      </c>
      <c r="C2566">
        <v>34806.938551898849</v>
      </c>
      <c r="D2566">
        <v>1567.956073660843</v>
      </c>
    </row>
    <row r="2567" spans="1:4" x14ac:dyDescent="0.25">
      <c r="A2567" s="31">
        <v>42429</v>
      </c>
      <c r="B2567">
        <v>2120240.0932423337</v>
      </c>
      <c r="C2567">
        <v>35578.864057057122</v>
      </c>
      <c r="D2567">
        <v>1591.0943785258391</v>
      </c>
    </row>
    <row r="2568" spans="1:4" x14ac:dyDescent="0.25">
      <c r="A2568" s="31">
        <v>42430</v>
      </c>
      <c r="B2568">
        <v>1803425.9186218439</v>
      </c>
      <c r="C2568">
        <v>30413.115732716113</v>
      </c>
      <c r="D2568">
        <v>1437.0733559808593</v>
      </c>
    </row>
    <row r="2569" spans="1:4" x14ac:dyDescent="0.25">
      <c r="A2569" s="31">
        <v>42431</v>
      </c>
      <c r="B2569">
        <v>1728186.4091982325</v>
      </c>
      <c r="C2569">
        <v>30183.2957750774</v>
      </c>
      <c r="D2569">
        <v>1429.820838027397</v>
      </c>
    </row>
    <row r="2570" spans="1:4" x14ac:dyDescent="0.25">
      <c r="A2570" s="31">
        <v>42432</v>
      </c>
      <c r="B2570">
        <v>1604366.4568745189</v>
      </c>
      <c r="C2570">
        <v>28264.689058339954</v>
      </c>
      <c r="D2570">
        <v>1369.2178667098908</v>
      </c>
    </row>
    <row r="2571" spans="1:4" x14ac:dyDescent="0.25">
      <c r="A2571" s="31">
        <v>42433</v>
      </c>
      <c r="B2571">
        <v>1633583.8199319746</v>
      </c>
      <c r="C2571">
        <v>29466.529028178069</v>
      </c>
      <c r="D2571">
        <v>1408.018682236233</v>
      </c>
    </row>
    <row r="2572" spans="1:4" x14ac:dyDescent="0.25">
      <c r="A2572" s="31">
        <v>42436</v>
      </c>
      <c r="B2572">
        <v>1653590.633016495</v>
      </c>
      <c r="C2572">
        <v>28897.443068648688</v>
      </c>
      <c r="D2572">
        <v>1389.8529677856097</v>
      </c>
    </row>
    <row r="2573" spans="1:4" x14ac:dyDescent="0.25">
      <c r="A2573" s="31">
        <v>42437</v>
      </c>
      <c r="B2573">
        <v>1769161.4768371377</v>
      </c>
      <c r="C2573">
        <v>30925.171535506597</v>
      </c>
      <c r="D2573">
        <v>1454.8561148063011</v>
      </c>
    </row>
    <row r="2574" spans="1:4" x14ac:dyDescent="0.25">
      <c r="A2574" s="31">
        <v>42438</v>
      </c>
      <c r="B2574">
        <v>1736274.1927744586</v>
      </c>
      <c r="C2574">
        <v>29675.00434890416</v>
      </c>
      <c r="D2574">
        <v>1415.6341954822512</v>
      </c>
    </row>
    <row r="2575" spans="1:4" x14ac:dyDescent="0.25">
      <c r="A2575" s="31">
        <v>42439</v>
      </c>
      <c r="B2575">
        <v>1680308.9847248504</v>
      </c>
      <c r="C2575">
        <v>29261.228302835152</v>
      </c>
      <c r="D2575">
        <v>1402.461790736417</v>
      </c>
    </row>
    <row r="2576" spans="1:4" x14ac:dyDescent="0.25">
      <c r="A2576" s="31">
        <v>42440</v>
      </c>
      <c r="B2576">
        <v>1502385.9158272583</v>
      </c>
      <c r="C2576">
        <v>27263.741637210998</v>
      </c>
      <c r="D2576">
        <v>1338.6239314179827</v>
      </c>
    </row>
    <row r="2577" spans="1:4" x14ac:dyDescent="0.25">
      <c r="A2577" s="31">
        <v>42443</v>
      </c>
      <c r="B2577">
        <v>1438919.4870949783</v>
      </c>
      <c r="C2577">
        <v>26685.767614830089</v>
      </c>
      <c r="D2577">
        <v>1319.6666516218627</v>
      </c>
    </row>
    <row r="2578" spans="1:4" x14ac:dyDescent="0.25">
      <c r="A2578" s="31">
        <v>42444</v>
      </c>
      <c r="B2578">
        <v>1494866.8679006698</v>
      </c>
      <c r="C2578">
        <v>27136.376454148114</v>
      </c>
      <c r="D2578">
        <v>1334.5093204284565</v>
      </c>
    </row>
    <row r="2579" spans="1:4" x14ac:dyDescent="0.25">
      <c r="A2579" s="31">
        <v>42445</v>
      </c>
      <c r="B2579">
        <v>1375460.6064138082</v>
      </c>
      <c r="C2579">
        <v>25428.993736723725</v>
      </c>
      <c r="D2579">
        <v>1278.5200311043759</v>
      </c>
    </row>
    <row r="2580" spans="1:4" x14ac:dyDescent="0.25">
      <c r="A2580" s="31">
        <v>42446</v>
      </c>
      <c r="B2580">
        <v>1294063.4745708136</v>
      </c>
      <c r="C2580">
        <v>24400.314994749126</v>
      </c>
      <c r="D2580">
        <v>1244.0282278112393</v>
      </c>
    </row>
    <row r="2581" spans="1:4" x14ac:dyDescent="0.25">
      <c r="A2581" s="31">
        <v>42447</v>
      </c>
      <c r="B2581">
        <v>1277440.9335911856</v>
      </c>
      <c r="C2581">
        <v>24314.707806927807</v>
      </c>
      <c r="D2581">
        <v>1241.1070134180106</v>
      </c>
    </row>
    <row r="2582" spans="1:4" x14ac:dyDescent="0.25">
      <c r="A2582" s="31">
        <v>42450</v>
      </c>
      <c r="B2582">
        <v>1212404.9597864298</v>
      </c>
      <c r="C2582">
        <v>22847.005710986636</v>
      </c>
      <c r="D2582">
        <v>1191.1302431594056</v>
      </c>
    </row>
    <row r="2583" spans="1:4" x14ac:dyDescent="0.25">
      <c r="A2583" s="31">
        <v>42451</v>
      </c>
      <c r="B2583">
        <v>1181069.6768759096</v>
      </c>
      <c r="C2583">
        <v>22597.848170390913</v>
      </c>
      <c r="D2583">
        <v>1182.4595438902552</v>
      </c>
    </row>
    <row r="2584" spans="1:4" x14ac:dyDescent="0.25">
      <c r="A2584" s="31">
        <v>42452</v>
      </c>
      <c r="B2584">
        <v>1283978.9621380595</v>
      </c>
      <c r="C2584">
        <v>24356.079852740386</v>
      </c>
      <c r="D2584">
        <v>1243.7820983608342</v>
      </c>
    </row>
    <row r="2585" spans="1:4" x14ac:dyDescent="0.25">
      <c r="A2585" s="31">
        <v>42453</v>
      </c>
      <c r="B2585">
        <v>1275603.7080724221</v>
      </c>
      <c r="C2585">
        <v>23750.314430650593</v>
      </c>
      <c r="D2585">
        <v>1223.1479770021897</v>
      </c>
    </row>
    <row r="2586" spans="1:4" x14ac:dyDescent="0.25">
      <c r="A2586" s="31">
        <v>42457</v>
      </c>
      <c r="B2586">
        <v>1235055.0202073264</v>
      </c>
      <c r="C2586">
        <v>23221.980883124968</v>
      </c>
      <c r="D2586">
        <v>1204.9607446212499</v>
      </c>
    </row>
    <row r="2587" spans="1:4" x14ac:dyDescent="0.25">
      <c r="A2587" s="31">
        <v>42458</v>
      </c>
      <c r="B2587">
        <v>1099498.8127512136</v>
      </c>
      <c r="C2587">
        <v>21218.181443202735</v>
      </c>
      <c r="D2587">
        <v>1135.6334474609903</v>
      </c>
    </row>
    <row r="2588" spans="1:4" x14ac:dyDescent="0.25">
      <c r="A2588" s="31">
        <v>42459</v>
      </c>
      <c r="B2588">
        <v>1037592.0452025366</v>
      </c>
      <c r="C2588">
        <v>20700.803607299411</v>
      </c>
      <c r="D2588">
        <v>1117.1618960205699</v>
      </c>
    </row>
    <row r="2589" spans="1:4" x14ac:dyDescent="0.25">
      <c r="A2589" s="31">
        <v>42460</v>
      </c>
      <c r="B2589">
        <v>1054835.1387979318</v>
      </c>
      <c r="C2589">
        <v>20900.223943539604</v>
      </c>
      <c r="D2589">
        <v>1124.325575359717</v>
      </c>
    </row>
    <row r="2590" spans="1:4" x14ac:dyDescent="0.25">
      <c r="A2590" s="31">
        <v>42461</v>
      </c>
      <c r="B2590">
        <v>992206.21356089879</v>
      </c>
      <c r="C2590">
        <v>20004.642577919265</v>
      </c>
      <c r="D2590">
        <v>1092.1961837815988</v>
      </c>
    </row>
    <row r="2591" spans="1:4" x14ac:dyDescent="0.25">
      <c r="A2591" s="31">
        <v>42464</v>
      </c>
      <c r="B2591">
        <v>1047796.5553646095</v>
      </c>
      <c r="C2591">
        <v>20878.479750372902</v>
      </c>
      <c r="D2591">
        <v>1123.9676397655626</v>
      </c>
    </row>
    <row r="2592" spans="1:4" x14ac:dyDescent="0.25">
      <c r="A2592" s="31">
        <v>42465</v>
      </c>
      <c r="B2592">
        <v>1160812.5013626972</v>
      </c>
      <c r="C2592">
        <v>22408.133513224726</v>
      </c>
      <c r="D2592">
        <v>1178.8534672400469</v>
      </c>
    </row>
    <row r="2593" spans="1:4" x14ac:dyDescent="0.25">
      <c r="A2593" s="31">
        <v>42466</v>
      </c>
      <c r="B2593">
        <v>1022580.1831915602</v>
      </c>
      <c r="C2593">
        <v>20394.525877318662</v>
      </c>
      <c r="D2593">
        <v>1108.2208913907289</v>
      </c>
    </row>
    <row r="2594" spans="1:4" x14ac:dyDescent="0.25">
      <c r="A2594" s="31">
        <v>42467</v>
      </c>
      <c r="B2594">
        <v>1211112.6790004282</v>
      </c>
      <c r="C2594">
        <v>23179.529828168841</v>
      </c>
      <c r="D2594">
        <v>1209.0978242794183</v>
      </c>
    </row>
    <row r="2595" spans="1:4" x14ac:dyDescent="0.25">
      <c r="A2595" s="31">
        <v>42468</v>
      </c>
      <c r="B2595">
        <v>1162756.5324850848</v>
      </c>
      <c r="C2595">
        <v>22357.869809014766</v>
      </c>
      <c r="D2595">
        <v>1180.5108059853819</v>
      </c>
    </row>
    <row r="2596" spans="1:4" x14ac:dyDescent="0.25">
      <c r="A2596" s="31">
        <v>42471</v>
      </c>
      <c r="B2596">
        <v>1172038.2139151755</v>
      </c>
      <c r="C2596">
        <v>23235.149755157639</v>
      </c>
      <c r="D2596">
        <v>1211.3485147735691</v>
      </c>
    </row>
    <row r="2597" spans="1:4" x14ac:dyDescent="0.25">
      <c r="A2597" s="31">
        <v>42472</v>
      </c>
      <c r="B2597">
        <v>1098518.919892068</v>
      </c>
      <c r="C2597">
        <v>21636.837045832312</v>
      </c>
      <c r="D2597">
        <v>1155.7839347856416</v>
      </c>
    </row>
    <row r="2598" spans="1:4" x14ac:dyDescent="0.25">
      <c r="A2598" s="31">
        <v>42473</v>
      </c>
      <c r="B2598">
        <v>992197.13116118265</v>
      </c>
      <c r="C2598">
        <v>20062.731767646546</v>
      </c>
      <c r="D2598">
        <v>1099.7147692721401</v>
      </c>
    </row>
    <row r="2599" spans="1:4" x14ac:dyDescent="0.25">
      <c r="A2599" s="31">
        <v>42474</v>
      </c>
      <c r="B2599">
        <v>984884.28837618744</v>
      </c>
      <c r="C2599">
        <v>19723.913716091636</v>
      </c>
      <c r="D2599">
        <v>1087.3206321281673</v>
      </c>
    </row>
    <row r="2600" spans="1:4" x14ac:dyDescent="0.25">
      <c r="A2600" s="31">
        <v>42475</v>
      </c>
      <c r="B2600">
        <v>959123.67398850108</v>
      </c>
      <c r="C2600">
        <v>19429.18130601371</v>
      </c>
      <c r="D2600">
        <v>1076.4758982566755</v>
      </c>
    </row>
    <row r="2601" spans="1:4" x14ac:dyDescent="0.25">
      <c r="A2601" s="31">
        <v>42478</v>
      </c>
      <c r="B2601">
        <v>837824.15989237837</v>
      </c>
      <c r="C2601">
        <v>17953.848139796151</v>
      </c>
      <c r="D2601">
        <v>1021.9461481977776</v>
      </c>
    </row>
    <row r="2602" spans="1:4" x14ac:dyDescent="0.25">
      <c r="A2602" s="31">
        <v>42479</v>
      </c>
      <c r="B2602">
        <v>856605.98042041482</v>
      </c>
      <c r="C2602">
        <v>17913.660929388891</v>
      </c>
      <c r="D2602">
        <v>1020.4092069515352</v>
      </c>
    </row>
    <row r="2603" spans="1:4" x14ac:dyDescent="0.25">
      <c r="A2603" s="31">
        <v>42480</v>
      </c>
      <c r="B2603">
        <v>864895.99435195513</v>
      </c>
      <c r="C2603">
        <v>18244.708052023187</v>
      </c>
      <c r="D2603">
        <v>1032.9683838586818</v>
      </c>
    </row>
    <row r="2604" spans="1:4" x14ac:dyDescent="0.25">
      <c r="A2604" s="31">
        <v>42481</v>
      </c>
      <c r="B2604">
        <v>902437.47356913157</v>
      </c>
      <c r="C2604">
        <v>18841.627695668325</v>
      </c>
      <c r="D2604">
        <v>1055.486534076083</v>
      </c>
    </row>
    <row r="2605" spans="1:4" x14ac:dyDescent="0.25">
      <c r="A2605" s="31">
        <v>42482</v>
      </c>
      <c r="B2605">
        <v>853227.57806480268</v>
      </c>
      <c r="C2605">
        <v>17865.736106541943</v>
      </c>
      <c r="D2605">
        <v>1019.0288996583137</v>
      </c>
    </row>
    <row r="2606" spans="1:4" x14ac:dyDescent="0.25">
      <c r="A2606" s="31">
        <v>42485</v>
      </c>
      <c r="B2606">
        <v>884024.21064021299</v>
      </c>
      <c r="C2606">
        <v>17971.094461497476</v>
      </c>
      <c r="D2606">
        <v>1022.9977950300339</v>
      </c>
    </row>
    <row r="2607" spans="1:4" x14ac:dyDescent="0.25">
      <c r="A2607" s="31">
        <v>42486</v>
      </c>
      <c r="B2607">
        <v>838705.2203788918</v>
      </c>
      <c r="C2607">
        <v>17532.868678517487</v>
      </c>
      <c r="D2607">
        <v>1006.3552462275807</v>
      </c>
    </row>
    <row r="2608" spans="1:4" x14ac:dyDescent="0.25">
      <c r="A2608" s="31">
        <v>42487</v>
      </c>
      <c r="B2608">
        <v>782394.79741551646</v>
      </c>
      <c r="C2608">
        <v>16833.258240495023</v>
      </c>
      <c r="D2608">
        <v>979.57252625355102</v>
      </c>
    </row>
    <row r="2609" spans="1:4" x14ac:dyDescent="0.25">
      <c r="A2609" s="31">
        <v>42488</v>
      </c>
      <c r="B2609">
        <v>877809.85624513659</v>
      </c>
      <c r="C2609">
        <v>18328.969107577719</v>
      </c>
      <c r="D2609">
        <v>1037.5860030248577</v>
      </c>
    </row>
    <row r="2610" spans="1:4" x14ac:dyDescent="0.25">
      <c r="A2610" s="31">
        <v>42489</v>
      </c>
      <c r="B2610">
        <v>940009.96148590208</v>
      </c>
      <c r="C2610">
        <v>19025.131003100832</v>
      </c>
      <c r="D2610">
        <v>1063.8461362272033</v>
      </c>
    </row>
    <row r="2611" spans="1:4" x14ac:dyDescent="0.25">
      <c r="A2611" s="31">
        <v>42492</v>
      </c>
      <c r="B2611">
        <v>820153.87681326433</v>
      </c>
      <c r="C2611">
        <v>17445.91560617178</v>
      </c>
      <c r="D2611">
        <v>1004.940736480479</v>
      </c>
    </row>
    <row r="2612" spans="1:4" x14ac:dyDescent="0.25">
      <c r="A2612" s="31">
        <v>42493</v>
      </c>
      <c r="B2612">
        <v>901973.98137503013</v>
      </c>
      <c r="C2612">
        <v>18695.571601213524</v>
      </c>
      <c r="D2612">
        <v>1052.9178242805383</v>
      </c>
    </row>
    <row r="2613" spans="1:4" x14ac:dyDescent="0.25">
      <c r="A2613" s="31">
        <v>42494</v>
      </c>
      <c r="B2613">
        <v>918524.99558630143</v>
      </c>
      <c r="C2613">
        <v>19010.923325271815</v>
      </c>
      <c r="D2613">
        <v>1064.7456853388233</v>
      </c>
    </row>
    <row r="2614" spans="1:4" x14ac:dyDescent="0.25">
      <c r="A2614" s="31">
        <v>42495</v>
      </c>
      <c r="B2614">
        <v>927018.37133509864</v>
      </c>
      <c r="C2614">
        <v>18904.310775504342</v>
      </c>
      <c r="D2614">
        <v>1060.7526636454913</v>
      </c>
    </row>
    <row r="2615" spans="1:4" x14ac:dyDescent="0.25">
      <c r="A2615" s="31">
        <v>42496</v>
      </c>
      <c r="B2615">
        <v>841638.81847299915</v>
      </c>
      <c r="C2615">
        <v>17575.055298611598</v>
      </c>
      <c r="D2615">
        <v>1011.0159633472554</v>
      </c>
    </row>
    <row r="2616" spans="1:4" x14ac:dyDescent="0.25">
      <c r="A2616" s="31">
        <v>42499</v>
      </c>
      <c r="B2616">
        <v>796146.32729481801</v>
      </c>
      <c r="C2616">
        <v>17146.917620359491</v>
      </c>
      <c r="D2616">
        <v>994.56063870476305</v>
      </c>
    </row>
    <row r="2617" spans="1:4" x14ac:dyDescent="0.25">
      <c r="A2617" s="31">
        <v>42500</v>
      </c>
      <c r="B2617">
        <v>720422.26894832554</v>
      </c>
      <c r="C2617">
        <v>15783.259560161076</v>
      </c>
      <c r="D2617">
        <v>941.81898219112395</v>
      </c>
    </row>
    <row r="2618" spans="1:4" x14ac:dyDescent="0.25">
      <c r="A2618" s="31">
        <v>42501</v>
      </c>
      <c r="B2618">
        <v>774490.97517580842</v>
      </c>
      <c r="C2618">
        <v>17094.373413925237</v>
      </c>
      <c r="D2618">
        <v>993.96472960956658</v>
      </c>
    </row>
    <row r="2619" spans="1:4" x14ac:dyDescent="0.25">
      <c r="A2619" s="31">
        <v>42502</v>
      </c>
      <c r="B2619">
        <v>747868.56198692985</v>
      </c>
      <c r="C2619">
        <v>16391.105481724673</v>
      </c>
      <c r="D2619">
        <v>966.69166332005352</v>
      </c>
    </row>
    <row r="2620" spans="1:4" x14ac:dyDescent="0.25">
      <c r="A2620" s="31">
        <v>42503</v>
      </c>
      <c r="B2620">
        <v>805126.25569151551</v>
      </c>
      <c r="C2620">
        <v>17262.50019429344</v>
      </c>
      <c r="D2620">
        <v>1000.9409417659468</v>
      </c>
    </row>
    <row r="2621" spans="1:4" x14ac:dyDescent="0.25">
      <c r="A2621" s="31">
        <v>42506</v>
      </c>
      <c r="B2621">
        <v>727574.20427710714</v>
      </c>
      <c r="C2621">
        <v>16304.885286950999</v>
      </c>
      <c r="D2621">
        <v>963.88909031646449</v>
      </c>
    </row>
    <row r="2622" spans="1:4" x14ac:dyDescent="0.25">
      <c r="A2622" s="31">
        <v>42507</v>
      </c>
      <c r="B2622">
        <v>802645.55061913864</v>
      </c>
      <c r="C2622">
        <v>17097.712086441614</v>
      </c>
      <c r="D2622">
        <v>995.1232266854023</v>
      </c>
    </row>
    <row r="2623" spans="1:4" x14ac:dyDescent="0.25">
      <c r="A2623" s="31">
        <v>42508</v>
      </c>
      <c r="B2623">
        <v>805190.81215013901</v>
      </c>
      <c r="C2623">
        <v>17204.409031738393</v>
      </c>
      <c r="D2623">
        <v>999.25113514540351</v>
      </c>
    </row>
    <row r="2624" spans="1:4" x14ac:dyDescent="0.25">
      <c r="A2624" s="31">
        <v>42509</v>
      </c>
      <c r="B2624">
        <v>801956.55905633769</v>
      </c>
      <c r="C2624">
        <v>17062.027542266438</v>
      </c>
      <c r="D2624">
        <v>993.72606921003012</v>
      </c>
    </row>
    <row r="2625" spans="1:4" x14ac:dyDescent="0.25">
      <c r="A2625" s="31">
        <v>42510</v>
      </c>
      <c r="B2625">
        <v>747187.6278683584</v>
      </c>
      <c r="C2625">
        <v>16184.546098770346</v>
      </c>
      <c r="D2625">
        <v>959.64503715884041</v>
      </c>
    </row>
    <row r="2626" spans="1:4" x14ac:dyDescent="0.25">
      <c r="A2626" s="31">
        <v>42513</v>
      </c>
      <c r="B2626">
        <v>735597.92353049619</v>
      </c>
      <c r="C2626">
        <v>16502.022061405572</v>
      </c>
      <c r="D2626">
        <v>972.16298123403544</v>
      </c>
    </row>
    <row r="2627" spans="1:4" x14ac:dyDescent="0.25">
      <c r="A2627" s="31">
        <v>42514</v>
      </c>
      <c r="B2627">
        <v>667633.13980903011</v>
      </c>
      <c r="C2627">
        <v>15052.777298750916</v>
      </c>
      <c r="D2627">
        <v>915.23509177820472</v>
      </c>
    </row>
    <row r="2628" spans="1:4" x14ac:dyDescent="0.25">
      <c r="A2628" s="31">
        <v>42515</v>
      </c>
      <c r="B2628">
        <v>650403.08212485095</v>
      </c>
      <c r="C2628">
        <v>14687.751366428203</v>
      </c>
      <c r="D2628">
        <v>900.42914151600519</v>
      </c>
    </row>
    <row r="2629" spans="1:4" x14ac:dyDescent="0.25">
      <c r="A2629" s="31">
        <v>42516</v>
      </c>
      <c r="B2629">
        <v>636623.39389258262</v>
      </c>
      <c r="C2629">
        <v>14289.778578330506</v>
      </c>
      <c r="D2629">
        <v>884.15442069271012</v>
      </c>
    </row>
    <row r="2630" spans="1:4" x14ac:dyDescent="0.25">
      <c r="A2630" s="31">
        <v>42517</v>
      </c>
      <c r="B2630">
        <v>600729.06576121866</v>
      </c>
      <c r="C2630">
        <v>13826.448463945897</v>
      </c>
      <c r="D2630">
        <v>865.03522708604714</v>
      </c>
    </row>
    <row r="2631" spans="1:4" x14ac:dyDescent="0.25">
      <c r="A2631" s="31">
        <v>42521</v>
      </c>
      <c r="B2631">
        <v>597690.41073345218</v>
      </c>
      <c r="C2631">
        <v>13672.113864550967</v>
      </c>
      <c r="D2631">
        <v>858.56786969005475</v>
      </c>
    </row>
    <row r="2632" spans="1:4" x14ac:dyDescent="0.25">
      <c r="A2632" s="31">
        <v>42522</v>
      </c>
      <c r="B2632">
        <v>588695.91956909792</v>
      </c>
      <c r="C2632">
        <v>13701.752373840363</v>
      </c>
      <c r="D2632">
        <v>859.80101954638747</v>
      </c>
    </row>
    <row r="2633" spans="1:4" x14ac:dyDescent="0.25">
      <c r="A2633" s="31">
        <v>42523</v>
      </c>
      <c r="B2633">
        <v>560161.67293198861</v>
      </c>
      <c r="C2633">
        <v>13205.42921050222</v>
      </c>
      <c r="D2633">
        <v>839.03063227642292</v>
      </c>
    </row>
    <row r="2634" spans="1:4" x14ac:dyDescent="0.25">
      <c r="A2634" s="31">
        <v>42524</v>
      </c>
      <c r="B2634">
        <v>552062.74825176841</v>
      </c>
      <c r="C2634">
        <v>13118.34519175786</v>
      </c>
      <c r="D2634">
        <v>835.33451248710412</v>
      </c>
    </row>
    <row r="2635" spans="1:4" x14ac:dyDescent="0.25">
      <c r="A2635" s="31">
        <v>42527</v>
      </c>
      <c r="B2635">
        <v>540228.46823205485</v>
      </c>
      <c r="C2635">
        <v>12815.070729607945</v>
      </c>
      <c r="D2635">
        <v>822.43829642298374</v>
      </c>
    </row>
    <row r="2636" spans="1:4" x14ac:dyDescent="0.25">
      <c r="A2636" s="31">
        <v>42528</v>
      </c>
      <c r="B2636">
        <v>538813.98855240387</v>
      </c>
      <c r="C2636">
        <v>12909.10373538306</v>
      </c>
      <c r="D2636">
        <v>826.45407191056211</v>
      </c>
    </row>
    <row r="2637" spans="1:4" x14ac:dyDescent="0.25">
      <c r="A2637" s="31">
        <v>42529</v>
      </c>
      <c r="B2637">
        <v>544644.94781146571</v>
      </c>
      <c r="C2637">
        <v>12987.09297433135</v>
      </c>
      <c r="D2637">
        <v>829.77508849613548</v>
      </c>
    </row>
    <row r="2638" spans="1:4" x14ac:dyDescent="0.25">
      <c r="A2638" s="31">
        <v>42530</v>
      </c>
      <c r="B2638">
        <v>566897.84571139293</v>
      </c>
      <c r="C2638">
        <v>13391.482036380836</v>
      </c>
      <c r="D2638">
        <v>846.99239060671903</v>
      </c>
    </row>
    <row r="2639" spans="1:4" x14ac:dyDescent="0.25">
      <c r="A2639" s="31">
        <v>42531</v>
      </c>
      <c r="B2639">
        <v>664263.03100861795</v>
      </c>
      <c r="C2639">
        <v>15026.581248679315</v>
      </c>
      <c r="D2639">
        <v>915.92741622907636</v>
      </c>
    </row>
    <row r="2640" spans="1:4" x14ac:dyDescent="0.25">
      <c r="A2640" s="31">
        <v>42534</v>
      </c>
      <c r="B2640">
        <v>865630.03911185486</v>
      </c>
      <c r="C2640">
        <v>18598.514135873811</v>
      </c>
      <c r="D2640">
        <v>1061.0404686296783</v>
      </c>
    </row>
    <row r="2641" spans="1:4" x14ac:dyDescent="0.25">
      <c r="A2641" s="31">
        <v>42535</v>
      </c>
      <c r="B2641">
        <v>841023.20490857447</v>
      </c>
      <c r="C2641">
        <v>18110.755316306593</v>
      </c>
      <c r="D2641">
        <v>1042.4785527938006</v>
      </c>
    </row>
    <row r="2642" spans="1:4" x14ac:dyDescent="0.25">
      <c r="A2642" s="31">
        <v>42536</v>
      </c>
      <c r="B2642">
        <v>813442.0645176057</v>
      </c>
      <c r="C2642">
        <v>17720.172527816372</v>
      </c>
      <c r="D2642">
        <v>1027.4795148623516</v>
      </c>
    </row>
    <row r="2643" spans="1:4" x14ac:dyDescent="0.25">
      <c r="A2643" s="31">
        <v>42537</v>
      </c>
      <c r="B2643">
        <v>771043.56440513209</v>
      </c>
      <c r="C2643">
        <v>17023.151586030708</v>
      </c>
      <c r="D2643">
        <v>1000.5250788221637</v>
      </c>
    </row>
    <row r="2644" spans="1:4" x14ac:dyDescent="0.25">
      <c r="A2644" s="31">
        <v>42538</v>
      </c>
      <c r="B2644">
        <v>778980.18745808734</v>
      </c>
      <c r="C2644">
        <v>17086.641254360777</v>
      </c>
      <c r="D2644">
        <v>1003.0016177567982</v>
      </c>
    </row>
    <row r="2645" spans="1:4" x14ac:dyDescent="0.25">
      <c r="A2645" s="31">
        <v>42541</v>
      </c>
      <c r="B2645">
        <v>658752.1992315721</v>
      </c>
      <c r="C2645">
        <v>15112.21974910805</v>
      </c>
      <c r="D2645">
        <v>925.70494908081423</v>
      </c>
    </row>
    <row r="2646" spans="1:4" x14ac:dyDescent="0.25">
      <c r="A2646" s="31">
        <v>42542</v>
      </c>
      <c r="B2646">
        <v>666227.13913212623</v>
      </c>
      <c r="C2646">
        <v>15325.252625529214</v>
      </c>
      <c r="D2646">
        <v>934.39437783033429</v>
      </c>
    </row>
    <row r="2647" spans="1:4" x14ac:dyDescent="0.25">
      <c r="A2647" s="31">
        <v>42543</v>
      </c>
      <c r="B2647">
        <v>718493.5712727753</v>
      </c>
      <c r="C2647">
        <v>16139.82242462761</v>
      </c>
      <c r="D2647">
        <v>967.49351910403709</v>
      </c>
    </row>
    <row r="2648" spans="1:4" x14ac:dyDescent="0.25">
      <c r="A2648" s="31">
        <v>42544</v>
      </c>
      <c r="B2648">
        <v>576710.9024418724</v>
      </c>
      <c r="C2648">
        <v>12940.720666201434</v>
      </c>
      <c r="D2648">
        <v>839.63896155867315</v>
      </c>
    </row>
    <row r="2649" spans="1:4" x14ac:dyDescent="0.25">
      <c r="A2649" s="31">
        <v>42545</v>
      </c>
      <c r="B2649">
        <v>834101.51621548505</v>
      </c>
      <c r="C2649">
        <v>19289.632791054162</v>
      </c>
      <c r="D2649">
        <v>1114.2519736868207</v>
      </c>
    </row>
    <row r="2650" spans="1:4" x14ac:dyDescent="0.25">
      <c r="A2650" s="31">
        <v>42548</v>
      </c>
      <c r="B2650">
        <v>859913.37972345913</v>
      </c>
      <c r="C2650">
        <v>20533.53362128701</v>
      </c>
      <c r="D2650">
        <v>1162.1149434803665</v>
      </c>
    </row>
    <row r="2651" spans="1:4" x14ac:dyDescent="0.25">
      <c r="A2651" s="31">
        <v>42549</v>
      </c>
      <c r="B2651">
        <v>675102.60861400526</v>
      </c>
      <c r="C2651">
        <v>14807.407738476601</v>
      </c>
      <c r="D2651">
        <v>946.05475052149563</v>
      </c>
    </row>
    <row r="2652" spans="1:4" x14ac:dyDescent="0.25">
      <c r="A2652" s="31">
        <v>42550</v>
      </c>
      <c r="B2652">
        <v>606889.67009140062</v>
      </c>
      <c r="C2652">
        <v>13456.671524453859</v>
      </c>
      <c r="D2652">
        <v>888.51208547795568</v>
      </c>
    </row>
    <row r="2653" spans="1:4" x14ac:dyDescent="0.25">
      <c r="A2653" s="31">
        <v>42551</v>
      </c>
      <c r="B2653">
        <v>574347.12132264557</v>
      </c>
      <c r="C2653">
        <v>13036.43764496676</v>
      </c>
      <c r="D2653">
        <v>870.00466291402347</v>
      </c>
    </row>
    <row r="2654" spans="1:4" x14ac:dyDescent="0.25">
      <c r="A2654" s="31">
        <v>42552</v>
      </c>
      <c r="B2654">
        <v>531988.11512901285</v>
      </c>
      <c r="C2654">
        <v>12883.974699156735</v>
      </c>
      <c r="D2654">
        <v>863.2115326184919</v>
      </c>
    </row>
    <row r="2655" spans="1:4" x14ac:dyDescent="0.25">
      <c r="A2655" s="31">
        <v>42556</v>
      </c>
      <c r="B2655">
        <v>548937.13568368915</v>
      </c>
      <c r="C2655">
        <v>12953.356147449449</v>
      </c>
      <c r="D2655">
        <v>866.2702986690025</v>
      </c>
    </row>
    <row r="2656" spans="1:4" x14ac:dyDescent="0.25">
      <c r="A2656" s="31">
        <v>42557</v>
      </c>
      <c r="B2656">
        <v>522715.64834237075</v>
      </c>
      <c r="C2656">
        <v>12335.756300140782</v>
      </c>
      <c r="D2656">
        <v>838.7256557925466</v>
      </c>
    </row>
    <row r="2657" spans="1:4" x14ac:dyDescent="0.25">
      <c r="A2657" s="31">
        <v>42558</v>
      </c>
      <c r="B2657">
        <v>505117.44301766914</v>
      </c>
      <c r="C2657">
        <v>12134.003623874538</v>
      </c>
      <c r="D2657">
        <v>829.57092418360662</v>
      </c>
    </row>
    <row r="2658" spans="1:4" x14ac:dyDescent="0.25">
      <c r="A2658" s="31">
        <v>42559</v>
      </c>
      <c r="B2658">
        <v>437800.05625276506</v>
      </c>
      <c r="C2658">
        <v>11086.741880662859</v>
      </c>
      <c r="D2658">
        <v>781.82998814228904</v>
      </c>
    </row>
    <row r="2659" spans="1:4" x14ac:dyDescent="0.25">
      <c r="A2659" s="31">
        <v>42562</v>
      </c>
      <c r="B2659">
        <v>437027.25148028799</v>
      </c>
      <c r="C2659">
        <v>11005.112836083745</v>
      </c>
      <c r="D2659">
        <v>777.96683838205502</v>
      </c>
    </row>
    <row r="2660" spans="1:4" x14ac:dyDescent="0.25">
      <c r="A2660" s="31">
        <v>42563</v>
      </c>
      <c r="B2660">
        <v>418786.43309068651</v>
      </c>
      <c r="C2660">
        <v>10533.725276073939</v>
      </c>
      <c r="D2660">
        <v>755.74341129871584</v>
      </c>
    </row>
    <row r="2661" spans="1:4" x14ac:dyDescent="0.25">
      <c r="A2661" s="31">
        <v>42564</v>
      </c>
      <c r="B2661">
        <v>404827.9681072454</v>
      </c>
      <c r="C2661">
        <v>10512.812970482137</v>
      </c>
      <c r="D2661">
        <v>754.7350061905762</v>
      </c>
    </row>
    <row r="2662" spans="1:4" x14ac:dyDescent="0.25">
      <c r="A2662" s="31">
        <v>42565</v>
      </c>
      <c r="B2662">
        <v>400498.91588244931</v>
      </c>
      <c r="C2662">
        <v>10405.156478470826</v>
      </c>
      <c r="D2662">
        <v>749.57423234000112</v>
      </c>
    </row>
    <row r="2663" spans="1:4" x14ac:dyDescent="0.25">
      <c r="A2663" s="31">
        <v>42566</v>
      </c>
      <c r="B2663">
        <v>397714.83339200908</v>
      </c>
      <c r="C2663">
        <v>10552.646864867431</v>
      </c>
      <c r="D2663">
        <v>756.64992606333783</v>
      </c>
    </row>
    <row r="2664" spans="1:4" x14ac:dyDescent="0.25">
      <c r="A2664" s="31">
        <v>42569</v>
      </c>
      <c r="B2664">
        <v>380598.94019245612</v>
      </c>
      <c r="C2664">
        <v>9950.7937076320613</v>
      </c>
      <c r="D2664">
        <v>727.85916051086417</v>
      </c>
    </row>
    <row r="2665" spans="1:4" x14ac:dyDescent="0.25">
      <c r="A2665" s="31">
        <v>42570</v>
      </c>
      <c r="B2665">
        <v>387818.6680801402</v>
      </c>
      <c r="C2665">
        <v>9871.0392937967681</v>
      </c>
      <c r="D2665">
        <v>723.96286548055321</v>
      </c>
    </row>
    <row r="2666" spans="1:4" x14ac:dyDescent="0.25">
      <c r="A2666" s="31">
        <v>42571</v>
      </c>
      <c r="B2666">
        <v>361896.99448401202</v>
      </c>
      <c r="C2666">
        <v>9682.027612200216</v>
      </c>
      <c r="D2666">
        <v>714.71405298695106</v>
      </c>
    </row>
    <row r="2667" spans="1:4" x14ac:dyDescent="0.25">
      <c r="A2667" s="31">
        <v>42572</v>
      </c>
      <c r="B2667">
        <v>382669.82160683512</v>
      </c>
      <c r="C2667">
        <v>10017.885914257673</v>
      </c>
      <c r="D2667">
        <v>731.23518321411825</v>
      </c>
    </row>
    <row r="2668" spans="1:4" x14ac:dyDescent="0.25">
      <c r="A2668" s="31">
        <v>42573</v>
      </c>
      <c r="B2668">
        <v>363178.80433137791</v>
      </c>
      <c r="C2668">
        <v>9614.4542528268958</v>
      </c>
      <c r="D2668">
        <v>711.5966861648692</v>
      </c>
    </row>
    <row r="2669" spans="1:4" x14ac:dyDescent="0.25">
      <c r="A2669" s="31">
        <v>42576</v>
      </c>
      <c r="B2669">
        <v>363210.34467138245</v>
      </c>
      <c r="C2669">
        <v>9582.0252923964454</v>
      </c>
      <c r="D2669">
        <v>709.97656630302697</v>
      </c>
    </row>
    <row r="2670" spans="1:4" x14ac:dyDescent="0.25">
      <c r="A2670" s="31">
        <v>42577</v>
      </c>
      <c r="B2670">
        <v>356538.82291984523</v>
      </c>
      <c r="C2670">
        <v>9454.3768692518988</v>
      </c>
      <c r="D2670">
        <v>703.66454194385733</v>
      </c>
    </row>
    <row r="2671" spans="1:4" x14ac:dyDescent="0.25">
      <c r="A2671" s="31">
        <v>42578</v>
      </c>
      <c r="B2671">
        <v>338401.38580391358</v>
      </c>
      <c r="C2671">
        <v>9139.1455154528467</v>
      </c>
      <c r="D2671">
        <v>688.01675298001089</v>
      </c>
    </row>
    <row r="2672" spans="1:4" x14ac:dyDescent="0.25">
      <c r="A2672" s="31">
        <v>42579</v>
      </c>
      <c r="B2672">
        <v>324288.28913707775</v>
      </c>
      <c r="C2672">
        <v>8799.1016122334586</v>
      </c>
      <c r="D2672">
        <v>670.94431520117826</v>
      </c>
    </row>
    <row r="2673" spans="1:4" x14ac:dyDescent="0.25">
      <c r="A2673" s="31">
        <v>42580</v>
      </c>
      <c r="B2673">
        <v>300372.10344342922</v>
      </c>
      <c r="C2673">
        <v>8338.6785771874002</v>
      </c>
      <c r="D2673">
        <v>647.53302805983856</v>
      </c>
    </row>
    <row r="2674" spans="1:4" x14ac:dyDescent="0.25">
      <c r="A2674" s="31">
        <v>42583</v>
      </c>
      <c r="B2674">
        <v>295072.32179075602</v>
      </c>
      <c r="C2674">
        <v>8170.1531778872632</v>
      </c>
      <c r="D2674">
        <v>638.79029789804508</v>
      </c>
    </row>
    <row r="2675" spans="1:4" x14ac:dyDescent="0.25">
      <c r="A2675" s="31">
        <v>42584</v>
      </c>
      <c r="B2675">
        <v>316289.79669177119</v>
      </c>
      <c r="C2675">
        <v>8592.5238849616489</v>
      </c>
      <c r="D2675">
        <v>660.79933138556589</v>
      </c>
    </row>
    <row r="2676" spans="1:4" x14ac:dyDescent="0.25">
      <c r="A2676" s="31">
        <v>42585</v>
      </c>
      <c r="B2676">
        <v>300554.60259327351</v>
      </c>
      <c r="C2676">
        <v>8279.1044172479305</v>
      </c>
      <c r="D2676">
        <v>644.72432972731565</v>
      </c>
    </row>
    <row r="2677" spans="1:4" x14ac:dyDescent="0.25">
      <c r="A2677" s="31">
        <v>42586</v>
      </c>
      <c r="B2677">
        <v>284181.09475843824</v>
      </c>
      <c r="C2677">
        <v>7951.6300592257885</v>
      </c>
      <c r="D2677">
        <v>627.71714314002054</v>
      </c>
    </row>
    <row r="2678" spans="1:4" x14ac:dyDescent="0.25">
      <c r="A2678" s="31">
        <v>42587</v>
      </c>
      <c r="B2678">
        <v>263473.14944476873</v>
      </c>
      <c r="C2678">
        <v>7511.1378366980898</v>
      </c>
      <c r="D2678">
        <v>604.52863830010187</v>
      </c>
    </row>
    <row r="2679" spans="1:4" x14ac:dyDescent="0.25">
      <c r="A2679" s="31">
        <v>42590</v>
      </c>
      <c r="B2679">
        <v>253651.2970724788</v>
      </c>
      <c r="C2679">
        <v>7300.6637682090477</v>
      </c>
      <c r="D2679">
        <v>593.21683422359706</v>
      </c>
    </row>
    <row r="2680" spans="1:4" x14ac:dyDescent="0.25">
      <c r="A2680" s="31">
        <v>42591</v>
      </c>
      <c r="B2680">
        <v>246112.98423196742</v>
      </c>
      <c r="C2680">
        <v>7143.9336753071948</v>
      </c>
      <c r="D2680">
        <v>584.72064859993475</v>
      </c>
    </row>
    <row r="2681" spans="1:4" x14ac:dyDescent="0.25">
      <c r="A2681" s="31">
        <v>42592</v>
      </c>
      <c r="B2681">
        <v>257684.67365655172</v>
      </c>
      <c r="C2681">
        <v>7407.0585194462055</v>
      </c>
      <c r="D2681">
        <v>599.07205160246826</v>
      </c>
    </row>
    <row r="2682" spans="1:4" x14ac:dyDescent="0.25">
      <c r="A2682" s="31">
        <v>42593</v>
      </c>
      <c r="B2682">
        <v>252412.9789787115</v>
      </c>
      <c r="C2682">
        <v>7308.8333108756879</v>
      </c>
      <c r="D2682">
        <v>593.76960276253214</v>
      </c>
    </row>
    <row r="2683" spans="1:4" x14ac:dyDescent="0.25">
      <c r="A2683" s="31">
        <v>42594</v>
      </c>
      <c r="B2683">
        <v>248058.94930020106</v>
      </c>
      <c r="C2683">
        <v>7211.860421100665</v>
      </c>
      <c r="D2683">
        <v>588.51162459730199</v>
      </c>
    </row>
    <row r="2684" spans="1:4" x14ac:dyDescent="0.25">
      <c r="A2684" s="31">
        <v>42597</v>
      </c>
      <c r="B2684">
        <v>240278.35725349191</v>
      </c>
      <c r="C2684">
        <v>7105.0208172563443</v>
      </c>
      <c r="D2684">
        <v>582.68197424532616</v>
      </c>
    </row>
    <row r="2685" spans="1:4" x14ac:dyDescent="0.25">
      <c r="A2685" s="31">
        <v>42598</v>
      </c>
      <c r="B2685">
        <v>255793.72123575635</v>
      </c>
      <c r="C2685">
        <v>7471.197701201927</v>
      </c>
      <c r="D2685">
        <v>602.69597301648037</v>
      </c>
    </row>
    <row r="2686" spans="1:4" x14ac:dyDescent="0.25">
      <c r="A2686" s="31">
        <v>42599</v>
      </c>
      <c r="B2686">
        <v>243330.58982358137</v>
      </c>
      <c r="C2686">
        <v>7105.4908401179382</v>
      </c>
      <c r="D2686">
        <v>583.02283193655228</v>
      </c>
    </row>
    <row r="2687" spans="1:4" x14ac:dyDescent="0.25">
      <c r="A2687" s="31">
        <v>42600</v>
      </c>
      <c r="B2687">
        <v>236983.21242511406</v>
      </c>
      <c r="C2687">
        <v>6931.0893729071176</v>
      </c>
      <c r="D2687">
        <v>573.47718230742771</v>
      </c>
    </row>
    <row r="2688" spans="1:4" x14ac:dyDescent="0.25">
      <c r="A2688" s="31">
        <v>42601</v>
      </c>
      <c r="B2688">
        <v>237375.88847649249</v>
      </c>
      <c r="C2688">
        <v>7001.5468977143491</v>
      </c>
      <c r="D2688">
        <v>577.35779471585079</v>
      </c>
    </row>
    <row r="2689" spans="1:4" x14ac:dyDescent="0.25">
      <c r="A2689" s="31">
        <v>42604</v>
      </c>
      <c r="B2689">
        <v>239581.4949017597</v>
      </c>
      <c r="C2689">
        <v>7040.9260177144561</v>
      </c>
      <c r="D2689">
        <v>579.50474524293156</v>
      </c>
    </row>
    <row r="2690" spans="1:4" x14ac:dyDescent="0.25">
      <c r="A2690" s="31">
        <v>42605</v>
      </c>
      <c r="B2690">
        <v>237165.0535746942</v>
      </c>
      <c r="C2690">
        <v>7023.3349328584109</v>
      </c>
      <c r="D2690">
        <v>578.53357602328708</v>
      </c>
    </row>
    <row r="2691" spans="1:4" x14ac:dyDescent="0.25">
      <c r="A2691" s="31">
        <v>42606</v>
      </c>
      <c r="B2691">
        <v>252045.65172351361</v>
      </c>
      <c r="C2691">
        <v>7307.525558893356</v>
      </c>
      <c r="D2691">
        <v>594.13390735076496</v>
      </c>
    </row>
    <row r="2692" spans="1:4" x14ac:dyDescent="0.25">
      <c r="A2692" s="31">
        <v>42607</v>
      </c>
      <c r="B2692">
        <v>249110.34658249046</v>
      </c>
      <c r="C2692">
        <v>7193.4595598283686</v>
      </c>
      <c r="D2692">
        <v>587.94509132375629</v>
      </c>
    </row>
    <row r="2693" spans="1:4" x14ac:dyDescent="0.25">
      <c r="A2693" s="31">
        <v>42608</v>
      </c>
      <c r="B2693">
        <v>252487.57646106795</v>
      </c>
      <c r="C2693">
        <v>7287.3914544948575</v>
      </c>
      <c r="D2693">
        <v>593.05764834411593</v>
      </c>
    </row>
    <row r="2694" spans="1:4" x14ac:dyDescent="0.25">
      <c r="A2694" s="31">
        <v>42611</v>
      </c>
      <c r="B2694">
        <v>239406.1625189574</v>
      </c>
      <c r="C2694">
        <v>7032.8458325439397</v>
      </c>
      <c r="D2694">
        <v>579.23050437382574</v>
      </c>
    </row>
    <row r="2695" spans="1:4" x14ac:dyDescent="0.25">
      <c r="A2695" s="31">
        <v>42612</v>
      </c>
      <c r="B2695">
        <v>237133.06502878715</v>
      </c>
      <c r="C2695">
        <v>6956.1191660202021</v>
      </c>
      <c r="D2695">
        <v>575.01203693389675</v>
      </c>
    </row>
    <row r="2696" spans="1:4" x14ac:dyDescent="0.25">
      <c r="A2696" s="31">
        <v>42613</v>
      </c>
      <c r="B2696">
        <v>237812.08687732744</v>
      </c>
      <c r="C2696">
        <v>6961.678143846364</v>
      </c>
      <c r="D2696">
        <v>575.31264368448785</v>
      </c>
    </row>
    <row r="2697" spans="1:4" x14ac:dyDescent="0.25">
      <c r="A2697" s="31">
        <v>42614</v>
      </c>
      <c r="B2697">
        <v>236916.44889203351</v>
      </c>
      <c r="C2697">
        <v>6946.2298792749243</v>
      </c>
      <c r="D2697">
        <v>574.45610659683541</v>
      </c>
    </row>
    <row r="2698" spans="1:4" x14ac:dyDescent="0.25">
      <c r="A2698" s="31">
        <v>42615</v>
      </c>
      <c r="B2698">
        <v>219665.19835091845</v>
      </c>
      <c r="C2698">
        <v>6629.4175054166644</v>
      </c>
      <c r="D2698">
        <v>556.98400144991842</v>
      </c>
    </row>
    <row r="2699" spans="1:4" x14ac:dyDescent="0.25">
      <c r="A2699" s="31">
        <v>42619</v>
      </c>
      <c r="B2699">
        <v>208179.07500654034</v>
      </c>
      <c r="C2699">
        <v>6288.2419705272014</v>
      </c>
      <c r="D2699">
        <v>537.85498924386229</v>
      </c>
    </row>
    <row r="2700" spans="1:4" x14ac:dyDescent="0.25">
      <c r="A2700" s="31">
        <v>42620</v>
      </c>
      <c r="B2700">
        <v>202593.46400757873</v>
      </c>
      <c r="C2700">
        <v>6211.3444955413215</v>
      </c>
      <c r="D2700">
        <v>533.46521504341558</v>
      </c>
    </row>
    <row r="2701" spans="1:4" x14ac:dyDescent="0.25">
      <c r="A2701" s="31">
        <v>42621</v>
      </c>
      <c r="B2701">
        <v>203452.39225518832</v>
      </c>
      <c r="C2701">
        <v>6305.5943825013283</v>
      </c>
      <c r="D2701">
        <v>538.85674313082336</v>
      </c>
    </row>
    <row r="2702" spans="1:4" x14ac:dyDescent="0.25">
      <c r="A2702" s="31">
        <v>42622</v>
      </c>
      <c r="B2702">
        <v>266037.12576058053</v>
      </c>
      <c r="C2702">
        <v>7769.5076507084541</v>
      </c>
      <c r="D2702">
        <v>622.25132551002389</v>
      </c>
    </row>
    <row r="2703" spans="1:4" x14ac:dyDescent="0.25">
      <c r="A2703" s="31">
        <v>42625</v>
      </c>
      <c r="B2703">
        <v>233060.09824795919</v>
      </c>
      <c r="C2703">
        <v>7096.5140561657308</v>
      </c>
      <c r="D2703">
        <v>586.3026566855458</v>
      </c>
    </row>
    <row r="2704" spans="1:4" x14ac:dyDescent="0.25">
      <c r="A2704" s="31">
        <v>42626</v>
      </c>
      <c r="B2704">
        <v>296029.31251551036</v>
      </c>
      <c r="C2704">
        <v>8167.3542109837199</v>
      </c>
      <c r="D2704">
        <v>645.27698286661359</v>
      </c>
    </row>
    <row r="2705" spans="1:4" x14ac:dyDescent="0.25">
      <c r="A2705" s="31">
        <v>42627</v>
      </c>
      <c r="B2705">
        <v>293808.01077746332</v>
      </c>
      <c r="C2705">
        <v>8544.2919927129115</v>
      </c>
      <c r="D2705">
        <v>665.12452014591531</v>
      </c>
    </row>
    <row r="2706" spans="1:4" x14ac:dyDescent="0.25">
      <c r="A2706" s="31">
        <v>42628</v>
      </c>
      <c r="B2706">
        <v>270222.49840054772</v>
      </c>
      <c r="C2706">
        <v>8027.0114915560735</v>
      </c>
      <c r="D2706">
        <v>638.27366035257478</v>
      </c>
    </row>
    <row r="2707" spans="1:4" x14ac:dyDescent="0.25">
      <c r="A2707" s="31">
        <v>42629</v>
      </c>
      <c r="B2707">
        <v>262146.6959925993</v>
      </c>
      <c r="C2707">
        <v>7531.6673427922233</v>
      </c>
      <c r="D2707">
        <v>612.01014500711358</v>
      </c>
    </row>
    <row r="2708" spans="1:4" x14ac:dyDescent="0.25">
      <c r="A2708" s="31">
        <v>42632</v>
      </c>
      <c r="B2708">
        <v>247899.49395647866</v>
      </c>
      <c r="C2708">
        <v>7274.4511193912804</v>
      </c>
      <c r="D2708">
        <v>598.06143788412044</v>
      </c>
    </row>
    <row r="2709" spans="1:4" x14ac:dyDescent="0.25">
      <c r="A2709" s="31">
        <v>42633</v>
      </c>
      <c r="B2709">
        <v>243071.28821487786</v>
      </c>
      <c r="C2709">
        <v>7463.5459633598557</v>
      </c>
      <c r="D2709">
        <v>608.4204224141547</v>
      </c>
    </row>
    <row r="2710" spans="1:4" x14ac:dyDescent="0.25">
      <c r="A2710" s="31">
        <v>42634</v>
      </c>
      <c r="B2710">
        <v>208601.82008874102</v>
      </c>
      <c r="C2710">
        <v>6596.1269094641084</v>
      </c>
      <c r="D2710">
        <v>561.27521662385197</v>
      </c>
    </row>
    <row r="2711" spans="1:4" x14ac:dyDescent="0.25">
      <c r="A2711" s="31">
        <v>42635</v>
      </c>
      <c r="B2711">
        <v>194910.31401953855</v>
      </c>
      <c r="C2711">
        <v>6141.0383830027176</v>
      </c>
      <c r="D2711">
        <v>535.45478051249961</v>
      </c>
    </row>
    <row r="2712" spans="1:4" x14ac:dyDescent="0.25">
      <c r="A2712" s="31">
        <v>42636</v>
      </c>
      <c r="B2712">
        <v>197751.70616496328</v>
      </c>
      <c r="C2712">
        <v>6286.7696413101539</v>
      </c>
      <c r="D2712">
        <v>543.92014441448475</v>
      </c>
    </row>
    <row r="2713" spans="1:4" x14ac:dyDescent="0.25">
      <c r="A2713" s="31">
        <v>42639</v>
      </c>
      <c r="B2713">
        <v>218546.78721044058</v>
      </c>
      <c r="C2713">
        <v>6668.5607568855539</v>
      </c>
      <c r="D2713">
        <v>565.92369337294645</v>
      </c>
    </row>
    <row r="2714" spans="1:4" x14ac:dyDescent="0.25">
      <c r="A2714" s="31">
        <v>42640</v>
      </c>
      <c r="B2714">
        <v>196348.93865748646</v>
      </c>
      <c r="C2714">
        <v>6244.010342623953</v>
      </c>
      <c r="D2714">
        <v>541.89872704765651</v>
      </c>
    </row>
    <row r="2715" spans="1:4" x14ac:dyDescent="0.25">
      <c r="A2715" s="31">
        <v>42641</v>
      </c>
      <c r="B2715">
        <v>192278.54995231304</v>
      </c>
      <c r="C2715">
        <v>6088.9575880313741</v>
      </c>
      <c r="D2715">
        <v>532.92234719011924</v>
      </c>
    </row>
    <row r="2716" spans="1:4" x14ac:dyDescent="0.25">
      <c r="A2716" s="31">
        <v>42642</v>
      </c>
      <c r="B2716">
        <v>215649.4539272399</v>
      </c>
      <c r="C2716">
        <v>6426.8485718341963</v>
      </c>
      <c r="D2716">
        <v>552.63191805425424</v>
      </c>
    </row>
    <row r="2717" spans="1:4" x14ac:dyDescent="0.25">
      <c r="A2717" s="31">
        <v>42643</v>
      </c>
      <c r="B2717">
        <v>195729.75181938274</v>
      </c>
      <c r="C2717">
        <v>6353.6419804910511</v>
      </c>
      <c r="D2717">
        <v>548.42879595278282</v>
      </c>
    </row>
    <row r="2718" spans="1:4" x14ac:dyDescent="0.25">
      <c r="A2718" s="31">
        <v>42646</v>
      </c>
      <c r="B2718">
        <v>196724.4023916577</v>
      </c>
      <c r="C2718">
        <v>6206.794588507124</v>
      </c>
      <c r="D2718">
        <v>539.95888213340652</v>
      </c>
    </row>
    <row r="2719" spans="1:4" x14ac:dyDescent="0.25">
      <c r="A2719" s="31">
        <v>42647</v>
      </c>
      <c r="B2719">
        <v>196476.74682547551</v>
      </c>
      <c r="C2719">
        <v>6119.7776118454894</v>
      </c>
      <c r="D2719">
        <v>534.90576735126831</v>
      </c>
    </row>
    <row r="2720" spans="1:4" x14ac:dyDescent="0.25">
      <c r="A2720" s="31">
        <v>42648</v>
      </c>
      <c r="B2720">
        <v>192676.74307128647</v>
      </c>
      <c r="C2720">
        <v>6076.623904322405</v>
      </c>
      <c r="D2720">
        <v>532.38457003234828</v>
      </c>
    </row>
    <row r="2721" spans="1:4" x14ac:dyDescent="0.25">
      <c r="A2721" s="31">
        <v>42649</v>
      </c>
      <c r="B2721">
        <v>189147.49729755186</v>
      </c>
      <c r="C2721">
        <v>5990.9955634979524</v>
      </c>
      <c r="D2721">
        <v>527.3767588003135</v>
      </c>
    </row>
    <row r="2722" spans="1:4" x14ac:dyDescent="0.25">
      <c r="A2722" s="31">
        <v>42650</v>
      </c>
      <c r="B2722">
        <v>189734.97682626455</v>
      </c>
      <c r="C2722">
        <v>6137.8385133595284</v>
      </c>
      <c r="D2722">
        <v>535.98891915716297</v>
      </c>
    </row>
    <row r="2723" spans="1:4" x14ac:dyDescent="0.25">
      <c r="A2723" s="31">
        <v>42653</v>
      </c>
      <c r="B2723">
        <v>180636.67305777528</v>
      </c>
      <c r="C2723">
        <v>5861.2138116552442</v>
      </c>
      <c r="D2723">
        <v>519.86896056095759</v>
      </c>
    </row>
    <row r="2724" spans="1:4" x14ac:dyDescent="0.25">
      <c r="A2724" s="31">
        <v>42654</v>
      </c>
      <c r="B2724">
        <v>200723.46643872373</v>
      </c>
      <c r="C2724">
        <v>6305.4654564666416</v>
      </c>
      <c r="D2724">
        <v>546.13238829027239</v>
      </c>
    </row>
    <row r="2725" spans="1:4" x14ac:dyDescent="0.25">
      <c r="A2725" s="31">
        <v>42655</v>
      </c>
      <c r="B2725">
        <v>199675.07127117712</v>
      </c>
      <c r="C2725">
        <v>6482.5217455152833</v>
      </c>
      <c r="D2725">
        <v>556.35031678150312</v>
      </c>
    </row>
    <row r="2726" spans="1:4" x14ac:dyDescent="0.25">
      <c r="A2726" s="31">
        <v>42656</v>
      </c>
      <c r="B2726">
        <v>214117.55978548512</v>
      </c>
      <c r="C2726">
        <v>6699.2377510280794</v>
      </c>
      <c r="D2726">
        <v>568.74407949900365</v>
      </c>
    </row>
    <row r="2727" spans="1:4" x14ac:dyDescent="0.25">
      <c r="A2727" s="31">
        <v>42657</v>
      </c>
      <c r="B2727">
        <v>207696.35645921103</v>
      </c>
      <c r="C2727">
        <v>6566.7264993451936</v>
      </c>
      <c r="D2727">
        <v>561.23930821066745</v>
      </c>
    </row>
    <row r="2728" spans="1:4" x14ac:dyDescent="0.25">
      <c r="A2728" s="31">
        <v>42660</v>
      </c>
      <c r="B2728">
        <v>207560.20867285272</v>
      </c>
      <c r="C2728">
        <v>6458.0767222330996</v>
      </c>
      <c r="D2728">
        <v>555.03453833709159</v>
      </c>
    </row>
    <row r="2729" spans="1:4" x14ac:dyDescent="0.25">
      <c r="A2729" s="31">
        <v>42661</v>
      </c>
      <c r="B2729">
        <v>191117.59169795242</v>
      </c>
      <c r="C2729">
        <v>6164.7675180409497</v>
      </c>
      <c r="D2729">
        <v>538.22467079372234</v>
      </c>
    </row>
    <row r="2730" spans="1:4" x14ac:dyDescent="0.25">
      <c r="A2730" s="31">
        <v>42662</v>
      </c>
      <c r="B2730">
        <v>180917.80446468398</v>
      </c>
      <c r="C2730">
        <v>5858.7901109518516</v>
      </c>
      <c r="D2730">
        <v>520.41121605477088</v>
      </c>
    </row>
    <row r="2731" spans="1:4" x14ac:dyDescent="0.25">
      <c r="A2731" s="31">
        <v>42663</v>
      </c>
      <c r="B2731">
        <v>176919.99091403614</v>
      </c>
      <c r="C2731">
        <v>5699.1974198769485</v>
      </c>
      <c r="D2731">
        <v>510.95632692674093</v>
      </c>
    </row>
    <row r="2732" spans="1:4" x14ac:dyDescent="0.25">
      <c r="A2732" s="31">
        <v>42664</v>
      </c>
      <c r="B2732">
        <v>170057.48708501327</v>
      </c>
      <c r="C2732">
        <v>5594.0703207826809</v>
      </c>
      <c r="D2732">
        <v>504.66825181805427</v>
      </c>
    </row>
    <row r="2733" spans="1:4" x14ac:dyDescent="0.25">
      <c r="A2733" s="31">
        <v>42667</v>
      </c>
      <c r="B2733">
        <v>157445.69162349723</v>
      </c>
      <c r="C2733">
        <v>5262.9187605379066</v>
      </c>
      <c r="D2733">
        <v>484.73849777223825</v>
      </c>
    </row>
    <row r="2734" spans="1:4" x14ac:dyDescent="0.25">
      <c r="A2734" s="31">
        <v>42668</v>
      </c>
      <c r="B2734">
        <v>161774.30466833012</v>
      </c>
      <c r="C2734">
        <v>5403.5135941995159</v>
      </c>
      <c r="D2734">
        <v>493.36662147399045</v>
      </c>
    </row>
    <row r="2735" spans="1:4" x14ac:dyDescent="0.25">
      <c r="A2735" s="31">
        <v>42669</v>
      </c>
      <c r="B2735">
        <v>168606.34806335953</v>
      </c>
      <c r="C2735">
        <v>5593.3242090833228</v>
      </c>
      <c r="D2735">
        <v>504.91564842182623</v>
      </c>
    </row>
    <row r="2736" spans="1:4" x14ac:dyDescent="0.25">
      <c r="A2736" s="31">
        <v>42670</v>
      </c>
      <c r="B2736">
        <v>174720.0119009715</v>
      </c>
      <c r="C2736">
        <v>5823.0937914559254</v>
      </c>
      <c r="D2736">
        <v>518.7385160400338</v>
      </c>
    </row>
    <row r="2737" spans="1:4" x14ac:dyDescent="0.25">
      <c r="A2737" s="31">
        <v>42671</v>
      </c>
      <c r="B2737">
        <v>190026.87881150428</v>
      </c>
      <c r="C2737">
        <v>6056.0227106924558</v>
      </c>
      <c r="D2737">
        <v>532.56694494849171</v>
      </c>
    </row>
    <row r="2738" spans="1:4" x14ac:dyDescent="0.25">
      <c r="A2738" s="31">
        <v>42674</v>
      </c>
      <c r="B2738">
        <v>197015.72480187763</v>
      </c>
      <c r="C2738">
        <v>6320.555178035861</v>
      </c>
      <c r="D2738">
        <v>548.06044029120415</v>
      </c>
    </row>
    <row r="2739" spans="1:4" x14ac:dyDescent="0.25">
      <c r="A2739" s="31">
        <v>42675</v>
      </c>
      <c r="B2739">
        <v>210785.11043088802</v>
      </c>
      <c r="C2739">
        <v>6612.0620824854468</v>
      </c>
      <c r="D2739">
        <v>564.90650332904477</v>
      </c>
    </row>
    <row r="2740" spans="1:4" x14ac:dyDescent="0.25">
      <c r="A2740" s="31">
        <v>42676</v>
      </c>
      <c r="B2740">
        <v>217267.72511894637</v>
      </c>
      <c r="C2740">
        <v>6903.7068715301248</v>
      </c>
      <c r="D2740">
        <v>581.51217924527577</v>
      </c>
    </row>
    <row r="2741" spans="1:4" x14ac:dyDescent="0.25">
      <c r="A2741" s="31">
        <v>42677</v>
      </c>
      <c r="B2741">
        <v>244993.20583779822</v>
      </c>
      <c r="C2741">
        <v>7469.0732586085351</v>
      </c>
      <c r="D2741">
        <v>613.25437074476292</v>
      </c>
    </row>
    <row r="2742" spans="1:4" x14ac:dyDescent="0.25">
      <c r="A2742" s="31">
        <v>42678</v>
      </c>
      <c r="B2742">
        <v>244141.82696412885</v>
      </c>
      <c r="C2742">
        <v>7347.2567936984424</v>
      </c>
      <c r="D2742">
        <v>606.58107484955667</v>
      </c>
    </row>
    <row r="2743" spans="1:4" x14ac:dyDescent="0.25">
      <c r="A2743" s="31">
        <v>42681</v>
      </c>
      <c r="B2743">
        <v>183472.95135277798</v>
      </c>
      <c r="C2743">
        <v>5780.3064243565586</v>
      </c>
      <c r="D2743">
        <v>520.32482426845502</v>
      </c>
    </row>
    <row r="2744" spans="1:4" x14ac:dyDescent="0.25">
      <c r="A2744" s="31">
        <v>42682</v>
      </c>
      <c r="B2744">
        <v>170985.89865200943</v>
      </c>
      <c r="C2744">
        <v>5772.326050673737</v>
      </c>
      <c r="D2744">
        <v>519.84122864525523</v>
      </c>
    </row>
    <row r="2745" spans="1:4" x14ac:dyDescent="0.25">
      <c r="A2745" s="31">
        <v>42683</v>
      </c>
      <c r="B2745">
        <v>163274.34258042069</v>
      </c>
      <c r="C2745">
        <v>5291.249389370957</v>
      </c>
      <c r="D2745">
        <v>490.95399760846988</v>
      </c>
    </row>
    <row r="2746" spans="1:4" x14ac:dyDescent="0.25">
      <c r="A2746" s="31">
        <v>42684</v>
      </c>
      <c r="B2746">
        <v>170313.09027412717</v>
      </c>
      <c r="C2746">
        <v>5561.6242297960071</v>
      </c>
      <c r="D2746">
        <v>507.67403835092119</v>
      </c>
    </row>
    <row r="2747" spans="1:4" x14ac:dyDescent="0.25">
      <c r="A2747" s="31">
        <v>42685</v>
      </c>
      <c r="B2747">
        <v>163004.17855782274</v>
      </c>
      <c r="C2747">
        <v>5464.6108760009347</v>
      </c>
      <c r="D2747">
        <v>501.76662630236609</v>
      </c>
    </row>
    <row r="2748" spans="1:4" x14ac:dyDescent="0.25">
      <c r="A2748" s="31">
        <v>42688</v>
      </c>
      <c r="B2748">
        <v>162792.39641253208</v>
      </c>
      <c r="C2748">
        <v>5372.2702905723236</v>
      </c>
      <c r="D2748">
        <v>496.10310458569199</v>
      </c>
    </row>
    <row r="2749" spans="1:4" x14ac:dyDescent="0.25">
      <c r="A2749" s="31">
        <v>42689</v>
      </c>
      <c r="B2749">
        <v>148945.02774259204</v>
      </c>
      <c r="C2749">
        <v>5002.8781141317013</v>
      </c>
      <c r="D2749">
        <v>473.35869942718466</v>
      </c>
    </row>
    <row r="2750" spans="1:4" x14ac:dyDescent="0.25">
      <c r="A2750" s="31">
        <v>42690</v>
      </c>
      <c r="B2750">
        <v>149307.90383714289</v>
      </c>
      <c r="C2750">
        <v>5150.2144327185815</v>
      </c>
      <c r="D2750">
        <v>482.64865781992762</v>
      </c>
    </row>
    <row r="2751" spans="1:4" x14ac:dyDescent="0.25">
      <c r="A2751" s="31">
        <v>42691</v>
      </c>
      <c r="B2751">
        <v>141907.37464948316</v>
      </c>
      <c r="C2751">
        <v>4881.5420605083473</v>
      </c>
      <c r="D2751">
        <v>465.85954967870282</v>
      </c>
    </row>
    <row r="2752" spans="1:4" x14ac:dyDescent="0.25">
      <c r="A2752" s="31">
        <v>42692</v>
      </c>
      <c r="B2752">
        <v>140289.41570876841</v>
      </c>
      <c r="C2752">
        <v>4859.3611581334098</v>
      </c>
      <c r="D2752">
        <v>464.4461176418186</v>
      </c>
    </row>
    <row r="2753" spans="1:4" x14ac:dyDescent="0.25">
      <c r="A2753" s="31">
        <v>42695</v>
      </c>
      <c r="B2753">
        <v>127245.48543993296</v>
      </c>
      <c r="C2753">
        <v>4625.2570197658997</v>
      </c>
      <c r="D2753">
        <v>449.52379127244274</v>
      </c>
    </row>
    <row r="2754" spans="1:4" x14ac:dyDescent="0.25">
      <c r="A2754" s="31">
        <v>42696</v>
      </c>
      <c r="B2754">
        <v>127894.78976510275</v>
      </c>
      <c r="C2754">
        <v>4605.6481749166205</v>
      </c>
      <c r="D2754">
        <v>448.25111187112356</v>
      </c>
    </row>
    <row r="2755" spans="1:4" x14ac:dyDescent="0.25">
      <c r="A2755" s="31">
        <v>42697</v>
      </c>
      <c r="B2755">
        <v>128478.48822347763</v>
      </c>
      <c r="C2755">
        <v>4615.3224513811783</v>
      </c>
      <c r="D2755">
        <v>448.87677811031466</v>
      </c>
    </row>
    <row r="2756" spans="1:4" x14ac:dyDescent="0.25">
      <c r="A2756" s="31">
        <v>42699</v>
      </c>
      <c r="B2756">
        <v>126666.24177255876</v>
      </c>
      <c r="C2756">
        <v>4557.2037468139024</v>
      </c>
      <c r="D2756">
        <v>445.10452216578039</v>
      </c>
    </row>
    <row r="2757" spans="1:4" x14ac:dyDescent="0.25">
      <c r="A2757" s="31">
        <v>42702</v>
      </c>
      <c r="B2757">
        <v>130490.15774869385</v>
      </c>
      <c r="C2757">
        <v>4603.0598559757145</v>
      </c>
      <c r="D2757">
        <v>448.08320425039534</v>
      </c>
    </row>
    <row r="2758" spans="1:4" x14ac:dyDescent="0.25">
      <c r="A2758" s="31">
        <v>42703</v>
      </c>
      <c r="B2758">
        <v>127650.23424670153</v>
      </c>
      <c r="C2758">
        <v>4549.4615780491895</v>
      </c>
      <c r="D2758">
        <v>444.60266564987251</v>
      </c>
    </row>
    <row r="2759" spans="1:4" x14ac:dyDescent="0.25">
      <c r="A2759" s="31">
        <v>42704</v>
      </c>
      <c r="B2759">
        <v>126655.14762749545</v>
      </c>
      <c r="C2759">
        <v>4628.9977135250683</v>
      </c>
      <c r="D2759">
        <v>449.78221765424797</v>
      </c>
    </row>
    <row r="2760" spans="1:4" x14ac:dyDescent="0.25">
      <c r="A2760" s="31">
        <v>42705</v>
      </c>
      <c r="B2760">
        <v>139292.75865003705</v>
      </c>
      <c r="C2760">
        <v>4837.5799565187526</v>
      </c>
      <c r="D2760">
        <v>463.29100898624552</v>
      </c>
    </row>
    <row r="2761" spans="1:4" x14ac:dyDescent="0.25">
      <c r="A2761" s="31">
        <v>42706</v>
      </c>
      <c r="B2761">
        <v>137538.49077794279</v>
      </c>
      <c r="C2761">
        <v>4871.062785611286</v>
      </c>
      <c r="D2761">
        <v>465.4265548710008</v>
      </c>
    </row>
    <row r="2762" spans="1:4" x14ac:dyDescent="0.25">
      <c r="A2762" s="31">
        <v>42709</v>
      </c>
      <c r="B2762">
        <v>119508.45527239772</v>
      </c>
      <c r="C2762">
        <v>4263.0119774954119</v>
      </c>
      <c r="D2762">
        <v>426.68939149021992</v>
      </c>
    </row>
    <row r="2763" spans="1:4" x14ac:dyDescent="0.25">
      <c r="A2763" s="31">
        <v>42710</v>
      </c>
      <c r="B2763">
        <v>111580.34735980543</v>
      </c>
      <c r="C2763">
        <v>4112.4271915068985</v>
      </c>
      <c r="D2763">
        <v>416.63948170000702</v>
      </c>
    </row>
    <row r="2764" spans="1:4" x14ac:dyDescent="0.25">
      <c r="A2764" s="31">
        <v>42711</v>
      </c>
      <c r="B2764">
        <v>112026.85907981168</v>
      </c>
      <c r="C2764">
        <v>4172.9152859451315</v>
      </c>
      <c r="D2764">
        <v>420.72313662092381</v>
      </c>
    </row>
    <row r="2765" spans="1:4" x14ac:dyDescent="0.25">
      <c r="A2765" s="31">
        <v>42712</v>
      </c>
      <c r="B2765">
        <v>112011.05255037987</v>
      </c>
      <c r="C2765">
        <v>4202.2105791519843</v>
      </c>
      <c r="D2765">
        <v>422.69025256962237</v>
      </c>
    </row>
    <row r="2766" spans="1:4" x14ac:dyDescent="0.25">
      <c r="A2766" s="31">
        <v>42713</v>
      </c>
      <c r="B2766">
        <v>110928.76048435194</v>
      </c>
      <c r="C2766">
        <v>4060.4450249310748</v>
      </c>
      <c r="D2766">
        <v>413.18192661915168</v>
      </c>
    </row>
    <row r="2767" spans="1:4" x14ac:dyDescent="0.25">
      <c r="A2767" s="31">
        <v>42716</v>
      </c>
      <c r="B2767">
        <v>111402.12802560351</v>
      </c>
      <c r="C2767">
        <v>4212.5906263032521</v>
      </c>
      <c r="D2767">
        <v>423.49710965425123</v>
      </c>
    </row>
    <row r="2768" spans="1:4" x14ac:dyDescent="0.25">
      <c r="A2768" s="31">
        <v>42717</v>
      </c>
      <c r="B2768">
        <v>113113.58706551565</v>
      </c>
      <c r="C2768">
        <v>4165.2760701884536</v>
      </c>
      <c r="D2768">
        <v>420.32427985617244</v>
      </c>
    </row>
    <row r="2769" spans="1:4" x14ac:dyDescent="0.25">
      <c r="A2769" s="31">
        <v>42718</v>
      </c>
      <c r="B2769">
        <v>112126.28213802319</v>
      </c>
      <c r="C2769">
        <v>4128.8302774584945</v>
      </c>
      <c r="D2769">
        <v>417.87052290420729</v>
      </c>
    </row>
    <row r="2770" spans="1:4" x14ac:dyDescent="0.25">
      <c r="A2770" s="31">
        <v>42719</v>
      </c>
      <c r="B2770">
        <v>109455.62338940501</v>
      </c>
      <c r="C2770">
        <v>4015.310432522569</v>
      </c>
      <c r="D2770">
        <v>410.2094656969827</v>
      </c>
    </row>
    <row r="2771" spans="1:4" x14ac:dyDescent="0.25">
      <c r="A2771" s="31">
        <v>42720</v>
      </c>
      <c r="B2771">
        <v>106551.60165439505</v>
      </c>
      <c r="C2771">
        <v>3964.4659319701723</v>
      </c>
      <c r="D2771">
        <v>406.74518231773317</v>
      </c>
    </row>
    <row r="2772" spans="1:4" x14ac:dyDescent="0.25">
      <c r="A2772" s="31">
        <v>42723</v>
      </c>
      <c r="B2772">
        <v>99566.117205051574</v>
      </c>
      <c r="C2772">
        <v>3759.9364570877742</v>
      </c>
      <c r="D2772">
        <v>392.75152576079762</v>
      </c>
    </row>
    <row r="2773" spans="1:4" x14ac:dyDescent="0.25">
      <c r="A2773" s="31">
        <v>42724</v>
      </c>
      <c r="B2773">
        <v>95512.319987856143</v>
      </c>
      <c r="C2773">
        <v>3656.9284520525298</v>
      </c>
      <c r="D2773">
        <v>385.57681147929071</v>
      </c>
    </row>
    <row r="2774" spans="1:4" x14ac:dyDescent="0.25">
      <c r="A2774" s="31">
        <v>42725</v>
      </c>
      <c r="B2774">
        <v>92827.333478548273</v>
      </c>
      <c r="C2774">
        <v>3579.7705166907754</v>
      </c>
      <c r="D2774">
        <v>380.15189156061973</v>
      </c>
    </row>
    <row r="2775" spans="1:4" x14ac:dyDescent="0.25">
      <c r="A2775" s="31">
        <v>42726</v>
      </c>
      <c r="B2775">
        <v>96277.319618496476</v>
      </c>
      <c r="C2775">
        <v>3675.9104012810712</v>
      </c>
      <c r="D2775">
        <v>386.95676343421673</v>
      </c>
    </row>
    <row r="2776" spans="1:4" x14ac:dyDescent="0.25">
      <c r="A2776" s="31">
        <v>42727</v>
      </c>
      <c r="B2776">
        <v>94737.921654988473</v>
      </c>
      <c r="C2776">
        <v>3678.1149783670139</v>
      </c>
      <c r="D2776">
        <v>387.10995332764821</v>
      </c>
    </row>
    <row r="2777" spans="1:4" x14ac:dyDescent="0.25">
      <c r="A2777" s="31">
        <v>42731</v>
      </c>
      <c r="B2777">
        <v>91765.390456384499</v>
      </c>
      <c r="C2777">
        <v>3569.4916254800478</v>
      </c>
      <c r="D2777">
        <v>379.48224206094346</v>
      </c>
    </row>
    <row r="2778" spans="1:4" x14ac:dyDescent="0.25">
      <c r="A2778" s="31">
        <v>42732</v>
      </c>
      <c r="B2778">
        <v>98243.391322314259</v>
      </c>
      <c r="C2778">
        <v>3791.3878027235901</v>
      </c>
      <c r="D2778">
        <v>395.20716180332448</v>
      </c>
    </row>
    <row r="2779" spans="1:4" x14ac:dyDescent="0.25">
      <c r="A2779" s="31">
        <v>42733</v>
      </c>
      <c r="B2779">
        <v>101191.89406358523</v>
      </c>
      <c r="C2779">
        <v>3861.1574123219425</v>
      </c>
      <c r="D2779">
        <v>400.05377789357863</v>
      </c>
    </row>
    <row r="2780" spans="1:4" x14ac:dyDescent="0.25">
      <c r="A2780" s="31">
        <v>42734</v>
      </c>
      <c r="B2780">
        <v>106657.9094292798</v>
      </c>
      <c r="C2780">
        <v>3960.8524537714216</v>
      </c>
      <c r="D2780">
        <v>406.93897226994784</v>
      </c>
    </row>
    <row r="2781" spans="1:4" x14ac:dyDescent="0.25">
      <c r="A2781" s="31">
        <v>42738</v>
      </c>
      <c r="B2781">
        <v>90379.78166616986</v>
      </c>
      <c r="C2781">
        <v>3505.023355861726</v>
      </c>
      <c r="D2781">
        <v>375.71521026953315</v>
      </c>
    </row>
    <row r="2782" spans="1:4" x14ac:dyDescent="0.25">
      <c r="A2782" s="31">
        <v>42739</v>
      </c>
      <c r="B2782">
        <v>80849.204430583311</v>
      </c>
      <c r="C2782">
        <v>3289.2536316330611</v>
      </c>
      <c r="D2782">
        <v>360.2951676095683</v>
      </c>
    </row>
    <row r="2783" spans="1:4" x14ac:dyDescent="0.25">
      <c r="A2783" s="31">
        <v>42740</v>
      </c>
      <c r="B2783">
        <v>80784.108376163858</v>
      </c>
      <c r="C2783">
        <v>3236.8365764342452</v>
      </c>
      <c r="D2783">
        <v>356.46673756465293</v>
      </c>
    </row>
    <row r="2784" spans="1:4" x14ac:dyDescent="0.25">
      <c r="A2784" s="31">
        <v>42741</v>
      </c>
      <c r="B2784">
        <v>78014.423820563301</v>
      </c>
      <c r="C2784">
        <v>3185.0945032337877</v>
      </c>
      <c r="D2784">
        <v>352.66674619109529</v>
      </c>
    </row>
    <row r="2785" spans="1:4" x14ac:dyDescent="0.25">
      <c r="A2785" s="31">
        <v>42744</v>
      </c>
      <c r="B2785">
        <v>77766.354609618487</v>
      </c>
      <c r="C2785">
        <v>3157.981678947403</v>
      </c>
      <c r="D2785">
        <v>350.66200433879482</v>
      </c>
    </row>
    <row r="2786" spans="1:4" x14ac:dyDescent="0.25">
      <c r="A2786" s="31">
        <v>42745</v>
      </c>
      <c r="B2786">
        <v>76657.552559984251</v>
      </c>
      <c r="C2786">
        <v>3141.0981391746559</v>
      </c>
      <c r="D2786">
        <v>349.41119729763381</v>
      </c>
    </row>
    <row r="2787" spans="1:4" x14ac:dyDescent="0.25">
      <c r="A2787" s="31">
        <v>42746</v>
      </c>
      <c r="B2787">
        <v>73765.841987632419</v>
      </c>
      <c r="C2787">
        <v>3049.6574311470977</v>
      </c>
      <c r="D2787">
        <v>342.62896476400709</v>
      </c>
    </row>
    <row r="2788" spans="1:4" x14ac:dyDescent="0.25">
      <c r="A2788" s="31">
        <v>42747</v>
      </c>
      <c r="B2788">
        <v>73567.89927242382</v>
      </c>
      <c r="C2788">
        <v>3073.7814469549699</v>
      </c>
      <c r="D2788">
        <v>344.43470965860979</v>
      </c>
    </row>
    <row r="2789" spans="1:4" x14ac:dyDescent="0.25">
      <c r="A2789" s="31">
        <v>42748</v>
      </c>
      <c r="B2789">
        <v>74157.190907979486</v>
      </c>
      <c r="C2789">
        <v>3033.3803850696099</v>
      </c>
      <c r="D2789">
        <v>341.41533381228118</v>
      </c>
    </row>
    <row r="2790" spans="1:4" x14ac:dyDescent="0.25">
      <c r="A2790" s="31">
        <v>42752</v>
      </c>
      <c r="B2790">
        <v>73580.329025955522</v>
      </c>
      <c r="C2790">
        <v>3018.0825697777968</v>
      </c>
      <c r="D2790">
        <v>340.2623042201181</v>
      </c>
    </row>
    <row r="2791" spans="1:4" x14ac:dyDescent="0.25">
      <c r="A2791" s="31">
        <v>42753</v>
      </c>
      <c r="B2791">
        <v>72435.394679372985</v>
      </c>
      <c r="C2791">
        <v>3018.0536292600045</v>
      </c>
      <c r="D2791">
        <v>340.25879451807793</v>
      </c>
    </row>
    <row r="2792" spans="1:4" x14ac:dyDescent="0.25">
      <c r="A2792" s="31">
        <v>42754</v>
      </c>
      <c r="B2792">
        <v>74492.62363252636</v>
      </c>
      <c r="C2792">
        <v>3032.3233248154615</v>
      </c>
      <c r="D2792">
        <v>341.32996361405833</v>
      </c>
    </row>
    <row r="2793" spans="1:4" x14ac:dyDescent="0.25">
      <c r="A2793" s="31">
        <v>42755</v>
      </c>
      <c r="B2793">
        <v>69032.076821774885</v>
      </c>
      <c r="C2793">
        <v>2907.1802855598271</v>
      </c>
      <c r="D2793">
        <v>331.93793680885238</v>
      </c>
    </row>
    <row r="2794" spans="1:4" x14ac:dyDescent="0.25">
      <c r="A2794" s="31">
        <v>42758</v>
      </c>
      <c r="B2794">
        <v>67792.596518044273</v>
      </c>
      <c r="C2794">
        <v>2829.4207276820712</v>
      </c>
      <c r="D2794">
        <v>326.01618311216515</v>
      </c>
    </row>
    <row r="2795" spans="1:4" x14ac:dyDescent="0.25">
      <c r="A2795" s="31">
        <v>42759</v>
      </c>
      <c r="B2795">
        <v>60833.84242317501</v>
      </c>
      <c r="C2795">
        <v>2657.8549075141332</v>
      </c>
      <c r="D2795">
        <v>312.83628777812231</v>
      </c>
    </row>
    <row r="2796" spans="1:4" x14ac:dyDescent="0.25">
      <c r="A2796" s="31">
        <v>42760</v>
      </c>
      <c r="B2796">
        <v>58267.935071772074</v>
      </c>
      <c r="C2796">
        <v>2575.7821987654074</v>
      </c>
      <c r="D2796">
        <v>306.39517096484923</v>
      </c>
    </row>
    <row r="2797" spans="1:4" x14ac:dyDescent="0.25">
      <c r="A2797" s="31">
        <v>42761</v>
      </c>
      <c r="B2797">
        <v>58855.052545874642</v>
      </c>
      <c r="C2797">
        <v>2561.0779555538202</v>
      </c>
      <c r="D2797">
        <v>305.22801070269441</v>
      </c>
    </row>
    <row r="2798" spans="1:4" x14ac:dyDescent="0.25">
      <c r="A2798" s="31">
        <v>42762</v>
      </c>
      <c r="B2798">
        <v>57652.010872761224</v>
      </c>
      <c r="C2798">
        <v>2532.6393633811099</v>
      </c>
      <c r="D2798">
        <v>302.96729374877066</v>
      </c>
    </row>
    <row r="2799" spans="1:4" x14ac:dyDescent="0.25">
      <c r="A2799" s="31">
        <v>42765</v>
      </c>
      <c r="B2799">
        <v>60318.204736377047</v>
      </c>
      <c r="C2799">
        <v>2616.2482671409261</v>
      </c>
      <c r="D2799">
        <v>309.63123949844328</v>
      </c>
    </row>
    <row r="2800" spans="1:4" x14ac:dyDescent="0.25">
      <c r="A2800" s="31">
        <v>42766</v>
      </c>
      <c r="B2800">
        <v>60336.453282763956</v>
      </c>
      <c r="C2800">
        <v>2624.1994630681579</v>
      </c>
      <c r="D2800">
        <v>310.25754066433615</v>
      </c>
    </row>
    <row r="2801" spans="1:4" x14ac:dyDescent="0.25">
      <c r="A2801" s="31">
        <v>42767</v>
      </c>
      <c r="B2801">
        <v>57630.579942943557</v>
      </c>
      <c r="C2801">
        <v>2537.5027980343793</v>
      </c>
      <c r="D2801">
        <v>303.42302267238063</v>
      </c>
    </row>
    <row r="2802" spans="1:4" x14ac:dyDescent="0.25">
      <c r="A2802" s="31">
        <v>42768</v>
      </c>
      <c r="B2802">
        <v>58830.560798172628</v>
      </c>
      <c r="C2802">
        <v>2600.7244644620955</v>
      </c>
      <c r="D2802">
        <v>308.46178017256671</v>
      </c>
    </row>
    <row r="2803" spans="1:4" x14ac:dyDescent="0.25">
      <c r="A2803" s="31">
        <v>42769</v>
      </c>
      <c r="B2803">
        <v>56038.852236065468</v>
      </c>
      <c r="C2803">
        <v>2506.5609728441632</v>
      </c>
      <c r="D2803">
        <v>301.01512848871397</v>
      </c>
    </row>
    <row r="2804" spans="1:4" x14ac:dyDescent="0.25">
      <c r="A2804" s="31">
        <v>42772</v>
      </c>
      <c r="B2804">
        <v>56413.117431647945</v>
      </c>
      <c r="C2804">
        <v>2515.5945218306119</v>
      </c>
      <c r="D2804">
        <v>301.73500637120128</v>
      </c>
    </row>
    <row r="2805" spans="1:4" x14ac:dyDescent="0.25">
      <c r="A2805" s="31">
        <v>42773</v>
      </c>
      <c r="B2805">
        <v>57032.683983076568</v>
      </c>
      <c r="C2805">
        <v>2523.9387680523064</v>
      </c>
      <c r="D2805">
        <v>302.40134473095833</v>
      </c>
    </row>
    <row r="2806" spans="1:4" x14ac:dyDescent="0.25">
      <c r="A2806" s="31">
        <v>42774</v>
      </c>
      <c r="B2806">
        <v>56230.624108549666</v>
      </c>
      <c r="C2806">
        <v>2523.9145658997359</v>
      </c>
      <c r="D2806">
        <v>302.39827729787868</v>
      </c>
    </row>
    <row r="2807" spans="1:4" x14ac:dyDescent="0.25">
      <c r="A2807" s="31">
        <v>42775</v>
      </c>
      <c r="B2807">
        <v>54139.74220599723</v>
      </c>
      <c r="C2807">
        <v>2427.1361912100215</v>
      </c>
      <c r="D2807">
        <v>294.66698563677079</v>
      </c>
    </row>
    <row r="2808" spans="1:4" x14ac:dyDescent="0.25">
      <c r="A2808" s="31">
        <v>42776</v>
      </c>
      <c r="B2808">
        <v>52420.44039970827</v>
      </c>
      <c r="C2808">
        <v>2345.7728208459157</v>
      </c>
      <c r="D2808">
        <v>288.08074351386097</v>
      </c>
    </row>
    <row r="2809" spans="1:4" x14ac:dyDescent="0.25">
      <c r="A2809" s="31">
        <v>42779</v>
      </c>
      <c r="B2809">
        <v>49278.585268674105</v>
      </c>
      <c r="C2809">
        <v>2265.7972852673129</v>
      </c>
      <c r="D2809">
        <v>281.53061001590737</v>
      </c>
    </row>
    <row r="2810" spans="1:4" x14ac:dyDescent="0.25">
      <c r="A2810" s="31">
        <v>42780</v>
      </c>
      <c r="B2810">
        <v>45149.854717553309</v>
      </c>
      <c r="C2810">
        <v>2069.9111637099118</v>
      </c>
      <c r="D2810">
        <v>265.30374855230014</v>
      </c>
    </row>
    <row r="2811" spans="1:4" x14ac:dyDescent="0.25">
      <c r="A2811" s="31">
        <v>42781</v>
      </c>
      <c r="B2811">
        <v>47958.239335119179</v>
      </c>
      <c r="C2811">
        <v>2215.0355433617929</v>
      </c>
      <c r="D2811">
        <v>277.70320544339836</v>
      </c>
    </row>
    <row r="2812" spans="1:4" x14ac:dyDescent="0.25">
      <c r="A2812" s="31">
        <v>42782</v>
      </c>
      <c r="B2812">
        <v>48778.363448370539</v>
      </c>
      <c r="C2812">
        <v>2241.2586759297287</v>
      </c>
      <c r="D2812">
        <v>279.8940754370816</v>
      </c>
    </row>
    <row r="2813" spans="1:4" x14ac:dyDescent="0.25">
      <c r="A2813" s="31">
        <v>42783</v>
      </c>
      <c r="B2813">
        <v>48932.629832659899</v>
      </c>
      <c r="C2813">
        <v>2280.3400850110252</v>
      </c>
      <c r="D2813">
        <v>283.14703775087281</v>
      </c>
    </row>
    <row r="2814" spans="1:4" x14ac:dyDescent="0.25">
      <c r="A2814" s="31">
        <v>42787</v>
      </c>
      <c r="B2814">
        <v>49748.037720706212</v>
      </c>
      <c r="C2814">
        <v>2297.1569246061727</v>
      </c>
      <c r="D2814">
        <v>284.53570930669929</v>
      </c>
    </row>
    <row r="2815" spans="1:4" x14ac:dyDescent="0.25">
      <c r="A2815" s="31">
        <v>42788</v>
      </c>
      <c r="B2815">
        <v>49915.377125240309</v>
      </c>
      <c r="C2815">
        <v>2312.135748153371</v>
      </c>
      <c r="D2815">
        <v>285.77163934282578</v>
      </c>
    </row>
    <row r="2816" spans="1:4" x14ac:dyDescent="0.25">
      <c r="A2816" s="31">
        <v>42789</v>
      </c>
      <c r="B2816">
        <v>53127.04080043763</v>
      </c>
      <c r="C2816">
        <v>2405.1252801324367</v>
      </c>
      <c r="D2816">
        <v>293.4328627919719</v>
      </c>
    </row>
    <row r="2817" spans="1:4" x14ac:dyDescent="0.25">
      <c r="A2817" s="31">
        <v>42790</v>
      </c>
      <c r="B2817">
        <v>51273.189577233126</v>
      </c>
      <c r="C2817">
        <v>2367.9281871283169</v>
      </c>
      <c r="D2817">
        <v>290.40633389137315</v>
      </c>
    </row>
    <row r="2818" spans="1:4" x14ac:dyDescent="0.25">
      <c r="A2818" s="31">
        <v>42793</v>
      </c>
      <c r="B2818">
        <v>50979.08427004479</v>
      </c>
      <c r="C2818">
        <v>2349.4774510510133</v>
      </c>
      <c r="D2818">
        <v>288.89512243364896</v>
      </c>
    </row>
    <row r="2819" spans="1:4" x14ac:dyDescent="0.25">
      <c r="A2819" s="31">
        <v>42794</v>
      </c>
      <c r="B2819">
        <v>52861.566969079751</v>
      </c>
      <c r="C2819">
        <v>2408.6496604725194</v>
      </c>
      <c r="D2819">
        <v>293.74476460864611</v>
      </c>
    </row>
    <row r="2820" spans="1:4" x14ac:dyDescent="0.25">
      <c r="A2820" s="31">
        <v>42795</v>
      </c>
      <c r="B2820">
        <v>50319.680854972554</v>
      </c>
      <c r="C2820">
        <v>2345.0196115437529</v>
      </c>
      <c r="D2820">
        <v>288.57042982221878</v>
      </c>
    </row>
    <row r="2821" spans="1:4" x14ac:dyDescent="0.25">
      <c r="A2821" s="31">
        <v>42796</v>
      </c>
      <c r="B2821">
        <v>51620.108322533262</v>
      </c>
      <c r="C2821">
        <v>2339.77173465448</v>
      </c>
      <c r="D2821">
        <v>288.13898312381917</v>
      </c>
    </row>
    <row r="2822" spans="1:4" x14ac:dyDescent="0.25">
      <c r="A2822" s="31">
        <v>42797</v>
      </c>
      <c r="B2822">
        <v>48362.344709927682</v>
      </c>
      <c r="C2822">
        <v>2227.5586130237739</v>
      </c>
      <c r="D2822">
        <v>278.92546654604678</v>
      </c>
    </row>
    <row r="2823" spans="1:4" x14ac:dyDescent="0.25">
      <c r="A2823" s="31">
        <v>42800</v>
      </c>
      <c r="B2823">
        <v>46169.668665066274</v>
      </c>
      <c r="C2823">
        <v>2190.9130426524353</v>
      </c>
      <c r="D2823">
        <v>275.86323477696641</v>
      </c>
    </row>
    <row r="2824" spans="1:4" x14ac:dyDescent="0.25">
      <c r="A2824" s="31">
        <v>42801</v>
      </c>
      <c r="B2824">
        <v>46050.163510421866</v>
      </c>
      <c r="C2824">
        <v>2191.8966680482536</v>
      </c>
      <c r="D2824">
        <v>275.94472701896387</v>
      </c>
    </row>
    <row r="2825" spans="1:4" x14ac:dyDescent="0.25">
      <c r="A2825" s="31">
        <v>42802</v>
      </c>
      <c r="B2825">
        <v>46876.734992824204</v>
      </c>
      <c r="C2825">
        <v>2189.87572426622</v>
      </c>
      <c r="D2825">
        <v>275.77423594521025</v>
      </c>
    </row>
    <row r="2826" spans="1:4" x14ac:dyDescent="0.25">
      <c r="A2826" s="31">
        <v>42803</v>
      </c>
      <c r="B2826">
        <v>46395.417251928469</v>
      </c>
      <c r="C2826">
        <v>2198.8018237598903</v>
      </c>
      <c r="D2826">
        <v>276.52247443305907</v>
      </c>
    </row>
    <row r="2827" spans="1:4" x14ac:dyDescent="0.25">
      <c r="A2827" s="31">
        <v>42804</v>
      </c>
      <c r="B2827">
        <v>45225.987079875653</v>
      </c>
      <c r="C2827">
        <v>2143.3161852689868</v>
      </c>
      <c r="D2827">
        <v>271.87131747723481</v>
      </c>
    </row>
    <row r="2828" spans="1:4" x14ac:dyDescent="0.25">
      <c r="A2828" s="31">
        <v>42807</v>
      </c>
      <c r="B2828">
        <v>43200.065941524212</v>
      </c>
      <c r="C2828">
        <v>2061.9248821970455</v>
      </c>
      <c r="D2828">
        <v>264.99097426536082</v>
      </c>
    </row>
    <row r="2829" spans="1:4" x14ac:dyDescent="0.25">
      <c r="A2829" s="31">
        <v>42808</v>
      </c>
      <c r="B2829">
        <v>44442.411677937329</v>
      </c>
      <c r="C2829">
        <v>2125.2012613200682</v>
      </c>
      <c r="D2829">
        <v>270.41298530109088</v>
      </c>
    </row>
    <row r="2830" spans="1:4" x14ac:dyDescent="0.25">
      <c r="A2830" s="31">
        <v>42809</v>
      </c>
      <c r="B2830">
        <v>41483.863154136292</v>
      </c>
      <c r="C2830">
        <v>2044.1731538686013</v>
      </c>
      <c r="D2830">
        <v>263.5402943906646</v>
      </c>
    </row>
    <row r="2831" spans="1:4" x14ac:dyDescent="0.25">
      <c r="A2831" s="31">
        <v>42810</v>
      </c>
      <c r="B2831">
        <v>39841.608089054163</v>
      </c>
      <c r="C2831">
        <v>1945.6083289172079</v>
      </c>
      <c r="D2831">
        <v>255.06983205659395</v>
      </c>
    </row>
    <row r="2832" spans="1:4" x14ac:dyDescent="0.25">
      <c r="A2832" s="31">
        <v>42811</v>
      </c>
      <c r="B2832">
        <v>38836.000813632199</v>
      </c>
      <c r="C2832">
        <v>1941.4159455125482</v>
      </c>
      <c r="D2832">
        <v>254.70413102380081</v>
      </c>
    </row>
    <row r="2833" spans="1:4" x14ac:dyDescent="0.25">
      <c r="A2833" s="31">
        <v>42814</v>
      </c>
      <c r="B2833">
        <v>38735.248887024572</v>
      </c>
      <c r="C2833">
        <v>1918.2923282674446</v>
      </c>
      <c r="D2833">
        <v>252.68459600414289</v>
      </c>
    </row>
    <row r="2834" spans="1:4" x14ac:dyDescent="0.25">
      <c r="A2834" s="31">
        <v>42815</v>
      </c>
      <c r="B2834">
        <v>41880.040711077294</v>
      </c>
      <c r="C2834">
        <v>2049.503070851038</v>
      </c>
      <c r="D2834">
        <v>264.20772770001878</v>
      </c>
    </row>
    <row r="2835" spans="1:4" x14ac:dyDescent="0.25">
      <c r="A2835" s="31">
        <v>42816</v>
      </c>
      <c r="B2835">
        <v>42425.702641988668</v>
      </c>
      <c r="C2835">
        <v>2082.9596277275054</v>
      </c>
      <c r="D2835">
        <v>267.08395658357443</v>
      </c>
    </row>
    <row r="2836" spans="1:4" x14ac:dyDescent="0.25">
      <c r="A2836" s="31">
        <v>42817</v>
      </c>
      <c r="B2836">
        <v>45086.501249851477</v>
      </c>
      <c r="C2836">
        <v>2159.5115048282623</v>
      </c>
      <c r="D2836">
        <v>273.62865777140706</v>
      </c>
    </row>
    <row r="2837" spans="1:4" x14ac:dyDescent="0.25">
      <c r="A2837" s="31">
        <v>42818</v>
      </c>
      <c r="B2837">
        <v>43662.522792145806</v>
      </c>
      <c r="C2837">
        <v>2079.7681464313268</v>
      </c>
      <c r="D2837">
        <v>266.89337252759918</v>
      </c>
    </row>
    <row r="2838" spans="1:4" x14ac:dyDescent="0.25">
      <c r="A2838" s="31">
        <v>42821</v>
      </c>
      <c r="B2838">
        <v>41303.004593497884</v>
      </c>
      <c r="C2838">
        <v>2002.5997056767117</v>
      </c>
      <c r="D2838">
        <v>260.29412190823666</v>
      </c>
    </row>
    <row r="2839" spans="1:4" x14ac:dyDescent="0.25">
      <c r="A2839" s="31">
        <v>42822</v>
      </c>
      <c r="B2839">
        <v>37446.420280925362</v>
      </c>
      <c r="C2839">
        <v>1865.6340643091605</v>
      </c>
      <c r="D2839">
        <v>248.42663253997776</v>
      </c>
    </row>
    <row r="2840" spans="1:4" x14ac:dyDescent="0.25">
      <c r="A2840" s="31">
        <v>42823</v>
      </c>
      <c r="B2840">
        <v>36861.427084377348</v>
      </c>
      <c r="C2840">
        <v>1864.2110887919287</v>
      </c>
      <c r="D2840">
        <v>248.30086254600087</v>
      </c>
    </row>
    <row r="2841" spans="1:4" x14ac:dyDescent="0.25">
      <c r="A2841" s="31">
        <v>42824</v>
      </c>
      <c r="B2841">
        <v>37281.861174408623</v>
      </c>
      <c r="C2841">
        <v>1839.5029165831199</v>
      </c>
      <c r="D2841">
        <v>246.10777914321432</v>
      </c>
    </row>
    <row r="2842" spans="1:4" x14ac:dyDescent="0.25">
      <c r="A2842" s="31">
        <v>42825</v>
      </c>
      <c r="B2842">
        <v>38279.366149214817</v>
      </c>
      <c r="C2842">
        <v>1915.2854541772117</v>
      </c>
      <c r="D2842">
        <v>252.86795050572246</v>
      </c>
    </row>
    <row r="2843" spans="1:4" x14ac:dyDescent="0.25">
      <c r="A2843" s="31">
        <v>42828</v>
      </c>
      <c r="B2843">
        <v>39045.377701233898</v>
      </c>
      <c r="C2843">
        <v>1940.0526263254949</v>
      </c>
      <c r="D2843">
        <v>255.05060420862662</v>
      </c>
    </row>
    <row r="2844" spans="1:4" x14ac:dyDescent="0.25">
      <c r="A2844" s="31">
        <v>42829</v>
      </c>
      <c r="B2844">
        <v>37888.159305552537</v>
      </c>
      <c r="C2844">
        <v>1891.3299957159161</v>
      </c>
      <c r="D2844">
        <v>250.78147682483333</v>
      </c>
    </row>
    <row r="2845" spans="1:4" x14ac:dyDescent="0.25">
      <c r="A2845" s="31">
        <v>42830</v>
      </c>
      <c r="B2845">
        <v>40099.506793344961</v>
      </c>
      <c r="C2845">
        <v>2013.0844039476397</v>
      </c>
      <c r="D2845">
        <v>261.54501717275082</v>
      </c>
    </row>
    <row r="2846" spans="1:4" x14ac:dyDescent="0.25">
      <c r="A2846" s="31">
        <v>42831</v>
      </c>
      <c r="B2846">
        <v>39165.486230798822</v>
      </c>
      <c r="C2846">
        <v>1941.4759100184071</v>
      </c>
      <c r="D2846">
        <v>255.3437126043024</v>
      </c>
    </row>
    <row r="2847" spans="1:4" x14ac:dyDescent="0.25">
      <c r="A2847" s="31">
        <v>42832</v>
      </c>
      <c r="B2847">
        <v>41679.034759794791</v>
      </c>
      <c r="C2847">
        <v>2024.6385525570979</v>
      </c>
      <c r="D2847">
        <v>262.63643341456464</v>
      </c>
    </row>
    <row r="2848" spans="1:4" x14ac:dyDescent="0.25">
      <c r="A2848" s="31">
        <v>42835</v>
      </c>
      <c r="B2848">
        <v>44440.633909614422</v>
      </c>
      <c r="C2848">
        <v>2160.6239778868926</v>
      </c>
      <c r="D2848">
        <v>274.39911987436165</v>
      </c>
    </row>
    <row r="2849" spans="1:4" x14ac:dyDescent="0.25">
      <c r="A2849" s="31">
        <v>42836</v>
      </c>
      <c r="B2849">
        <v>49264.897353726716</v>
      </c>
      <c r="C2849">
        <v>2249.3628332867233</v>
      </c>
      <c r="D2849">
        <v>281.91329223539594</v>
      </c>
    </row>
    <row r="2850" spans="1:4" x14ac:dyDescent="0.25">
      <c r="A2850" s="31">
        <v>42837</v>
      </c>
      <c r="B2850">
        <v>49584.133419788508</v>
      </c>
      <c r="C2850">
        <v>2335.5558635042362</v>
      </c>
      <c r="D2850">
        <v>289.1158562614184</v>
      </c>
    </row>
    <row r="2851" spans="1:4" x14ac:dyDescent="0.25">
      <c r="A2851" s="31">
        <v>42838</v>
      </c>
      <c r="B2851">
        <v>50918.070959706842</v>
      </c>
      <c r="C2851">
        <v>2395.8253905297815</v>
      </c>
      <c r="D2851">
        <v>294.09070253388467</v>
      </c>
    </row>
    <row r="2852" spans="1:4" x14ac:dyDescent="0.25">
      <c r="A2852" s="31">
        <v>42842</v>
      </c>
      <c r="B2852">
        <v>46262.279149599315</v>
      </c>
      <c r="C2852">
        <v>2176.2754859240067</v>
      </c>
      <c r="D2852">
        <v>276.13090191342036</v>
      </c>
    </row>
    <row r="2853" spans="1:4" x14ac:dyDescent="0.25">
      <c r="A2853" s="31">
        <v>42843</v>
      </c>
      <c r="B2853">
        <v>45451.765817916159</v>
      </c>
      <c r="C2853">
        <v>2172.069892212136</v>
      </c>
      <c r="D2853">
        <v>275.77643159079173</v>
      </c>
    </row>
    <row r="2854" spans="1:4" x14ac:dyDescent="0.25">
      <c r="A2854" s="31">
        <v>42844</v>
      </c>
      <c r="B2854">
        <v>47728.955902816684</v>
      </c>
      <c r="C2854">
        <v>2228.9102536838013</v>
      </c>
      <c r="D2854">
        <v>280.58871232898343</v>
      </c>
    </row>
    <row r="2855" spans="1:4" x14ac:dyDescent="0.25">
      <c r="A2855" s="31">
        <v>42845</v>
      </c>
      <c r="B2855">
        <v>44772.007879407771</v>
      </c>
      <c r="C2855">
        <v>2172.10551472714</v>
      </c>
      <c r="D2855">
        <v>275.82292647393865</v>
      </c>
    </row>
    <row r="2856" spans="1:4" x14ac:dyDescent="0.25">
      <c r="A2856" s="31">
        <v>42846</v>
      </c>
      <c r="B2856">
        <v>45262.81025351998</v>
      </c>
      <c r="C2856">
        <v>2169.8094468346849</v>
      </c>
      <c r="D2856">
        <v>275.62992673334338</v>
      </c>
    </row>
    <row r="2857" spans="1:4" x14ac:dyDescent="0.25">
      <c r="A2857" s="31">
        <v>42849</v>
      </c>
      <c r="B2857">
        <v>35211.436828580685</v>
      </c>
      <c r="C2857">
        <v>1820.0620417009625</v>
      </c>
      <c r="D2857">
        <v>246.01654214560261</v>
      </c>
    </row>
    <row r="2858" spans="1:4" x14ac:dyDescent="0.25">
      <c r="A2858" s="31">
        <v>42850</v>
      </c>
      <c r="B2858">
        <v>33782.884257577316</v>
      </c>
      <c r="C2858">
        <v>1777.4028485597162</v>
      </c>
      <c r="D2858">
        <v>242.17366921307189</v>
      </c>
    </row>
    <row r="2859" spans="1:4" x14ac:dyDescent="0.25">
      <c r="A2859" s="31">
        <v>42851</v>
      </c>
      <c r="B2859">
        <v>34235.85298934098</v>
      </c>
      <c r="C2859">
        <v>1764.2002127248411</v>
      </c>
      <c r="D2859">
        <v>240.97551586064705</v>
      </c>
    </row>
    <row r="2860" spans="1:4" x14ac:dyDescent="0.25">
      <c r="A2860" s="31">
        <v>42852</v>
      </c>
      <c r="B2860">
        <v>33587.862827872617</v>
      </c>
      <c r="C2860">
        <v>1761.035641477624</v>
      </c>
      <c r="D2860">
        <v>240.68859815522714</v>
      </c>
    </row>
    <row r="2861" spans="1:4" x14ac:dyDescent="0.25">
      <c r="A2861" s="31">
        <v>42853</v>
      </c>
      <c r="B2861">
        <v>33671.44313532173</v>
      </c>
      <c r="C2861">
        <v>1747.4334911472311</v>
      </c>
      <c r="D2861">
        <v>239.45018663519977</v>
      </c>
    </row>
    <row r="2862" spans="1:4" x14ac:dyDescent="0.25">
      <c r="A2862" s="31">
        <v>42856</v>
      </c>
      <c r="B2862">
        <v>30847.208467090288</v>
      </c>
      <c r="C2862">
        <v>1649.7305957877845</v>
      </c>
      <c r="D2862">
        <v>230.52854788634778</v>
      </c>
    </row>
    <row r="2863" spans="1:4" x14ac:dyDescent="0.25">
      <c r="A2863" s="31">
        <v>42857</v>
      </c>
      <c r="B2863">
        <v>31192.524337019357</v>
      </c>
      <c r="C2863">
        <v>1667.9933394966238</v>
      </c>
      <c r="D2863">
        <v>232.23093729995844</v>
      </c>
    </row>
    <row r="2864" spans="1:4" x14ac:dyDescent="0.25">
      <c r="A2864" s="31">
        <v>42858</v>
      </c>
      <c r="B2864">
        <v>32051.642731158965</v>
      </c>
      <c r="C2864">
        <v>1708.5775348396057</v>
      </c>
      <c r="D2864">
        <v>235.99884974705111</v>
      </c>
    </row>
    <row r="2865" spans="1:4" x14ac:dyDescent="0.25">
      <c r="A2865" s="31">
        <v>42859</v>
      </c>
      <c r="B2865">
        <v>30759.466244001214</v>
      </c>
      <c r="C2865">
        <v>1642.8090050592273</v>
      </c>
      <c r="D2865">
        <v>229.94372874587819</v>
      </c>
    </row>
    <row r="2866" spans="1:4" x14ac:dyDescent="0.25">
      <c r="A2866" s="31">
        <v>42860</v>
      </c>
      <c r="B2866">
        <v>31265.18160984472</v>
      </c>
      <c r="C2866">
        <v>1646.8002620599459</v>
      </c>
      <c r="D2866">
        <v>230.31746634793041</v>
      </c>
    </row>
    <row r="2867" spans="1:4" x14ac:dyDescent="0.25">
      <c r="A2867" s="31">
        <v>42863</v>
      </c>
      <c r="B2867">
        <v>29581.021760438656</v>
      </c>
      <c r="C2867">
        <v>1596.2909067714693</v>
      </c>
      <c r="D2867">
        <v>225.6120352945232</v>
      </c>
    </row>
    <row r="2868" spans="1:4" x14ac:dyDescent="0.25">
      <c r="A2868" s="31">
        <v>42864</v>
      </c>
      <c r="B2868">
        <v>29538.013099507119</v>
      </c>
      <c r="C2868">
        <v>1596.2755998723633</v>
      </c>
      <c r="D2868">
        <v>225.61178565163678</v>
      </c>
    </row>
    <row r="2869" spans="1:4" x14ac:dyDescent="0.25">
      <c r="A2869" s="31">
        <v>42865</v>
      </c>
      <c r="B2869">
        <v>29654.638230999404</v>
      </c>
      <c r="C2869">
        <v>1601.1605739721094</v>
      </c>
      <c r="D2869">
        <v>226.07342513910174</v>
      </c>
    </row>
    <row r="2870" spans="1:4" x14ac:dyDescent="0.25">
      <c r="A2870" s="31">
        <v>42866</v>
      </c>
      <c r="B2870">
        <v>29641.048208162214</v>
      </c>
      <c r="C2870">
        <v>1620.6946255359608</v>
      </c>
      <c r="D2870">
        <v>227.91351504996501</v>
      </c>
    </row>
    <row r="2871" spans="1:4" x14ac:dyDescent="0.25">
      <c r="A2871" s="31">
        <v>42867</v>
      </c>
      <c r="B2871">
        <v>29631.851014763928</v>
      </c>
      <c r="C2871">
        <v>1581.6095785496693</v>
      </c>
      <c r="D2871">
        <v>224.25097572570422</v>
      </c>
    </row>
    <row r="2872" spans="1:4" x14ac:dyDescent="0.25">
      <c r="A2872" s="31">
        <v>42870</v>
      </c>
      <c r="B2872">
        <v>28029.747347725621</v>
      </c>
      <c r="C2872">
        <v>1530.4720949951732</v>
      </c>
      <c r="D2872">
        <v>219.42220114997534</v>
      </c>
    </row>
    <row r="2873" spans="1:4" x14ac:dyDescent="0.25">
      <c r="A2873" s="31">
        <v>42871</v>
      </c>
      <c r="B2873">
        <v>27683.427605971039</v>
      </c>
      <c r="C2873">
        <v>1514.8150065074517</v>
      </c>
      <c r="D2873">
        <v>217.92732676546575</v>
      </c>
    </row>
    <row r="2874" spans="1:4" x14ac:dyDescent="0.25">
      <c r="A2874" s="31">
        <v>42872</v>
      </c>
      <c r="B2874">
        <v>36837.421215975519</v>
      </c>
      <c r="C2874">
        <v>1919.3739408391289</v>
      </c>
      <c r="D2874">
        <v>256.72936259690681</v>
      </c>
    </row>
    <row r="2875" spans="1:4" x14ac:dyDescent="0.25">
      <c r="A2875" s="31">
        <v>42873</v>
      </c>
      <c r="B2875">
        <v>35407.677502017337</v>
      </c>
      <c r="C2875">
        <v>1928.6209110032387</v>
      </c>
      <c r="D2875">
        <v>257.55577304398486</v>
      </c>
    </row>
    <row r="2876" spans="1:4" x14ac:dyDescent="0.25">
      <c r="A2876" s="31">
        <v>42874</v>
      </c>
      <c r="B2876">
        <v>31140.065295865144</v>
      </c>
      <c r="C2876">
        <v>1622.6208005392441</v>
      </c>
      <c r="D2876">
        <v>230.31522339080479</v>
      </c>
    </row>
    <row r="2877" spans="1:4" x14ac:dyDescent="0.25">
      <c r="A2877" s="31">
        <v>42877</v>
      </c>
      <c r="B2877">
        <v>27997.813615803927</v>
      </c>
      <c r="C2877">
        <v>1532.3882034901958</v>
      </c>
      <c r="D2877">
        <v>221.78205513018017</v>
      </c>
    </row>
    <row r="2878" spans="1:4" x14ac:dyDescent="0.25">
      <c r="A2878" s="31">
        <v>42878</v>
      </c>
      <c r="B2878">
        <v>28316.156071288522</v>
      </c>
      <c r="C2878">
        <v>1552.4813363127785</v>
      </c>
      <c r="D2878">
        <v>223.72241023432221</v>
      </c>
    </row>
    <row r="2879" spans="1:4" x14ac:dyDescent="0.25">
      <c r="A2879" s="31">
        <v>42879</v>
      </c>
      <c r="B2879">
        <v>26413.477985804639</v>
      </c>
      <c r="C2879">
        <v>1487.4375514101114</v>
      </c>
      <c r="D2879">
        <v>217.47510741008793</v>
      </c>
    </row>
    <row r="2880" spans="1:4" x14ac:dyDescent="0.25">
      <c r="A2880" s="31">
        <v>42880</v>
      </c>
      <c r="B2880">
        <v>27125.645683009741</v>
      </c>
      <c r="C2880">
        <v>1496.5492062611127</v>
      </c>
      <c r="D2880">
        <v>218.36461145978933</v>
      </c>
    </row>
    <row r="2881" spans="1:4" x14ac:dyDescent="0.25">
      <c r="A2881" s="31">
        <v>42881</v>
      </c>
      <c r="B2881">
        <v>26178.076116906472</v>
      </c>
      <c r="C2881">
        <v>1478.3097151762781</v>
      </c>
      <c r="D2881">
        <v>216.59190752441447</v>
      </c>
    </row>
    <row r="2882" spans="1:4" x14ac:dyDescent="0.25">
      <c r="A2882" s="31">
        <v>42885</v>
      </c>
      <c r="B2882">
        <v>25791.889963621652</v>
      </c>
      <c r="C2882">
        <v>1454.1350245008089</v>
      </c>
      <c r="D2882">
        <v>214.23741135878365</v>
      </c>
    </row>
    <row r="2883" spans="1:4" x14ac:dyDescent="0.25">
      <c r="A2883" s="31">
        <v>42886</v>
      </c>
      <c r="B2883">
        <v>26328.945317556721</v>
      </c>
      <c r="C2883">
        <v>1450.7584965948868</v>
      </c>
      <c r="D2883">
        <v>213.90747975782651</v>
      </c>
    </row>
    <row r="2884" spans="1:4" x14ac:dyDescent="0.25">
      <c r="A2884" s="31">
        <v>42887</v>
      </c>
      <c r="B2884">
        <v>24837.052695218354</v>
      </c>
      <c r="C2884">
        <v>1411.2883973284675</v>
      </c>
      <c r="D2884">
        <v>210.02924647908989</v>
      </c>
    </row>
    <row r="2885" spans="1:4" x14ac:dyDescent="0.25">
      <c r="A2885" s="31">
        <v>42888</v>
      </c>
      <c r="B2885">
        <v>25021.397038776347</v>
      </c>
      <c r="C2885">
        <v>1419.3663206344734</v>
      </c>
      <c r="D2885">
        <v>210.83239571039294</v>
      </c>
    </row>
    <row r="2886" spans="1:4" x14ac:dyDescent="0.25">
      <c r="A2886" s="31">
        <v>42891</v>
      </c>
      <c r="B2886">
        <v>25031.183148383796</v>
      </c>
      <c r="C2886">
        <v>1441.3657250477138</v>
      </c>
      <c r="D2886">
        <v>213.01617680028784</v>
      </c>
    </row>
    <row r="2887" spans="1:4" x14ac:dyDescent="0.25">
      <c r="A2887" s="31">
        <v>42892</v>
      </c>
      <c r="B2887">
        <v>26544.358614189921</v>
      </c>
      <c r="C2887">
        <v>1476.6921573923314</v>
      </c>
      <c r="D2887">
        <v>216.49851579071355</v>
      </c>
    </row>
    <row r="2888" spans="1:4" x14ac:dyDescent="0.25">
      <c r="A2888" s="31">
        <v>42893</v>
      </c>
      <c r="B2888">
        <v>25873.405027253903</v>
      </c>
      <c r="C2888">
        <v>1458.9169370573459</v>
      </c>
      <c r="D2888">
        <v>214.76310951695893</v>
      </c>
    </row>
    <row r="2889" spans="1:4" x14ac:dyDescent="0.25">
      <c r="A2889" s="31">
        <v>42894</v>
      </c>
      <c r="B2889">
        <v>24681.358598952756</v>
      </c>
      <c r="C2889">
        <v>1420.318514748594</v>
      </c>
      <c r="D2889">
        <v>210.97687480762667</v>
      </c>
    </row>
    <row r="2890" spans="1:4" x14ac:dyDescent="0.25">
      <c r="A2890" s="31">
        <v>42895</v>
      </c>
      <c r="B2890">
        <v>25800.542336811963</v>
      </c>
      <c r="C2890">
        <v>1431.9236822369985</v>
      </c>
      <c r="D2890">
        <v>212.12787519658718</v>
      </c>
    </row>
    <row r="2891" spans="1:4" x14ac:dyDescent="0.25">
      <c r="A2891" s="31">
        <v>42898</v>
      </c>
      <c r="B2891">
        <v>26120.740912769441</v>
      </c>
      <c r="C2891">
        <v>1451.84645075955</v>
      </c>
      <c r="D2891">
        <v>214.10129697787846</v>
      </c>
    </row>
    <row r="2892" spans="1:4" x14ac:dyDescent="0.25">
      <c r="A2892" s="31">
        <v>42899</v>
      </c>
      <c r="B2892">
        <v>24269.823294159454</v>
      </c>
      <c r="C2892">
        <v>1379.822195244956</v>
      </c>
      <c r="D2892">
        <v>207.02250577018611</v>
      </c>
    </row>
    <row r="2893" spans="1:4" x14ac:dyDescent="0.25">
      <c r="A2893" s="31">
        <v>42900</v>
      </c>
      <c r="B2893">
        <v>23976.066457852085</v>
      </c>
      <c r="C2893">
        <v>1381.5919576139288</v>
      </c>
      <c r="D2893">
        <v>207.20134041887533</v>
      </c>
    </row>
    <row r="2894" spans="1:4" x14ac:dyDescent="0.25">
      <c r="A2894" s="31">
        <v>42901</v>
      </c>
      <c r="B2894">
        <v>24486.204245502646</v>
      </c>
      <c r="C2894">
        <v>1404.3362621853048</v>
      </c>
      <c r="D2894">
        <v>209.47723526355179</v>
      </c>
    </row>
    <row r="2895" spans="1:4" x14ac:dyDescent="0.25">
      <c r="A2895" s="31">
        <v>42902</v>
      </c>
      <c r="B2895">
        <v>24039.822319036295</v>
      </c>
      <c r="C2895">
        <v>1385.0747476246499</v>
      </c>
      <c r="D2895">
        <v>207.56399141466059</v>
      </c>
    </row>
    <row r="2896" spans="1:4" x14ac:dyDescent="0.25">
      <c r="A2896" s="31">
        <v>42905</v>
      </c>
      <c r="B2896">
        <v>22382.178890523286</v>
      </c>
      <c r="C2896">
        <v>1347.5560269518201</v>
      </c>
      <c r="D2896">
        <v>203.82176461398166</v>
      </c>
    </row>
    <row r="2897" spans="1:4" x14ac:dyDescent="0.25">
      <c r="A2897" s="31">
        <v>42906</v>
      </c>
      <c r="B2897">
        <v>23718.641129358188</v>
      </c>
      <c r="C2897">
        <v>1341.264560552971</v>
      </c>
      <c r="D2897">
        <v>203.1893960997534</v>
      </c>
    </row>
    <row r="2898" spans="1:4" x14ac:dyDescent="0.25">
      <c r="A2898" s="31">
        <v>42907</v>
      </c>
      <c r="B2898">
        <v>23367.274788822611</v>
      </c>
      <c r="C2898">
        <v>1357.9131114910153</v>
      </c>
      <c r="D2898">
        <v>204.87272511285354</v>
      </c>
    </row>
    <row r="2899" spans="1:4" x14ac:dyDescent="0.25">
      <c r="A2899" s="31">
        <v>42908</v>
      </c>
      <c r="B2899">
        <v>22799.572572764886</v>
      </c>
      <c r="C2899">
        <v>1325.4130197778679</v>
      </c>
      <c r="D2899">
        <v>201.60570203730666</v>
      </c>
    </row>
    <row r="2900" spans="1:4" x14ac:dyDescent="0.25">
      <c r="A2900" s="31">
        <v>42909</v>
      </c>
      <c r="B2900">
        <v>22399.27033551519</v>
      </c>
      <c r="C2900">
        <v>1308.9073277476543</v>
      </c>
      <c r="D2900">
        <v>199.93404519397308</v>
      </c>
    </row>
    <row r="2901" spans="1:4" x14ac:dyDescent="0.25">
      <c r="A2901" s="31">
        <v>42912</v>
      </c>
      <c r="B2901">
        <v>21384.358195154738</v>
      </c>
      <c r="C2901">
        <v>1267.9457817861669</v>
      </c>
      <c r="D2901">
        <v>195.76908576862837</v>
      </c>
    </row>
    <row r="2902" spans="1:4" x14ac:dyDescent="0.25">
      <c r="A2902" s="31">
        <v>42913</v>
      </c>
      <c r="B2902">
        <v>22747.880278159591</v>
      </c>
      <c r="C2902">
        <v>1329.1012754160054</v>
      </c>
      <c r="D2902">
        <v>202.06583834948438</v>
      </c>
    </row>
    <row r="2903" spans="1:4" x14ac:dyDescent="0.25">
      <c r="A2903" s="31">
        <v>42914</v>
      </c>
      <c r="B2903">
        <v>21577.589027915976</v>
      </c>
      <c r="C2903">
        <v>1278.3292673495619</v>
      </c>
      <c r="D2903">
        <v>196.9218237242201</v>
      </c>
    </row>
    <row r="2904" spans="1:4" x14ac:dyDescent="0.25">
      <c r="A2904" s="31">
        <v>42915</v>
      </c>
      <c r="B2904">
        <v>23641.532323623313</v>
      </c>
      <c r="C2904">
        <v>1324.4304640116284</v>
      </c>
      <c r="D2904">
        <v>201.65807532461525</v>
      </c>
    </row>
    <row r="2905" spans="1:4" x14ac:dyDescent="0.25">
      <c r="A2905" s="31">
        <v>42916</v>
      </c>
      <c r="B2905">
        <v>22820.175164064418</v>
      </c>
      <c r="C2905">
        <v>1358.1439244002102</v>
      </c>
      <c r="D2905">
        <v>205.08214874116695</v>
      </c>
    </row>
    <row r="2906" spans="1:4" x14ac:dyDescent="0.25">
      <c r="A2906" s="31">
        <v>42919</v>
      </c>
      <c r="B2906">
        <v>24203.509317103999</v>
      </c>
      <c r="C2906">
        <v>1402.3775016760301</v>
      </c>
      <c r="D2906">
        <v>209.54074310569649</v>
      </c>
    </row>
    <row r="2907" spans="1:4" x14ac:dyDescent="0.25">
      <c r="A2907" s="31">
        <v>42921</v>
      </c>
      <c r="B2907">
        <v>23360.997323973395</v>
      </c>
      <c r="C2907">
        <v>1376.7648408688383</v>
      </c>
      <c r="D2907">
        <v>206.99348098146834</v>
      </c>
    </row>
    <row r="2908" spans="1:4" x14ac:dyDescent="0.25">
      <c r="A2908" s="31">
        <v>42922</v>
      </c>
      <c r="B2908">
        <v>25994.506584939572</v>
      </c>
      <c r="C2908">
        <v>1473.9129519062801</v>
      </c>
      <c r="D2908">
        <v>216.73279852746393</v>
      </c>
    </row>
    <row r="2909" spans="1:4" x14ac:dyDescent="0.25">
      <c r="A2909" s="31">
        <v>42923</v>
      </c>
      <c r="B2909">
        <v>24179.31199974268</v>
      </c>
      <c r="C2909">
        <v>1408.5054348764284</v>
      </c>
      <c r="D2909">
        <v>210.32335849793535</v>
      </c>
    </row>
    <row r="2910" spans="1:4" x14ac:dyDescent="0.25">
      <c r="A2910" s="31">
        <v>42926</v>
      </c>
      <c r="B2910">
        <v>22881.793642382425</v>
      </c>
      <c r="C2910">
        <v>1361.452877709394</v>
      </c>
      <c r="D2910">
        <v>205.64660818940283</v>
      </c>
    </row>
    <row r="2911" spans="1:4" x14ac:dyDescent="0.25">
      <c r="A2911" s="31">
        <v>42927</v>
      </c>
      <c r="B2911">
        <v>22798.247175663077</v>
      </c>
      <c r="C2911">
        <v>1339.7493017754894</v>
      </c>
      <c r="D2911">
        <v>203.46338754849106</v>
      </c>
    </row>
    <row r="2912" spans="1:4" x14ac:dyDescent="0.25">
      <c r="A2912" s="31">
        <v>42928</v>
      </c>
      <c r="B2912">
        <v>21477.111321576958</v>
      </c>
      <c r="C2912">
        <v>1284.8690093761124</v>
      </c>
      <c r="D2912">
        <v>197.90948654475753</v>
      </c>
    </row>
    <row r="2913" spans="1:4" x14ac:dyDescent="0.25">
      <c r="A2913" s="31">
        <v>42929</v>
      </c>
      <c r="B2913">
        <v>20972.736542570074</v>
      </c>
      <c r="C2913">
        <v>1263.7169735270013</v>
      </c>
      <c r="D2913">
        <v>195.7396689489284</v>
      </c>
    </row>
    <row r="2914" spans="1:4" x14ac:dyDescent="0.25">
      <c r="A2914" s="31">
        <v>42930</v>
      </c>
      <c r="B2914">
        <v>20105.086536028273</v>
      </c>
      <c r="C2914">
        <v>1205.4989152461214</v>
      </c>
      <c r="D2914">
        <v>189.73031225642029</v>
      </c>
    </row>
    <row r="2915" spans="1:4" x14ac:dyDescent="0.25">
      <c r="A2915" s="31">
        <v>42933</v>
      </c>
      <c r="B2915">
        <v>19338.168797497237</v>
      </c>
      <c r="C2915">
        <v>1187.0274812965288</v>
      </c>
      <c r="D2915">
        <v>187.79853903048465</v>
      </c>
    </row>
    <row r="2916" spans="1:4" x14ac:dyDescent="0.25">
      <c r="A2916" s="31">
        <v>42934</v>
      </c>
      <c r="B2916">
        <v>18794.241605487583</v>
      </c>
      <c r="C2916">
        <v>1164.4543748924814</v>
      </c>
      <c r="D2916">
        <v>185.41976517650355</v>
      </c>
    </row>
    <row r="2917" spans="1:4" x14ac:dyDescent="0.25">
      <c r="A2917" s="31">
        <v>42935</v>
      </c>
      <c r="B2917">
        <v>18278.981796037646</v>
      </c>
      <c r="C2917">
        <v>1127.3586476595003</v>
      </c>
      <c r="D2917">
        <v>181.48408527311497</v>
      </c>
    </row>
    <row r="2918" spans="1:4" x14ac:dyDescent="0.25">
      <c r="A2918" s="31">
        <v>42936</v>
      </c>
      <c r="B2918">
        <v>18092.472995351887</v>
      </c>
      <c r="C2918">
        <v>1120.4136338996502</v>
      </c>
      <c r="D2918">
        <v>180.74072412253085</v>
      </c>
    </row>
    <row r="2919" spans="1:4" x14ac:dyDescent="0.25">
      <c r="A2919" s="31">
        <v>42937</v>
      </c>
      <c r="B2919">
        <v>17800.489102318294</v>
      </c>
      <c r="C2919">
        <v>1106.6383288666011</v>
      </c>
      <c r="D2919">
        <v>179.26134061629773</v>
      </c>
    </row>
    <row r="2920" spans="1:4" x14ac:dyDescent="0.25">
      <c r="A2920" s="31">
        <v>42940</v>
      </c>
      <c r="B2920">
        <v>17044.180147396171</v>
      </c>
      <c r="C2920">
        <v>1097.2803177446963</v>
      </c>
      <c r="D2920">
        <v>178.25703996175093</v>
      </c>
    </row>
    <row r="2921" spans="1:4" x14ac:dyDescent="0.25">
      <c r="A2921" s="31">
        <v>42941</v>
      </c>
      <c r="B2921">
        <v>17268.602467529265</v>
      </c>
      <c r="C2921">
        <v>1081.6159800333496</v>
      </c>
      <c r="D2921">
        <v>176.56247337226563</v>
      </c>
    </row>
    <row r="2922" spans="1:4" x14ac:dyDescent="0.25">
      <c r="A2922" s="31">
        <v>42942</v>
      </c>
      <c r="B2922">
        <v>17326.023651056523</v>
      </c>
      <c r="C2922">
        <v>1093.9233286742183</v>
      </c>
      <c r="D2922">
        <v>177.90383069000319</v>
      </c>
    </row>
    <row r="2923" spans="1:4" x14ac:dyDescent="0.25">
      <c r="A2923" s="31">
        <v>42943</v>
      </c>
      <c r="B2923">
        <v>17728.376802393308</v>
      </c>
      <c r="C2923">
        <v>1108.6626667894693</v>
      </c>
      <c r="D2923">
        <v>179.50386078257529</v>
      </c>
    </row>
    <row r="2924" spans="1:4" x14ac:dyDescent="0.25">
      <c r="A2924" s="31">
        <v>42944</v>
      </c>
      <c r="B2924">
        <v>17882.8725873193</v>
      </c>
      <c r="C2924">
        <v>1104.0888462051923</v>
      </c>
      <c r="D2924">
        <v>179.01275322647797</v>
      </c>
    </row>
    <row r="2925" spans="1:4" x14ac:dyDescent="0.25">
      <c r="A2925" s="31">
        <v>42947</v>
      </c>
      <c r="B2925">
        <v>17600.172321553167</v>
      </c>
      <c r="C2925">
        <v>1087.3231309379792</v>
      </c>
      <c r="D2925">
        <v>177.2084399562639</v>
      </c>
    </row>
    <row r="2926" spans="1:4" x14ac:dyDescent="0.25">
      <c r="A2926" s="31">
        <v>42948</v>
      </c>
      <c r="B2926">
        <v>17160.860300848679</v>
      </c>
      <c r="C2926">
        <v>1080.4108035429597</v>
      </c>
      <c r="D2926">
        <v>176.4599201904081</v>
      </c>
    </row>
    <row r="2927" spans="1:4" x14ac:dyDescent="0.25">
      <c r="A2927" s="31">
        <v>42949</v>
      </c>
      <c r="B2927">
        <v>17361.366133821572</v>
      </c>
      <c r="C2927">
        <v>1097.5305136898464</v>
      </c>
      <c r="D2927">
        <v>178.32678871745932</v>
      </c>
    </row>
    <row r="2928" spans="1:4" x14ac:dyDescent="0.25">
      <c r="A2928" s="31">
        <v>42950</v>
      </c>
      <c r="B2928">
        <v>17804.291111944181</v>
      </c>
      <c r="C2928">
        <v>1108.1372666734937</v>
      </c>
      <c r="D2928">
        <v>179.47822679230185</v>
      </c>
    </row>
    <row r="2929" spans="1:4" x14ac:dyDescent="0.25">
      <c r="A2929" s="31">
        <v>42951</v>
      </c>
      <c r="B2929">
        <v>17685.039849181532</v>
      </c>
      <c r="C2929">
        <v>1109.494225863963</v>
      </c>
      <c r="D2929">
        <v>179.626776426617</v>
      </c>
    </row>
    <row r="2930" spans="1:4" x14ac:dyDescent="0.25">
      <c r="A2930" s="31">
        <v>42954</v>
      </c>
      <c r="B2930">
        <v>17253.601372716214</v>
      </c>
      <c r="C2930">
        <v>1084.6690975782508</v>
      </c>
      <c r="D2930">
        <v>176.95382509365871</v>
      </c>
    </row>
    <row r="2931" spans="1:4" x14ac:dyDescent="0.25">
      <c r="A2931" s="31">
        <v>42955</v>
      </c>
      <c r="B2931">
        <v>18233.652464016199</v>
      </c>
      <c r="C2931">
        <v>1133.5748519711055</v>
      </c>
      <c r="D2931">
        <v>182.27495876069551</v>
      </c>
    </row>
    <row r="2932" spans="1:4" x14ac:dyDescent="0.25">
      <c r="A2932" s="31">
        <v>42956</v>
      </c>
      <c r="B2932">
        <v>19297.742514947266</v>
      </c>
      <c r="C2932">
        <v>1155.5369336149818</v>
      </c>
      <c r="D2932">
        <v>184.63128877935509</v>
      </c>
    </row>
    <row r="2933" spans="1:4" x14ac:dyDescent="0.25">
      <c r="A2933" s="31">
        <v>42957</v>
      </c>
      <c r="B2933">
        <v>24251.044574544663</v>
      </c>
      <c r="C2933">
        <v>1485.8052366767379</v>
      </c>
      <c r="D2933">
        <v>219.81294930007672</v>
      </c>
    </row>
    <row r="2934" spans="1:4" x14ac:dyDescent="0.25">
      <c r="A2934" s="31">
        <v>42958</v>
      </c>
      <c r="B2934">
        <v>25986.370253185905</v>
      </c>
      <c r="C2934">
        <v>1496.0367935614736</v>
      </c>
      <c r="D2934">
        <v>220.82430204790961</v>
      </c>
    </row>
    <row r="2935" spans="1:4" x14ac:dyDescent="0.25">
      <c r="A2935" s="31">
        <v>42961</v>
      </c>
      <c r="B2935">
        <v>19348.075601398483</v>
      </c>
      <c r="C2935">
        <v>1174.9507078441086</v>
      </c>
      <c r="D2935">
        <v>189.23687719121921</v>
      </c>
    </row>
    <row r="2936" spans="1:4" x14ac:dyDescent="0.25">
      <c r="A2936" s="31">
        <v>42962</v>
      </c>
      <c r="B2936">
        <v>18789.081266186011</v>
      </c>
      <c r="C2936">
        <v>1174.1011775463355</v>
      </c>
      <c r="D2936">
        <v>189.14772374191381</v>
      </c>
    </row>
    <row r="2937" spans="1:4" x14ac:dyDescent="0.25">
      <c r="A2937" s="31">
        <v>42963</v>
      </c>
      <c r="B2937">
        <v>18672.169338177209</v>
      </c>
      <c r="C2937">
        <v>1160.723675999081</v>
      </c>
      <c r="D2937">
        <v>187.71288647494015</v>
      </c>
    </row>
    <row r="2938" spans="1:4" x14ac:dyDescent="0.25">
      <c r="A2938" s="31">
        <v>42964</v>
      </c>
      <c r="B2938">
        <v>24672.482085296633</v>
      </c>
      <c r="C2938">
        <v>1403.189618792821</v>
      </c>
      <c r="D2938">
        <v>213.85559798767173</v>
      </c>
    </row>
    <row r="2939" spans="1:4" x14ac:dyDescent="0.25">
      <c r="A2939" s="31">
        <v>42965</v>
      </c>
      <c r="B2939">
        <v>23382.156495334959</v>
      </c>
      <c r="C2939">
        <v>1410.8094339581273</v>
      </c>
      <c r="D2939">
        <v>214.63213505142511</v>
      </c>
    </row>
    <row r="2940" spans="1:4" x14ac:dyDescent="0.25">
      <c r="A2940" s="31">
        <v>42968</v>
      </c>
      <c r="B2940">
        <v>21526.930555734034</v>
      </c>
      <c r="C2940">
        <v>1296.9775690775334</v>
      </c>
      <c r="D2940">
        <v>203.09412079142874</v>
      </c>
    </row>
    <row r="2941" spans="1:4" x14ac:dyDescent="0.25">
      <c r="A2941" s="31">
        <v>42969</v>
      </c>
      <c r="B2941">
        <v>18314.075384621785</v>
      </c>
      <c r="C2941">
        <v>1144.0668181311617</v>
      </c>
      <c r="D2941">
        <v>187.13375268028392</v>
      </c>
    </row>
    <row r="2942" spans="1:4" x14ac:dyDescent="0.25">
      <c r="A2942" s="31">
        <v>42970</v>
      </c>
      <c r="B2942">
        <v>18697.11781310854</v>
      </c>
      <c r="C2942">
        <v>1226.3446530919073</v>
      </c>
      <c r="D2942">
        <v>196.10764227633803</v>
      </c>
    </row>
    <row r="2943" spans="1:4" x14ac:dyDescent="0.25">
      <c r="A2943" s="31">
        <v>42971</v>
      </c>
      <c r="B2943">
        <v>19774.239657985385</v>
      </c>
      <c r="C2943">
        <v>1202.9626880637607</v>
      </c>
      <c r="D2943">
        <v>193.61700161355353</v>
      </c>
    </row>
    <row r="2944" spans="1:4" x14ac:dyDescent="0.25">
      <c r="A2944" s="31">
        <v>42972</v>
      </c>
      <c r="B2944">
        <v>18534.117270987925</v>
      </c>
      <c r="C2944">
        <v>1166.2669201307381</v>
      </c>
      <c r="D2944">
        <v>189.68157188903794</v>
      </c>
    </row>
    <row r="2945" spans="1:4" x14ac:dyDescent="0.25">
      <c r="A2945" s="31">
        <v>42975</v>
      </c>
      <c r="B2945">
        <v>18305.713969843549</v>
      </c>
      <c r="C2945">
        <v>1157.5243368069407</v>
      </c>
      <c r="D2945">
        <v>188.73948901838867</v>
      </c>
    </row>
    <row r="2946" spans="1:4" x14ac:dyDescent="0.25">
      <c r="A2946" s="31">
        <v>42976</v>
      </c>
      <c r="B2946">
        <v>18747.072242545804</v>
      </c>
      <c r="C2946">
        <v>1174.5677448251445</v>
      </c>
      <c r="D2946">
        <v>190.59411404260965</v>
      </c>
    </row>
    <row r="2947" spans="1:4" x14ac:dyDescent="0.25">
      <c r="A2947" s="31">
        <v>42977</v>
      </c>
      <c r="B2947">
        <v>18608.829223505887</v>
      </c>
      <c r="C2947">
        <v>1177.2694497249054</v>
      </c>
      <c r="D2947">
        <v>190.88822125001209</v>
      </c>
    </row>
    <row r="2948" spans="1:4" x14ac:dyDescent="0.25">
      <c r="A2948" s="31">
        <v>42978</v>
      </c>
      <c r="B2948">
        <v>17468.412495917863</v>
      </c>
      <c r="C2948">
        <v>1117.6921047417454</v>
      </c>
      <c r="D2948">
        <v>184.45014508003129</v>
      </c>
    </row>
    <row r="2949" spans="1:4" x14ac:dyDescent="0.25">
      <c r="A2949" s="31">
        <v>42979</v>
      </c>
      <c r="B2949">
        <v>17267.71372884962</v>
      </c>
      <c r="C2949">
        <v>1120.8634150665282</v>
      </c>
      <c r="D2949">
        <v>184.80080297257214</v>
      </c>
    </row>
    <row r="2950" spans="1:4" x14ac:dyDescent="0.25">
      <c r="A2950" s="31">
        <v>42983</v>
      </c>
      <c r="B2950">
        <v>19413.708862001109</v>
      </c>
      <c r="C2950">
        <v>1169.9966637082571</v>
      </c>
      <c r="D2950">
        <v>190.20860622307563</v>
      </c>
    </row>
    <row r="2951" spans="1:4" x14ac:dyDescent="0.25">
      <c r="A2951" s="31">
        <v>42984</v>
      </c>
      <c r="B2951">
        <v>18406.089757519592</v>
      </c>
      <c r="C2951">
        <v>1181.2175952694593</v>
      </c>
      <c r="D2951">
        <v>191.42686786302264</v>
      </c>
    </row>
    <row r="2952" spans="1:4" x14ac:dyDescent="0.25">
      <c r="A2952" s="31">
        <v>42985</v>
      </c>
      <c r="B2952">
        <v>18252.529369258635</v>
      </c>
      <c r="C2952">
        <v>1156.330890696084</v>
      </c>
      <c r="D2952">
        <v>188.74012164176349</v>
      </c>
    </row>
    <row r="2953" spans="1:4" x14ac:dyDescent="0.25">
      <c r="A2953" s="31">
        <v>42986</v>
      </c>
      <c r="B2953">
        <v>18978.183158079337</v>
      </c>
      <c r="C2953">
        <v>1196.5346037248985</v>
      </c>
      <c r="D2953">
        <v>193.11660903503329</v>
      </c>
    </row>
    <row r="2954" spans="1:4" x14ac:dyDescent="0.25">
      <c r="A2954" s="31">
        <v>42989</v>
      </c>
      <c r="B2954">
        <v>16872.579945381094</v>
      </c>
      <c r="C2954">
        <v>1092.7468381409558</v>
      </c>
      <c r="D2954">
        <v>181.95565297403186</v>
      </c>
    </row>
    <row r="2955" spans="1:4" x14ac:dyDescent="0.25">
      <c r="A2955" s="31">
        <v>42990</v>
      </c>
      <c r="B2955">
        <v>16090.671704846845</v>
      </c>
      <c r="C2955">
        <v>1058.7802509379512</v>
      </c>
      <c r="D2955">
        <v>178.18714981131171</v>
      </c>
    </row>
    <row r="2956" spans="1:4" x14ac:dyDescent="0.25">
      <c r="A2956" s="31">
        <v>42991</v>
      </c>
      <c r="B2956">
        <v>14947.139525152807</v>
      </c>
      <c r="C2956">
        <v>1006.5903559414671</v>
      </c>
      <c r="D2956">
        <v>172.33373542646106</v>
      </c>
    </row>
    <row r="2957" spans="1:4" x14ac:dyDescent="0.25">
      <c r="A2957" s="31">
        <v>42992</v>
      </c>
      <c r="B2957">
        <v>15205.0375764866</v>
      </c>
      <c r="C2957">
        <v>1015.5041910216152</v>
      </c>
      <c r="D2957">
        <v>173.35278022548476</v>
      </c>
    </row>
    <row r="2958" spans="1:4" x14ac:dyDescent="0.25">
      <c r="A2958" s="31">
        <v>42993</v>
      </c>
      <c r="B2958">
        <v>14823.539006563191</v>
      </c>
      <c r="C2958">
        <v>999.91373801557575</v>
      </c>
      <c r="D2958">
        <v>171.58028294717911</v>
      </c>
    </row>
    <row r="2959" spans="1:4" x14ac:dyDescent="0.25">
      <c r="A2959" s="31">
        <v>42996</v>
      </c>
      <c r="B2959">
        <v>13408.526549866057</v>
      </c>
      <c r="C2959">
        <v>941.67193290458192</v>
      </c>
      <c r="D2959">
        <v>164.92346228533626</v>
      </c>
    </row>
    <row r="2960" spans="1:4" x14ac:dyDescent="0.25">
      <c r="A2960" s="31">
        <v>42997</v>
      </c>
      <c r="B2960">
        <v>13580.558993531433</v>
      </c>
      <c r="C2960">
        <v>942.37849342053096</v>
      </c>
      <c r="D2960">
        <v>165.0077148924392</v>
      </c>
    </row>
    <row r="2961" spans="1:4" x14ac:dyDescent="0.25">
      <c r="A2961" s="31">
        <v>42998</v>
      </c>
      <c r="B2961">
        <v>13512.567668574067</v>
      </c>
      <c r="C2961">
        <v>925.30424455589241</v>
      </c>
      <c r="D2961">
        <v>163.01650352178817</v>
      </c>
    </row>
    <row r="2962" spans="1:4" x14ac:dyDescent="0.25">
      <c r="A2962" s="31">
        <v>42999</v>
      </c>
      <c r="B2962">
        <v>13601.280073071948</v>
      </c>
      <c r="C2962">
        <v>931.2090413051103</v>
      </c>
      <c r="D2962">
        <v>163.71178659865618</v>
      </c>
    </row>
    <row r="2963" spans="1:4" x14ac:dyDescent="0.25">
      <c r="A2963" s="31">
        <v>43000</v>
      </c>
      <c r="B2963">
        <v>13621.399540709175</v>
      </c>
      <c r="C2963">
        <v>943.00873398650765</v>
      </c>
      <c r="D2963">
        <v>165.09652198380937</v>
      </c>
    </row>
    <row r="2964" spans="1:4" x14ac:dyDescent="0.25">
      <c r="A2964" s="31">
        <v>43003</v>
      </c>
      <c r="B2964">
        <v>13774.294679046781</v>
      </c>
      <c r="C2964">
        <v>937.35637838213302</v>
      </c>
      <c r="D2964">
        <v>164.44235169278133</v>
      </c>
    </row>
    <row r="2965" spans="1:4" x14ac:dyDescent="0.25">
      <c r="A2965" s="31">
        <v>43004</v>
      </c>
      <c r="B2965">
        <v>13410.47830515448</v>
      </c>
      <c r="C2965">
        <v>926.16559310711921</v>
      </c>
      <c r="D2965">
        <v>163.13539230449345</v>
      </c>
    </row>
    <row r="2966" spans="1:4" x14ac:dyDescent="0.25">
      <c r="A2966" s="31">
        <v>43005</v>
      </c>
      <c r="B2966">
        <v>13183.602655237893</v>
      </c>
      <c r="C2966">
        <v>917.83848898045517</v>
      </c>
      <c r="D2966">
        <v>162.15940012221489</v>
      </c>
    </row>
    <row r="2967" spans="1:4" x14ac:dyDescent="0.25">
      <c r="A2967" s="31">
        <v>43006</v>
      </c>
      <c r="B2967">
        <v>12837.101536359161</v>
      </c>
      <c r="C2967">
        <v>893.60947030587772</v>
      </c>
      <c r="D2967">
        <v>159.30727082615488</v>
      </c>
    </row>
    <row r="2968" spans="1:4" x14ac:dyDescent="0.25">
      <c r="A2968" s="31">
        <v>43007</v>
      </c>
      <c r="B2968">
        <v>12348.171609401497</v>
      </c>
      <c r="C2968">
        <v>872.15593124941586</v>
      </c>
      <c r="D2968">
        <v>156.75952568781489</v>
      </c>
    </row>
    <row r="2969" spans="1:4" x14ac:dyDescent="0.25">
      <c r="A2969" s="31">
        <v>43010</v>
      </c>
      <c r="B2969">
        <v>11832.120295441358</v>
      </c>
      <c r="C2969">
        <v>837.85947583037773</v>
      </c>
      <c r="D2969">
        <v>152.65544016056879</v>
      </c>
    </row>
    <row r="2970" spans="1:4" x14ac:dyDescent="0.25">
      <c r="A2970" s="31">
        <v>43011</v>
      </c>
      <c r="B2970">
        <v>11844.379358711885</v>
      </c>
      <c r="C2970">
        <v>842.58032227249794</v>
      </c>
      <c r="D2970">
        <v>153.23041708677687</v>
      </c>
    </row>
    <row r="2971" spans="1:4" x14ac:dyDescent="0.25">
      <c r="A2971" s="31">
        <v>43012</v>
      </c>
      <c r="B2971">
        <v>11862.14348153884</v>
      </c>
      <c r="C2971">
        <v>839.95550351603606</v>
      </c>
      <c r="D2971">
        <v>152.91391016902281</v>
      </c>
    </row>
    <row r="2972" spans="1:4" x14ac:dyDescent="0.25">
      <c r="A2972" s="31">
        <v>43013</v>
      </c>
      <c r="B2972">
        <v>11055.741961921032</v>
      </c>
      <c r="C2972">
        <v>799.41379803889845</v>
      </c>
      <c r="D2972">
        <v>147.99540258444762</v>
      </c>
    </row>
    <row r="2973" spans="1:4" x14ac:dyDescent="0.25">
      <c r="A2973" s="31">
        <v>43014</v>
      </c>
      <c r="B2973">
        <v>11174.193818379135</v>
      </c>
      <c r="C2973">
        <v>802.45058225585012</v>
      </c>
      <c r="D2973">
        <v>148.37185709900024</v>
      </c>
    </row>
    <row r="2974" spans="1:4" x14ac:dyDescent="0.25">
      <c r="A2974" s="31">
        <v>43017</v>
      </c>
      <c r="B2974">
        <v>11639.446995613083</v>
      </c>
      <c r="C2974">
        <v>819.5797331919282</v>
      </c>
      <c r="D2974">
        <v>150.48806039053147</v>
      </c>
    </row>
    <row r="2975" spans="1:4" x14ac:dyDescent="0.25">
      <c r="A2975" s="31">
        <v>43018</v>
      </c>
      <c r="B2975">
        <v>11012.256830150121</v>
      </c>
      <c r="C2975">
        <v>792.30879171532365</v>
      </c>
      <c r="D2975">
        <v>147.15167143748627</v>
      </c>
    </row>
    <row r="2976" spans="1:4" x14ac:dyDescent="0.25">
      <c r="A2976" s="31">
        <v>43019</v>
      </c>
      <c r="B2976">
        <v>10543.356616972073</v>
      </c>
      <c r="C2976">
        <v>777.41474203072175</v>
      </c>
      <c r="D2976">
        <v>145.30911577873758</v>
      </c>
    </row>
    <row r="2977" spans="1:4" x14ac:dyDescent="0.25">
      <c r="A2977" s="31">
        <v>43020</v>
      </c>
      <c r="B2977">
        <v>10463.490784558249</v>
      </c>
      <c r="C2977">
        <v>765.64385916270248</v>
      </c>
      <c r="D2977">
        <v>143.84404163602369</v>
      </c>
    </row>
    <row r="2978" spans="1:4" x14ac:dyDescent="0.25">
      <c r="A2978" s="31">
        <v>43021</v>
      </c>
      <c r="B2978">
        <v>10084.366594074218</v>
      </c>
      <c r="C2978">
        <v>744.79942525298861</v>
      </c>
      <c r="D2978">
        <v>141.23500140943449</v>
      </c>
    </row>
    <row r="2979" spans="1:4" x14ac:dyDescent="0.25">
      <c r="A2979" s="31">
        <v>43024</v>
      </c>
      <c r="B2979">
        <v>9699.7621011426654</v>
      </c>
      <c r="C2979">
        <v>727.61377728307673</v>
      </c>
      <c r="D2979">
        <v>139.06754103919315</v>
      </c>
    </row>
    <row r="2980" spans="1:4" x14ac:dyDescent="0.25">
      <c r="A2980" s="31">
        <v>43025</v>
      </c>
      <c r="B2980">
        <v>9778.8121843972112</v>
      </c>
      <c r="C2980">
        <v>732.54448461393076</v>
      </c>
      <c r="D2980">
        <v>139.69757732884679</v>
      </c>
    </row>
    <row r="2981" spans="1:4" x14ac:dyDescent="0.25">
      <c r="A2981" s="31">
        <v>43026</v>
      </c>
      <c r="B2981">
        <v>9710.3157946461906</v>
      </c>
      <c r="C2981">
        <v>718.47993978608474</v>
      </c>
      <c r="D2981">
        <v>137.91139257928606</v>
      </c>
    </row>
    <row r="2982" spans="1:4" x14ac:dyDescent="0.25">
      <c r="A2982" s="31">
        <v>43027</v>
      </c>
      <c r="B2982">
        <v>9575.855748718297</v>
      </c>
      <c r="C2982">
        <v>709.19167561672407</v>
      </c>
      <c r="D2982">
        <v>136.72469133555518</v>
      </c>
    </row>
    <row r="2983" spans="1:4" x14ac:dyDescent="0.25">
      <c r="A2983" s="31">
        <v>43028</v>
      </c>
      <c r="B2983">
        <v>9266.4767947277815</v>
      </c>
      <c r="C2983">
        <v>695.83097755810127</v>
      </c>
      <c r="D2983">
        <v>135.00904167291483</v>
      </c>
    </row>
    <row r="2984" spans="1:4" x14ac:dyDescent="0.25">
      <c r="A2984" s="31">
        <v>43031</v>
      </c>
      <c r="B2984">
        <v>9795.5563109122759</v>
      </c>
      <c r="C2984">
        <v>736.16494270509088</v>
      </c>
      <c r="D2984">
        <v>140.23083291407463</v>
      </c>
    </row>
    <row r="2985" spans="1:4" x14ac:dyDescent="0.25">
      <c r="A2985" s="31">
        <v>43032</v>
      </c>
      <c r="B2985">
        <v>10072.242235344605</v>
      </c>
      <c r="C2985">
        <v>747.27040827875919</v>
      </c>
      <c r="D2985">
        <v>141.64287236230186</v>
      </c>
    </row>
    <row r="2986" spans="1:4" x14ac:dyDescent="0.25">
      <c r="A2986" s="31">
        <v>43033</v>
      </c>
      <c r="B2986">
        <v>10941.17014201772</v>
      </c>
      <c r="C2986">
        <v>755.38467987073977</v>
      </c>
      <c r="D2986">
        <v>142.67020120413687</v>
      </c>
    </row>
    <row r="2987" spans="1:4" x14ac:dyDescent="0.25">
      <c r="A2987" s="31">
        <v>43034</v>
      </c>
      <c r="B2987">
        <v>10542.956864296302</v>
      </c>
      <c r="C2987">
        <v>761.41917709113909</v>
      </c>
      <c r="D2987">
        <v>143.43194570855334</v>
      </c>
    </row>
    <row r="2988" spans="1:4" x14ac:dyDescent="0.25">
      <c r="A2988" s="31">
        <v>43035</v>
      </c>
      <c r="B2988">
        <v>9461.7138865347642</v>
      </c>
      <c r="C2988">
        <v>707.48928549605159</v>
      </c>
      <c r="D2988">
        <v>136.66141481880808</v>
      </c>
    </row>
    <row r="2989" spans="1:4" x14ac:dyDescent="0.25">
      <c r="A2989" s="31">
        <v>43038</v>
      </c>
      <c r="B2989">
        <v>9576.8360409376837</v>
      </c>
      <c r="C2989">
        <v>719.21474937719302</v>
      </c>
      <c r="D2989">
        <v>138.17648619717656</v>
      </c>
    </row>
    <row r="2990" spans="1:4" x14ac:dyDescent="0.25">
      <c r="A2990" s="31">
        <v>43039</v>
      </c>
      <c r="B2990">
        <v>9265.0400432660208</v>
      </c>
      <c r="C2990">
        <v>698.15150114570645</v>
      </c>
      <c r="D2990">
        <v>135.48078152826866</v>
      </c>
    </row>
    <row r="2991" spans="1:4" x14ac:dyDescent="0.25">
      <c r="A2991" s="31">
        <v>43040</v>
      </c>
      <c r="B2991">
        <v>9334.9018504770738</v>
      </c>
      <c r="C2991">
        <v>707.07607444861196</v>
      </c>
      <c r="D2991">
        <v>136.63714821784802</v>
      </c>
    </row>
    <row r="2992" spans="1:4" x14ac:dyDescent="0.25">
      <c r="A2992" s="31">
        <v>43041</v>
      </c>
      <c r="B2992">
        <v>9175.8540367378755</v>
      </c>
      <c r="C2992">
        <v>697.01637469118396</v>
      </c>
      <c r="D2992">
        <v>135.34321278569959</v>
      </c>
    </row>
    <row r="2993" spans="1:4" x14ac:dyDescent="0.25">
      <c r="A2993" s="31">
        <v>43042</v>
      </c>
      <c r="B2993">
        <v>9043.5079599534456</v>
      </c>
      <c r="C2993">
        <v>694.35439876972714</v>
      </c>
      <c r="D2993">
        <v>135.00051352184147</v>
      </c>
    </row>
    <row r="2994" spans="1:4" x14ac:dyDescent="0.25">
      <c r="A2994" s="31">
        <v>43045</v>
      </c>
      <c r="B2994">
        <v>8932.2034203041148</v>
      </c>
      <c r="C2994">
        <v>678.07815274483062</v>
      </c>
      <c r="D2994">
        <v>132.89640433326957</v>
      </c>
    </row>
    <row r="2995" spans="1:4" x14ac:dyDescent="0.25">
      <c r="A2995" s="31">
        <v>43046</v>
      </c>
      <c r="B2995">
        <v>9167.6520669761649</v>
      </c>
      <c r="C2995">
        <v>688.03562574064586</v>
      </c>
      <c r="D2995">
        <v>134.19929522128837</v>
      </c>
    </row>
    <row r="2996" spans="1:4" x14ac:dyDescent="0.25">
      <c r="A2996" s="31">
        <v>43047</v>
      </c>
      <c r="B2996">
        <v>9051.7550579717499</v>
      </c>
      <c r="C2996">
        <v>688.02902813875517</v>
      </c>
      <c r="D2996">
        <v>134.20053822851523</v>
      </c>
    </row>
    <row r="2997" spans="1:4" x14ac:dyDescent="0.25">
      <c r="A2997" s="31">
        <v>43048</v>
      </c>
      <c r="B2997">
        <v>9352.6375831982168</v>
      </c>
      <c r="C2997">
        <v>695.76632164017042</v>
      </c>
      <c r="D2997">
        <v>135.20866041865685</v>
      </c>
    </row>
    <row r="2998" spans="1:4" x14ac:dyDescent="0.25">
      <c r="A2998" s="31">
        <v>43049</v>
      </c>
      <c r="B2998">
        <v>9711.7299772735187</v>
      </c>
      <c r="C2998">
        <v>720.14309825032365</v>
      </c>
      <c r="D2998">
        <v>138.36874583106987</v>
      </c>
    </row>
    <row r="2999" spans="1:4" x14ac:dyDescent="0.25">
      <c r="A2999" s="31">
        <v>43052</v>
      </c>
      <c r="B2999">
        <v>9791.2393847653857</v>
      </c>
      <c r="C2999">
        <v>735.92045981657895</v>
      </c>
      <c r="D2999">
        <v>140.39594820300135</v>
      </c>
    </row>
    <row r="3000" spans="1:4" x14ac:dyDescent="0.25">
      <c r="A3000" s="31">
        <v>43053</v>
      </c>
      <c r="B3000">
        <v>10053.327354906158</v>
      </c>
      <c r="C3000">
        <v>729.51137871777507</v>
      </c>
      <c r="D3000">
        <v>139.58322277589065</v>
      </c>
    </row>
    <row r="3001" spans="1:4" x14ac:dyDescent="0.25">
      <c r="A3001" s="31">
        <v>43054</v>
      </c>
      <c r="B3001">
        <v>10630.64803577207</v>
      </c>
      <c r="C3001">
        <v>772.66979795820009</v>
      </c>
      <c r="D3001">
        <v>145.09082763621467</v>
      </c>
    </row>
    <row r="3002" spans="1:4" x14ac:dyDescent="0.25">
      <c r="A3002" s="31">
        <v>43055</v>
      </c>
      <c r="B3002">
        <v>9869.4068686814007</v>
      </c>
      <c r="C3002">
        <v>729.38476039516934</v>
      </c>
      <c r="D3002">
        <v>139.67478182284725</v>
      </c>
    </row>
    <row r="3003" spans="1:4" x14ac:dyDescent="0.25">
      <c r="A3003" s="31">
        <v>43056</v>
      </c>
      <c r="B3003">
        <v>9486.5313224913934</v>
      </c>
      <c r="C3003">
        <v>724.74199804966634</v>
      </c>
      <c r="D3003">
        <v>139.08428294133944</v>
      </c>
    </row>
    <row r="3004" spans="1:4" x14ac:dyDescent="0.25">
      <c r="A3004" s="31">
        <v>43059</v>
      </c>
      <c r="B3004">
        <v>8948.6011270881227</v>
      </c>
      <c r="C3004">
        <v>679.00503405910024</v>
      </c>
      <c r="D3004">
        <v>133.23995652252026</v>
      </c>
    </row>
    <row r="3005" spans="1:4" x14ac:dyDescent="0.25">
      <c r="A3005" s="31">
        <v>43060</v>
      </c>
      <c r="B3005">
        <v>8136.3519549324901</v>
      </c>
      <c r="C3005">
        <v>641.73731387079681</v>
      </c>
      <c r="D3005">
        <v>128.36699461847974</v>
      </c>
    </row>
    <row r="3006" spans="1:4" x14ac:dyDescent="0.25">
      <c r="A3006" s="31">
        <v>43061</v>
      </c>
      <c r="B3006">
        <v>8020.1879611977265</v>
      </c>
      <c r="C3006">
        <v>630.44648035356761</v>
      </c>
      <c r="D3006">
        <v>126.86340806167473</v>
      </c>
    </row>
    <row r="3007" spans="1:4" x14ac:dyDescent="0.25">
      <c r="A3007" s="31">
        <v>43063</v>
      </c>
      <c r="B3007">
        <v>7919.5582442543873</v>
      </c>
      <c r="C3007">
        <v>626.43659801330068</v>
      </c>
      <c r="D3007">
        <v>126.32985420845785</v>
      </c>
    </row>
    <row r="3008" spans="1:4" x14ac:dyDescent="0.25">
      <c r="A3008" s="31">
        <v>43066</v>
      </c>
      <c r="B3008">
        <v>7889.8521772107542</v>
      </c>
      <c r="C3008">
        <v>621.95204779370658</v>
      </c>
      <c r="D3008">
        <v>125.7336633440739</v>
      </c>
    </row>
    <row r="3009" spans="1:4" x14ac:dyDescent="0.25">
      <c r="A3009" s="31">
        <v>43067</v>
      </c>
      <c r="B3009">
        <v>7720.2582589844233</v>
      </c>
      <c r="C3009">
        <v>615.38140199798113</v>
      </c>
      <c r="D3009">
        <v>124.85031278071739</v>
      </c>
    </row>
    <row r="3010" spans="1:4" x14ac:dyDescent="0.25">
      <c r="A3010" s="31">
        <v>43068</v>
      </c>
      <c r="B3010">
        <v>8071.1565183450393</v>
      </c>
      <c r="C3010">
        <v>630.99620955764021</v>
      </c>
      <c r="D3010">
        <v>126.96431826284524</v>
      </c>
    </row>
    <row r="3011" spans="1:4" x14ac:dyDescent="0.25">
      <c r="A3011" s="31">
        <v>43069</v>
      </c>
      <c r="B3011">
        <v>8082.2694600580326</v>
      </c>
      <c r="C3011">
        <v>643.39759629248817</v>
      </c>
      <c r="D3011">
        <v>128.63002406373113</v>
      </c>
    </row>
    <row r="3012" spans="1:4" x14ac:dyDescent="0.25">
      <c r="A3012" s="31">
        <v>43070</v>
      </c>
      <c r="B3012">
        <v>8574.1926286574035</v>
      </c>
      <c r="C3012">
        <v>660.89064301730889</v>
      </c>
      <c r="D3012">
        <v>130.96377046999166</v>
      </c>
    </row>
    <row r="3013" spans="1:4" x14ac:dyDescent="0.25">
      <c r="A3013" s="31">
        <v>43073</v>
      </c>
      <c r="B3013">
        <v>8318.8413684859188</v>
      </c>
      <c r="C3013">
        <v>660.87163127700694</v>
      </c>
      <c r="D3013">
        <v>130.96820281079394</v>
      </c>
    </row>
    <row r="3014" spans="1:4" x14ac:dyDescent="0.25">
      <c r="A3014" s="31">
        <v>43074</v>
      </c>
      <c r="B3014">
        <v>8461.0338695853225</v>
      </c>
      <c r="C3014">
        <v>656.94006097483782</v>
      </c>
      <c r="D3014">
        <v>130.45132048402198</v>
      </c>
    </row>
    <row r="3015" spans="1:4" x14ac:dyDescent="0.25">
      <c r="A3015" s="31">
        <v>43075</v>
      </c>
      <c r="B3015">
        <v>8308.2393275096183</v>
      </c>
      <c r="C3015">
        <v>647.50797938997255</v>
      </c>
      <c r="D3015">
        <v>129.20515214000847</v>
      </c>
    </row>
    <row r="3016" spans="1:4" x14ac:dyDescent="0.25">
      <c r="A3016" s="31">
        <v>43076</v>
      </c>
      <c r="B3016">
        <v>7831.3046015558066</v>
      </c>
      <c r="C3016">
        <v>612.24552647019743</v>
      </c>
      <c r="D3016">
        <v>124.51657083676928</v>
      </c>
    </row>
    <row r="3017" spans="1:4" x14ac:dyDescent="0.25">
      <c r="A3017" s="31">
        <v>43077</v>
      </c>
      <c r="B3017">
        <v>7337.0836677984416</v>
      </c>
      <c r="C3017">
        <v>587.09582456659427</v>
      </c>
      <c r="D3017">
        <v>121.10890296510676</v>
      </c>
    </row>
    <row r="3018" spans="1:4" x14ac:dyDescent="0.25">
      <c r="A3018" s="31">
        <v>43080</v>
      </c>
      <c r="B3018">
        <v>6813.8985635997396</v>
      </c>
      <c r="C3018">
        <v>556.86750133765293</v>
      </c>
      <c r="D3018">
        <v>116.95836563117336</v>
      </c>
    </row>
    <row r="3019" spans="1:4" x14ac:dyDescent="0.25">
      <c r="A3019" s="31">
        <v>43081</v>
      </c>
      <c r="B3019">
        <v>6830.7283567653294</v>
      </c>
      <c r="C3019">
        <v>557.76553314931846</v>
      </c>
      <c r="D3019">
        <v>117.08634791289541</v>
      </c>
    </row>
    <row r="3020" spans="1:4" x14ac:dyDescent="0.25">
      <c r="A3020" s="31">
        <v>43082</v>
      </c>
      <c r="B3020">
        <v>6785.9199111704966</v>
      </c>
      <c r="C3020">
        <v>560.00535815994465</v>
      </c>
      <c r="D3020">
        <v>117.40214109582534</v>
      </c>
    </row>
    <row r="3021" spans="1:4" x14ac:dyDescent="0.25">
      <c r="A3021" s="31">
        <v>43083</v>
      </c>
      <c r="B3021">
        <v>6721.0551375164787</v>
      </c>
      <c r="C3021">
        <v>552.24433126023507</v>
      </c>
      <c r="D3021">
        <v>116.319652573252</v>
      </c>
    </row>
    <row r="3022" spans="1:4" x14ac:dyDescent="0.25">
      <c r="A3022" s="31">
        <v>43084</v>
      </c>
      <c r="B3022">
        <v>6245.3114985146212</v>
      </c>
      <c r="C3022">
        <v>523.44525395018707</v>
      </c>
      <c r="D3022">
        <v>112.27787470864789</v>
      </c>
    </row>
    <row r="3023" spans="1:4" x14ac:dyDescent="0.25">
      <c r="A3023" s="31">
        <v>43087</v>
      </c>
      <c r="B3023">
        <v>6074.1243769526354</v>
      </c>
      <c r="C3023">
        <v>513.62625344844741</v>
      </c>
      <c r="D3023">
        <v>110.88031615432726</v>
      </c>
    </row>
    <row r="3024" spans="1:4" x14ac:dyDescent="0.25">
      <c r="A3024" s="31">
        <v>43088</v>
      </c>
      <c r="B3024">
        <v>6133.9200064982797</v>
      </c>
      <c r="C3024">
        <v>514.19107183384801</v>
      </c>
      <c r="D3024">
        <v>110.9637916048982</v>
      </c>
    </row>
    <row r="3025" spans="1:4" x14ac:dyDescent="0.25">
      <c r="A3025" s="31">
        <v>43089</v>
      </c>
      <c r="B3025">
        <v>6079.1113534293345</v>
      </c>
      <c r="C3025">
        <v>520.99740213465111</v>
      </c>
      <c r="D3025">
        <v>111.94511811870063</v>
      </c>
    </row>
    <row r="3026" spans="1:4" x14ac:dyDescent="0.25">
      <c r="A3026" s="31">
        <v>43090</v>
      </c>
      <c r="B3026">
        <v>6011.6482755771858</v>
      </c>
      <c r="C3026">
        <v>507.77549680378985</v>
      </c>
      <c r="D3026">
        <v>110.05342508589057</v>
      </c>
    </row>
    <row r="3027" spans="1:4" x14ac:dyDescent="0.25">
      <c r="A3027" s="31">
        <v>43091</v>
      </c>
      <c r="B3027">
        <v>6083.4466547356833</v>
      </c>
      <c r="C3027">
        <v>520.41075610720225</v>
      </c>
      <c r="D3027">
        <v>111.88126084551472</v>
      </c>
    </row>
    <row r="3028" spans="1:4" x14ac:dyDescent="0.25">
      <c r="A3028" s="31">
        <v>43095</v>
      </c>
      <c r="B3028">
        <v>6047.2355412799379</v>
      </c>
      <c r="C3028">
        <v>514.84086864624578</v>
      </c>
      <c r="D3028">
        <v>111.09178362000061</v>
      </c>
    </row>
    <row r="3029" spans="1:4" x14ac:dyDescent="0.25">
      <c r="A3029" s="31">
        <v>43096</v>
      </c>
      <c r="B3029">
        <v>6182.7852475280115</v>
      </c>
      <c r="C3029">
        <v>514.83593181599849</v>
      </c>
      <c r="D3029">
        <v>111.09358467900421</v>
      </c>
    </row>
    <row r="3030" spans="1:4" x14ac:dyDescent="0.25">
      <c r="A3030" s="31">
        <v>43097</v>
      </c>
      <c r="B3030">
        <v>5981.8206620502287</v>
      </c>
      <c r="C3030">
        <v>509.16228100863941</v>
      </c>
      <c r="D3030">
        <v>110.27983065912247</v>
      </c>
    </row>
    <row r="3031" spans="1:4" x14ac:dyDescent="0.25">
      <c r="A3031" s="31">
        <v>43098</v>
      </c>
      <c r="B3031">
        <v>6128.6203382291496</v>
      </c>
      <c r="C3031">
        <v>524.46204985130703</v>
      </c>
      <c r="D3031">
        <v>112.4913809856349</v>
      </c>
    </row>
    <row r="3032" spans="1:4" x14ac:dyDescent="0.25">
      <c r="A3032" s="31">
        <v>43102</v>
      </c>
      <c r="B3032">
        <v>5702.4515664997871</v>
      </c>
      <c r="C3032">
        <v>487.45854684451808</v>
      </c>
      <c r="D3032">
        <v>107.21056406041525</v>
      </c>
    </row>
    <row r="3033" spans="1:4" x14ac:dyDescent="0.25">
      <c r="A3033" s="31">
        <v>43103</v>
      </c>
      <c r="B3033">
        <v>5452.5773915939717</v>
      </c>
      <c r="C3033">
        <v>476.1288471592992</v>
      </c>
      <c r="D3033">
        <v>105.55168528653543</v>
      </c>
    </row>
    <row r="3034" spans="1:4" x14ac:dyDescent="0.25">
      <c r="A3034" s="31">
        <v>43104</v>
      </c>
      <c r="B3034">
        <v>5400.5761364335976</v>
      </c>
      <c r="C3034">
        <v>473.14509721682191</v>
      </c>
      <c r="D3034">
        <v>105.11316316116839</v>
      </c>
    </row>
    <row r="3035" spans="1:4" x14ac:dyDescent="0.25">
      <c r="A3035" s="31">
        <v>43105</v>
      </c>
      <c r="B3035">
        <v>5413.1667934608467</v>
      </c>
      <c r="C3035">
        <v>466.8650113258775</v>
      </c>
      <c r="D3035">
        <v>104.18556723457338</v>
      </c>
    </row>
    <row r="3036" spans="1:4" x14ac:dyDescent="0.25">
      <c r="A3036" s="31">
        <v>43108</v>
      </c>
      <c r="B3036">
        <v>5281.6144271138874</v>
      </c>
      <c r="C3036">
        <v>464.84407879198062</v>
      </c>
      <c r="D3036">
        <v>103.89177170964969</v>
      </c>
    </row>
    <row r="3037" spans="1:4" x14ac:dyDescent="0.25">
      <c r="A3037" s="31">
        <v>43109</v>
      </c>
      <c r="B3037">
        <v>5393.669837020625</v>
      </c>
      <c r="C3037">
        <v>472.80911807058732</v>
      </c>
      <c r="D3037">
        <v>105.0808911288066</v>
      </c>
    </row>
    <row r="3038" spans="1:4" x14ac:dyDescent="0.25">
      <c r="A3038" s="31">
        <v>43110</v>
      </c>
      <c r="B3038">
        <v>5328.6454476994704</v>
      </c>
      <c r="C3038">
        <v>461.93654600861322</v>
      </c>
      <c r="D3038">
        <v>103.47241318778229</v>
      </c>
    </row>
    <row r="3039" spans="1:4" x14ac:dyDescent="0.25">
      <c r="A3039" s="31">
        <v>43111</v>
      </c>
      <c r="B3039">
        <v>5269.5677924847059</v>
      </c>
      <c r="C3039">
        <v>460.85883901449495</v>
      </c>
      <c r="D3039">
        <v>103.31376327630502</v>
      </c>
    </row>
    <row r="3040" spans="1:4" x14ac:dyDescent="0.25">
      <c r="A3040" s="31">
        <v>43112</v>
      </c>
      <c r="B3040">
        <v>5275.2949743045856</v>
      </c>
      <c r="C3040">
        <v>466.89363517989551</v>
      </c>
      <c r="D3040">
        <v>104.21808668161881</v>
      </c>
    </row>
    <row r="3041" spans="1:4" x14ac:dyDescent="0.25">
      <c r="A3041" s="31">
        <v>43116</v>
      </c>
      <c r="B3041">
        <v>5813.0074578522717</v>
      </c>
      <c r="C3041">
        <v>493.84155011902806</v>
      </c>
      <c r="D3041">
        <v>108.23707062051314</v>
      </c>
    </row>
    <row r="3042" spans="1:4" x14ac:dyDescent="0.25">
      <c r="A3042" s="31">
        <v>43117</v>
      </c>
      <c r="B3042">
        <v>5611.1300457498928</v>
      </c>
      <c r="C3042">
        <v>496.90433435698793</v>
      </c>
      <c r="D3042">
        <v>108.68684845844928</v>
      </c>
    </row>
    <row r="3043" spans="1:4" x14ac:dyDescent="0.25">
      <c r="A3043" s="31">
        <v>43118</v>
      </c>
      <c r="B3043">
        <v>5693.7781270807818</v>
      </c>
      <c r="C3043">
        <v>494.59929703602756</v>
      </c>
      <c r="D3043">
        <v>108.35301905561478</v>
      </c>
    </row>
    <row r="3044" spans="1:4" x14ac:dyDescent="0.25">
      <c r="A3044" s="31">
        <v>43119</v>
      </c>
      <c r="B3044">
        <v>5648.7149908775564</v>
      </c>
      <c r="C3044">
        <v>484.82022615067541</v>
      </c>
      <c r="D3044">
        <v>106.92724252520041</v>
      </c>
    </row>
    <row r="3045" spans="1:4" x14ac:dyDescent="0.25">
      <c r="A3045" s="31">
        <v>43122</v>
      </c>
      <c r="B3045">
        <v>5398.5014997541866</v>
      </c>
      <c r="C3045">
        <v>479.20857722605314</v>
      </c>
      <c r="D3045">
        <v>106.10910722315624</v>
      </c>
    </row>
    <row r="3046" spans="1:4" x14ac:dyDescent="0.25">
      <c r="A3046" s="31">
        <v>43123</v>
      </c>
      <c r="B3046">
        <v>5523.5725151820425</v>
      </c>
      <c r="C3046">
        <v>489.42531518739463</v>
      </c>
      <c r="D3046">
        <v>107.61965368774656</v>
      </c>
    </row>
    <row r="3047" spans="1:4" x14ac:dyDescent="0.25">
      <c r="A3047" s="31">
        <v>43124</v>
      </c>
      <c r="B3047">
        <v>5766.3090350600114</v>
      </c>
      <c r="C3047">
        <v>503.75629067153676</v>
      </c>
      <c r="D3047">
        <v>109.72288847480036</v>
      </c>
    </row>
    <row r="3048" spans="1:4" x14ac:dyDescent="0.25">
      <c r="A3048" s="31">
        <v>43125</v>
      </c>
      <c r="B3048">
        <v>6017.9788104818617</v>
      </c>
      <c r="C3048">
        <v>514.08148749087002</v>
      </c>
      <c r="D3048">
        <v>111.22449685734652</v>
      </c>
    </row>
    <row r="3049" spans="1:4" x14ac:dyDescent="0.25">
      <c r="A3049" s="31">
        <v>43126</v>
      </c>
      <c r="B3049">
        <v>5935.1771501634221</v>
      </c>
      <c r="C3049">
        <v>511.17822085837162</v>
      </c>
      <c r="D3049">
        <v>110.80812870454766</v>
      </c>
    </row>
    <row r="3050" spans="1:4" x14ac:dyDescent="0.25">
      <c r="A3050" s="31">
        <v>43129</v>
      </c>
      <c r="B3050">
        <v>6773.8526684439203</v>
      </c>
      <c r="C3050">
        <v>573.11097775466794</v>
      </c>
      <c r="D3050">
        <v>119.76507879568507</v>
      </c>
    </row>
    <row r="3051" spans="1:4" x14ac:dyDescent="0.25">
      <c r="A3051" s="31">
        <v>43130</v>
      </c>
      <c r="B3051">
        <v>7191.1454111045778</v>
      </c>
      <c r="C3051">
        <v>595.76028737737533</v>
      </c>
      <c r="D3051">
        <v>122.92309361086858</v>
      </c>
    </row>
    <row r="3052" spans="1:4" x14ac:dyDescent="0.25">
      <c r="A3052" s="31">
        <v>43131</v>
      </c>
      <c r="B3052">
        <v>6957.5223949936444</v>
      </c>
      <c r="C3052">
        <v>567.08161124044636</v>
      </c>
      <c r="D3052">
        <v>118.98111887870112</v>
      </c>
    </row>
    <row r="3053" spans="1:4" x14ac:dyDescent="0.25">
      <c r="A3053" s="31">
        <v>43132</v>
      </c>
      <c r="B3053">
        <v>6511.6241948198403</v>
      </c>
      <c r="C3053">
        <v>552.83176481397413</v>
      </c>
      <c r="D3053">
        <v>116.99039761261109</v>
      </c>
    </row>
    <row r="3054" spans="1:4" x14ac:dyDescent="0.25">
      <c r="A3054" s="31">
        <v>43133</v>
      </c>
      <c r="B3054">
        <v>8290.0680909065541</v>
      </c>
      <c r="C3054">
        <v>668.85218028238023</v>
      </c>
      <c r="D3054">
        <v>133.36093025308864</v>
      </c>
    </row>
    <row r="3055" spans="1:4" x14ac:dyDescent="0.25">
      <c r="A3055" s="31">
        <v>43136</v>
      </c>
      <c r="B3055">
        <v>13278.312918105021</v>
      </c>
      <c r="C3055">
        <v>1632.9826581948721</v>
      </c>
      <c r="D3055">
        <v>261.5210529499405</v>
      </c>
    </row>
    <row r="3056" spans="1:4" x14ac:dyDescent="0.25">
      <c r="A3056" s="31">
        <v>43137</v>
      </c>
      <c r="B3056">
        <v>13473.767728138189</v>
      </c>
      <c r="C3056">
        <v>997.18843139974308</v>
      </c>
      <c r="D3056">
        <v>193.64679243123481</v>
      </c>
    </row>
    <row r="3057" spans="1:4" x14ac:dyDescent="0.25">
      <c r="A3057" s="31">
        <v>43138</v>
      </c>
      <c r="B3057">
        <v>13565.550104576067</v>
      </c>
      <c r="C3057">
        <v>930.08828502800975</v>
      </c>
      <c r="D3057">
        <v>184.96471033854954</v>
      </c>
    </row>
    <row r="3058" spans="1:4" x14ac:dyDescent="0.25">
      <c r="A3058" s="31">
        <v>43139</v>
      </c>
      <c r="B3058">
        <v>20442.950674088581</v>
      </c>
      <c r="C3058">
        <v>1089.6852334383743</v>
      </c>
      <c r="D3058">
        <v>206.12798536705094</v>
      </c>
    </row>
    <row r="3059" spans="1:4" x14ac:dyDescent="0.25">
      <c r="A3059" s="31">
        <v>43140</v>
      </c>
      <c r="B3059">
        <v>16633.295839896982</v>
      </c>
      <c r="C3059">
        <v>1004.397991434497</v>
      </c>
      <c r="D3059">
        <v>195.37773620126524</v>
      </c>
    </row>
    <row r="3060" spans="1:4" x14ac:dyDescent="0.25">
      <c r="A3060" s="31">
        <v>43143</v>
      </c>
      <c r="B3060">
        <v>15588.13360304158</v>
      </c>
      <c r="C3060">
        <v>956.17291917145815</v>
      </c>
      <c r="D3060">
        <v>189.13817680208169</v>
      </c>
    </row>
    <row r="3061" spans="1:4" x14ac:dyDescent="0.25">
      <c r="A3061" s="31">
        <v>43144</v>
      </c>
      <c r="B3061">
        <v>15339.41744420646</v>
      </c>
      <c r="C3061">
        <v>954.02663552523052</v>
      </c>
      <c r="D3061">
        <v>188.85996994434475</v>
      </c>
    </row>
    <row r="3062" spans="1:4" x14ac:dyDescent="0.25">
      <c r="A3062" s="31">
        <v>43145</v>
      </c>
      <c r="B3062">
        <v>12044.472871142219</v>
      </c>
      <c r="C3062">
        <v>813.26064120312446</v>
      </c>
      <c r="D3062">
        <v>170.28763180062901</v>
      </c>
    </row>
    <row r="3063" spans="1:4" x14ac:dyDescent="0.25">
      <c r="A3063" s="31">
        <v>43146</v>
      </c>
      <c r="B3063">
        <v>11614.621736389308</v>
      </c>
      <c r="C3063">
        <v>789.07707661412974</v>
      </c>
      <c r="D3063">
        <v>166.91610193855817</v>
      </c>
    </row>
    <row r="3064" spans="1:4" x14ac:dyDescent="0.25">
      <c r="A3064" s="31">
        <v>43147</v>
      </c>
      <c r="B3064">
        <v>11641.64275867057</v>
      </c>
      <c r="C3064">
        <v>804.84365136593442</v>
      </c>
      <c r="D3064">
        <v>169.14377792789554</v>
      </c>
    </row>
    <row r="3065" spans="1:4" x14ac:dyDescent="0.25">
      <c r="A3065" s="31">
        <v>43151</v>
      </c>
      <c r="B3065">
        <v>12765.74874984855</v>
      </c>
      <c r="C3065">
        <v>844.39996032693819</v>
      </c>
      <c r="D3065">
        <v>174.70302049043491</v>
      </c>
    </row>
    <row r="3066" spans="1:4" x14ac:dyDescent="0.25">
      <c r="A3066" s="31">
        <v>43152</v>
      </c>
      <c r="B3066">
        <v>12643.933133795405</v>
      </c>
      <c r="C3066">
        <v>858.82394371052942</v>
      </c>
      <c r="D3066">
        <v>176.69722636564106</v>
      </c>
    </row>
    <row r="3067" spans="1:4" x14ac:dyDescent="0.25">
      <c r="A3067" s="31">
        <v>43153</v>
      </c>
      <c r="B3067">
        <v>12850.466430588391</v>
      </c>
      <c r="C3067">
        <v>824.67131377214514</v>
      </c>
      <c r="D3067">
        <v>172.01746110727984</v>
      </c>
    </row>
    <row r="3068" spans="1:4" x14ac:dyDescent="0.25">
      <c r="A3068" s="31">
        <v>43154</v>
      </c>
      <c r="B3068">
        <v>10742.872462965193</v>
      </c>
      <c r="C3068">
        <v>745.03777746015692</v>
      </c>
      <c r="D3068">
        <v>160.94864441522887</v>
      </c>
    </row>
    <row r="3069" spans="1:4" x14ac:dyDescent="0.25">
      <c r="A3069" s="31">
        <v>43157</v>
      </c>
      <c r="B3069">
        <v>10075.388401449491</v>
      </c>
      <c r="C3069">
        <v>702.70839657326485</v>
      </c>
      <c r="D3069">
        <v>154.86588796852428</v>
      </c>
    </row>
    <row r="3070" spans="1:4" x14ac:dyDescent="0.25">
      <c r="A3070" s="31">
        <v>43158</v>
      </c>
      <c r="B3070">
        <v>11605.586567723734</v>
      </c>
      <c r="C3070">
        <v>783.07164649445872</v>
      </c>
      <c r="D3070">
        <v>166.67719186823916</v>
      </c>
    </row>
    <row r="3071" spans="1:4" x14ac:dyDescent="0.25">
      <c r="A3071" s="31">
        <v>43159</v>
      </c>
      <c r="B3071">
        <v>12572.889339125373</v>
      </c>
      <c r="C3071">
        <v>845.10803674871386</v>
      </c>
      <c r="D3071">
        <v>175.48445223168389</v>
      </c>
    </row>
    <row r="3072" spans="1:4" x14ac:dyDescent="0.25">
      <c r="A3072" s="31">
        <v>43160</v>
      </c>
      <c r="B3072">
        <v>14220.520626773696</v>
      </c>
      <c r="C3072">
        <v>924.83364142771325</v>
      </c>
      <c r="D3072">
        <v>186.52563954227833</v>
      </c>
    </row>
    <row r="3073" spans="1:4" x14ac:dyDescent="0.25">
      <c r="A3073" s="31">
        <v>43161</v>
      </c>
      <c r="B3073">
        <v>13182.861963373321</v>
      </c>
      <c r="C3073">
        <v>874.86456945355496</v>
      </c>
      <c r="D3073">
        <v>179.81226052969811</v>
      </c>
    </row>
    <row r="3074" spans="1:4" x14ac:dyDescent="0.25">
      <c r="A3074" s="31">
        <v>43164</v>
      </c>
      <c r="B3074">
        <v>12087.996149248062</v>
      </c>
      <c r="C3074">
        <v>832.62098968371492</v>
      </c>
      <c r="D3074">
        <v>174.03935209276275</v>
      </c>
    </row>
    <row r="3075" spans="1:4" x14ac:dyDescent="0.25">
      <c r="A3075" s="31">
        <v>43165</v>
      </c>
      <c r="B3075">
        <v>12290.482812799155</v>
      </c>
      <c r="C3075">
        <v>839.82826150089193</v>
      </c>
      <c r="D3075">
        <v>175.04859778011306</v>
      </c>
    </row>
    <row r="3076" spans="1:4" x14ac:dyDescent="0.25">
      <c r="A3076" s="31">
        <v>43166</v>
      </c>
      <c r="B3076">
        <v>11974.256705819396</v>
      </c>
      <c r="C3076">
        <v>818.67417369728162</v>
      </c>
      <c r="D3076">
        <v>172.11412040931557</v>
      </c>
    </row>
    <row r="3077" spans="1:4" x14ac:dyDescent="0.25">
      <c r="A3077" s="31">
        <v>43167</v>
      </c>
      <c r="B3077">
        <v>11382.827797036271</v>
      </c>
      <c r="C3077">
        <v>780.31789540319801</v>
      </c>
      <c r="D3077">
        <v>166.74321762055658</v>
      </c>
    </row>
    <row r="3078" spans="1:4" x14ac:dyDescent="0.25">
      <c r="A3078" s="31">
        <v>43168</v>
      </c>
      <c r="B3078">
        <v>9310.0676077377138</v>
      </c>
      <c r="C3078">
        <v>700.05575261230183</v>
      </c>
      <c r="D3078">
        <v>155.31412106434314</v>
      </c>
    </row>
    <row r="3079" spans="1:4" x14ac:dyDescent="0.25">
      <c r="A3079" s="31">
        <v>43171</v>
      </c>
      <c r="B3079">
        <v>9904.9742420701332</v>
      </c>
      <c r="C3079">
        <v>723.8235631086045</v>
      </c>
      <c r="D3079">
        <v>158.84246455329512</v>
      </c>
    </row>
    <row r="3080" spans="1:4" x14ac:dyDescent="0.25">
      <c r="A3080" s="31">
        <v>43172</v>
      </c>
      <c r="B3080">
        <v>10561.251219948977</v>
      </c>
      <c r="C3080">
        <v>751.0009172136788</v>
      </c>
      <c r="D3080">
        <v>162.82291268464274</v>
      </c>
    </row>
    <row r="3081" spans="1:4" x14ac:dyDescent="0.25">
      <c r="A3081" s="31">
        <v>43173</v>
      </c>
      <c r="B3081">
        <v>10971.420074147174</v>
      </c>
      <c r="C3081">
        <v>777.80522007135346</v>
      </c>
      <c r="D3081">
        <v>166.70176636124182</v>
      </c>
    </row>
    <row r="3082" spans="1:4" x14ac:dyDescent="0.25">
      <c r="A3082" s="31">
        <v>43174</v>
      </c>
      <c r="B3082">
        <v>10159.773758529787</v>
      </c>
      <c r="C3082">
        <v>740.12591789079465</v>
      </c>
      <c r="D3082">
        <v>161.32290888780204</v>
      </c>
    </row>
    <row r="3083" spans="1:4" x14ac:dyDescent="0.25">
      <c r="A3083" s="31">
        <v>43175</v>
      </c>
      <c r="B3083">
        <v>9624.4840410727811</v>
      </c>
      <c r="C3083">
        <v>721.45697330343273</v>
      </c>
      <c r="D3083">
        <v>158.61470574280261</v>
      </c>
    </row>
    <row r="3084" spans="1:4" x14ac:dyDescent="0.25">
      <c r="A3084" s="31">
        <v>43178</v>
      </c>
      <c r="B3084">
        <v>11604.68361323817</v>
      </c>
      <c r="C3084">
        <v>792.11859536052077</v>
      </c>
      <c r="D3084">
        <v>168.98470135985889</v>
      </c>
    </row>
    <row r="3085" spans="1:4" x14ac:dyDescent="0.25">
      <c r="A3085" s="31">
        <v>43179</v>
      </c>
      <c r="B3085">
        <v>11324.810336033759</v>
      </c>
      <c r="C3085">
        <v>786.17135437426384</v>
      </c>
      <c r="D3085">
        <v>168.14415126847541</v>
      </c>
    </row>
    <row r="3086" spans="1:4" x14ac:dyDescent="0.25">
      <c r="A3086" s="31">
        <v>43180</v>
      </c>
      <c r="B3086">
        <v>10679.853504805029</v>
      </c>
      <c r="C3086">
        <v>782.77044190527181</v>
      </c>
      <c r="D3086">
        <v>167.66464113126528</v>
      </c>
    </row>
    <row r="3087" spans="1:4" x14ac:dyDescent="0.25">
      <c r="A3087" s="31">
        <v>43181</v>
      </c>
      <c r="B3087">
        <v>13727.195512093138</v>
      </c>
      <c r="C3087">
        <v>918.3064078811492</v>
      </c>
      <c r="D3087">
        <v>187.02351145595847</v>
      </c>
    </row>
    <row r="3088" spans="1:4" x14ac:dyDescent="0.25">
      <c r="A3088" s="31">
        <v>43182</v>
      </c>
      <c r="B3088">
        <v>15161.799786333555</v>
      </c>
      <c r="C3088">
        <v>992.20513814830542</v>
      </c>
      <c r="D3088">
        <v>197.06271545843981</v>
      </c>
    </row>
    <row r="3089" spans="1:4" x14ac:dyDescent="0.25">
      <c r="A3089" s="31">
        <v>43185</v>
      </c>
      <c r="B3089">
        <v>13148.979353226887</v>
      </c>
      <c r="C3089">
        <v>915.97931344448466</v>
      </c>
      <c r="D3089">
        <v>186.98892847264037</v>
      </c>
    </row>
    <row r="3090" spans="1:4" x14ac:dyDescent="0.25">
      <c r="A3090" s="31">
        <v>43186</v>
      </c>
      <c r="B3090">
        <v>15106.72617971086</v>
      </c>
      <c r="C3090">
        <v>991.76106294632734</v>
      </c>
      <c r="D3090">
        <v>197.30804761124662</v>
      </c>
    </row>
    <row r="3091" spans="1:4" x14ac:dyDescent="0.25">
      <c r="A3091" s="31">
        <v>43187</v>
      </c>
      <c r="B3091">
        <v>15369.739256438768</v>
      </c>
      <c r="C3091">
        <v>1031.1167653439397</v>
      </c>
      <c r="D3091">
        <v>202.53375071273504</v>
      </c>
    </row>
    <row r="3092" spans="1:4" x14ac:dyDescent="0.25">
      <c r="A3092" s="31">
        <v>43188</v>
      </c>
      <c r="B3092">
        <v>13476.054364147587</v>
      </c>
      <c r="C3092">
        <v>951.71937804431968</v>
      </c>
      <c r="D3092">
        <v>192.14335083044955</v>
      </c>
    </row>
    <row r="3093" spans="1:4" x14ac:dyDescent="0.25">
      <c r="A3093" s="31">
        <v>43192</v>
      </c>
      <c r="B3093">
        <v>16132.416333982692</v>
      </c>
      <c r="C3093">
        <v>1049.1860887764794</v>
      </c>
      <c r="D3093">
        <v>205.28490787162411</v>
      </c>
    </row>
    <row r="3094" spans="1:4" x14ac:dyDescent="0.25">
      <c r="A3094" s="31">
        <v>43193</v>
      </c>
      <c r="B3094">
        <v>14703.0802516236</v>
      </c>
      <c r="C3094">
        <v>996.50259669368893</v>
      </c>
      <c r="D3094">
        <v>198.41906835834345</v>
      </c>
    </row>
    <row r="3095" spans="1:4" x14ac:dyDescent="0.25">
      <c r="A3095" s="31">
        <v>43194</v>
      </c>
      <c r="B3095">
        <v>14003.846066185577</v>
      </c>
      <c r="C3095">
        <v>961.06556150122674</v>
      </c>
      <c r="D3095">
        <v>193.72094979942028</v>
      </c>
    </row>
    <row r="3096" spans="1:4" x14ac:dyDescent="0.25">
      <c r="A3096" s="31">
        <v>43195</v>
      </c>
      <c r="B3096">
        <v>13024.159463630593</v>
      </c>
      <c r="C3096">
        <v>908.35755918802477</v>
      </c>
      <c r="D3096">
        <v>186.64403710989416</v>
      </c>
    </row>
    <row r="3097" spans="1:4" x14ac:dyDescent="0.25">
      <c r="A3097" s="31">
        <v>43196</v>
      </c>
      <c r="B3097">
        <v>14759.206034210347</v>
      </c>
      <c r="C3097">
        <v>991.12289093086849</v>
      </c>
      <c r="D3097">
        <v>197.98686790051838</v>
      </c>
    </row>
    <row r="3098" spans="1:4" x14ac:dyDescent="0.25">
      <c r="A3098" s="31">
        <v>43199</v>
      </c>
      <c r="B3098">
        <v>14487.822445509182</v>
      </c>
      <c r="C3098">
        <v>1010.72439763066</v>
      </c>
      <c r="D3098">
        <v>200.61517091093955</v>
      </c>
    </row>
    <row r="3099" spans="1:4" x14ac:dyDescent="0.25">
      <c r="A3099" s="31">
        <v>43200</v>
      </c>
      <c r="B3099">
        <v>13924.802140759286</v>
      </c>
      <c r="C3099">
        <v>974.66341791323327</v>
      </c>
      <c r="D3099">
        <v>195.84926160009323</v>
      </c>
    </row>
    <row r="3100" spans="1:4" x14ac:dyDescent="0.25">
      <c r="A3100" s="31">
        <v>43201</v>
      </c>
      <c r="B3100">
        <v>14088.331061303868</v>
      </c>
      <c r="C3100">
        <v>975.43894525171697</v>
      </c>
      <c r="D3100">
        <v>195.95883864756814</v>
      </c>
    </row>
    <row r="3101" spans="1:4" x14ac:dyDescent="0.25">
      <c r="A3101" s="31">
        <v>43202</v>
      </c>
      <c r="B3101">
        <v>12976.575804458371</v>
      </c>
      <c r="C3101">
        <v>911.58814217645602</v>
      </c>
      <c r="D3101">
        <v>187.41334069433046</v>
      </c>
    </row>
    <row r="3102" spans="1:4" x14ac:dyDescent="0.25">
      <c r="A3102" s="31">
        <v>43203</v>
      </c>
      <c r="B3102">
        <v>12115.081868107944</v>
      </c>
      <c r="C3102">
        <v>864.34679669287618</v>
      </c>
      <c r="D3102">
        <v>180.94402388387758</v>
      </c>
    </row>
    <row r="3103" spans="1:4" x14ac:dyDescent="0.25">
      <c r="A3103" s="31">
        <v>43206</v>
      </c>
      <c r="B3103">
        <v>10716.037189074665</v>
      </c>
      <c r="C3103">
        <v>801.56580331455189</v>
      </c>
      <c r="D3103">
        <v>172.19891652685612</v>
      </c>
    </row>
    <row r="3104" spans="1:4" x14ac:dyDescent="0.25">
      <c r="A3104" s="31">
        <v>43207</v>
      </c>
      <c r="B3104">
        <v>9329.7115176074658</v>
      </c>
      <c r="C3104">
        <v>736.63119610203796</v>
      </c>
      <c r="D3104">
        <v>162.90463633917315</v>
      </c>
    </row>
    <row r="3105" spans="1:4" x14ac:dyDescent="0.25">
      <c r="A3105" s="31">
        <v>43208</v>
      </c>
      <c r="B3105">
        <v>9501.962195805856</v>
      </c>
      <c r="C3105">
        <v>739.99801149819461</v>
      </c>
      <c r="D3105">
        <v>163.40604929063406</v>
      </c>
    </row>
    <row r="3106" spans="1:4" x14ac:dyDescent="0.25">
      <c r="A3106" s="31">
        <v>43209</v>
      </c>
      <c r="B3106">
        <v>9857.9227925077903</v>
      </c>
      <c r="C3106">
        <v>750.12051572594646</v>
      </c>
      <c r="D3106">
        <v>164.90114032205884</v>
      </c>
    </row>
    <row r="3107" spans="1:4" x14ac:dyDescent="0.25">
      <c r="A3107" s="31">
        <v>43210</v>
      </c>
      <c r="B3107">
        <v>10472.752689831639</v>
      </c>
      <c r="C3107">
        <v>779.25941116398815</v>
      </c>
      <c r="D3107">
        <v>169.17670626221999</v>
      </c>
    </row>
    <row r="3108" spans="1:4" x14ac:dyDescent="0.25">
      <c r="A3108" s="31">
        <v>43213</v>
      </c>
      <c r="B3108">
        <v>10186.3275301044</v>
      </c>
      <c r="C3108">
        <v>767.05626004168778</v>
      </c>
      <c r="D3108">
        <v>167.42634957388154</v>
      </c>
    </row>
    <row r="3109" spans="1:4" x14ac:dyDescent="0.25">
      <c r="A3109" s="31">
        <v>43214</v>
      </c>
      <c r="B3109">
        <v>11229.085020745986</v>
      </c>
      <c r="C3109">
        <v>819.58029038157872</v>
      </c>
      <c r="D3109">
        <v>175.07483266850062</v>
      </c>
    </row>
    <row r="3110" spans="1:4" x14ac:dyDescent="0.25">
      <c r="A3110" s="31">
        <v>43215</v>
      </c>
      <c r="B3110">
        <v>11635.408103387863</v>
      </c>
      <c r="C3110">
        <v>825.67648674736495</v>
      </c>
      <c r="D3110">
        <v>175.94862408916018</v>
      </c>
    </row>
    <row r="3111" spans="1:4" x14ac:dyDescent="0.25">
      <c r="A3111" s="31">
        <v>43216</v>
      </c>
      <c r="B3111">
        <v>10335.411670812828</v>
      </c>
      <c r="C3111">
        <v>770.42178407595588</v>
      </c>
      <c r="D3111">
        <v>168.10493694612236</v>
      </c>
    </row>
    <row r="3112" spans="1:4" x14ac:dyDescent="0.25">
      <c r="A3112" s="31">
        <v>43217</v>
      </c>
      <c r="B3112">
        <v>9830.042919081252</v>
      </c>
      <c r="C3112">
        <v>745.6676733597302</v>
      </c>
      <c r="D3112">
        <v>164.50948584628338</v>
      </c>
    </row>
    <row r="3113" spans="1:4" x14ac:dyDescent="0.25">
      <c r="A3113" s="31">
        <v>43220</v>
      </c>
      <c r="B3113">
        <v>9776.1751308092935</v>
      </c>
      <c r="C3113">
        <v>756.43607276839646</v>
      </c>
      <c r="D3113">
        <v>166.10947858239115</v>
      </c>
    </row>
    <row r="3114" spans="1:4" x14ac:dyDescent="0.25">
      <c r="A3114" s="31">
        <v>43221</v>
      </c>
      <c r="B3114">
        <v>9607.9425061390557</v>
      </c>
      <c r="C3114">
        <v>729.68671590459553</v>
      </c>
      <c r="D3114">
        <v>162.19922281812217</v>
      </c>
    </row>
    <row r="3115" spans="1:4" x14ac:dyDescent="0.25">
      <c r="A3115" s="31">
        <v>43222</v>
      </c>
      <c r="B3115">
        <v>9513.6407291232681</v>
      </c>
      <c r="C3115">
        <v>751.40335094174475</v>
      </c>
      <c r="D3115">
        <v>165.42271294940181</v>
      </c>
    </row>
    <row r="3116" spans="1:4" x14ac:dyDescent="0.25">
      <c r="A3116" s="31">
        <v>43223</v>
      </c>
      <c r="B3116">
        <v>9904.5754035293467</v>
      </c>
      <c r="C3116">
        <v>739.08545604777419</v>
      </c>
      <c r="D3116">
        <v>163.62030814958584</v>
      </c>
    </row>
    <row r="3117" spans="1:4" x14ac:dyDescent="0.25">
      <c r="A3117" s="31">
        <v>43224</v>
      </c>
      <c r="B3117">
        <v>9315.4995764579271</v>
      </c>
      <c r="C3117">
        <v>715.59735541084149</v>
      </c>
      <c r="D3117">
        <v>160.15927078728214</v>
      </c>
    </row>
    <row r="3118" spans="1:4" x14ac:dyDescent="0.25">
      <c r="A3118" s="31">
        <v>43227</v>
      </c>
      <c r="B3118">
        <v>9119.6173791923065</v>
      </c>
      <c r="C3118">
        <v>709.94510928786929</v>
      </c>
      <c r="D3118">
        <v>159.33174226682991</v>
      </c>
    </row>
    <row r="3119" spans="1:4" x14ac:dyDescent="0.25">
      <c r="A3119" s="31">
        <v>43228</v>
      </c>
      <c r="B3119">
        <v>9072.9698880805845</v>
      </c>
      <c r="C3119">
        <v>706.31009844643552</v>
      </c>
      <c r="D3119">
        <v>158.79314358168403</v>
      </c>
    </row>
    <row r="3120" spans="1:4" x14ac:dyDescent="0.25">
      <c r="A3120" s="31">
        <v>43229</v>
      </c>
      <c r="B3120">
        <v>8310.2194083485501</v>
      </c>
      <c r="C3120">
        <v>661.09822360259375</v>
      </c>
      <c r="D3120">
        <v>152.02199710456557</v>
      </c>
    </row>
    <row r="3121" spans="1:4" x14ac:dyDescent="0.25">
      <c r="A3121" s="31">
        <v>43230</v>
      </c>
      <c r="B3121">
        <v>7503.3905964748665</v>
      </c>
      <c r="C3121">
        <v>624.54341862797219</v>
      </c>
      <c r="D3121">
        <v>146.422998155741</v>
      </c>
    </row>
    <row r="3122" spans="1:4" x14ac:dyDescent="0.25">
      <c r="A3122" s="31">
        <v>43231</v>
      </c>
      <c r="B3122">
        <v>7330.9870745250128</v>
      </c>
      <c r="C3122">
        <v>599.8478828908793</v>
      </c>
      <c r="D3122">
        <v>142.56787881672707</v>
      </c>
    </row>
    <row r="3123" spans="1:4" x14ac:dyDescent="0.25">
      <c r="A3123" s="31">
        <v>43234</v>
      </c>
      <c r="B3123">
        <v>6842.9661379029822</v>
      </c>
      <c r="C3123">
        <v>585.50052113777588</v>
      </c>
      <c r="D3123">
        <v>140.30890617881789</v>
      </c>
    </row>
    <row r="3124" spans="1:4" x14ac:dyDescent="0.25">
      <c r="A3124" s="31">
        <v>43235</v>
      </c>
      <c r="B3124">
        <v>7894.815710480103</v>
      </c>
      <c r="C3124">
        <v>639.24362841350955</v>
      </c>
      <c r="D3124">
        <v>148.89942092734873</v>
      </c>
    </row>
    <row r="3125" spans="1:4" x14ac:dyDescent="0.25">
      <c r="A3125" s="31">
        <v>43236</v>
      </c>
      <c r="B3125">
        <v>7246.4968326927692</v>
      </c>
      <c r="C3125">
        <v>598.56839930223248</v>
      </c>
      <c r="D3125">
        <v>142.58834654797911</v>
      </c>
    </row>
    <row r="3126" spans="1:4" x14ac:dyDescent="0.25">
      <c r="A3126" s="31">
        <v>43237</v>
      </c>
      <c r="B3126">
        <v>6876.3675913648349</v>
      </c>
      <c r="C3126">
        <v>580.3685752946792</v>
      </c>
      <c r="D3126">
        <v>139.70301732672834</v>
      </c>
    </row>
    <row r="3127" spans="1:4" x14ac:dyDescent="0.25">
      <c r="A3127" s="31">
        <v>43238</v>
      </c>
      <c r="B3127">
        <v>7086.6618008396845</v>
      </c>
      <c r="C3127">
        <v>589.91212939804723</v>
      </c>
      <c r="D3127">
        <v>141.23949445568587</v>
      </c>
    </row>
    <row r="3128" spans="1:4" x14ac:dyDescent="0.25">
      <c r="A3128" s="31">
        <v>43241</v>
      </c>
      <c r="B3128">
        <v>6594.6973099285506</v>
      </c>
      <c r="C3128">
        <v>561.91361093194917</v>
      </c>
      <c r="D3128">
        <v>136.78535088036091</v>
      </c>
    </row>
    <row r="3129" spans="1:4" x14ac:dyDescent="0.25">
      <c r="A3129" s="31">
        <v>43242</v>
      </c>
      <c r="B3129">
        <v>6745.6072144361879</v>
      </c>
      <c r="C3129">
        <v>571.31200493734991</v>
      </c>
      <c r="D3129">
        <v>138.31536297546521</v>
      </c>
    </row>
    <row r="3130" spans="1:4" x14ac:dyDescent="0.25">
      <c r="A3130" s="31">
        <v>43243</v>
      </c>
      <c r="B3130">
        <v>6548.4693079186154</v>
      </c>
      <c r="C3130">
        <v>551.69124521646086</v>
      </c>
      <c r="D3130">
        <v>135.15360349388081</v>
      </c>
    </row>
    <row r="3131" spans="1:4" x14ac:dyDescent="0.25">
      <c r="A3131" s="31">
        <v>43244</v>
      </c>
      <c r="B3131">
        <v>6457.5699628072871</v>
      </c>
      <c r="C3131">
        <v>547.64816974771566</v>
      </c>
      <c r="D3131">
        <v>134.49778611130392</v>
      </c>
    </row>
    <row r="3132" spans="1:4" x14ac:dyDescent="0.25">
      <c r="A3132" s="31">
        <v>43245</v>
      </c>
      <c r="B3132">
        <v>6621.4369529922751</v>
      </c>
      <c r="C3132">
        <v>563.90305942017267</v>
      </c>
      <c r="D3132">
        <v>137.16389208092031</v>
      </c>
    </row>
    <row r="3133" spans="1:4" x14ac:dyDescent="0.25">
      <c r="A3133" s="31">
        <v>43249</v>
      </c>
      <c r="B3133">
        <v>8176.8961835578357</v>
      </c>
      <c r="C3133">
        <v>660.09744395694827</v>
      </c>
      <c r="D3133">
        <v>152.78098888153002</v>
      </c>
    </row>
    <row r="3134" spans="1:4" x14ac:dyDescent="0.25">
      <c r="A3134" s="31">
        <v>43250</v>
      </c>
      <c r="B3134">
        <v>7519.3173810437811</v>
      </c>
      <c r="C3134">
        <v>620.64083859654363</v>
      </c>
      <c r="D3134">
        <v>146.6980399694088</v>
      </c>
    </row>
    <row r="3135" spans="1:4" x14ac:dyDescent="0.25">
      <c r="A3135" s="31">
        <v>43251</v>
      </c>
      <c r="B3135">
        <v>7609.108547563611</v>
      </c>
      <c r="C3135">
        <v>634.50419109417453</v>
      </c>
      <c r="D3135">
        <v>148.88745130449831</v>
      </c>
    </row>
    <row r="3136" spans="1:4" x14ac:dyDescent="0.25">
      <c r="A3136" s="31">
        <v>43252</v>
      </c>
      <c r="B3136">
        <v>6957.7776372250109</v>
      </c>
      <c r="C3136">
        <v>581.98284752694451</v>
      </c>
      <c r="D3136">
        <v>140.6765126329598</v>
      </c>
    </row>
    <row r="3137" spans="1:4" x14ac:dyDescent="0.25">
      <c r="A3137" s="31">
        <v>43255</v>
      </c>
      <c r="B3137">
        <v>6380.3170055146065</v>
      </c>
      <c r="C3137">
        <v>552.47433042014802</v>
      </c>
      <c r="D3137">
        <v>135.93617557695944</v>
      </c>
    </row>
    <row r="3138" spans="1:4" x14ac:dyDescent="0.25">
      <c r="A3138" s="31">
        <v>43256</v>
      </c>
      <c r="B3138">
        <v>6216.912450493187</v>
      </c>
      <c r="C3138">
        <v>539.82023197771332</v>
      </c>
      <c r="D3138">
        <v>133.86521538071395</v>
      </c>
    </row>
    <row r="3139" spans="1:4" x14ac:dyDescent="0.25">
      <c r="A3139" s="31">
        <v>43257</v>
      </c>
      <c r="B3139">
        <v>5755.0384986249528</v>
      </c>
      <c r="C3139">
        <v>511.67965276025711</v>
      </c>
      <c r="D3139">
        <v>129.21772348781559</v>
      </c>
    </row>
    <row r="3140" spans="1:4" x14ac:dyDescent="0.25">
      <c r="A3140" s="31">
        <v>43258</v>
      </c>
      <c r="B3140">
        <v>5929.9231813688421</v>
      </c>
      <c r="C3140">
        <v>517.27670759903856</v>
      </c>
      <c r="D3140">
        <v>130.16453208548546</v>
      </c>
    </row>
    <row r="3141" spans="1:4" x14ac:dyDescent="0.25">
      <c r="A3141" s="31">
        <v>43259</v>
      </c>
      <c r="B3141">
        <v>5827.0695489519294</v>
      </c>
      <c r="C3141">
        <v>521.94346912611843</v>
      </c>
      <c r="D3141">
        <v>130.95194724204785</v>
      </c>
    </row>
    <row r="3142" spans="1:4" x14ac:dyDescent="0.25">
      <c r="A3142" s="31">
        <v>43262</v>
      </c>
      <c r="B3142">
        <v>5645.7703134003359</v>
      </c>
      <c r="C3142">
        <v>504.63960272785658</v>
      </c>
      <c r="D3142">
        <v>128.07172818803042</v>
      </c>
    </row>
    <row r="3143" spans="1:4" x14ac:dyDescent="0.25">
      <c r="A3143" s="31">
        <v>43263</v>
      </c>
      <c r="B3143">
        <v>5603.6564359339773</v>
      </c>
      <c r="C3143">
        <v>501.1815031982668</v>
      </c>
      <c r="D3143">
        <v>127.49108721150932</v>
      </c>
    </row>
    <row r="3144" spans="1:4" x14ac:dyDescent="0.25">
      <c r="A3144" s="31">
        <v>43264</v>
      </c>
      <c r="B3144">
        <v>5703.8750760304292</v>
      </c>
      <c r="C3144">
        <v>517.19788823334409</v>
      </c>
      <c r="D3144">
        <v>130.21191596419021</v>
      </c>
    </row>
    <row r="3145" spans="1:4" x14ac:dyDescent="0.25">
      <c r="A3145" s="31">
        <v>43265</v>
      </c>
      <c r="B3145">
        <v>5418.7747394646049</v>
      </c>
      <c r="C3145">
        <v>489.05757927212414</v>
      </c>
      <c r="D3145">
        <v>125.4935578011065</v>
      </c>
    </row>
    <row r="3146" spans="1:4" x14ac:dyDescent="0.25">
      <c r="A3146" s="31">
        <v>43266</v>
      </c>
      <c r="B3146">
        <v>5515.0183547561046</v>
      </c>
      <c r="C3146">
        <v>490.74490791661924</v>
      </c>
      <c r="D3146">
        <v>125.78668172877333</v>
      </c>
    </row>
    <row r="3147" spans="1:4" x14ac:dyDescent="0.25">
      <c r="A3147" s="31">
        <v>43269</v>
      </c>
      <c r="B3147">
        <v>5384.0514767372142</v>
      </c>
      <c r="C3147">
        <v>488.70569708929884</v>
      </c>
      <c r="D3147">
        <v>125.45153665119759</v>
      </c>
    </row>
    <row r="3148" spans="1:4" x14ac:dyDescent="0.25">
      <c r="A3148" s="31">
        <v>43270</v>
      </c>
      <c r="B3148">
        <v>5932.191787758883</v>
      </c>
      <c r="C3148">
        <v>519.05737801869157</v>
      </c>
      <c r="D3148">
        <v>130.65021727477216</v>
      </c>
    </row>
    <row r="3149" spans="1:4" x14ac:dyDescent="0.25">
      <c r="A3149" s="31">
        <v>43271</v>
      </c>
      <c r="B3149">
        <v>5607.7342159247501</v>
      </c>
      <c r="C3149">
        <v>502.63173081890375</v>
      </c>
      <c r="D3149">
        <v>127.89874216406216</v>
      </c>
    </row>
    <row r="3150" spans="1:4" x14ac:dyDescent="0.25">
      <c r="A3150" s="31">
        <v>43272</v>
      </c>
      <c r="B3150">
        <v>6433.94612565229</v>
      </c>
      <c r="C3150">
        <v>553.07393602376033</v>
      </c>
      <c r="D3150">
        <v>136.46006577868806</v>
      </c>
    </row>
    <row r="3151" spans="1:4" x14ac:dyDescent="0.25">
      <c r="A3151" s="31">
        <v>43273</v>
      </c>
      <c r="B3151">
        <v>5956.3842916975991</v>
      </c>
      <c r="C3151">
        <v>529.50601736398653</v>
      </c>
      <c r="D3151">
        <v>132.5883339352697</v>
      </c>
    </row>
    <row r="3152" spans="1:4" x14ac:dyDescent="0.25">
      <c r="A3152" s="31">
        <v>43276</v>
      </c>
      <c r="B3152">
        <v>7788.7180246848693</v>
      </c>
      <c r="C3152">
        <v>627.32215103051965</v>
      </c>
      <c r="D3152">
        <v>148.93023973093258</v>
      </c>
    </row>
    <row r="3153" spans="1:4" x14ac:dyDescent="0.25">
      <c r="A3153" s="31">
        <v>43277</v>
      </c>
      <c r="B3153">
        <v>7117.1997522243773</v>
      </c>
      <c r="C3153">
        <v>605.00419443466512</v>
      </c>
      <c r="D3153">
        <v>145.40313044965285</v>
      </c>
    </row>
    <row r="3154" spans="1:4" x14ac:dyDescent="0.25">
      <c r="A3154" s="31">
        <v>43278</v>
      </c>
      <c r="B3154">
        <v>7999.7234553207209</v>
      </c>
      <c r="C3154">
        <v>660.27953641398904</v>
      </c>
      <c r="D3154">
        <v>154.26454304246388</v>
      </c>
    </row>
    <row r="3155" spans="1:4" x14ac:dyDescent="0.25">
      <c r="A3155" s="31">
        <v>43279</v>
      </c>
      <c r="B3155">
        <v>7727.4976944039818</v>
      </c>
      <c r="C3155">
        <v>638.6937132160316</v>
      </c>
      <c r="D3155">
        <v>150.90785134988491</v>
      </c>
    </row>
    <row r="3156" spans="1:4" x14ac:dyDescent="0.25">
      <c r="A3156" s="31">
        <v>43280</v>
      </c>
      <c r="B3156">
        <v>7239.1630057303546</v>
      </c>
      <c r="C3156">
        <v>616.13284739955998</v>
      </c>
      <c r="D3156">
        <v>147.3594483646971</v>
      </c>
    </row>
    <row r="3157" spans="1:4" x14ac:dyDescent="0.25">
      <c r="A3157" s="31">
        <v>43283</v>
      </c>
      <c r="B3157">
        <v>7353.4261482194524</v>
      </c>
      <c r="C3157">
        <v>614.91233299918451</v>
      </c>
      <c r="D3157">
        <v>147.1802002243908</v>
      </c>
    </row>
    <row r="3158" spans="1:4" x14ac:dyDescent="0.25">
      <c r="A3158" s="31">
        <v>43284</v>
      </c>
      <c r="B3158">
        <v>7038.4613607338242</v>
      </c>
      <c r="C3158">
        <v>636.22656738626745</v>
      </c>
      <c r="D3158">
        <v>150.58631167180565</v>
      </c>
    </row>
    <row r="3159" spans="1:4" x14ac:dyDescent="0.25">
      <c r="A3159" s="31">
        <v>43286</v>
      </c>
      <c r="B3159">
        <v>6964.6898460761686</v>
      </c>
      <c r="C3159">
        <v>591.92921177954247</v>
      </c>
      <c r="D3159">
        <v>143.60774582857633</v>
      </c>
    </row>
    <row r="3160" spans="1:4" x14ac:dyDescent="0.25">
      <c r="A3160" s="31">
        <v>43287</v>
      </c>
      <c r="B3160">
        <v>6286.6003481021271</v>
      </c>
      <c r="C3160">
        <v>552.79013500466908</v>
      </c>
      <c r="D3160">
        <v>137.28266732577134</v>
      </c>
    </row>
    <row r="3161" spans="1:4" x14ac:dyDescent="0.25">
      <c r="A3161" s="31">
        <v>43290</v>
      </c>
      <c r="B3161">
        <v>5536.3001491816731</v>
      </c>
      <c r="C3161">
        <v>505.61085479624609</v>
      </c>
      <c r="D3161">
        <v>129.48681339178307</v>
      </c>
    </row>
    <row r="3162" spans="1:4" x14ac:dyDescent="0.25">
      <c r="A3162" s="31">
        <v>43291</v>
      </c>
      <c r="B3162">
        <v>5355.2036194834418</v>
      </c>
      <c r="C3162">
        <v>492.53814327598627</v>
      </c>
      <c r="D3162">
        <v>127.25973257757539</v>
      </c>
    </row>
    <row r="3163" spans="1:4" x14ac:dyDescent="0.25">
      <c r="A3163" s="31">
        <v>43292</v>
      </c>
      <c r="B3163">
        <v>5663.7287703247584</v>
      </c>
      <c r="C3163">
        <v>520.12775525715324</v>
      </c>
      <c r="D3163">
        <v>132.01666406914862</v>
      </c>
    </row>
    <row r="3164" spans="1:4" x14ac:dyDescent="0.25">
      <c r="A3164" s="31">
        <v>43293</v>
      </c>
      <c r="B3164">
        <v>5325.0135355120492</v>
      </c>
      <c r="C3164">
        <v>493.91522172410669</v>
      </c>
      <c r="D3164">
        <v>127.58589407026037</v>
      </c>
    </row>
    <row r="3165" spans="1:4" x14ac:dyDescent="0.25">
      <c r="A3165" s="31">
        <v>43294</v>
      </c>
      <c r="B3165">
        <v>5206.7777745909043</v>
      </c>
      <c r="C3165">
        <v>480.1336925813772</v>
      </c>
      <c r="D3165">
        <v>125.21729119575946</v>
      </c>
    </row>
    <row r="3166" spans="1:4" x14ac:dyDescent="0.25">
      <c r="A3166" s="31">
        <v>43297</v>
      </c>
      <c r="B3166">
        <v>5126.3677590556617</v>
      </c>
      <c r="C3166">
        <v>482.40640330145459</v>
      </c>
      <c r="D3166">
        <v>125.6259716158912</v>
      </c>
    </row>
    <row r="3167" spans="1:4" x14ac:dyDescent="0.25">
      <c r="A3167" s="31">
        <v>43298</v>
      </c>
      <c r="B3167">
        <v>4948.2932911026701</v>
      </c>
      <c r="C3167">
        <v>465.6465988623371</v>
      </c>
      <c r="D3167">
        <v>122.72101119241528</v>
      </c>
    </row>
    <row r="3168" spans="1:4" x14ac:dyDescent="0.25">
      <c r="A3168" s="31">
        <v>43299</v>
      </c>
      <c r="B3168">
        <v>4905.0546054182578</v>
      </c>
      <c r="C3168">
        <v>463.14316539279849</v>
      </c>
      <c r="D3168">
        <v>122.28579169555654</v>
      </c>
    </row>
    <row r="3169" spans="1:4" x14ac:dyDescent="0.25">
      <c r="A3169" s="31">
        <v>43300</v>
      </c>
      <c r="B3169">
        <v>5161.9170102120379</v>
      </c>
      <c r="C3169">
        <v>475.37850605988785</v>
      </c>
      <c r="D3169">
        <v>124.44389284381992</v>
      </c>
    </row>
    <row r="3170" spans="1:4" x14ac:dyDescent="0.25">
      <c r="A3170" s="31">
        <v>43301</v>
      </c>
      <c r="B3170">
        <v>5162.9572584152147</v>
      </c>
      <c r="C3170">
        <v>480.57995087839305</v>
      </c>
      <c r="D3170">
        <v>125.356285028889</v>
      </c>
    </row>
    <row r="3171" spans="1:4" x14ac:dyDescent="0.25">
      <c r="A3171" s="31">
        <v>43304</v>
      </c>
      <c r="B3171">
        <v>5080.6170233602361</v>
      </c>
      <c r="C3171">
        <v>470.8430353222376</v>
      </c>
      <c r="D3171">
        <v>123.67722170425813</v>
      </c>
    </row>
    <row r="3172" spans="1:4" x14ac:dyDescent="0.25">
      <c r="A3172" s="31">
        <v>43305</v>
      </c>
      <c r="B3172">
        <v>4971.3444663487198</v>
      </c>
      <c r="C3172">
        <v>470.4406801368491</v>
      </c>
      <c r="D3172">
        <v>123.61138874822051</v>
      </c>
    </row>
    <row r="3173" spans="1:4" x14ac:dyDescent="0.25">
      <c r="A3173" s="31">
        <v>43306</v>
      </c>
      <c r="B3173">
        <v>4856.9137768707342</v>
      </c>
      <c r="C3173">
        <v>459.54595095317461</v>
      </c>
      <c r="D3173">
        <v>121.70737221111729</v>
      </c>
    </row>
    <row r="3174" spans="1:4" x14ac:dyDescent="0.25">
      <c r="A3174" s="31">
        <v>43307</v>
      </c>
      <c r="B3174">
        <v>4891.0906879322765</v>
      </c>
      <c r="C3174">
        <v>461.06007662651115</v>
      </c>
      <c r="D3174">
        <v>121.97903957574863</v>
      </c>
    </row>
    <row r="3175" spans="1:4" x14ac:dyDescent="0.25">
      <c r="A3175" s="31">
        <v>43308</v>
      </c>
      <c r="B3175">
        <v>5201.2238302345795</v>
      </c>
      <c r="C3175">
        <v>481.1900590353585</v>
      </c>
      <c r="D3175">
        <v>125.53395437820637</v>
      </c>
    </row>
    <row r="3176" spans="1:4" x14ac:dyDescent="0.25">
      <c r="A3176" s="31">
        <v>43311</v>
      </c>
      <c r="B3176">
        <v>5504.1174615557702</v>
      </c>
      <c r="C3176">
        <v>506.78872745937139</v>
      </c>
      <c r="D3176">
        <v>129.99996512470653</v>
      </c>
    </row>
    <row r="3177" spans="1:4" x14ac:dyDescent="0.25">
      <c r="A3177" s="31">
        <v>43312</v>
      </c>
      <c r="B3177">
        <v>5212.076277764867</v>
      </c>
      <c r="C3177">
        <v>470.24315903586125</v>
      </c>
      <c r="D3177">
        <v>123.75533595345028</v>
      </c>
    </row>
    <row r="3178" spans="1:4" x14ac:dyDescent="0.25">
      <c r="A3178" s="31">
        <v>43313</v>
      </c>
      <c r="B3178">
        <v>5049.985633484559</v>
      </c>
      <c r="C3178">
        <v>478.04621952570869</v>
      </c>
      <c r="D3178">
        <v>125.12907033675113</v>
      </c>
    </row>
    <row r="3179" spans="1:4" x14ac:dyDescent="0.25">
      <c r="A3179" s="31">
        <v>43314</v>
      </c>
      <c r="B3179">
        <v>4936.0415717688875</v>
      </c>
      <c r="C3179">
        <v>465.21741428815557</v>
      </c>
      <c r="D3179">
        <v>122.89507905448906</v>
      </c>
    </row>
    <row r="3180" spans="1:4" x14ac:dyDescent="0.25">
      <c r="A3180" s="31">
        <v>43315</v>
      </c>
      <c r="B3180">
        <v>4815.7468504619583</v>
      </c>
      <c r="C3180">
        <v>451.09061334834303</v>
      </c>
      <c r="D3180">
        <v>120.41187762570469</v>
      </c>
    </row>
    <row r="3181" spans="1:4" x14ac:dyDescent="0.25">
      <c r="A3181" s="31">
        <v>43318</v>
      </c>
      <c r="B3181">
        <v>4454.3552518345869</v>
      </c>
      <c r="C3181">
        <v>429.09258103657208</v>
      </c>
      <c r="D3181">
        <v>116.51105006497947</v>
      </c>
    </row>
    <row r="3182" spans="1:4" x14ac:dyDescent="0.25">
      <c r="A3182" s="31">
        <v>43319</v>
      </c>
      <c r="B3182">
        <v>4264.9455621937432</v>
      </c>
      <c r="C3182">
        <v>413.76962136897805</v>
      </c>
      <c r="D3182">
        <v>113.74165172104925</v>
      </c>
    </row>
    <row r="3183" spans="1:4" x14ac:dyDescent="0.25">
      <c r="A3183" s="31">
        <v>43320</v>
      </c>
      <c r="B3183">
        <v>4127.1774358762032</v>
      </c>
      <c r="C3183">
        <v>409.62933895206277</v>
      </c>
      <c r="D3183">
        <v>112.98723532660728</v>
      </c>
    </row>
    <row r="3184" spans="1:4" x14ac:dyDescent="0.25">
      <c r="A3184" s="31">
        <v>43321</v>
      </c>
      <c r="B3184">
        <v>4218.9815657450563</v>
      </c>
      <c r="C3184">
        <v>415.64603168393347</v>
      </c>
      <c r="D3184">
        <v>114.0979895376975</v>
      </c>
    </row>
    <row r="3185" spans="1:4" x14ac:dyDescent="0.25">
      <c r="A3185" s="31">
        <v>43322</v>
      </c>
      <c r="B3185">
        <v>4701.6398628635361</v>
      </c>
      <c r="C3185">
        <v>451.8784387658697</v>
      </c>
      <c r="D3185">
        <v>120.73290148984739</v>
      </c>
    </row>
    <row r="3186" spans="1:4" x14ac:dyDescent="0.25">
      <c r="A3186" s="31">
        <v>43325</v>
      </c>
      <c r="B3186">
        <v>5217.0700178074239</v>
      </c>
      <c r="C3186">
        <v>489.83448889128488</v>
      </c>
      <c r="D3186">
        <v>127.50715125312902</v>
      </c>
    </row>
    <row r="3187" spans="1:4" x14ac:dyDescent="0.25">
      <c r="A3187" s="31">
        <v>43326</v>
      </c>
      <c r="B3187">
        <v>4708.4658996676271</v>
      </c>
      <c r="C3187">
        <v>449.28470495231028</v>
      </c>
      <c r="D3187">
        <v>120.47517865379592</v>
      </c>
    </row>
    <row r="3188" spans="1:4" x14ac:dyDescent="0.25">
      <c r="A3188" s="31">
        <v>43327</v>
      </c>
      <c r="B3188">
        <v>5282.2549152184156</v>
      </c>
      <c r="C3188">
        <v>478.51069858462603</v>
      </c>
      <c r="D3188">
        <v>125.70428437551615</v>
      </c>
    </row>
    <row r="3189" spans="1:4" x14ac:dyDescent="0.25">
      <c r="A3189" s="31">
        <v>43328</v>
      </c>
      <c r="B3189">
        <v>4762.8197726300232</v>
      </c>
      <c r="C3189">
        <v>451.9136025447375</v>
      </c>
      <c r="D3189">
        <v>121.05109951629893</v>
      </c>
    </row>
    <row r="3190" spans="1:4" x14ac:dyDescent="0.25">
      <c r="A3190" s="31">
        <v>43329</v>
      </c>
      <c r="B3190">
        <v>4477.342133072395</v>
      </c>
      <c r="C3190">
        <v>429.97584919476975</v>
      </c>
      <c r="D3190">
        <v>117.13829072455393</v>
      </c>
    </row>
    <row r="3191" spans="1:4" x14ac:dyDescent="0.25">
      <c r="A3191" s="31">
        <v>43332</v>
      </c>
      <c r="B3191">
        <v>4275.6068883067292</v>
      </c>
      <c r="C3191">
        <v>422.61894119943241</v>
      </c>
      <c r="D3191">
        <v>115.81567582312354</v>
      </c>
    </row>
    <row r="3192" spans="1:4" x14ac:dyDescent="0.25">
      <c r="A3192" s="31">
        <v>43333</v>
      </c>
      <c r="B3192">
        <v>4436.3578177218096</v>
      </c>
      <c r="C3192">
        <v>442.19129259301582</v>
      </c>
      <c r="D3192">
        <v>119.39594799303457</v>
      </c>
    </row>
    <row r="3193" spans="1:4" x14ac:dyDescent="0.25">
      <c r="A3193" s="31">
        <v>43334</v>
      </c>
      <c r="B3193">
        <v>4343.1447499523692</v>
      </c>
      <c r="C3193">
        <v>421.77800180430927</v>
      </c>
      <c r="D3193">
        <v>115.72625208459199</v>
      </c>
    </row>
    <row r="3194" spans="1:4" x14ac:dyDescent="0.25">
      <c r="A3194" s="31">
        <v>43335</v>
      </c>
      <c r="B3194">
        <v>4345.0219849848881</v>
      </c>
      <c r="C3194">
        <v>424.11472316381253</v>
      </c>
      <c r="D3194">
        <v>116.15834590900342</v>
      </c>
    </row>
    <row r="3195" spans="1:4" x14ac:dyDescent="0.25">
      <c r="A3195" s="31">
        <v>43336</v>
      </c>
      <c r="B3195">
        <v>4278.4133952351231</v>
      </c>
      <c r="C3195">
        <v>420.13683876153112</v>
      </c>
      <c r="D3195">
        <v>115.43672856013215</v>
      </c>
    </row>
    <row r="3196" spans="1:4" x14ac:dyDescent="0.25">
      <c r="A3196" s="31">
        <v>43339</v>
      </c>
      <c r="B3196">
        <v>4262.133805233444</v>
      </c>
      <c r="C3196">
        <v>420.47287741942819</v>
      </c>
      <c r="D3196">
        <v>115.51181412762816</v>
      </c>
    </row>
    <row r="3197" spans="1:4" x14ac:dyDescent="0.25">
      <c r="A3197" s="31">
        <v>43340</v>
      </c>
      <c r="B3197">
        <v>4306.6205619516404</v>
      </c>
      <c r="C3197">
        <v>419.1974814144661</v>
      </c>
      <c r="D3197">
        <v>115.28271796479328</v>
      </c>
    </row>
    <row r="3198" spans="1:4" x14ac:dyDescent="0.25">
      <c r="A3198" s="31">
        <v>43341</v>
      </c>
      <c r="B3198">
        <v>4253.9668787697592</v>
      </c>
      <c r="C3198">
        <v>413.7890119170026</v>
      </c>
      <c r="D3198">
        <v>114.295768184549</v>
      </c>
    </row>
    <row r="3199" spans="1:4" x14ac:dyDescent="0.25">
      <c r="A3199" s="31">
        <v>43342</v>
      </c>
      <c r="B3199">
        <v>4488.2280791178146</v>
      </c>
      <c r="C3199">
        <v>437.71275371119322</v>
      </c>
      <c r="D3199">
        <v>118.70557166113221</v>
      </c>
    </row>
    <row r="3200" spans="1:4" x14ac:dyDescent="0.25">
      <c r="A3200" s="31">
        <v>43343</v>
      </c>
      <c r="B3200">
        <v>4345.6217554081159</v>
      </c>
      <c r="C3200">
        <v>415.74786974372648</v>
      </c>
      <c r="D3200">
        <v>114.73918137305667</v>
      </c>
    </row>
    <row r="3201" spans="1:4" x14ac:dyDescent="0.25">
      <c r="A3201" s="31">
        <v>43347</v>
      </c>
      <c r="B3201">
        <v>4416.5283288381834</v>
      </c>
      <c r="C3201">
        <v>421.61332200470912</v>
      </c>
      <c r="D3201">
        <v>115.8365478645767</v>
      </c>
    </row>
    <row r="3202" spans="1:4" x14ac:dyDescent="0.25">
      <c r="A3202" s="31">
        <v>43348</v>
      </c>
      <c r="B3202">
        <v>4476.257192195364</v>
      </c>
      <c r="C3202">
        <v>435.64846383718566</v>
      </c>
      <c r="D3202">
        <v>118.41195807289188</v>
      </c>
    </row>
    <row r="3203" spans="1:4" x14ac:dyDescent="0.25">
      <c r="A3203" s="31">
        <v>43349</v>
      </c>
      <c r="B3203">
        <v>4697.7258162227945</v>
      </c>
      <c r="C3203">
        <v>459.37118343423043</v>
      </c>
      <c r="D3203">
        <v>122.7154599258478</v>
      </c>
    </row>
    <row r="3204" spans="1:4" x14ac:dyDescent="0.25">
      <c r="A3204" s="31">
        <v>43350</v>
      </c>
      <c r="B3204">
        <v>4935.585355618924</v>
      </c>
      <c r="C3204">
        <v>468.162158216737</v>
      </c>
      <c r="D3204">
        <v>124.28613087871878</v>
      </c>
    </row>
    <row r="3205" spans="1:4" x14ac:dyDescent="0.25">
      <c r="A3205" s="31">
        <v>43353</v>
      </c>
      <c r="B3205">
        <v>4625.2534107317542</v>
      </c>
      <c r="C3205">
        <v>443.06343486901051</v>
      </c>
      <c r="D3205">
        <v>119.8592637373453</v>
      </c>
    </row>
    <row r="3206" spans="1:4" x14ac:dyDescent="0.25">
      <c r="A3206" s="31">
        <v>43354</v>
      </c>
      <c r="B3206">
        <v>4343.90610107474</v>
      </c>
      <c r="C3206">
        <v>419.30897941833734</v>
      </c>
      <c r="D3206">
        <v>115.58019699884305</v>
      </c>
    </row>
    <row r="3207" spans="1:4" x14ac:dyDescent="0.25">
      <c r="A3207" s="31">
        <v>43355</v>
      </c>
      <c r="B3207">
        <v>4210.0160435615553</v>
      </c>
      <c r="C3207">
        <v>413.96803666233421</v>
      </c>
      <c r="D3207">
        <v>114.60348229737002</v>
      </c>
    </row>
    <row r="3208" spans="1:4" x14ac:dyDescent="0.25">
      <c r="A3208" s="31">
        <v>43356</v>
      </c>
      <c r="B3208">
        <v>4000.2636176578226</v>
      </c>
      <c r="C3208">
        <v>394.99272877956298</v>
      </c>
      <c r="D3208">
        <v>111.10592598668742</v>
      </c>
    </row>
    <row r="3209" spans="1:4" x14ac:dyDescent="0.25">
      <c r="A3209" s="31">
        <v>43357</v>
      </c>
      <c r="B3209">
        <v>3812.0459771745559</v>
      </c>
      <c r="C3209">
        <v>383.10214571214283</v>
      </c>
      <c r="D3209">
        <v>108.88051096391385</v>
      </c>
    </row>
    <row r="3210" spans="1:4" x14ac:dyDescent="0.25">
      <c r="A3210" s="31">
        <v>43360</v>
      </c>
      <c r="B3210">
        <v>4019.3688193981511</v>
      </c>
      <c r="C3210">
        <v>407.76720039859816</v>
      </c>
      <c r="D3210">
        <v>113.56715029990727</v>
      </c>
    </row>
    <row r="3211" spans="1:4" x14ac:dyDescent="0.25">
      <c r="A3211" s="31">
        <v>43361</v>
      </c>
      <c r="B3211">
        <v>4023.9084017384175</v>
      </c>
      <c r="C3211">
        <v>394.26160465428717</v>
      </c>
      <c r="D3211">
        <v>111.06408091041106</v>
      </c>
    </row>
    <row r="3212" spans="1:4" x14ac:dyDescent="0.25">
      <c r="A3212" s="31">
        <v>43362</v>
      </c>
      <c r="B3212">
        <v>3767.8796319651656</v>
      </c>
      <c r="C3212">
        <v>378.13787681562093</v>
      </c>
      <c r="D3212">
        <v>108.04066304093729</v>
      </c>
    </row>
    <row r="3213" spans="1:4" x14ac:dyDescent="0.25">
      <c r="A3213" s="31">
        <v>43363</v>
      </c>
      <c r="B3213">
        <v>3631.7998924507738</v>
      </c>
      <c r="C3213">
        <v>368.32868605452381</v>
      </c>
      <c r="D3213">
        <v>106.17692628177788</v>
      </c>
    </row>
    <row r="3214" spans="1:4" x14ac:dyDescent="0.25">
      <c r="A3214" s="31">
        <v>43364</v>
      </c>
      <c r="B3214">
        <v>3637.4305399212544</v>
      </c>
      <c r="C3214">
        <v>372.43501319276749</v>
      </c>
      <c r="D3214">
        <v>106.97045088162007</v>
      </c>
    </row>
    <row r="3215" spans="1:4" x14ac:dyDescent="0.25">
      <c r="A3215" s="31">
        <v>43367</v>
      </c>
      <c r="B3215">
        <v>3631.5244179931842</v>
      </c>
      <c r="C3215">
        <v>368.2156958401448</v>
      </c>
      <c r="D3215">
        <v>106.17576691091973</v>
      </c>
    </row>
    <row r="3216" spans="1:4" x14ac:dyDescent="0.25">
      <c r="A3216" s="31">
        <v>43368</v>
      </c>
      <c r="B3216">
        <v>3698.241017270067</v>
      </c>
      <c r="C3216">
        <v>370.1565544930163</v>
      </c>
      <c r="D3216">
        <v>106.5532756905085</v>
      </c>
    </row>
    <row r="3217" spans="1:4" x14ac:dyDescent="0.25">
      <c r="A3217" s="31">
        <v>43369</v>
      </c>
      <c r="B3217">
        <v>3797.6796038577763</v>
      </c>
      <c r="C3217">
        <v>383.25664734523917</v>
      </c>
      <c r="D3217">
        <v>109.07194667817454</v>
      </c>
    </row>
    <row r="3218" spans="1:4" x14ac:dyDescent="0.25">
      <c r="A3218" s="31">
        <v>43370</v>
      </c>
      <c r="B3218">
        <v>3669.264324881522</v>
      </c>
      <c r="C3218">
        <v>372.09175180009441</v>
      </c>
      <c r="D3218">
        <v>106.9583386290921</v>
      </c>
    </row>
    <row r="3219" spans="1:4" x14ac:dyDescent="0.25">
      <c r="A3219" s="31">
        <v>43371</v>
      </c>
      <c r="B3219">
        <v>3665.1745492596883</v>
      </c>
      <c r="C3219">
        <v>367.64383469880784</v>
      </c>
      <c r="D3219">
        <v>106.11047585174735</v>
      </c>
    </row>
    <row r="3220" spans="1:4" x14ac:dyDescent="0.25">
      <c r="A3220" s="31">
        <v>43374</v>
      </c>
      <c r="B3220">
        <v>3584.7851618747441</v>
      </c>
      <c r="C3220">
        <v>364.9477774503797</v>
      </c>
      <c r="D3220">
        <v>105.60526431707251</v>
      </c>
    </row>
    <row r="3221" spans="1:4" x14ac:dyDescent="0.25">
      <c r="A3221" s="31">
        <v>43375</v>
      </c>
      <c r="B3221">
        <v>3567.7549235022052</v>
      </c>
      <c r="C3221">
        <v>366.85132833018287</v>
      </c>
      <c r="D3221">
        <v>105.97706407800715</v>
      </c>
    </row>
    <row r="3222" spans="1:4" x14ac:dyDescent="0.25">
      <c r="A3222" s="31">
        <v>43376</v>
      </c>
      <c r="B3222">
        <v>3517.6396852498979</v>
      </c>
      <c r="C3222">
        <v>359.23183715534458</v>
      </c>
      <c r="D3222">
        <v>104.51402954299677</v>
      </c>
    </row>
    <row r="3223" spans="1:4" x14ac:dyDescent="0.25">
      <c r="A3223" s="31">
        <v>43377</v>
      </c>
      <c r="B3223">
        <v>3952.674869750464</v>
      </c>
      <c r="C3223">
        <v>388.24816622325881</v>
      </c>
      <c r="D3223">
        <v>110.14639565946671</v>
      </c>
    </row>
    <row r="3224" spans="1:4" x14ac:dyDescent="0.25">
      <c r="A3224" s="31">
        <v>43378</v>
      </c>
      <c r="B3224">
        <v>4078.5553208952974</v>
      </c>
      <c r="C3224">
        <v>399.43965774406627</v>
      </c>
      <c r="D3224">
        <v>112.26791927852398</v>
      </c>
    </row>
    <row r="3225" spans="1:4" x14ac:dyDescent="0.25">
      <c r="A3225" s="31">
        <v>43381</v>
      </c>
      <c r="B3225">
        <v>4166.4523145275571</v>
      </c>
      <c r="C3225">
        <v>411.88739524278532</v>
      </c>
      <c r="D3225">
        <v>114.61476454248449</v>
      </c>
    </row>
    <row r="3226" spans="1:4" x14ac:dyDescent="0.25">
      <c r="A3226" s="31">
        <v>43382</v>
      </c>
      <c r="B3226">
        <v>4306.3139837644949</v>
      </c>
      <c r="C3226">
        <v>420.92849857608894</v>
      </c>
      <c r="D3226">
        <v>116.29684029136608</v>
      </c>
    </row>
    <row r="3227" spans="1:4" x14ac:dyDescent="0.25">
      <c r="A3227" s="31">
        <v>43383</v>
      </c>
      <c r="B3227">
        <v>5594.5596325941215</v>
      </c>
      <c r="C3227">
        <v>539.27912571066975</v>
      </c>
      <c r="D3227">
        <v>138.10038260550365</v>
      </c>
    </row>
    <row r="3228" spans="1:4" x14ac:dyDescent="0.25">
      <c r="A3228" s="31">
        <v>43384</v>
      </c>
      <c r="B3228">
        <v>6705.7663287271298</v>
      </c>
      <c r="C3228">
        <v>548.28803384802961</v>
      </c>
      <c r="D3228">
        <v>139.64415434210844</v>
      </c>
    </row>
    <row r="3229" spans="1:4" x14ac:dyDescent="0.25">
      <c r="A3229" s="31">
        <v>43385</v>
      </c>
      <c r="B3229">
        <v>5663.8023649200513</v>
      </c>
      <c r="C3229">
        <v>525.35628721085516</v>
      </c>
      <c r="D3229">
        <v>135.75673289386626</v>
      </c>
    </row>
    <row r="3230" spans="1:4" x14ac:dyDescent="0.25">
      <c r="A3230" s="31">
        <v>43388</v>
      </c>
      <c r="B3230">
        <v>5777.3155466988719</v>
      </c>
      <c r="C3230">
        <v>541.69970781164955</v>
      </c>
      <c r="D3230">
        <v>138.59001784225663</v>
      </c>
    </row>
    <row r="3231" spans="1:4" x14ac:dyDescent="0.25">
      <c r="A3231" s="31">
        <v>43389</v>
      </c>
      <c r="B3231">
        <v>5040.3287176351632</v>
      </c>
      <c r="C3231">
        <v>484.48278003091781</v>
      </c>
      <c r="D3231">
        <v>128.83712675016471</v>
      </c>
    </row>
    <row r="3232" spans="1:4" x14ac:dyDescent="0.25">
      <c r="A3232" s="31">
        <v>43390</v>
      </c>
      <c r="B3232">
        <v>5203.9903356611103</v>
      </c>
      <c r="C3232">
        <v>478.16801495013459</v>
      </c>
      <c r="D3232">
        <v>127.72329055339192</v>
      </c>
    </row>
    <row r="3233" spans="1:4" x14ac:dyDescent="0.25">
      <c r="A3233" s="31">
        <v>43391</v>
      </c>
      <c r="B3233">
        <v>5916.5904460096117</v>
      </c>
      <c r="C3233">
        <v>531.93425844410922</v>
      </c>
      <c r="D3233">
        <v>137.3030719255955</v>
      </c>
    </row>
    <row r="3234" spans="1:4" x14ac:dyDescent="0.25">
      <c r="A3234" s="31">
        <v>43392</v>
      </c>
      <c r="B3234">
        <v>5773.8982337734642</v>
      </c>
      <c r="C3234">
        <v>532.27674327511568</v>
      </c>
      <c r="D3234">
        <v>137.36806384593481</v>
      </c>
    </row>
    <row r="3235" spans="1:4" x14ac:dyDescent="0.25">
      <c r="A3235" s="31">
        <v>43395</v>
      </c>
      <c r="B3235">
        <v>5826.6904435843417</v>
      </c>
      <c r="C3235">
        <v>540.16101578981147</v>
      </c>
      <c r="D3235">
        <v>138.7430924292035</v>
      </c>
    </row>
    <row r="3236" spans="1:4" x14ac:dyDescent="0.25">
      <c r="A3236" s="31">
        <v>43396</v>
      </c>
      <c r="B3236">
        <v>6243.6485417097338</v>
      </c>
      <c r="C3236">
        <v>548.88643373189802</v>
      </c>
      <c r="D3236">
        <v>140.24351088840027</v>
      </c>
    </row>
    <row r="3237" spans="1:4" x14ac:dyDescent="0.25">
      <c r="A3237" s="31">
        <v>43397</v>
      </c>
      <c r="B3237">
        <v>7307.2159370203935</v>
      </c>
      <c r="C3237">
        <v>622.67032955798174</v>
      </c>
      <c r="D3237">
        <v>152.81780470572482</v>
      </c>
    </row>
    <row r="3238" spans="1:4" x14ac:dyDescent="0.25">
      <c r="A3238" s="31">
        <v>43398</v>
      </c>
      <c r="B3238">
        <v>6919.838144700534</v>
      </c>
      <c r="C3238">
        <v>635.31086427115292</v>
      </c>
      <c r="D3238">
        <v>154.89271994844171</v>
      </c>
    </row>
    <row r="3239" spans="1:4" x14ac:dyDescent="0.25">
      <c r="A3239" s="31">
        <v>43399</v>
      </c>
      <c r="B3239">
        <v>7695.8068805268003</v>
      </c>
      <c r="C3239">
        <v>643.53155996913506</v>
      </c>
      <c r="D3239">
        <v>156.23618661675238</v>
      </c>
    </row>
    <row r="3240" spans="1:4" x14ac:dyDescent="0.25">
      <c r="A3240" s="31">
        <v>43402</v>
      </c>
      <c r="B3240">
        <v>8063.0800394591843</v>
      </c>
      <c r="C3240">
        <v>665.1865068180017</v>
      </c>
      <c r="D3240">
        <v>159.76248610121652</v>
      </c>
    </row>
    <row r="3241" spans="1:4" x14ac:dyDescent="0.25">
      <c r="A3241" s="31">
        <v>43403</v>
      </c>
      <c r="B3241">
        <v>7278.8262586426426</v>
      </c>
      <c r="C3241">
        <v>641.15744787305277</v>
      </c>
      <c r="D3241">
        <v>155.92245438480245</v>
      </c>
    </row>
    <row r="3242" spans="1:4" x14ac:dyDescent="0.25">
      <c r="A3242" s="31">
        <v>43404</v>
      </c>
      <c r="B3242">
        <v>6800.8931716291045</v>
      </c>
      <c r="C3242">
        <v>614.59823477907332</v>
      </c>
      <c r="D3242">
        <v>151.62368881979009</v>
      </c>
    </row>
    <row r="3243" spans="1:4" x14ac:dyDescent="0.25">
      <c r="A3243" s="31">
        <v>43405</v>
      </c>
      <c r="B3243">
        <v>6380.0974721404582</v>
      </c>
      <c r="C3243">
        <v>573.68049138828803</v>
      </c>
      <c r="D3243">
        <v>144.90101464919928</v>
      </c>
    </row>
    <row r="3244" spans="1:4" x14ac:dyDescent="0.25">
      <c r="A3244" s="31">
        <v>43406</v>
      </c>
      <c r="B3244">
        <v>6481.0573901010939</v>
      </c>
      <c r="C3244">
        <v>581.76195801034828</v>
      </c>
      <c r="D3244">
        <v>146.26828801287718</v>
      </c>
    </row>
    <row r="3245" spans="1:4" x14ac:dyDescent="0.25">
      <c r="A3245" s="31">
        <v>43409</v>
      </c>
      <c r="B3245">
        <v>6328.5509224828884</v>
      </c>
      <c r="C3245">
        <v>572.61949544027073</v>
      </c>
      <c r="D3245">
        <v>144.75614820927171</v>
      </c>
    </row>
    <row r="3246" spans="1:4" x14ac:dyDescent="0.25">
      <c r="A3246" s="31">
        <v>43410</v>
      </c>
      <c r="B3246">
        <v>5974.1690584493008</v>
      </c>
      <c r="C3246">
        <v>541.65747496559891</v>
      </c>
      <c r="D3246">
        <v>139.54481539382951</v>
      </c>
    </row>
    <row r="3247" spans="1:4" x14ac:dyDescent="0.25">
      <c r="A3247" s="31">
        <v>43411</v>
      </c>
      <c r="B3247">
        <v>5076.3864327384154</v>
      </c>
      <c r="C3247">
        <v>480.66594442444432</v>
      </c>
      <c r="D3247">
        <v>129.07612482112245</v>
      </c>
    </row>
    <row r="3248" spans="1:4" x14ac:dyDescent="0.25">
      <c r="A3248" s="31">
        <v>43412</v>
      </c>
      <c r="B3248">
        <v>5018.4800436132118</v>
      </c>
      <c r="C3248">
        <v>484.3044131242292</v>
      </c>
      <c r="D3248">
        <v>129.73366659152728</v>
      </c>
    </row>
    <row r="3249" spans="1:4" x14ac:dyDescent="0.25">
      <c r="A3249" s="31">
        <v>43413</v>
      </c>
      <c r="B3249">
        <v>5223.0826725587167</v>
      </c>
      <c r="C3249">
        <v>505.52732762117552</v>
      </c>
      <c r="D3249">
        <v>133.52966736778814</v>
      </c>
    </row>
    <row r="3250" spans="1:4" x14ac:dyDescent="0.25">
      <c r="A3250" s="31">
        <v>43416</v>
      </c>
      <c r="B3250">
        <v>6091.7786442831166</v>
      </c>
      <c r="C3250">
        <v>563.35419527054103</v>
      </c>
      <c r="D3250">
        <v>143.73096688940601</v>
      </c>
    </row>
    <row r="3251" spans="1:4" x14ac:dyDescent="0.25">
      <c r="A3251" s="31">
        <v>43417</v>
      </c>
      <c r="B3251">
        <v>6200.7196617501495</v>
      </c>
      <c r="C3251">
        <v>568.52793924671141</v>
      </c>
      <c r="D3251">
        <v>144.61745856198331</v>
      </c>
    </row>
    <row r="3252" spans="1:4" x14ac:dyDescent="0.25">
      <c r="A3252" s="31">
        <v>43418</v>
      </c>
      <c r="B3252">
        <v>6535.7869698976074</v>
      </c>
      <c r="C3252">
        <v>593.17605826427211</v>
      </c>
      <c r="D3252">
        <v>148.80404311459861</v>
      </c>
    </row>
    <row r="3253" spans="1:4" x14ac:dyDescent="0.25">
      <c r="A3253" s="31">
        <v>43419</v>
      </c>
      <c r="B3253">
        <v>6484.7828352761026</v>
      </c>
      <c r="C3253">
        <v>575.87141216259499</v>
      </c>
      <c r="D3253">
        <v>145.91695778532363</v>
      </c>
    </row>
    <row r="3254" spans="1:4" x14ac:dyDescent="0.25">
      <c r="A3254" s="31">
        <v>43420</v>
      </c>
      <c r="B3254">
        <v>5846.7822027372877</v>
      </c>
      <c r="C3254">
        <v>538.16651060076515</v>
      </c>
      <c r="D3254">
        <v>139.55459498635747</v>
      </c>
    </row>
    <row r="3255" spans="1:4" x14ac:dyDescent="0.25">
      <c r="A3255" s="31">
        <v>43423</v>
      </c>
      <c r="B3255">
        <v>6543.1838337779091</v>
      </c>
      <c r="C3255">
        <v>586.52958041367549</v>
      </c>
      <c r="D3255">
        <v>147.93465415641714</v>
      </c>
    </row>
    <row r="3256" spans="1:4" x14ac:dyDescent="0.25">
      <c r="A3256" s="31">
        <v>43424</v>
      </c>
      <c r="B3256">
        <v>7246.8882814954641</v>
      </c>
      <c r="C3256">
        <v>636.32642834389912</v>
      </c>
      <c r="D3256">
        <v>156.31451664882388</v>
      </c>
    </row>
    <row r="3257" spans="1:4" x14ac:dyDescent="0.25">
      <c r="A3257" s="31">
        <v>43425</v>
      </c>
      <c r="B3257">
        <v>6893.6785395968454</v>
      </c>
      <c r="C3257">
        <v>622.30083805142658</v>
      </c>
      <c r="D3257">
        <v>154.02504506620886</v>
      </c>
    </row>
    <row r="3258" spans="1:4" x14ac:dyDescent="0.25">
      <c r="A3258" s="31">
        <v>43427</v>
      </c>
      <c r="B3258">
        <v>7140.3576149931223</v>
      </c>
      <c r="C3258">
        <v>638.02340117097458</v>
      </c>
      <c r="D3258">
        <v>156.63389479680666</v>
      </c>
    </row>
    <row r="3259" spans="1:4" x14ac:dyDescent="0.25">
      <c r="A3259" s="31">
        <v>43430</v>
      </c>
      <c r="B3259">
        <v>6208.8016226292957</v>
      </c>
      <c r="C3259">
        <v>567.54403199288924</v>
      </c>
      <c r="D3259">
        <v>145.12113214310327</v>
      </c>
    </row>
    <row r="3260" spans="1:4" x14ac:dyDescent="0.25">
      <c r="A3260" s="31">
        <v>43431</v>
      </c>
      <c r="B3260">
        <v>5955.151868785696</v>
      </c>
      <c r="C3260">
        <v>560.10934105511831</v>
      </c>
      <c r="D3260">
        <v>143.86039369100874</v>
      </c>
    </row>
    <row r="3261" spans="1:4" x14ac:dyDescent="0.25">
      <c r="A3261" s="31">
        <v>43432</v>
      </c>
      <c r="B3261">
        <v>5556.1312330602887</v>
      </c>
      <c r="C3261">
        <v>535.58793817397259</v>
      </c>
      <c r="D3261">
        <v>139.66844059672999</v>
      </c>
    </row>
    <row r="3262" spans="1:4" x14ac:dyDescent="0.25">
      <c r="A3262" s="31">
        <v>43433</v>
      </c>
      <c r="B3262">
        <v>5769.3614166307889</v>
      </c>
      <c r="C3262">
        <v>543.31603390953705</v>
      </c>
      <c r="D3262">
        <v>141.01846001167536</v>
      </c>
    </row>
    <row r="3263" spans="1:4" x14ac:dyDescent="0.25">
      <c r="A3263" s="31">
        <v>43434</v>
      </c>
      <c r="B3263">
        <v>5474.1034530132329</v>
      </c>
      <c r="C3263">
        <v>513.19707073137135</v>
      </c>
      <c r="D3263">
        <v>135.81379631690294</v>
      </c>
    </row>
    <row r="3264" spans="1:4" x14ac:dyDescent="0.25">
      <c r="A3264" s="31">
        <v>43437</v>
      </c>
      <c r="B3264">
        <v>4899.8826058575569</v>
      </c>
      <c r="C3264">
        <v>475.97852500546753</v>
      </c>
      <c r="D3264">
        <v>129.2671432821931</v>
      </c>
    </row>
    <row r="3265" spans="1:4" x14ac:dyDescent="0.25">
      <c r="A3265" s="31">
        <v>43438</v>
      </c>
      <c r="B3265">
        <v>6119.7860991841171</v>
      </c>
      <c r="C3265">
        <v>573.84636101516321</v>
      </c>
      <c r="D3265">
        <v>146.99242739778114</v>
      </c>
    </row>
    <row r="3266" spans="1:4" x14ac:dyDescent="0.25">
      <c r="A3266" s="31">
        <v>43440</v>
      </c>
      <c r="B3266">
        <v>6421.8977885775812</v>
      </c>
      <c r="C3266">
        <v>589.7522464179973</v>
      </c>
      <c r="D3266">
        <v>149.72271719238162</v>
      </c>
    </row>
    <row r="3267" spans="1:4" x14ac:dyDescent="0.25">
      <c r="A3267" s="31">
        <v>43441</v>
      </c>
      <c r="B3267">
        <v>7296.3975400596273</v>
      </c>
      <c r="C3267">
        <v>649.41247828906967</v>
      </c>
      <c r="D3267">
        <v>159.82717233379279</v>
      </c>
    </row>
    <row r="3268" spans="1:4" x14ac:dyDescent="0.25">
      <c r="A3268" s="31">
        <v>43444</v>
      </c>
      <c r="B3268">
        <v>7185.0979266020695</v>
      </c>
      <c r="C3268">
        <v>643.27557461425829</v>
      </c>
      <c r="D3268">
        <v>158.84346057384144</v>
      </c>
    </row>
    <row r="3269" spans="1:4" x14ac:dyDescent="0.25">
      <c r="A3269" s="31">
        <v>43445</v>
      </c>
      <c r="B3269">
        <v>7129.2160965041103</v>
      </c>
      <c r="C3269">
        <v>640.94738294702165</v>
      </c>
      <c r="D3269">
        <v>158.46773387789605</v>
      </c>
    </row>
    <row r="3270" spans="1:4" x14ac:dyDescent="0.25">
      <c r="A3270" s="31">
        <v>43446</v>
      </c>
      <c r="B3270">
        <v>6968.5131078017548</v>
      </c>
      <c r="C3270">
        <v>636.78221474101622</v>
      </c>
      <c r="D3270">
        <v>157.78890157273241</v>
      </c>
    </row>
    <row r="3271" spans="1:4" x14ac:dyDescent="0.25">
      <c r="A3271" s="31">
        <v>43447</v>
      </c>
      <c r="B3271">
        <v>6833.2074393427156</v>
      </c>
      <c r="C3271">
        <v>626.01857408095691</v>
      </c>
      <c r="D3271">
        <v>156.01836532463327</v>
      </c>
    </row>
    <row r="3272" spans="1:4" x14ac:dyDescent="0.25">
      <c r="A3272" s="31">
        <v>43448</v>
      </c>
      <c r="B3272">
        <v>7369.4318526318739</v>
      </c>
      <c r="C3272">
        <v>658.62914600303452</v>
      </c>
      <c r="D3272">
        <v>161.44416673263146</v>
      </c>
    </row>
    <row r="3273" spans="1:4" x14ac:dyDescent="0.25">
      <c r="A3273" s="31">
        <v>43451</v>
      </c>
      <c r="B3273">
        <v>8226.7272689217334</v>
      </c>
      <c r="C3273">
        <v>701.02117619177795</v>
      </c>
      <c r="D3273">
        <v>168.39464890117918</v>
      </c>
    </row>
    <row r="3274" spans="1:4" x14ac:dyDescent="0.25">
      <c r="A3274" s="31">
        <v>43452</v>
      </c>
      <c r="B3274">
        <v>8146.5216180774514</v>
      </c>
      <c r="C3274">
        <v>717.79244409183275</v>
      </c>
      <c r="D3274">
        <v>171.08860919744026</v>
      </c>
    </row>
    <row r="3275" spans="1:4" x14ac:dyDescent="0.25">
      <c r="A3275" s="31">
        <v>43453</v>
      </c>
      <c r="B3275">
        <v>8145.3721773559964</v>
      </c>
      <c r="C3275">
        <v>734.93354555291342</v>
      </c>
      <c r="D3275">
        <v>173.8205573341898</v>
      </c>
    </row>
    <row r="3276" spans="1:4" x14ac:dyDescent="0.25">
      <c r="A3276" s="31">
        <v>43454</v>
      </c>
      <c r="B3276">
        <v>9004.5153666449623</v>
      </c>
      <c r="C3276">
        <v>754.01162949712136</v>
      </c>
      <c r="D3276">
        <v>176.83708355514972</v>
      </c>
    </row>
    <row r="3277" spans="1:4" x14ac:dyDescent="0.25">
      <c r="A3277" s="31">
        <v>43455</v>
      </c>
      <c r="B3277">
        <v>9919.8938919024113</v>
      </c>
      <c r="C3277">
        <v>828.61944213621769</v>
      </c>
      <c r="D3277">
        <v>188.51036088541574</v>
      </c>
    </row>
    <row r="3278" spans="1:4" x14ac:dyDescent="0.25">
      <c r="A3278" s="31">
        <v>43458</v>
      </c>
      <c r="B3278">
        <v>11059.890963870632</v>
      </c>
      <c r="C3278">
        <v>900.88430885537991</v>
      </c>
      <c r="D3278">
        <v>199.49735939998527</v>
      </c>
    </row>
    <row r="3279" spans="1:4" x14ac:dyDescent="0.25">
      <c r="A3279" s="31">
        <v>43460</v>
      </c>
      <c r="B3279">
        <v>9839.1950875374423</v>
      </c>
      <c r="C3279">
        <v>841.73445329702611</v>
      </c>
      <c r="D3279">
        <v>190.78449954708779</v>
      </c>
    </row>
    <row r="3280" spans="1:4" x14ac:dyDescent="0.25">
      <c r="A3280" s="31">
        <v>43461</v>
      </c>
      <c r="B3280">
        <v>10553.26567237677</v>
      </c>
      <c r="C3280">
        <v>859.33035800913115</v>
      </c>
      <c r="D3280">
        <v>193.4526197148063</v>
      </c>
    </row>
    <row r="3281" spans="1:4" x14ac:dyDescent="0.25">
      <c r="A3281" s="31">
        <v>43462</v>
      </c>
      <c r="B3281">
        <v>10523.336929971501</v>
      </c>
      <c r="C3281">
        <v>870.80320885711103</v>
      </c>
      <c r="D3281">
        <v>195.18406827648482</v>
      </c>
    </row>
    <row r="3282" spans="1:4" x14ac:dyDescent="0.25">
      <c r="A3282" s="31">
        <v>43465</v>
      </c>
      <c r="B3282">
        <v>9746.4889965034654</v>
      </c>
      <c r="C3282">
        <v>818.60934278639274</v>
      </c>
      <c r="D3282">
        <v>187.41383826020362</v>
      </c>
    </row>
    <row r="3283" spans="1:4" x14ac:dyDescent="0.25">
      <c r="A3283" s="31">
        <v>43467</v>
      </c>
      <c r="B3283">
        <v>9200.2065086257644</v>
      </c>
      <c r="C3283">
        <v>778.53612341198391</v>
      </c>
      <c r="D3283">
        <v>181.31615775338443</v>
      </c>
    </row>
    <row r="3284" spans="1:4" x14ac:dyDescent="0.25">
      <c r="A3284" s="31">
        <v>43468</v>
      </c>
      <c r="B3284">
        <v>9838.5541451727659</v>
      </c>
      <c r="C3284">
        <v>834.32277855878431</v>
      </c>
      <c r="D3284">
        <v>189.98659044024532</v>
      </c>
    </row>
    <row r="3285" spans="1:4" x14ac:dyDescent="0.25">
      <c r="A3285" s="31">
        <v>43469</v>
      </c>
      <c r="B3285">
        <v>8333.4016611254756</v>
      </c>
      <c r="C3285">
        <v>730.40733570645978</v>
      </c>
      <c r="D3285">
        <v>174.22129949204594</v>
      </c>
    </row>
    <row r="3286" spans="1:4" x14ac:dyDescent="0.25">
      <c r="A3286" s="31">
        <v>43472</v>
      </c>
      <c r="B3286">
        <v>7841.2533244919887</v>
      </c>
      <c r="C3286">
        <v>711.13418772124885</v>
      </c>
      <c r="D3286">
        <v>171.18300128002062</v>
      </c>
    </row>
    <row r="3287" spans="1:4" x14ac:dyDescent="0.25">
      <c r="A3287" s="31">
        <v>43473</v>
      </c>
      <c r="B3287">
        <v>7663.0515618820882</v>
      </c>
      <c r="C3287">
        <v>687.52624160147286</v>
      </c>
      <c r="D3287">
        <v>167.40309173403389</v>
      </c>
    </row>
    <row r="3288" spans="1:4" x14ac:dyDescent="0.25">
      <c r="A3288" s="31">
        <v>43474</v>
      </c>
      <c r="B3288">
        <v>7269.3602439525175</v>
      </c>
      <c r="C3288">
        <v>667.93496822160989</v>
      </c>
      <c r="D3288">
        <v>164.23155216389037</v>
      </c>
    </row>
    <row r="3289" spans="1:4" x14ac:dyDescent="0.25">
      <c r="A3289" s="31">
        <v>43475</v>
      </c>
      <c r="B3289">
        <v>7137.1928457246067</v>
      </c>
      <c r="C3289">
        <v>655.5550163122889</v>
      </c>
      <c r="D3289">
        <v>162.21042390252714</v>
      </c>
    </row>
    <row r="3290" spans="1:4" x14ac:dyDescent="0.25">
      <c r="A3290" s="31">
        <v>43476</v>
      </c>
      <c r="B3290">
        <v>6652.4546257871125</v>
      </c>
      <c r="C3290">
        <v>626.04974844836659</v>
      </c>
      <c r="D3290">
        <v>157.35109721403492</v>
      </c>
    </row>
    <row r="3291" spans="1:4" x14ac:dyDescent="0.25">
      <c r="A3291" s="31">
        <v>43479</v>
      </c>
      <c r="B3291">
        <v>6658.1147547303908</v>
      </c>
      <c r="C3291">
        <v>627.10634299192543</v>
      </c>
      <c r="D3291">
        <v>157.55122692118411</v>
      </c>
    </row>
    <row r="3292" spans="1:4" x14ac:dyDescent="0.25">
      <c r="A3292" s="31">
        <v>43480</v>
      </c>
      <c r="B3292">
        <v>6147.3757106576222</v>
      </c>
      <c r="C3292">
        <v>596.35427180171052</v>
      </c>
      <c r="D3292">
        <v>152.40842671635534</v>
      </c>
    </row>
    <row r="3293" spans="1:4" x14ac:dyDescent="0.25">
      <c r="A3293" s="31">
        <v>43481</v>
      </c>
      <c r="B3293">
        <v>6284.9065422683489</v>
      </c>
      <c r="C3293">
        <v>605.85223079221112</v>
      </c>
      <c r="D3293">
        <v>154.03402204713225</v>
      </c>
    </row>
    <row r="3294" spans="1:4" x14ac:dyDescent="0.25">
      <c r="A3294" s="31">
        <v>43482</v>
      </c>
      <c r="B3294">
        <v>6195.0515146082716</v>
      </c>
      <c r="C3294">
        <v>582.4681004961725</v>
      </c>
      <c r="D3294">
        <v>150.07830018064632</v>
      </c>
    </row>
    <row r="3295" spans="1:4" x14ac:dyDescent="0.25">
      <c r="A3295" s="31">
        <v>43483</v>
      </c>
      <c r="B3295">
        <v>5931.1583269186567</v>
      </c>
      <c r="C3295">
        <v>573.29097381004351</v>
      </c>
      <c r="D3295">
        <v>148.50936460440809</v>
      </c>
    </row>
    <row r="3296" spans="1:4" x14ac:dyDescent="0.25">
      <c r="A3296" s="31">
        <v>43487</v>
      </c>
      <c r="B3296">
        <v>7047.978524427057</v>
      </c>
      <c r="C3296">
        <v>654.31470313209024</v>
      </c>
      <c r="D3296">
        <v>162.53020798127591</v>
      </c>
    </row>
    <row r="3297" spans="1:4" x14ac:dyDescent="0.25">
      <c r="A3297" s="31">
        <v>43488</v>
      </c>
      <c r="B3297">
        <v>6848.8499605673896</v>
      </c>
      <c r="C3297">
        <v>635.40140424749075</v>
      </c>
      <c r="D3297">
        <v>159.40618376082583</v>
      </c>
    </row>
    <row r="3298" spans="1:4" x14ac:dyDescent="0.25">
      <c r="A3298" s="31">
        <v>43489</v>
      </c>
      <c r="B3298">
        <v>6421.6853820710876</v>
      </c>
      <c r="C3298">
        <v>611.31453105255366</v>
      </c>
      <c r="D3298">
        <v>155.3856481596811</v>
      </c>
    </row>
    <row r="3299" spans="1:4" x14ac:dyDescent="0.25">
      <c r="A3299" s="31">
        <v>43490</v>
      </c>
      <c r="B3299">
        <v>5863.0932672671852</v>
      </c>
      <c r="C3299">
        <v>571.32353882932478</v>
      </c>
      <c r="D3299">
        <v>148.61661016626289</v>
      </c>
    </row>
    <row r="3300" spans="1:4" x14ac:dyDescent="0.25">
      <c r="A3300" s="31">
        <v>43493</v>
      </c>
      <c r="B3300">
        <v>6407.9846207949577</v>
      </c>
      <c r="C3300">
        <v>606.66782223556879</v>
      </c>
      <c r="D3300">
        <v>154.76752582841354</v>
      </c>
    </row>
    <row r="3301" spans="1:4" x14ac:dyDescent="0.25">
      <c r="A3301" s="31">
        <v>43494</v>
      </c>
      <c r="B3301">
        <v>6321.6475034885361</v>
      </c>
      <c r="C3301">
        <v>596.14421138421812</v>
      </c>
      <c r="D3301">
        <v>152.98521770206023</v>
      </c>
    </row>
    <row r="3302" spans="1:4" x14ac:dyDescent="0.25">
      <c r="A3302" s="31">
        <v>43495</v>
      </c>
      <c r="B3302">
        <v>5775.7804329796008</v>
      </c>
      <c r="C3302">
        <v>561.27970863063922</v>
      </c>
      <c r="D3302">
        <v>147.02779725912248</v>
      </c>
    </row>
    <row r="3303" spans="1:4" x14ac:dyDescent="0.25">
      <c r="A3303" s="31">
        <v>43496</v>
      </c>
      <c r="B3303">
        <v>5328.9251387630111</v>
      </c>
      <c r="C3303">
        <v>528.01406962276837</v>
      </c>
      <c r="D3303">
        <v>141.22580542522567</v>
      </c>
    </row>
    <row r="3304" spans="1:4" x14ac:dyDescent="0.25">
      <c r="A3304" s="31">
        <v>43497</v>
      </c>
      <c r="B3304">
        <v>5183.7579668642802</v>
      </c>
      <c r="C3304">
        <v>519.55301380463357</v>
      </c>
      <c r="D3304">
        <v>139.72413970416747</v>
      </c>
    </row>
    <row r="3305" spans="1:4" x14ac:dyDescent="0.25">
      <c r="A3305" s="31">
        <v>43500</v>
      </c>
      <c r="B3305">
        <v>4865.8105687623274</v>
      </c>
      <c r="C3305">
        <v>498.48686889940848</v>
      </c>
      <c r="D3305">
        <v>135.96769754815472</v>
      </c>
    </row>
    <row r="3306" spans="1:4" x14ac:dyDescent="0.25">
      <c r="A3306" s="31">
        <v>43501</v>
      </c>
      <c r="B3306">
        <v>4799.2568883487966</v>
      </c>
      <c r="C3306">
        <v>495.45583043236604</v>
      </c>
      <c r="D3306">
        <v>135.42287493456095</v>
      </c>
    </row>
    <row r="3307" spans="1:4" x14ac:dyDescent="0.25">
      <c r="A3307" s="31">
        <v>43502</v>
      </c>
      <c r="B3307">
        <v>4719.1061156233982</v>
      </c>
      <c r="C3307">
        <v>488.83837711750101</v>
      </c>
      <c r="D3307">
        <v>134.22353849625063</v>
      </c>
    </row>
    <row r="3308" spans="1:4" x14ac:dyDescent="0.25">
      <c r="A3308" s="31">
        <v>43503</v>
      </c>
      <c r="B3308">
        <v>5056.4858055450832</v>
      </c>
      <c r="C3308">
        <v>515.24608302157912</v>
      </c>
      <c r="D3308">
        <v>139.06374586262234</v>
      </c>
    </row>
    <row r="3309" spans="1:4" x14ac:dyDescent="0.25">
      <c r="A3309" s="31">
        <v>43504</v>
      </c>
      <c r="B3309">
        <v>4986.0783183008489</v>
      </c>
      <c r="C3309">
        <v>500.11294555684066</v>
      </c>
      <c r="D3309">
        <v>136.34761158642218</v>
      </c>
    </row>
    <row r="3310" spans="1:4" x14ac:dyDescent="0.25">
      <c r="A3310" s="31">
        <v>43507</v>
      </c>
      <c r="B3310">
        <v>4822.315604877459</v>
      </c>
      <c r="C3310">
        <v>494.30231988740769</v>
      </c>
      <c r="D3310">
        <v>135.31118062348881</v>
      </c>
    </row>
    <row r="3311" spans="1:4" x14ac:dyDescent="0.25">
      <c r="A3311" s="31">
        <v>43508</v>
      </c>
      <c r="B3311">
        <v>4661.821668594107</v>
      </c>
      <c r="C3311">
        <v>482.54526995521815</v>
      </c>
      <c r="D3311">
        <v>133.17230058991441</v>
      </c>
    </row>
    <row r="3312" spans="1:4" x14ac:dyDescent="0.25">
      <c r="A3312" s="31">
        <v>43509</v>
      </c>
      <c r="B3312">
        <v>4610.9658569744797</v>
      </c>
      <c r="C3312">
        <v>480.37721622783903</v>
      </c>
      <c r="D3312">
        <v>132.77968598088421</v>
      </c>
    </row>
    <row r="3313" spans="1:4" x14ac:dyDescent="0.25">
      <c r="A3313" s="31">
        <v>43510</v>
      </c>
      <c r="B3313">
        <v>4732.8744608253373</v>
      </c>
      <c r="C3313">
        <v>491.26534669797775</v>
      </c>
      <c r="D3313">
        <v>134.79255623352145</v>
      </c>
    </row>
    <row r="3314" spans="1:4" x14ac:dyDescent="0.25">
      <c r="A3314" s="31">
        <v>43511</v>
      </c>
      <c r="B3314">
        <v>4484.4119775895979</v>
      </c>
      <c r="C3314">
        <v>465.54322319570224</v>
      </c>
      <c r="D3314">
        <v>130.09406139543185</v>
      </c>
    </row>
    <row r="3315" spans="1:4" x14ac:dyDescent="0.25">
      <c r="A3315" s="31">
        <v>43515</v>
      </c>
      <c r="B3315">
        <v>4429.2708206807729</v>
      </c>
      <c r="C3315">
        <v>465.52536700014332</v>
      </c>
      <c r="D3315">
        <v>130.11614567985097</v>
      </c>
    </row>
    <row r="3316" spans="1:4" x14ac:dyDescent="0.25">
      <c r="A3316" s="31">
        <v>43516</v>
      </c>
      <c r="B3316">
        <v>4146.5572045220415</v>
      </c>
      <c r="C3316">
        <v>436.13840112781406</v>
      </c>
      <c r="D3316">
        <v>124.64678368842431</v>
      </c>
    </row>
    <row r="3317" spans="1:4" x14ac:dyDescent="0.25">
      <c r="A3317" s="31">
        <v>43517</v>
      </c>
      <c r="B3317">
        <v>4273.4849495521221</v>
      </c>
      <c r="C3317">
        <v>448.16971845623783</v>
      </c>
      <c r="D3317">
        <v>126.94519216323833</v>
      </c>
    </row>
    <row r="3318" spans="1:4" x14ac:dyDescent="0.25">
      <c r="A3318" s="31">
        <v>43518</v>
      </c>
      <c r="B3318">
        <v>3922.5399252873135</v>
      </c>
      <c r="C3318">
        <v>420.45297977644833</v>
      </c>
      <c r="D3318">
        <v>121.71768392503338</v>
      </c>
    </row>
    <row r="3319" spans="1:4" x14ac:dyDescent="0.25">
      <c r="A3319" s="31">
        <v>43521</v>
      </c>
      <c r="B3319">
        <v>4024.436106225905</v>
      </c>
      <c r="C3319">
        <v>434.32595848071009</v>
      </c>
      <c r="D3319">
        <v>124.4128822814598</v>
      </c>
    </row>
    <row r="3320" spans="1:4" x14ac:dyDescent="0.25">
      <c r="A3320" s="31">
        <v>43522</v>
      </c>
      <c r="B3320">
        <v>4111.3033732466265</v>
      </c>
      <c r="C3320">
        <v>441.95667519287798</v>
      </c>
      <c r="D3320">
        <v>125.8761497825196</v>
      </c>
    </row>
    <row r="3321" spans="1:4" x14ac:dyDescent="0.25">
      <c r="A3321" s="31">
        <v>43523</v>
      </c>
      <c r="B3321">
        <v>4158.4951634515492</v>
      </c>
      <c r="C3321">
        <v>439.87791942387548</v>
      </c>
      <c r="D3321">
        <v>125.48760442704207</v>
      </c>
    </row>
    <row r="3322" spans="1:4" x14ac:dyDescent="0.25">
      <c r="A3322" s="31">
        <v>43524</v>
      </c>
      <c r="B3322">
        <v>4120.229138061969</v>
      </c>
      <c r="C3322">
        <v>435.73840451884092</v>
      </c>
      <c r="D3322">
        <v>124.70656437536736</v>
      </c>
    </row>
    <row r="3323" spans="1:4" x14ac:dyDescent="0.25">
      <c r="A3323" s="31">
        <v>43525</v>
      </c>
      <c r="B3323">
        <v>3762.1241165226552</v>
      </c>
      <c r="C3323">
        <v>407.82866640932599</v>
      </c>
      <c r="D3323">
        <v>119.38745506394592</v>
      </c>
    </row>
    <row r="3324" spans="1:4" x14ac:dyDescent="0.25">
      <c r="A3324" s="31">
        <v>43528</v>
      </c>
      <c r="B3324">
        <v>3971.3721690637453</v>
      </c>
      <c r="C3324">
        <v>421.6893165325431</v>
      </c>
      <c r="D3324">
        <v>122.10984267473046</v>
      </c>
    </row>
    <row r="3325" spans="1:4" x14ac:dyDescent="0.25">
      <c r="A3325" s="31">
        <v>43529</v>
      </c>
      <c r="B3325">
        <v>3941.7126522212934</v>
      </c>
      <c r="C3325">
        <v>429.78676074131994</v>
      </c>
      <c r="D3325">
        <v>123.67907675971263</v>
      </c>
    </row>
    <row r="3326" spans="1:4" x14ac:dyDescent="0.25">
      <c r="A3326" s="31">
        <v>43530</v>
      </c>
      <c r="B3326">
        <v>4197.0143217508976</v>
      </c>
      <c r="C3326">
        <v>449.24777034049254</v>
      </c>
      <c r="D3326">
        <v>127.4183687788059</v>
      </c>
    </row>
    <row r="3327" spans="1:4" x14ac:dyDescent="0.25">
      <c r="A3327" s="31">
        <v>43531</v>
      </c>
      <c r="B3327">
        <v>4554.8499776097433</v>
      </c>
      <c r="C3327">
        <v>469.33060892811778</v>
      </c>
      <c r="D3327">
        <v>131.22182927497639</v>
      </c>
    </row>
    <row r="3328" spans="1:4" x14ac:dyDescent="0.25">
      <c r="A3328" s="31">
        <v>43532</v>
      </c>
      <c r="B3328">
        <v>4658.8527867487328</v>
      </c>
      <c r="C3328">
        <v>471.60007481326176</v>
      </c>
      <c r="D3328">
        <v>131.65122625062864</v>
      </c>
    </row>
    <row r="3329" spans="1:4" x14ac:dyDescent="0.25">
      <c r="A3329" s="31">
        <v>43535</v>
      </c>
      <c r="B3329">
        <v>3915.6937723483475</v>
      </c>
      <c r="C3329">
        <v>421.07607059337153</v>
      </c>
      <c r="D3329">
        <v>122.26818054566267</v>
      </c>
    </row>
    <row r="3330" spans="1:4" x14ac:dyDescent="0.25">
      <c r="A3330" s="31">
        <v>43536</v>
      </c>
      <c r="B3330">
        <v>3719.0099522704518</v>
      </c>
      <c r="C3330">
        <v>408.41398782103977</v>
      </c>
      <c r="D3330">
        <v>119.82321570532761</v>
      </c>
    </row>
    <row r="3331" spans="1:4" x14ac:dyDescent="0.25">
      <c r="A3331" s="31">
        <v>43537</v>
      </c>
      <c r="B3331">
        <v>3626.8562712720786</v>
      </c>
      <c r="C3331">
        <v>399.11054412781732</v>
      </c>
      <c r="D3331">
        <v>118.0093393200605</v>
      </c>
    </row>
    <row r="3332" spans="1:4" x14ac:dyDescent="0.25">
      <c r="A3332" s="31">
        <v>43538</v>
      </c>
      <c r="B3332">
        <v>3495.5802778607517</v>
      </c>
      <c r="C3332">
        <v>393.23424919600262</v>
      </c>
      <c r="D3332">
        <v>116.85679665289341</v>
      </c>
    </row>
    <row r="3333" spans="1:4" x14ac:dyDescent="0.25">
      <c r="A3333" s="31">
        <v>43539</v>
      </c>
      <c r="B3333">
        <v>3375.4504847088415</v>
      </c>
      <c r="C3333">
        <v>375.77230555957948</v>
      </c>
      <c r="D3333">
        <v>113.40292252570471</v>
      </c>
    </row>
    <row r="3334" spans="1:4" x14ac:dyDescent="0.25">
      <c r="A3334" s="31">
        <v>43542</v>
      </c>
      <c r="B3334">
        <v>3369.5348887782743</v>
      </c>
      <c r="C3334">
        <v>380.31089029118976</v>
      </c>
      <c r="D3334">
        <v>114.33263058454949</v>
      </c>
    </row>
    <row r="3335" spans="1:4" x14ac:dyDescent="0.25">
      <c r="A3335" s="31">
        <v>43543</v>
      </c>
      <c r="B3335">
        <v>3463.4909201714017</v>
      </c>
      <c r="C3335">
        <v>384.10353600282849</v>
      </c>
      <c r="D3335">
        <v>115.09854064810584</v>
      </c>
    </row>
    <row r="3336" spans="1:4" x14ac:dyDescent="0.25">
      <c r="A3336" s="31">
        <v>43544</v>
      </c>
      <c r="B3336">
        <v>3486.8619924592358</v>
      </c>
      <c r="C3336">
        <v>391.69965676458162</v>
      </c>
      <c r="D3336">
        <v>116.62158808793019</v>
      </c>
    </row>
    <row r="3337" spans="1:4" x14ac:dyDescent="0.25">
      <c r="A3337" s="31">
        <v>43545</v>
      </c>
      <c r="B3337">
        <v>3421.5371361443581</v>
      </c>
      <c r="C3337">
        <v>382.34013766348954</v>
      </c>
      <c r="D3337">
        <v>114.76963954597325</v>
      </c>
    </row>
    <row r="3338" spans="1:4" x14ac:dyDescent="0.25">
      <c r="A3338" s="31">
        <v>43546</v>
      </c>
      <c r="B3338">
        <v>4176.9606094659766</v>
      </c>
      <c r="C3338">
        <v>442.17983444750678</v>
      </c>
      <c r="D3338">
        <v>126.75027929636998</v>
      </c>
    </row>
    <row r="3339" spans="1:4" x14ac:dyDescent="0.25">
      <c r="A3339" s="31">
        <v>43549</v>
      </c>
      <c r="B3339">
        <v>4194.2710671545037</v>
      </c>
      <c r="C3339">
        <v>446.11478782277749</v>
      </c>
      <c r="D3339">
        <v>127.52086130276116</v>
      </c>
    </row>
    <row r="3340" spans="1:4" x14ac:dyDescent="0.25">
      <c r="A3340" s="31">
        <v>43550</v>
      </c>
      <c r="B3340">
        <v>3814.8732760544576</v>
      </c>
      <c r="C3340">
        <v>413.81273024405726</v>
      </c>
      <c r="D3340">
        <v>121.37156573732429</v>
      </c>
    </row>
    <row r="3341" spans="1:4" x14ac:dyDescent="0.25">
      <c r="A3341" s="31">
        <v>43551</v>
      </c>
      <c r="B3341">
        <v>3867.3427354331093</v>
      </c>
      <c r="C3341">
        <v>425.34621761914218</v>
      </c>
      <c r="D3341">
        <v>123.63270068173263</v>
      </c>
    </row>
    <row r="3342" spans="1:4" x14ac:dyDescent="0.25">
      <c r="A3342" s="31">
        <v>43552</v>
      </c>
      <c r="B3342">
        <v>3731.4442651455197</v>
      </c>
      <c r="C3342">
        <v>405.33373739674317</v>
      </c>
      <c r="D3342">
        <v>119.76098413734016</v>
      </c>
    </row>
    <row r="3343" spans="1:4" x14ac:dyDescent="0.25">
      <c r="A3343" s="31">
        <v>43553</v>
      </c>
      <c r="B3343">
        <v>3492.7398243182492</v>
      </c>
      <c r="C3343">
        <v>391.58306497545146</v>
      </c>
      <c r="D3343">
        <v>117.05818379206589</v>
      </c>
    </row>
    <row r="3344" spans="1:4" x14ac:dyDescent="0.25">
      <c r="A3344" s="31">
        <v>43556</v>
      </c>
      <c r="B3344">
        <v>3357.5401598981384</v>
      </c>
      <c r="C3344">
        <v>378.47472460234439</v>
      </c>
      <c r="D3344">
        <v>114.46330541728769</v>
      </c>
    </row>
    <row r="3345" spans="1:4" x14ac:dyDescent="0.25">
      <c r="A3345" s="31">
        <v>43557</v>
      </c>
      <c r="B3345">
        <v>3322.6634300133492</v>
      </c>
      <c r="C3345">
        <v>380.22667917127035</v>
      </c>
      <c r="D3345">
        <v>114.82220014687597</v>
      </c>
    </row>
    <row r="3346" spans="1:4" x14ac:dyDescent="0.25">
      <c r="A3346" s="31">
        <v>43558</v>
      </c>
      <c r="B3346">
        <v>3394.0862670818678</v>
      </c>
      <c r="C3346">
        <v>379.25890664288806</v>
      </c>
      <c r="D3346">
        <v>114.63304639138845</v>
      </c>
    </row>
    <row r="3347" spans="1:4" x14ac:dyDescent="0.25">
      <c r="A3347" s="31">
        <v>43559</v>
      </c>
      <c r="B3347">
        <v>3330.2992683571119</v>
      </c>
      <c r="C3347">
        <v>375.59228051891688</v>
      </c>
      <c r="D3347">
        <v>113.89987408971895</v>
      </c>
    </row>
    <row r="3348" spans="1:4" x14ac:dyDescent="0.25">
      <c r="A3348" s="31">
        <v>43560</v>
      </c>
      <c r="B3348">
        <v>3199.7271651173373</v>
      </c>
      <c r="C3348">
        <v>363.72265231637533</v>
      </c>
      <c r="D3348">
        <v>111.50582713330802</v>
      </c>
    </row>
    <row r="3349" spans="1:4" x14ac:dyDescent="0.25">
      <c r="A3349" s="31">
        <v>43563</v>
      </c>
      <c r="B3349">
        <v>3164.9529744612664</v>
      </c>
      <c r="C3349">
        <v>365.50330508578497</v>
      </c>
      <c r="D3349">
        <v>111.88629097075379</v>
      </c>
    </row>
    <row r="3350" spans="1:4" x14ac:dyDescent="0.25">
      <c r="A3350" s="31">
        <v>43564</v>
      </c>
      <c r="B3350">
        <v>3391.2635168020961</v>
      </c>
      <c r="C3350">
        <v>385.67826826841002</v>
      </c>
      <c r="D3350">
        <v>116.00879879866027</v>
      </c>
    </row>
    <row r="3351" spans="1:4" x14ac:dyDescent="0.25">
      <c r="A3351" s="31">
        <v>43565</v>
      </c>
      <c r="B3351">
        <v>3199.6509646571958</v>
      </c>
      <c r="C3351">
        <v>367.62769751155196</v>
      </c>
      <c r="D3351">
        <v>112.3947459556716</v>
      </c>
    </row>
    <row r="3352" spans="1:4" x14ac:dyDescent="0.25">
      <c r="A3352" s="31">
        <v>43566</v>
      </c>
      <c r="B3352">
        <v>3068.5068483876594</v>
      </c>
      <c r="C3352">
        <v>356.37122117655417</v>
      </c>
      <c r="D3352">
        <v>110.10597718905125</v>
      </c>
    </row>
    <row r="3353" spans="1:4" x14ac:dyDescent="0.25">
      <c r="A3353" s="31">
        <v>43567</v>
      </c>
      <c r="B3353">
        <v>2787.299649743024</v>
      </c>
      <c r="C3353">
        <v>328.6344214646997</v>
      </c>
      <c r="D3353">
        <v>104.39821666327433</v>
      </c>
    </row>
    <row r="3354" spans="1:4" x14ac:dyDescent="0.25">
      <c r="A3354" s="31">
        <v>43570</v>
      </c>
      <c r="B3354">
        <v>2724.4202693894181</v>
      </c>
      <c r="C3354">
        <v>324.92379529089686</v>
      </c>
      <c r="D3354">
        <v>103.62731538045992</v>
      </c>
    </row>
    <row r="3355" spans="1:4" x14ac:dyDescent="0.25">
      <c r="A3355" s="31">
        <v>43571</v>
      </c>
      <c r="B3355">
        <v>2689.1785634132702</v>
      </c>
      <c r="C3355">
        <v>323.32833111878688</v>
      </c>
      <c r="D3355">
        <v>103.29302407561376</v>
      </c>
    </row>
    <row r="3356" spans="1:4" x14ac:dyDescent="0.25">
      <c r="A3356" s="31">
        <v>43572</v>
      </c>
      <c r="B3356">
        <v>2703.5160136743366</v>
      </c>
      <c r="C3356">
        <v>323.3252307101323</v>
      </c>
      <c r="D3356">
        <v>103.29730948033853</v>
      </c>
    </row>
    <row r="3357" spans="1:4" x14ac:dyDescent="0.25">
      <c r="A3357" s="31">
        <v>43573</v>
      </c>
      <c r="B3357">
        <v>2632.0875377990014</v>
      </c>
      <c r="C3357">
        <v>316.91570907079631</v>
      </c>
      <c r="D3357">
        <v>101.93706261645498</v>
      </c>
    </row>
    <row r="3358" spans="1:4" x14ac:dyDescent="0.25">
      <c r="A3358" s="31">
        <v>43577</v>
      </c>
      <c r="B3358">
        <v>2580.4711796638794</v>
      </c>
      <c r="C3358">
        <v>308.85649227840037</v>
      </c>
      <c r="D3358">
        <v>100.22865980348553</v>
      </c>
    </row>
    <row r="3359" spans="1:4" x14ac:dyDescent="0.25">
      <c r="A3359" s="31">
        <v>43578</v>
      </c>
      <c r="B3359">
        <v>2544.6312944181072</v>
      </c>
      <c r="C3359">
        <v>307.23620689952054</v>
      </c>
      <c r="D3359">
        <v>99.883013165544668</v>
      </c>
    </row>
    <row r="3360" spans="1:4" x14ac:dyDescent="0.25">
      <c r="A3360" s="31">
        <v>43579</v>
      </c>
      <c r="B3360">
        <v>2632.8763614353729</v>
      </c>
      <c r="C3360">
        <v>320.90636219118403</v>
      </c>
      <c r="D3360">
        <v>102.85039332542441</v>
      </c>
    </row>
    <row r="3361" spans="1:4" x14ac:dyDescent="0.25">
      <c r="A3361" s="31">
        <v>43580</v>
      </c>
      <c r="B3361">
        <v>2713.8097402615308</v>
      </c>
      <c r="C3361">
        <v>329.71516594174818</v>
      </c>
      <c r="D3361">
        <v>104.73763677871251</v>
      </c>
    </row>
    <row r="3362" spans="1:4" x14ac:dyDescent="0.25">
      <c r="A3362" s="31">
        <v>43581</v>
      </c>
      <c r="B3362">
        <v>2617.1215263148529</v>
      </c>
      <c r="C3362">
        <v>313.75840633830626</v>
      </c>
      <c r="D3362">
        <v>101.36359167584862</v>
      </c>
    </row>
    <row r="3363" spans="1:4" x14ac:dyDescent="0.25">
      <c r="A3363" s="31">
        <v>43584</v>
      </c>
      <c r="B3363">
        <v>2655.3588531407968</v>
      </c>
      <c r="C3363">
        <v>320.16348239910911</v>
      </c>
      <c r="D3363">
        <v>102.75787172925536</v>
      </c>
    </row>
    <row r="3364" spans="1:4" x14ac:dyDescent="0.25">
      <c r="A3364" s="31">
        <v>43585</v>
      </c>
      <c r="B3364">
        <v>2660.9966354587646</v>
      </c>
      <c r="C3364">
        <v>318.55156604516162</v>
      </c>
      <c r="D3364">
        <v>102.41808570231977</v>
      </c>
    </row>
    <row r="3365" spans="1:4" x14ac:dyDescent="0.25">
      <c r="A3365" s="31">
        <v>43586</v>
      </c>
      <c r="B3365">
        <v>2818.6961247586169</v>
      </c>
      <c r="C3365">
        <v>341.14937743375771</v>
      </c>
      <c r="D3365">
        <v>107.26663213378967</v>
      </c>
    </row>
    <row r="3366" spans="1:4" x14ac:dyDescent="0.25">
      <c r="A3366" s="31">
        <v>43587</v>
      </c>
      <c r="B3366">
        <v>2919.3783642810904</v>
      </c>
      <c r="C3366">
        <v>338.83552807890015</v>
      </c>
      <c r="D3366">
        <v>106.78673412168233</v>
      </c>
    </row>
    <row r="3367" spans="1:4" x14ac:dyDescent="0.25">
      <c r="A3367" s="31">
        <v>43588</v>
      </c>
      <c r="B3367">
        <v>2587.673305098218</v>
      </c>
      <c r="C3367">
        <v>313.3355124536601</v>
      </c>
      <c r="D3367">
        <v>101.43424087415724</v>
      </c>
    </row>
    <row r="3368" spans="1:4" x14ac:dyDescent="0.25">
      <c r="A3368" s="31">
        <v>43591</v>
      </c>
      <c r="B3368">
        <v>2895.3926355214244</v>
      </c>
      <c r="C3368">
        <v>344.81630980883102</v>
      </c>
      <c r="D3368">
        <v>108.24273496552648</v>
      </c>
    </row>
    <row r="3369" spans="1:4" x14ac:dyDescent="0.25">
      <c r="A3369" s="31">
        <v>43592</v>
      </c>
      <c r="B3369">
        <v>3896.6941467937331</v>
      </c>
      <c r="C3369">
        <v>404.3000061669415</v>
      </c>
      <c r="D3369">
        <v>120.6962356836233</v>
      </c>
    </row>
    <row r="3370" spans="1:4" x14ac:dyDescent="0.25">
      <c r="A3370" s="31">
        <v>43593</v>
      </c>
      <c r="B3370">
        <v>3629.4936373575651</v>
      </c>
      <c r="C3370">
        <v>412.53542223408181</v>
      </c>
      <c r="D3370">
        <v>122.34114195160694</v>
      </c>
    </row>
    <row r="3371" spans="1:4" x14ac:dyDescent="0.25">
      <c r="A3371" s="31">
        <v>43594</v>
      </c>
      <c r="B3371">
        <v>3684.7338431412231</v>
      </c>
      <c r="C3371">
        <v>408.88280316927381</v>
      </c>
      <c r="D3371">
        <v>121.62481953944163</v>
      </c>
    </row>
    <row r="3372" spans="1:4" x14ac:dyDescent="0.25">
      <c r="A3372" s="31">
        <v>43595</v>
      </c>
      <c r="B3372">
        <v>3199.7352229397388</v>
      </c>
      <c r="C3372">
        <v>363.78583049823294</v>
      </c>
      <c r="D3372">
        <v>112.68797773180481</v>
      </c>
    </row>
    <row r="3373" spans="1:4" x14ac:dyDescent="0.25">
      <c r="A3373" s="31">
        <v>43598</v>
      </c>
      <c r="B3373">
        <v>4028.5990538131791</v>
      </c>
      <c r="C3373">
        <v>446.32947035258945</v>
      </c>
      <c r="D3373">
        <v>129.74943759656952</v>
      </c>
    </row>
    <row r="3374" spans="1:4" x14ac:dyDescent="0.25">
      <c r="A3374" s="31">
        <v>43599</v>
      </c>
      <c r="B3374">
        <v>3598.6627341722938</v>
      </c>
      <c r="C3374">
        <v>410.42103782560315</v>
      </c>
      <c r="D3374">
        <v>122.79663570856603</v>
      </c>
    </row>
    <row r="3375" spans="1:4" x14ac:dyDescent="0.25">
      <c r="A3375" s="31">
        <v>43600</v>
      </c>
      <c r="B3375">
        <v>3296.1428965945456</v>
      </c>
      <c r="C3375">
        <v>383.04300759373717</v>
      </c>
      <c r="D3375">
        <v>117.34168483734987</v>
      </c>
    </row>
    <row r="3376" spans="1:4" x14ac:dyDescent="0.25">
      <c r="A3376" s="31">
        <v>43601</v>
      </c>
      <c r="B3376">
        <v>3045.3378577965395</v>
      </c>
      <c r="C3376">
        <v>359.79124366807991</v>
      </c>
      <c r="D3376">
        <v>112.59881072667757</v>
      </c>
    </row>
    <row r="3377" spans="1:4" x14ac:dyDescent="0.25">
      <c r="A3377" s="31">
        <v>43602</v>
      </c>
      <c r="B3377">
        <v>3095.9533427405272</v>
      </c>
      <c r="C3377">
        <v>367.48849912923481</v>
      </c>
      <c r="D3377">
        <v>114.21002634677555</v>
      </c>
    </row>
    <row r="3378" spans="1:4" x14ac:dyDescent="0.25">
      <c r="A3378" s="31">
        <v>43605</v>
      </c>
      <c r="B3378">
        <v>3183.1330808626708</v>
      </c>
      <c r="C3378">
        <v>372.63269164491862</v>
      </c>
      <c r="D3378">
        <v>115.29202418114068</v>
      </c>
    </row>
    <row r="3379" spans="1:4" x14ac:dyDescent="0.25">
      <c r="A3379" s="31">
        <v>43606</v>
      </c>
      <c r="B3379">
        <v>2880.5151439702745</v>
      </c>
      <c r="C3379">
        <v>342.99250814442865</v>
      </c>
      <c r="D3379">
        <v>109.18376475652323</v>
      </c>
    </row>
    <row r="3380" spans="1:4" x14ac:dyDescent="0.25">
      <c r="A3380" s="31">
        <v>43607</v>
      </c>
      <c r="B3380">
        <v>2781.6106325039113</v>
      </c>
      <c r="C3380">
        <v>341.4083119507527</v>
      </c>
      <c r="D3380">
        <v>108.85267655938864</v>
      </c>
    </row>
    <row r="3381" spans="1:4" x14ac:dyDescent="0.25">
      <c r="A3381" s="31">
        <v>43608</v>
      </c>
      <c r="B3381">
        <v>3226.8508995073348</v>
      </c>
      <c r="C3381">
        <v>375.47154515691045</v>
      </c>
      <c r="D3381">
        <v>116.09795456790432</v>
      </c>
    </row>
    <row r="3382" spans="1:4" x14ac:dyDescent="0.25">
      <c r="A3382" s="31">
        <v>43609</v>
      </c>
      <c r="B3382">
        <v>3027.4177642648797</v>
      </c>
      <c r="C3382">
        <v>357.02327493688432</v>
      </c>
      <c r="D3382">
        <v>112.30047748368231</v>
      </c>
    </row>
    <row r="3383" spans="1:4" x14ac:dyDescent="0.25">
      <c r="A3383" s="31">
        <v>43613</v>
      </c>
      <c r="B3383">
        <v>3210.0250267014922</v>
      </c>
      <c r="C3383">
        <v>376.4482918669658</v>
      </c>
      <c r="D3383">
        <v>116.3943652089872</v>
      </c>
    </row>
    <row r="3384" spans="1:4" x14ac:dyDescent="0.25">
      <c r="A3384" s="31">
        <v>43614</v>
      </c>
      <c r="B3384">
        <v>3366.6225571125278</v>
      </c>
      <c r="C3384">
        <v>388.70769514959233</v>
      </c>
      <c r="D3384">
        <v>118.92684238861621</v>
      </c>
    </row>
    <row r="3385" spans="1:4" x14ac:dyDescent="0.25">
      <c r="A3385" s="31">
        <v>43615</v>
      </c>
      <c r="B3385">
        <v>3254.0292775072789</v>
      </c>
      <c r="C3385">
        <v>378.55610816027837</v>
      </c>
      <c r="D3385">
        <v>116.86166137193555</v>
      </c>
    </row>
    <row r="3386" spans="1:4" x14ac:dyDescent="0.25">
      <c r="A3386" s="31">
        <v>43616</v>
      </c>
      <c r="B3386">
        <v>3497.5649765552675</v>
      </c>
      <c r="C3386">
        <v>400.77370633860664</v>
      </c>
      <c r="D3386">
        <v>121.43935967400617</v>
      </c>
    </row>
    <row r="3387" spans="1:4" x14ac:dyDescent="0.25">
      <c r="A3387" s="31">
        <v>43619</v>
      </c>
      <c r="B3387">
        <v>3617.8233732852036</v>
      </c>
      <c r="C3387">
        <v>402.23612374326569</v>
      </c>
      <c r="D3387">
        <v>121.75154136982373</v>
      </c>
    </row>
    <row r="3388" spans="1:4" x14ac:dyDescent="0.25">
      <c r="A3388" s="31">
        <v>43620</v>
      </c>
      <c r="B3388">
        <v>3166.8136726114903</v>
      </c>
      <c r="C3388">
        <v>373.16097082168437</v>
      </c>
      <c r="D3388">
        <v>115.89010218537344</v>
      </c>
    </row>
    <row r="3389" spans="1:4" x14ac:dyDescent="0.25">
      <c r="A3389" s="31">
        <v>43621</v>
      </c>
      <c r="B3389">
        <v>3023.2287460308157</v>
      </c>
      <c r="C3389">
        <v>357.6999036594944</v>
      </c>
      <c r="D3389">
        <v>112.69436011443847</v>
      </c>
    </row>
    <row r="3390" spans="1:4" x14ac:dyDescent="0.25">
      <c r="A3390" s="31">
        <v>43622</v>
      </c>
      <c r="B3390">
        <v>2910.0495580045113</v>
      </c>
      <c r="C3390">
        <v>352.12930151018088</v>
      </c>
      <c r="D3390">
        <v>111.52953621431915</v>
      </c>
    </row>
    <row r="3391" spans="1:4" x14ac:dyDescent="0.25">
      <c r="A3391" s="31">
        <v>43623</v>
      </c>
      <c r="B3391">
        <v>2946.6682619578883</v>
      </c>
      <c r="C3391">
        <v>357.2400638066062</v>
      </c>
      <c r="D3391">
        <v>112.61364413478455</v>
      </c>
    </row>
    <row r="3392" spans="1:4" x14ac:dyDescent="0.25">
      <c r="A3392" s="31">
        <v>43626</v>
      </c>
      <c r="B3392">
        <v>2901.841382128152</v>
      </c>
      <c r="C3392">
        <v>349.20331088843312</v>
      </c>
      <c r="D3392">
        <v>110.93966899502408</v>
      </c>
    </row>
    <row r="3393" spans="1:4" x14ac:dyDescent="0.25">
      <c r="A3393" s="31">
        <v>43627</v>
      </c>
      <c r="B3393">
        <v>2911.2892350525894</v>
      </c>
      <c r="C3393">
        <v>352.31352153034931</v>
      </c>
      <c r="D3393">
        <v>111.60333639756801</v>
      </c>
    </row>
    <row r="3394" spans="1:4" x14ac:dyDescent="0.25">
      <c r="A3394" s="31">
        <v>43628</v>
      </c>
      <c r="B3394">
        <v>2890.7630135641584</v>
      </c>
      <c r="C3394">
        <v>348.7830982543249</v>
      </c>
      <c r="D3394">
        <v>110.86279659551685</v>
      </c>
    </row>
    <row r="3395" spans="1:4" x14ac:dyDescent="0.25">
      <c r="A3395" s="31">
        <v>43629</v>
      </c>
      <c r="B3395">
        <v>2892.3225378392249</v>
      </c>
      <c r="C3395">
        <v>347.47501056066926</v>
      </c>
      <c r="D3395">
        <v>110.59041778493069</v>
      </c>
    </row>
    <row r="3396" spans="1:4" x14ac:dyDescent="0.25">
      <c r="A3396" s="31">
        <v>43630</v>
      </c>
      <c r="B3396">
        <v>2799.7972397399603</v>
      </c>
      <c r="C3396">
        <v>339.26616220087891</v>
      </c>
      <c r="D3396">
        <v>108.85349880243737</v>
      </c>
    </row>
    <row r="3397" spans="1:4" x14ac:dyDescent="0.25">
      <c r="A3397" s="31">
        <v>43633</v>
      </c>
      <c r="B3397">
        <v>2730.1572837456638</v>
      </c>
      <c r="C3397">
        <v>333.55312209990802</v>
      </c>
      <c r="D3397">
        <v>107.64535100895283</v>
      </c>
    </row>
    <row r="3398" spans="1:4" x14ac:dyDescent="0.25">
      <c r="A3398" s="31">
        <v>43634</v>
      </c>
      <c r="B3398">
        <v>2694.8982507552446</v>
      </c>
      <c r="C3398">
        <v>333.23210793913171</v>
      </c>
      <c r="D3398">
        <v>107.58087942574781</v>
      </c>
    </row>
    <row r="3399" spans="1:4" x14ac:dyDescent="0.25">
      <c r="A3399" s="31">
        <v>43635</v>
      </c>
      <c r="B3399">
        <v>2515.2433715135421</v>
      </c>
      <c r="C3399">
        <v>310.67904081659901</v>
      </c>
      <c r="D3399">
        <v>102.73159950654414</v>
      </c>
    </row>
    <row r="3400" spans="1:4" x14ac:dyDescent="0.25">
      <c r="A3400" s="31">
        <v>43636</v>
      </c>
      <c r="B3400">
        <v>2521.4176836256779</v>
      </c>
      <c r="C3400">
        <v>317.84313268262707</v>
      </c>
      <c r="D3400">
        <v>104.31524720622508</v>
      </c>
    </row>
    <row r="3401" spans="1:4" x14ac:dyDescent="0.25">
      <c r="A3401" s="31">
        <v>43637</v>
      </c>
      <c r="B3401">
        <v>2640.2141650852514</v>
      </c>
      <c r="C3401">
        <v>329.62032349612736</v>
      </c>
      <c r="D3401">
        <v>106.89625866525176</v>
      </c>
    </row>
    <row r="3402" spans="1:4" x14ac:dyDescent="0.25">
      <c r="A3402" s="31">
        <v>43640</v>
      </c>
      <c r="B3402">
        <v>2609.0736993448791</v>
      </c>
      <c r="C3402">
        <v>322.64315270631488</v>
      </c>
      <c r="D3402">
        <v>105.40081961000774</v>
      </c>
    </row>
    <row r="3403" spans="1:4" x14ac:dyDescent="0.25">
      <c r="A3403" s="31">
        <v>43641</v>
      </c>
      <c r="B3403">
        <v>2745.1160956509693</v>
      </c>
      <c r="C3403">
        <v>334.11721369231105</v>
      </c>
      <c r="D3403">
        <v>107.90402308155399</v>
      </c>
    </row>
    <row r="3404" spans="1:4" x14ac:dyDescent="0.25">
      <c r="A3404" s="31">
        <v>43642</v>
      </c>
      <c r="B3404">
        <v>2672.8828655023149</v>
      </c>
      <c r="C3404">
        <v>330.43453870297191</v>
      </c>
      <c r="D3404">
        <v>107.11534125131638</v>
      </c>
    </row>
    <row r="3405" spans="1:4" x14ac:dyDescent="0.25">
      <c r="A3405" s="31">
        <v>43643</v>
      </c>
      <c r="B3405">
        <v>2609.0529608439083</v>
      </c>
      <c r="C3405">
        <v>318.52505179858264</v>
      </c>
      <c r="D3405">
        <v>104.54594749206825</v>
      </c>
    </row>
    <row r="3406" spans="1:4" x14ac:dyDescent="0.25">
      <c r="A3406" s="31">
        <v>43644</v>
      </c>
      <c r="B3406">
        <v>2526.1967761950623</v>
      </c>
      <c r="C3406">
        <v>304.1145999747564</v>
      </c>
      <c r="D3406">
        <v>101.39700652713671</v>
      </c>
    </row>
    <row r="3407" spans="1:4" x14ac:dyDescent="0.25">
      <c r="A3407" s="31">
        <v>43647</v>
      </c>
      <c r="B3407">
        <v>2257.21990357301</v>
      </c>
      <c r="C3407">
        <v>288.76852532141123</v>
      </c>
      <c r="D3407">
        <v>97.998695156036661</v>
      </c>
    </row>
    <row r="3408" spans="1:4" x14ac:dyDescent="0.25">
      <c r="A3408" s="31">
        <v>43648</v>
      </c>
      <c r="B3408">
        <v>2082.2328775188398</v>
      </c>
      <c r="C3408">
        <v>271.18284960229749</v>
      </c>
      <c r="D3408">
        <v>94.024004575354226</v>
      </c>
    </row>
    <row r="3409" spans="1:4" x14ac:dyDescent="0.25">
      <c r="A3409" s="31">
        <v>43649</v>
      </c>
      <c r="B3409">
        <v>2092.5252139475383</v>
      </c>
      <c r="C3409">
        <v>267.8828756572708</v>
      </c>
      <c r="D3409">
        <v>93.265302346061304</v>
      </c>
    </row>
    <row r="3410" spans="1:4" x14ac:dyDescent="0.25">
      <c r="A3410" s="31">
        <v>43651</v>
      </c>
      <c r="B3410">
        <v>2094.3272090853388</v>
      </c>
      <c r="C3410">
        <v>273.62859574728469</v>
      </c>
      <c r="D3410">
        <v>94.606535519385062</v>
      </c>
    </row>
    <row r="3411" spans="1:4" x14ac:dyDescent="0.25">
      <c r="A3411" s="31">
        <v>43654</v>
      </c>
      <c r="B3411">
        <v>2160.3352258330315</v>
      </c>
      <c r="C3411">
        <v>285.07808053262045</v>
      </c>
      <c r="D3411">
        <v>97.257028739208025</v>
      </c>
    </row>
    <row r="3412" spans="1:4" x14ac:dyDescent="0.25">
      <c r="A3412" s="31">
        <v>43655</v>
      </c>
      <c r="B3412">
        <v>2203.3493543122631</v>
      </c>
      <c r="C3412">
        <v>285.57799317400008</v>
      </c>
      <c r="D3412">
        <v>97.374775332149738</v>
      </c>
    </row>
    <row r="3413" spans="1:4" x14ac:dyDescent="0.25">
      <c r="A3413" s="31">
        <v>43656</v>
      </c>
      <c r="B3413">
        <v>2066.3687879285158</v>
      </c>
      <c r="C3413">
        <v>269.82584598946585</v>
      </c>
      <c r="D3413">
        <v>93.797980562871203</v>
      </c>
    </row>
    <row r="3414" spans="1:4" x14ac:dyDescent="0.25">
      <c r="A3414" s="31">
        <v>43657</v>
      </c>
      <c r="B3414">
        <v>2014.2407237825755</v>
      </c>
      <c r="C3414">
        <v>264.44521438396083</v>
      </c>
      <c r="D3414">
        <v>92.554768088673939</v>
      </c>
    </row>
    <row r="3415" spans="1:4" x14ac:dyDescent="0.25">
      <c r="A3415" s="31">
        <v>43658</v>
      </c>
      <c r="B3415">
        <v>1932.9191730526557</v>
      </c>
      <c r="C3415">
        <v>257.96186785070171</v>
      </c>
      <c r="D3415">
        <v>91.046111464178281</v>
      </c>
    </row>
    <row r="3416" spans="1:4" x14ac:dyDescent="0.25">
      <c r="A3416" s="31">
        <v>43661</v>
      </c>
      <c r="B3416">
        <v>1928.3087604183427</v>
      </c>
      <c r="C3416">
        <v>257.27578969820752</v>
      </c>
      <c r="D3416">
        <v>90.896641987686195</v>
      </c>
    </row>
    <row r="3417" spans="1:4" x14ac:dyDescent="0.25">
      <c r="A3417" s="31">
        <v>43662</v>
      </c>
      <c r="B3417">
        <v>1906.9031450179557</v>
      </c>
      <c r="C3417">
        <v>259.55956903707931</v>
      </c>
      <c r="D3417">
        <v>91.438493324512351</v>
      </c>
    </row>
    <row r="3418" spans="1:4" x14ac:dyDescent="0.25">
      <c r="A3418" s="31">
        <v>43663</v>
      </c>
      <c r="B3418">
        <v>2009.9204272949828</v>
      </c>
      <c r="C3418">
        <v>269.7191271055313</v>
      </c>
      <c r="D3418">
        <v>93.828558250497807</v>
      </c>
    </row>
    <row r="3419" spans="1:4" x14ac:dyDescent="0.25">
      <c r="A3419" s="31">
        <v>43664</v>
      </c>
      <c r="B3419">
        <v>1990.0043236695562</v>
      </c>
      <c r="C3419">
        <v>259.65293302363443</v>
      </c>
      <c r="D3419">
        <v>91.498176736352391</v>
      </c>
    </row>
    <row r="3420" spans="1:4" x14ac:dyDescent="0.25">
      <c r="A3420" s="31">
        <v>43665</v>
      </c>
      <c r="B3420">
        <v>2011.4835341794508</v>
      </c>
      <c r="C3420">
        <v>273.14774452277362</v>
      </c>
      <c r="D3420">
        <v>94.672094934395133</v>
      </c>
    </row>
    <row r="3421" spans="1:4" x14ac:dyDescent="0.25">
      <c r="A3421" s="31">
        <v>43668</v>
      </c>
      <c r="B3421">
        <v>1951.3314348433826</v>
      </c>
      <c r="C3421">
        <v>256.26639570771181</v>
      </c>
      <c r="D3421">
        <v>90.783285476153395</v>
      </c>
    </row>
    <row r="3422" spans="1:4" x14ac:dyDescent="0.25">
      <c r="A3422" s="31">
        <v>43669</v>
      </c>
      <c r="B3422">
        <v>1820.2209951268128</v>
      </c>
      <c r="C3422">
        <v>246.85821552385144</v>
      </c>
      <c r="D3422">
        <v>88.565146713824674</v>
      </c>
    </row>
    <row r="3423" spans="1:4" x14ac:dyDescent="0.25">
      <c r="A3423" s="31">
        <v>43670</v>
      </c>
      <c r="B3423">
        <v>1716.1181597043621</v>
      </c>
      <c r="C3423">
        <v>237.50379654864571</v>
      </c>
      <c r="D3423">
        <v>86.331433872196726</v>
      </c>
    </row>
    <row r="3424" spans="1:4" x14ac:dyDescent="0.25">
      <c r="A3424" s="31">
        <v>43671</v>
      </c>
      <c r="B3424">
        <v>1835.5195612813104</v>
      </c>
      <c r="C3424">
        <v>244.76020992902335</v>
      </c>
      <c r="D3424">
        <v>88.093415983853959</v>
      </c>
    </row>
    <row r="3425" spans="1:4" x14ac:dyDescent="0.25">
      <c r="A3425" s="31">
        <v>43672</v>
      </c>
      <c r="B3425">
        <v>1733.1346251254099</v>
      </c>
      <c r="C3425">
        <v>237.45427508182374</v>
      </c>
      <c r="D3425">
        <v>86.343841425593467</v>
      </c>
    </row>
    <row r="3426" spans="1:4" x14ac:dyDescent="0.25">
      <c r="A3426" s="31">
        <v>43675</v>
      </c>
      <c r="B3426">
        <v>1757.2620329883832</v>
      </c>
      <c r="C3426">
        <v>239.84774424740121</v>
      </c>
      <c r="D3426">
        <v>86.934078428313896</v>
      </c>
    </row>
    <row r="3427" spans="1:4" x14ac:dyDescent="0.25">
      <c r="A3427" s="31">
        <v>43676</v>
      </c>
      <c r="B3427">
        <v>1855.7296729237025</v>
      </c>
      <c r="C3427">
        <v>253.37568930171906</v>
      </c>
      <c r="D3427">
        <v>90.206250131921067</v>
      </c>
    </row>
    <row r="3428" spans="1:4" x14ac:dyDescent="0.25">
      <c r="A3428" s="31">
        <v>43677</v>
      </c>
      <c r="B3428">
        <v>2024.8551313713151</v>
      </c>
      <c r="C3428">
        <v>275.27842158656318</v>
      </c>
      <c r="D3428">
        <v>95.408247434895685</v>
      </c>
    </row>
    <row r="3429" spans="1:4" x14ac:dyDescent="0.25">
      <c r="A3429" s="31">
        <v>43678</v>
      </c>
      <c r="B3429">
        <v>2340.0682663256312</v>
      </c>
      <c r="C3429">
        <v>301.40806702919122</v>
      </c>
      <c r="D3429">
        <v>101.44940996224122</v>
      </c>
    </row>
    <row r="3430" spans="1:4" x14ac:dyDescent="0.25">
      <c r="A3430" s="31">
        <v>43679</v>
      </c>
      <c r="B3430">
        <v>2448.4946939785559</v>
      </c>
      <c r="C3430">
        <v>300.17331562566187</v>
      </c>
      <c r="D3430">
        <v>101.17641921331959</v>
      </c>
    </row>
    <row r="3431" spans="1:4" x14ac:dyDescent="0.25">
      <c r="A3431" s="31">
        <v>43682</v>
      </c>
      <c r="B3431">
        <v>3057.7216165142113</v>
      </c>
      <c r="C3431">
        <v>385.14736448957774</v>
      </c>
      <c r="D3431">
        <v>120.28189624124479</v>
      </c>
    </row>
    <row r="3432" spans="1:4" x14ac:dyDescent="0.25">
      <c r="A3432" s="31">
        <v>43683</v>
      </c>
      <c r="B3432">
        <v>2778.5166942302985</v>
      </c>
      <c r="C3432">
        <v>348.94058368806446</v>
      </c>
      <c r="D3432">
        <v>112.74851252300105</v>
      </c>
    </row>
    <row r="3433" spans="1:4" x14ac:dyDescent="0.25">
      <c r="A3433" s="31">
        <v>43684</v>
      </c>
      <c r="B3433">
        <v>2764.812466025036</v>
      </c>
      <c r="C3433">
        <v>340.89464337944315</v>
      </c>
      <c r="D3433">
        <v>111.0199064673907</v>
      </c>
    </row>
    <row r="3434" spans="1:4" x14ac:dyDescent="0.25">
      <c r="A3434" s="31">
        <v>43685</v>
      </c>
      <c r="B3434">
        <v>2437.634043728498</v>
      </c>
      <c r="C3434">
        <v>307.20101403747248</v>
      </c>
      <c r="D3434">
        <v>103.70916004924133</v>
      </c>
    </row>
    <row r="3435" spans="1:4" x14ac:dyDescent="0.25">
      <c r="A3435" s="31">
        <v>43686</v>
      </c>
      <c r="B3435">
        <v>2535.0679943429977</v>
      </c>
      <c r="C3435">
        <v>322.07633092032665</v>
      </c>
      <c r="D3435">
        <v>107.06084453125311</v>
      </c>
    </row>
    <row r="3436" spans="1:4" x14ac:dyDescent="0.25">
      <c r="A3436" s="31">
        <v>43689</v>
      </c>
      <c r="B3436">
        <v>2968.9906511878398</v>
      </c>
      <c r="C3436">
        <v>365.097012766837</v>
      </c>
      <c r="D3436">
        <v>116.60606645643136</v>
      </c>
    </row>
    <row r="3437" spans="1:4" x14ac:dyDescent="0.25">
      <c r="A3437" s="31">
        <v>43690</v>
      </c>
      <c r="B3437">
        <v>2577.113059868484</v>
      </c>
      <c r="C3437">
        <v>316.86591792551997</v>
      </c>
      <c r="D3437">
        <v>106.34107086803226</v>
      </c>
    </row>
    <row r="3438" spans="1:4" x14ac:dyDescent="0.25">
      <c r="A3438" s="31">
        <v>43691</v>
      </c>
      <c r="B3438">
        <v>3215.2967671969541</v>
      </c>
      <c r="C3438">
        <v>374.19206242758088</v>
      </c>
      <c r="D3438">
        <v>119.17094376216183</v>
      </c>
    </row>
    <row r="3439" spans="1:4" x14ac:dyDescent="0.25">
      <c r="A3439" s="31">
        <v>43692</v>
      </c>
      <c r="B3439">
        <v>3092.3098405906194</v>
      </c>
      <c r="C3439">
        <v>374.24290358395524</v>
      </c>
      <c r="D3439">
        <v>119.18628504564423</v>
      </c>
    </row>
    <row r="3440" spans="1:4" x14ac:dyDescent="0.25">
      <c r="A3440" s="31">
        <v>43693</v>
      </c>
      <c r="B3440">
        <v>2756.8159593675268</v>
      </c>
      <c r="C3440">
        <v>338.74355158188467</v>
      </c>
      <c r="D3440">
        <v>111.65359437586554</v>
      </c>
    </row>
    <row r="3441" spans="1:4" x14ac:dyDescent="0.25">
      <c r="A3441" s="31">
        <v>43696</v>
      </c>
      <c r="B3441">
        <v>2332.3689257041069</v>
      </c>
      <c r="C3441">
        <v>304.31805216730589</v>
      </c>
      <c r="D3441">
        <v>104.1014567486345</v>
      </c>
    </row>
    <row r="3442" spans="1:4" x14ac:dyDescent="0.25">
      <c r="A3442" s="31">
        <v>43697</v>
      </c>
      <c r="B3442">
        <v>2448.9300886984065</v>
      </c>
      <c r="C3442">
        <v>314.44545670902346</v>
      </c>
      <c r="D3442">
        <v>106.41461354952254</v>
      </c>
    </row>
    <row r="3443" spans="1:4" x14ac:dyDescent="0.25">
      <c r="A3443" s="31">
        <v>43698</v>
      </c>
      <c r="B3443">
        <v>2222.5580310894757</v>
      </c>
      <c r="C3443">
        <v>286.35906246879631</v>
      </c>
      <c r="D3443">
        <v>100.08213852900306</v>
      </c>
    </row>
    <row r="3444" spans="1:4" x14ac:dyDescent="0.25">
      <c r="A3444" s="31">
        <v>43699</v>
      </c>
      <c r="B3444">
        <v>2281.628004711496</v>
      </c>
      <c r="C3444">
        <v>298.43262178329343</v>
      </c>
      <c r="D3444">
        <v>102.89909496616211</v>
      </c>
    </row>
    <row r="3445" spans="1:4" x14ac:dyDescent="0.25">
      <c r="A3445" s="31">
        <v>43700</v>
      </c>
      <c r="B3445">
        <v>2918.5009842177024</v>
      </c>
      <c r="C3445">
        <v>341.67902707897201</v>
      </c>
      <c r="D3445">
        <v>112.84352330791778</v>
      </c>
    </row>
    <row r="3446" spans="1:4" x14ac:dyDescent="0.25">
      <c r="A3446" s="31">
        <v>43703</v>
      </c>
      <c r="B3446">
        <v>2745.2310777757307</v>
      </c>
      <c r="C3446">
        <v>335.97036413011142</v>
      </c>
      <c r="D3446">
        <v>111.59854118832965</v>
      </c>
    </row>
    <row r="3447" spans="1:4" x14ac:dyDescent="0.25">
      <c r="A3447" s="31">
        <v>43704</v>
      </c>
      <c r="B3447">
        <v>2807.1038982906157</v>
      </c>
      <c r="C3447">
        <v>353.85484597149093</v>
      </c>
      <c r="D3447">
        <v>115.56270058197461</v>
      </c>
    </row>
    <row r="3448" spans="1:4" x14ac:dyDescent="0.25">
      <c r="A3448" s="31">
        <v>43705</v>
      </c>
      <c r="B3448">
        <v>2726.1830484929019</v>
      </c>
      <c r="C3448">
        <v>336.14155970268672</v>
      </c>
      <c r="D3448">
        <v>111.71026426696197</v>
      </c>
    </row>
    <row r="3449" spans="1:4" x14ac:dyDescent="0.25">
      <c r="A3449" s="31">
        <v>43706</v>
      </c>
      <c r="B3449">
        <v>2440.8023250408937</v>
      </c>
      <c r="C3449">
        <v>315.26785988000688</v>
      </c>
      <c r="D3449">
        <v>107.08956074711351</v>
      </c>
    </row>
    <row r="3450" spans="1:4" x14ac:dyDescent="0.25">
      <c r="A3450" s="31">
        <v>43707</v>
      </c>
      <c r="B3450">
        <v>2485.5803199954212</v>
      </c>
      <c r="C3450">
        <v>322.26062802359968</v>
      </c>
      <c r="D3450">
        <v>108.6771402223651</v>
      </c>
    </row>
    <row r="3451" spans="1:4" x14ac:dyDescent="0.25">
      <c r="A3451" s="31">
        <v>43711</v>
      </c>
      <c r="B3451">
        <v>2685.9532099830794</v>
      </c>
      <c r="C3451">
        <v>336.32782423851631</v>
      </c>
      <c r="D3451">
        <v>111.8557314044812</v>
      </c>
    </row>
    <row r="3452" spans="1:4" x14ac:dyDescent="0.25">
      <c r="A3452" s="31">
        <v>43712</v>
      </c>
      <c r="B3452">
        <v>2376.6892218451876</v>
      </c>
      <c r="C3452">
        <v>306.2026794272137</v>
      </c>
      <c r="D3452">
        <v>105.18062900130425</v>
      </c>
    </row>
    <row r="3453" spans="1:4" x14ac:dyDescent="0.25">
      <c r="A3453" s="31">
        <v>43713</v>
      </c>
      <c r="B3453">
        <v>2158.5144293175308</v>
      </c>
      <c r="C3453">
        <v>290.82118517164986</v>
      </c>
      <c r="D3453">
        <v>101.66215263804064</v>
      </c>
    </row>
    <row r="3454" spans="1:4" x14ac:dyDescent="0.25">
      <c r="A3454" s="31">
        <v>43714</v>
      </c>
      <c r="B3454">
        <v>2056.7895762933549</v>
      </c>
      <c r="C3454">
        <v>276.00645004952122</v>
      </c>
      <c r="D3454">
        <v>98.213289861686746</v>
      </c>
    </row>
    <row r="3455" spans="1:4" x14ac:dyDescent="0.25">
      <c r="A3455" s="31">
        <v>43717</v>
      </c>
      <c r="B3455">
        <v>2013.0426731765833</v>
      </c>
      <c r="C3455">
        <v>274.35965516970464</v>
      </c>
      <c r="D3455">
        <v>97.833203346689345</v>
      </c>
    </row>
    <row r="3456" spans="1:4" x14ac:dyDescent="0.25">
      <c r="A3456" s="31">
        <v>43718</v>
      </c>
      <c r="B3456">
        <v>2028.0254789524363</v>
      </c>
      <c r="C3456">
        <v>272.85233459563813</v>
      </c>
      <c r="D3456">
        <v>97.478498016157275</v>
      </c>
    </row>
    <row r="3457" spans="1:4" x14ac:dyDescent="0.25">
      <c r="A3457" s="31">
        <v>43719</v>
      </c>
      <c r="B3457">
        <v>1941.2359021573807</v>
      </c>
      <c r="C3457">
        <v>263.6324264629622</v>
      </c>
      <c r="D3457">
        <v>95.28604052731761</v>
      </c>
    </row>
    <row r="3458" spans="1:4" x14ac:dyDescent="0.25">
      <c r="A3458" s="31">
        <v>43720</v>
      </c>
      <c r="B3458">
        <v>1823.1583608191931</v>
      </c>
      <c r="C3458">
        <v>254.44116129645286</v>
      </c>
      <c r="D3458">
        <v>93.074753926377227</v>
      </c>
    </row>
    <row r="3459" spans="1:4" x14ac:dyDescent="0.25">
      <c r="A3459" s="31">
        <v>43721</v>
      </c>
      <c r="B3459">
        <v>1788.4504254294134</v>
      </c>
      <c r="C3459">
        <v>249.74772208481087</v>
      </c>
      <c r="D3459">
        <v>91.933548435565896</v>
      </c>
    </row>
    <row r="3460" spans="1:4" x14ac:dyDescent="0.25">
      <c r="A3460" s="31">
        <v>43724</v>
      </c>
      <c r="B3460">
        <v>1852.5434379869439</v>
      </c>
      <c r="C3460">
        <v>258.1616328855294</v>
      </c>
      <c r="D3460">
        <v>94.008175056108485</v>
      </c>
    </row>
    <row r="3461" spans="1:4" x14ac:dyDescent="0.25">
      <c r="A3461" s="31">
        <v>43725</v>
      </c>
      <c r="B3461">
        <v>1835.1582889062347</v>
      </c>
      <c r="C3461">
        <v>253.75827883591046</v>
      </c>
      <c r="D3461">
        <v>92.942558799286076</v>
      </c>
    </row>
    <row r="3462" spans="1:4" x14ac:dyDescent="0.25">
      <c r="A3462" s="31">
        <v>43726</v>
      </c>
      <c r="B3462">
        <v>1714.9616598953248</v>
      </c>
      <c r="C3462">
        <v>238.15098791642677</v>
      </c>
      <c r="D3462">
        <v>89.135186051651687</v>
      </c>
    </row>
    <row r="3463" spans="1:4" x14ac:dyDescent="0.25">
      <c r="A3463" s="31">
        <v>43727</v>
      </c>
      <c r="B3463">
        <v>1659.0099846206033</v>
      </c>
      <c r="C3463">
        <v>235.05119992335753</v>
      </c>
      <c r="D3463">
        <v>88.364951005123217</v>
      </c>
    </row>
    <row r="3464" spans="1:4" x14ac:dyDescent="0.25">
      <c r="A3464" s="31">
        <v>43728</v>
      </c>
      <c r="B3464">
        <v>1811.1330062021982</v>
      </c>
      <c r="C3464">
        <v>256.16934661106717</v>
      </c>
      <c r="D3464">
        <v>93.660796376517055</v>
      </c>
    </row>
    <row r="3465" spans="1:4" x14ac:dyDescent="0.25">
      <c r="A3465" s="31">
        <v>43731</v>
      </c>
      <c r="B3465">
        <v>1780.5064633975148</v>
      </c>
      <c r="C3465">
        <v>245.61613440735266</v>
      </c>
      <c r="D3465">
        <v>91.098741713457883</v>
      </c>
    </row>
    <row r="3466" spans="1:4" x14ac:dyDescent="0.25">
      <c r="A3466" s="31">
        <v>43732</v>
      </c>
      <c r="B3466">
        <v>1945.4961025733048</v>
      </c>
      <c r="C3466">
        <v>268.38967318504183</v>
      </c>
      <c r="D3466">
        <v>96.73288184751101</v>
      </c>
    </row>
    <row r="3467" spans="1:4" x14ac:dyDescent="0.25">
      <c r="A3467" s="31">
        <v>43733</v>
      </c>
      <c r="B3467">
        <v>1856.538140386403</v>
      </c>
      <c r="C3467">
        <v>255.85887260273432</v>
      </c>
      <c r="D3467">
        <v>93.725565310777426</v>
      </c>
    </row>
    <row r="3468" spans="1:4" x14ac:dyDescent="0.25">
      <c r="A3468" s="31">
        <v>43734</v>
      </c>
      <c r="B3468">
        <v>1888.4982387039981</v>
      </c>
      <c r="C3468">
        <v>260.22560748341454</v>
      </c>
      <c r="D3468">
        <v>94.79525113574924</v>
      </c>
    </row>
    <row r="3469" spans="1:4" x14ac:dyDescent="0.25">
      <c r="A3469" s="31">
        <v>43735</v>
      </c>
      <c r="B3469">
        <v>2022.8660571228165</v>
      </c>
      <c r="C3469">
        <v>272.2108776709951</v>
      </c>
      <c r="D3469">
        <v>97.709181737840282</v>
      </c>
    </row>
    <row r="3470" spans="1:4" x14ac:dyDescent="0.25">
      <c r="A3470" s="31">
        <v>43738</v>
      </c>
      <c r="B3470">
        <v>1879.6229943200919</v>
      </c>
      <c r="C3470">
        <v>253.5884849412715</v>
      </c>
      <c r="D3470">
        <v>93.263380224377741</v>
      </c>
    </row>
    <row r="3471" spans="1:4" x14ac:dyDescent="0.25">
      <c r="A3471" s="31">
        <v>43739</v>
      </c>
      <c r="B3471">
        <v>2034.6145264924155</v>
      </c>
      <c r="C3471">
        <v>280.96774594239486</v>
      </c>
      <c r="D3471">
        <v>99.979562227666619</v>
      </c>
    </row>
    <row r="3472" spans="1:4" x14ac:dyDescent="0.25">
      <c r="A3472" s="31">
        <v>43740</v>
      </c>
      <c r="B3472">
        <v>2318.2588430069723</v>
      </c>
      <c r="C3472">
        <v>307.09724773311262</v>
      </c>
      <c r="D3472">
        <v>106.18159066177108</v>
      </c>
    </row>
    <row r="3473" spans="1:4" x14ac:dyDescent="0.25">
      <c r="A3473" s="31">
        <v>43741</v>
      </c>
      <c r="B3473">
        <v>2190.9091275933465</v>
      </c>
      <c r="C3473">
        <v>285.69847660168705</v>
      </c>
      <c r="D3473">
        <v>101.25279462242774</v>
      </c>
    </row>
    <row r="3474" spans="1:4" x14ac:dyDescent="0.25">
      <c r="A3474" s="31">
        <v>43742</v>
      </c>
      <c r="B3474">
        <v>1926.4847519576879</v>
      </c>
      <c r="C3474">
        <v>264.28471007428101</v>
      </c>
      <c r="D3474">
        <v>96.196898498707696</v>
      </c>
    </row>
    <row r="3475" spans="1:4" x14ac:dyDescent="0.25">
      <c r="A3475" s="31">
        <v>43745</v>
      </c>
      <c r="B3475">
        <v>1950.6841643493626</v>
      </c>
      <c r="C3475">
        <v>268.33689329750445</v>
      </c>
      <c r="D3475">
        <v>97.189819559187583</v>
      </c>
    </row>
    <row r="3476" spans="1:4" x14ac:dyDescent="0.25">
      <c r="A3476" s="31">
        <v>43746</v>
      </c>
      <c r="B3476">
        <v>2230.5013667434018</v>
      </c>
      <c r="C3476">
        <v>300.25672545867258</v>
      </c>
      <c r="D3476">
        <v>104.90025358536982</v>
      </c>
    </row>
    <row r="3477" spans="1:4" x14ac:dyDescent="0.25">
      <c r="A3477" s="31">
        <v>43747</v>
      </c>
      <c r="B3477">
        <v>2086.2907125322117</v>
      </c>
      <c r="C3477">
        <v>279.98675307492402</v>
      </c>
      <c r="D3477">
        <v>100.18270431701673</v>
      </c>
    </row>
    <row r="3478" spans="1:4" x14ac:dyDescent="0.25">
      <c r="A3478" s="31">
        <v>43748</v>
      </c>
      <c r="B3478">
        <v>1975.6820248666788</v>
      </c>
      <c r="C3478">
        <v>267.91262212143249</v>
      </c>
      <c r="D3478">
        <v>97.305826863984294</v>
      </c>
    </row>
    <row r="3479" spans="1:4" x14ac:dyDescent="0.25">
      <c r="A3479" s="31">
        <v>43749</v>
      </c>
      <c r="B3479">
        <v>1728.3895360947704</v>
      </c>
      <c r="C3479">
        <v>248.34991088120151</v>
      </c>
      <c r="D3479">
        <v>92.57210624211352</v>
      </c>
    </row>
    <row r="3480" spans="1:4" x14ac:dyDescent="0.25">
      <c r="A3480" s="31">
        <v>43752</v>
      </c>
      <c r="B3480">
        <v>1635.5514267502931</v>
      </c>
      <c r="C3480">
        <v>231.54284574868473</v>
      </c>
      <c r="D3480">
        <v>88.403837718555181</v>
      </c>
    </row>
    <row r="3481" spans="1:4" x14ac:dyDescent="0.25">
      <c r="A3481" s="31">
        <v>43753</v>
      </c>
      <c r="B3481">
        <v>1523.6127052007948</v>
      </c>
      <c r="C3481">
        <v>221.99140481493711</v>
      </c>
      <c r="D3481">
        <v>85.975155231168628</v>
      </c>
    </row>
    <row r="3482" spans="1:4" x14ac:dyDescent="0.25">
      <c r="A3482" s="31">
        <v>43754</v>
      </c>
      <c r="B3482">
        <v>1492.814366196405</v>
      </c>
      <c r="C3482">
        <v>219.02987462669856</v>
      </c>
      <c r="D3482">
        <v>85.212977414441667</v>
      </c>
    </row>
    <row r="3483" spans="1:4" x14ac:dyDescent="0.25">
      <c r="A3483" s="31">
        <v>43755</v>
      </c>
      <c r="B3483">
        <v>1469.1881046247267</v>
      </c>
      <c r="C3483">
        <v>216.16456892849166</v>
      </c>
      <c r="D3483">
        <v>84.472325894382422</v>
      </c>
    </row>
    <row r="3484" spans="1:4" x14ac:dyDescent="0.25">
      <c r="A3484" s="31">
        <v>43756</v>
      </c>
      <c r="B3484">
        <v>1468.6570837301033</v>
      </c>
      <c r="C3484">
        <v>218.11050655063369</v>
      </c>
      <c r="D3484">
        <v>84.981555993885294</v>
      </c>
    </row>
    <row r="3485" spans="1:4" x14ac:dyDescent="0.25">
      <c r="A3485" s="31">
        <v>43759</v>
      </c>
      <c r="B3485">
        <v>1398.3100892373611</v>
      </c>
      <c r="C3485">
        <v>207.10644375360553</v>
      </c>
      <c r="D3485">
        <v>82.130403224421798</v>
      </c>
    </row>
    <row r="3486" spans="1:4" x14ac:dyDescent="0.25">
      <c r="A3486" s="31">
        <v>43760</v>
      </c>
      <c r="B3486">
        <v>1430.2288283623022</v>
      </c>
      <c r="C3486">
        <v>214.59479710045935</v>
      </c>
      <c r="D3486">
        <v>84.11217048695454</v>
      </c>
    </row>
    <row r="3487" spans="1:4" x14ac:dyDescent="0.25">
      <c r="A3487" s="31">
        <v>43761</v>
      </c>
      <c r="B3487">
        <v>1416.3024719129739</v>
      </c>
      <c r="C3487">
        <v>209.00096149809673</v>
      </c>
      <c r="D3487">
        <v>82.653039407699652</v>
      </c>
    </row>
    <row r="3488" spans="1:4" x14ac:dyDescent="0.25">
      <c r="A3488" s="31">
        <v>43762</v>
      </c>
      <c r="B3488">
        <v>1363.3823800314992</v>
      </c>
      <c r="C3488">
        <v>206.59799268293315</v>
      </c>
      <c r="D3488">
        <v>82.021872222304907</v>
      </c>
    </row>
    <row r="3489" spans="1:4" x14ac:dyDescent="0.25">
      <c r="A3489" s="31">
        <v>43763</v>
      </c>
      <c r="B3489">
        <v>1277.287273862275</v>
      </c>
      <c r="C3489">
        <v>196.56576090246716</v>
      </c>
      <c r="D3489">
        <v>79.368811659519906</v>
      </c>
    </row>
    <row r="3490" spans="1:4" x14ac:dyDescent="0.25">
      <c r="A3490" s="31">
        <v>43766</v>
      </c>
      <c r="B3490">
        <v>1296.1027484334707</v>
      </c>
      <c r="C3490">
        <v>199.6747593085318</v>
      </c>
      <c r="D3490">
        <v>80.212067859523287</v>
      </c>
    </row>
    <row r="3491" spans="1:4" x14ac:dyDescent="0.25">
      <c r="A3491" s="31">
        <v>43767</v>
      </c>
      <c r="B3491">
        <v>1301.9137069819433</v>
      </c>
      <c r="C3491">
        <v>197.89067032725848</v>
      </c>
      <c r="D3491">
        <v>79.736320839611352</v>
      </c>
    </row>
    <row r="3492" spans="1:4" x14ac:dyDescent="0.25">
      <c r="A3492" s="31">
        <v>43768</v>
      </c>
      <c r="B3492">
        <v>1237.0997254821677</v>
      </c>
      <c r="C3492">
        <v>188.29844358614122</v>
      </c>
      <c r="D3492">
        <v>77.161863041665868</v>
      </c>
    </row>
    <row r="3493" spans="1:4" x14ac:dyDescent="0.25">
      <c r="A3493" s="31">
        <v>43769</v>
      </c>
      <c r="B3493">
        <v>1291.9737176107221</v>
      </c>
      <c r="C3493">
        <v>193.31904799737512</v>
      </c>
      <c r="D3493">
        <v>78.535520069614449</v>
      </c>
    </row>
    <row r="3494" spans="1:4" x14ac:dyDescent="0.25">
      <c r="A3494" s="31">
        <v>43770</v>
      </c>
      <c r="B3494">
        <v>1156.3790760839172</v>
      </c>
      <c r="C3494">
        <v>181.91511045835097</v>
      </c>
      <c r="D3494">
        <v>75.449167709194242</v>
      </c>
    </row>
    <row r="3495" spans="1:4" x14ac:dyDescent="0.25">
      <c r="A3495" s="31">
        <v>43773</v>
      </c>
      <c r="B3495">
        <v>1161.1787956709127</v>
      </c>
      <c r="C3495">
        <v>183.64512571446318</v>
      </c>
      <c r="D3495">
        <v>75.933713824568315</v>
      </c>
    </row>
    <row r="3496" spans="1:4" x14ac:dyDescent="0.25">
      <c r="A3496" s="31">
        <v>43774</v>
      </c>
      <c r="B3496">
        <v>1197.8316456631494</v>
      </c>
      <c r="C3496">
        <v>189.44774677308018</v>
      </c>
      <c r="D3496">
        <v>77.535333136246095</v>
      </c>
    </row>
    <row r="3497" spans="1:4" x14ac:dyDescent="0.25">
      <c r="A3497" s="31">
        <v>43775</v>
      </c>
      <c r="B3497">
        <v>1205.954482803485</v>
      </c>
      <c r="C3497">
        <v>184.9936940685908</v>
      </c>
      <c r="D3497">
        <v>76.321997100357066</v>
      </c>
    </row>
    <row r="3498" spans="1:4" x14ac:dyDescent="0.25">
      <c r="A3498" s="31">
        <v>43776</v>
      </c>
      <c r="B3498">
        <v>1181.1184011325834</v>
      </c>
      <c r="C3498">
        <v>182.35189042316713</v>
      </c>
      <c r="D3498">
        <v>75.597582188382731</v>
      </c>
    </row>
    <row r="3499" spans="1:4" x14ac:dyDescent="0.25">
      <c r="A3499" s="31">
        <v>43777</v>
      </c>
      <c r="B3499">
        <v>1129.1036789663665</v>
      </c>
      <c r="C3499">
        <v>178.61720461625774</v>
      </c>
      <c r="D3499">
        <v>74.567145990634174</v>
      </c>
    </row>
    <row r="3500" spans="1:4" x14ac:dyDescent="0.25">
      <c r="A3500" s="31">
        <v>43780</v>
      </c>
      <c r="B3500">
        <v>1123.7570904472366</v>
      </c>
      <c r="C3500">
        <v>175.1626982458362</v>
      </c>
      <c r="D3500">
        <v>73.611141384928217</v>
      </c>
    </row>
    <row r="3501" spans="1:4" x14ac:dyDescent="0.25">
      <c r="A3501" s="31">
        <v>43781</v>
      </c>
      <c r="B3501">
        <v>1087.1320036919421</v>
      </c>
      <c r="C3501">
        <v>174.3419632811221</v>
      </c>
      <c r="D3501">
        <v>73.383152821903465</v>
      </c>
    </row>
    <row r="3502" spans="1:4" x14ac:dyDescent="0.25">
      <c r="A3502" s="31">
        <v>43782</v>
      </c>
      <c r="B3502">
        <v>1096.0474415517638</v>
      </c>
      <c r="C3502">
        <v>174.67938954187068</v>
      </c>
      <c r="D3502">
        <v>73.479635109188095</v>
      </c>
    </row>
    <row r="3503" spans="1:4" x14ac:dyDescent="0.25">
      <c r="A3503" s="31">
        <v>43783</v>
      </c>
      <c r="B3503">
        <v>1076.5702722509441</v>
      </c>
      <c r="C3503">
        <v>171.16851572098363</v>
      </c>
      <c r="D3503">
        <v>72.496785007200089</v>
      </c>
    </row>
    <row r="3504" spans="1:4" x14ac:dyDescent="0.25">
      <c r="A3504" s="31">
        <v>43784</v>
      </c>
      <c r="B3504">
        <v>980.12755581247256</v>
      </c>
      <c r="C3504">
        <v>162.32847209068353</v>
      </c>
      <c r="D3504">
        <v>70.002634162537134</v>
      </c>
    </row>
    <row r="3505" spans="1:4" x14ac:dyDescent="0.25">
      <c r="A3505" s="31">
        <v>43787</v>
      </c>
      <c r="B3505">
        <v>976.62837252397514</v>
      </c>
      <c r="C3505">
        <v>160.43475453264003</v>
      </c>
      <c r="D3505">
        <v>69.46373725634912</v>
      </c>
    </row>
    <row r="3506" spans="1:4" x14ac:dyDescent="0.25">
      <c r="A3506" s="31">
        <v>43788</v>
      </c>
      <c r="B3506">
        <v>992.8030866349776</v>
      </c>
      <c r="C3506">
        <v>163.78558240451807</v>
      </c>
      <c r="D3506">
        <v>70.43271312050922</v>
      </c>
    </row>
    <row r="3507" spans="1:4" x14ac:dyDescent="0.25">
      <c r="A3507" s="31">
        <v>43789</v>
      </c>
      <c r="B3507">
        <v>1015.5147294293406</v>
      </c>
      <c r="C3507">
        <v>162.97673429968492</v>
      </c>
      <c r="D3507">
        <v>70.202745718237338</v>
      </c>
    </row>
    <row r="3508" spans="1:4" x14ac:dyDescent="0.25">
      <c r="A3508" s="31">
        <v>43790</v>
      </c>
      <c r="B3508">
        <v>1030.7993734142849</v>
      </c>
      <c r="C3508">
        <v>165.41988553525948</v>
      </c>
      <c r="D3508">
        <v>70.906071187149252</v>
      </c>
    </row>
    <row r="3509" spans="1:4" x14ac:dyDescent="0.25">
      <c r="A3509" s="31">
        <v>43791</v>
      </c>
      <c r="B3509">
        <v>968.01471714719594</v>
      </c>
      <c r="C3509">
        <v>157.03720673867781</v>
      </c>
      <c r="D3509">
        <v>68.512501561614485</v>
      </c>
    </row>
    <row r="3510" spans="1:4" x14ac:dyDescent="0.25">
      <c r="A3510" s="31">
        <v>43794</v>
      </c>
      <c r="B3510">
        <v>879.33297276630208</v>
      </c>
      <c r="C3510">
        <v>146.59415127024479</v>
      </c>
      <c r="D3510">
        <v>65.48039581609747</v>
      </c>
    </row>
    <row r="3511" spans="1:4" x14ac:dyDescent="0.25">
      <c r="A3511" s="31">
        <v>43795</v>
      </c>
      <c r="B3511">
        <v>857.81092208333064</v>
      </c>
      <c r="C3511">
        <v>143.72448162949351</v>
      </c>
      <c r="D3511">
        <v>64.627537212207713</v>
      </c>
    </row>
    <row r="3512" spans="1:4" x14ac:dyDescent="0.25">
      <c r="A3512" s="31">
        <v>43796</v>
      </c>
      <c r="B3512">
        <v>842.62228064858937</v>
      </c>
      <c r="C3512">
        <v>143.36970408650942</v>
      </c>
      <c r="D3512">
        <v>64.522823037229983</v>
      </c>
    </row>
    <row r="3513" spans="1:4" x14ac:dyDescent="0.25">
      <c r="A3513" s="31">
        <v>43798</v>
      </c>
      <c r="B3513">
        <v>873.27599464261959</v>
      </c>
      <c r="C3513">
        <v>147.56740254231059</v>
      </c>
      <c r="D3513">
        <v>65.785276021826363</v>
      </c>
    </row>
    <row r="3514" spans="1:4" x14ac:dyDescent="0.25">
      <c r="A3514" s="31">
        <v>43801</v>
      </c>
      <c r="B3514">
        <v>969.98863553633248</v>
      </c>
      <c r="C3514">
        <v>161.66339906237042</v>
      </c>
      <c r="D3514">
        <v>69.979455196487791</v>
      </c>
    </row>
    <row r="3515" spans="1:4" x14ac:dyDescent="0.25">
      <c r="A3515" s="31">
        <v>43802</v>
      </c>
      <c r="B3515">
        <v>1088.9991419739169</v>
      </c>
      <c r="C3515">
        <v>173.62371022264259</v>
      </c>
      <c r="D3515">
        <v>73.432843911348556</v>
      </c>
    </row>
    <row r="3516" spans="1:4" x14ac:dyDescent="0.25">
      <c r="A3516" s="31">
        <v>43803</v>
      </c>
      <c r="B3516">
        <v>975.05883186983169</v>
      </c>
      <c r="C3516">
        <v>161.91833184780791</v>
      </c>
      <c r="D3516">
        <v>70.134223197263282</v>
      </c>
    </row>
    <row r="3517" spans="1:4" x14ac:dyDescent="0.25">
      <c r="A3517" s="31">
        <v>43804</v>
      </c>
      <c r="B3517">
        <v>960.69641381777001</v>
      </c>
      <c r="C3517">
        <v>158.20641992574386</v>
      </c>
      <c r="D3517">
        <v>69.064236434884918</v>
      </c>
    </row>
    <row r="3518" spans="1:4" x14ac:dyDescent="0.25">
      <c r="A3518" s="31">
        <v>43805</v>
      </c>
      <c r="B3518">
        <v>891.00078486302255</v>
      </c>
      <c r="C3518">
        <v>151.03997346886001</v>
      </c>
      <c r="D3518">
        <v>66.98040858711154</v>
      </c>
    </row>
    <row r="3519" spans="1:4" x14ac:dyDescent="0.25">
      <c r="A3519" s="31">
        <v>43808</v>
      </c>
      <c r="B3519">
        <v>977.45027272459288</v>
      </c>
      <c r="C3519">
        <v>164.28708599605179</v>
      </c>
      <c r="D3519">
        <v>70.901783451762384</v>
      </c>
    </row>
    <row r="3520" spans="1:4" x14ac:dyDescent="0.25">
      <c r="A3520" s="31">
        <v>43809</v>
      </c>
      <c r="B3520">
        <v>983.99627822691957</v>
      </c>
      <c r="C3520">
        <v>160.11817266414684</v>
      </c>
      <c r="D3520">
        <v>69.704075881164769</v>
      </c>
    </row>
    <row r="3521" spans="1:4" x14ac:dyDescent="0.25">
      <c r="A3521" s="31">
        <v>43810</v>
      </c>
      <c r="B3521">
        <v>942.77657453498989</v>
      </c>
      <c r="C3521">
        <v>154.96967112028165</v>
      </c>
      <c r="D3521">
        <v>68.211579738029442</v>
      </c>
    </row>
    <row r="3522" spans="1:4" x14ac:dyDescent="0.25">
      <c r="A3522" s="31">
        <v>43811</v>
      </c>
      <c r="B3522">
        <v>837.97262660636954</v>
      </c>
      <c r="C3522">
        <v>144.12876319028558</v>
      </c>
      <c r="D3522">
        <v>65.031991852671339</v>
      </c>
    </row>
    <row r="3523" spans="1:4" x14ac:dyDescent="0.25">
      <c r="A3523" s="31">
        <v>43812</v>
      </c>
      <c r="B3523">
        <v>766.20959793899647</v>
      </c>
      <c r="C3523">
        <v>133.05039832138161</v>
      </c>
      <c r="D3523">
        <v>61.70117739453967</v>
      </c>
    </row>
    <row r="3524" spans="1:4" x14ac:dyDescent="0.25">
      <c r="A3524" s="31">
        <v>43815</v>
      </c>
      <c r="B3524">
        <v>727.8129013308187</v>
      </c>
      <c r="C3524">
        <v>128.35938927129251</v>
      </c>
      <c r="D3524">
        <v>60.25526216862918</v>
      </c>
    </row>
    <row r="3525" spans="1:4" x14ac:dyDescent="0.25">
      <c r="A3525" s="31">
        <v>43816</v>
      </c>
      <c r="B3525">
        <v>719.6214417774429</v>
      </c>
      <c r="C3525">
        <v>129.15185367060289</v>
      </c>
      <c r="D3525">
        <v>60.504749334569055</v>
      </c>
    </row>
    <row r="3526" spans="1:4" x14ac:dyDescent="0.25">
      <c r="A3526" s="31">
        <v>43817</v>
      </c>
      <c r="B3526">
        <v>732.1104645379404</v>
      </c>
      <c r="C3526">
        <v>128.4993391185354</v>
      </c>
      <c r="D3526">
        <v>60.302467140546888</v>
      </c>
    </row>
    <row r="3527" spans="1:4" x14ac:dyDescent="0.25">
      <c r="A3527" s="31">
        <v>43818</v>
      </c>
      <c r="B3527">
        <v>704.54151500405351</v>
      </c>
      <c r="C3527">
        <v>125.93976613103885</v>
      </c>
      <c r="D3527">
        <v>59.503152894369791</v>
      </c>
    </row>
    <row r="3528" spans="1:4" x14ac:dyDescent="0.25">
      <c r="A3528" s="31">
        <v>43819</v>
      </c>
      <c r="B3528">
        <v>707.89834732738336</v>
      </c>
      <c r="C3528">
        <v>127.85665809053718</v>
      </c>
      <c r="D3528">
        <v>60.108291084185971</v>
      </c>
    </row>
    <row r="3529" spans="1:4" x14ac:dyDescent="0.25">
      <c r="A3529" s="31">
        <v>43822</v>
      </c>
      <c r="B3529">
        <v>719.91245836006328</v>
      </c>
      <c r="C3529">
        <v>128.11452513631301</v>
      </c>
      <c r="D3529">
        <v>60.193674973124793</v>
      </c>
    </row>
    <row r="3530" spans="1:4" x14ac:dyDescent="0.25">
      <c r="A3530" s="31">
        <v>43823</v>
      </c>
      <c r="B3530">
        <v>705.89586847762189</v>
      </c>
      <c r="C3530">
        <v>125.27931119099378</v>
      </c>
      <c r="D3530">
        <v>59.307014001629483</v>
      </c>
    </row>
    <row r="3531" spans="1:4" x14ac:dyDescent="0.25">
      <c r="A3531" s="31">
        <v>43825</v>
      </c>
      <c r="B3531">
        <v>702.29401745461075</v>
      </c>
      <c r="C3531">
        <v>125.56202902931346</v>
      </c>
      <c r="D3531">
        <v>59.399259114106961</v>
      </c>
    </row>
    <row r="3532" spans="1:4" x14ac:dyDescent="0.25">
      <c r="A3532" s="31">
        <v>43826</v>
      </c>
      <c r="B3532">
        <v>739.96647211517779</v>
      </c>
      <c r="C3532">
        <v>132.54187244097611</v>
      </c>
      <c r="D3532">
        <v>61.602004521797966</v>
      </c>
    </row>
    <row r="3533" spans="1:4" x14ac:dyDescent="0.25">
      <c r="A3533" s="31">
        <v>43829</v>
      </c>
      <c r="B3533">
        <v>792.04248165571391</v>
      </c>
      <c r="C3533">
        <v>137.39242345053097</v>
      </c>
      <c r="D3533">
        <v>63.109521148470634</v>
      </c>
    </row>
    <row r="3534" spans="1:4" x14ac:dyDescent="0.25">
      <c r="A3534" s="31">
        <v>43830</v>
      </c>
      <c r="B3534">
        <v>723.12524987033942</v>
      </c>
      <c r="C3534">
        <v>126.63463526822979</v>
      </c>
      <c r="D3534">
        <v>59.816819223143895</v>
      </c>
    </row>
    <row r="3535" spans="1:4" x14ac:dyDescent="0.25">
      <c r="A3535" s="31">
        <v>43832</v>
      </c>
      <c r="B3535">
        <v>665.07199280900466</v>
      </c>
      <c r="C3535">
        <v>120.11875141979482</v>
      </c>
      <c r="D3535">
        <v>57.768099689072123</v>
      </c>
    </row>
    <row r="3536" spans="1:4" x14ac:dyDescent="0.25">
      <c r="A3536" s="31">
        <v>43833</v>
      </c>
      <c r="B3536">
        <v>729.11593262900055</v>
      </c>
      <c r="C3536">
        <v>129.6134840414216</v>
      </c>
      <c r="D3536">
        <v>60.813755070926526</v>
      </c>
    </row>
    <row r="3537" spans="1:4" x14ac:dyDescent="0.25">
      <c r="A3537" s="31">
        <v>43836</v>
      </c>
      <c r="B3537">
        <v>718.2598090406351</v>
      </c>
      <c r="C3537">
        <v>128.38470718550695</v>
      </c>
      <c r="D3537">
        <v>60.434221125336833</v>
      </c>
    </row>
    <row r="3538" spans="1:4" x14ac:dyDescent="0.25">
      <c r="A3538" s="31">
        <v>43837</v>
      </c>
      <c r="B3538">
        <v>706.75256517154139</v>
      </c>
      <c r="C3538">
        <v>126.28604998200309</v>
      </c>
      <c r="D3538">
        <v>59.777004984765668</v>
      </c>
    </row>
    <row r="3539" spans="1:4" x14ac:dyDescent="0.25">
      <c r="A3539" s="31">
        <v>43838</v>
      </c>
      <c r="B3539">
        <v>669.59865896995677</v>
      </c>
      <c r="C3539">
        <v>120.98794880062417</v>
      </c>
      <c r="D3539">
        <v>58.106743153544471</v>
      </c>
    </row>
    <row r="3540" spans="1:4" x14ac:dyDescent="0.25">
      <c r="A3540" s="31">
        <v>43839</v>
      </c>
      <c r="B3540">
        <v>632.76147709286965</v>
      </c>
      <c r="C3540">
        <v>116.01018083755859</v>
      </c>
      <c r="D3540">
        <v>56.514418171604369</v>
      </c>
    </row>
    <row r="3541" spans="1:4" x14ac:dyDescent="0.25">
      <c r="A3541" s="31">
        <v>43840</v>
      </c>
      <c r="B3541">
        <v>626.78230848050475</v>
      </c>
      <c r="C3541">
        <v>115.43264484549721</v>
      </c>
      <c r="D3541">
        <v>56.328196282566296</v>
      </c>
    </row>
    <row r="3542" spans="1:4" x14ac:dyDescent="0.25">
      <c r="A3542" s="31">
        <v>43843</v>
      </c>
      <c r="B3542">
        <v>591.87188078567215</v>
      </c>
      <c r="C3542">
        <v>111.27047356044983</v>
      </c>
      <c r="D3542">
        <v>54.978287270210338</v>
      </c>
    </row>
    <row r="3543" spans="1:4" x14ac:dyDescent="0.25">
      <c r="A3543" s="31">
        <v>43844</v>
      </c>
      <c r="B3543">
        <v>587.09460923929703</v>
      </c>
      <c r="C3543">
        <v>109.71353502163896</v>
      </c>
      <c r="D3543">
        <v>54.466985878809517</v>
      </c>
    </row>
    <row r="3544" spans="1:4" x14ac:dyDescent="0.25">
      <c r="A3544" s="31">
        <v>43845</v>
      </c>
      <c r="B3544">
        <v>581.04443703466256</v>
      </c>
      <c r="C3544">
        <v>108.95573583300849</v>
      </c>
      <c r="D3544">
        <v>54.217675564317418</v>
      </c>
    </row>
    <row r="3545" spans="1:4" x14ac:dyDescent="0.25">
      <c r="A3545" s="31">
        <v>43846</v>
      </c>
      <c r="B3545">
        <v>550.19412450069251</v>
      </c>
      <c r="C3545">
        <v>106.05708683408972</v>
      </c>
      <c r="D3545">
        <v>53.257310373062431</v>
      </c>
    </row>
    <row r="3546" spans="1:4" x14ac:dyDescent="0.25">
      <c r="A3546" s="31">
        <v>43847</v>
      </c>
      <c r="B3546">
        <v>553.86942099527096</v>
      </c>
      <c r="C3546">
        <v>106.00657672243706</v>
      </c>
      <c r="D3546">
        <v>53.241795437960896</v>
      </c>
    </row>
    <row r="3547" spans="1:4" x14ac:dyDescent="0.25">
      <c r="A3547" s="31">
        <v>43851</v>
      </c>
      <c r="B3547">
        <v>564.22031124078956</v>
      </c>
      <c r="C3547">
        <v>107.73443420177155</v>
      </c>
      <c r="D3547">
        <v>53.825474330948431</v>
      </c>
    </row>
    <row r="3548" spans="1:4" x14ac:dyDescent="0.25">
      <c r="A3548" s="31">
        <v>43852</v>
      </c>
      <c r="B3548">
        <v>568.6701923000262</v>
      </c>
      <c r="C3548">
        <v>108.80550590309271</v>
      </c>
      <c r="D3548">
        <v>54.183488296102794</v>
      </c>
    </row>
    <row r="3549" spans="1:4" x14ac:dyDescent="0.25">
      <c r="A3549" s="31">
        <v>43853</v>
      </c>
      <c r="B3549">
        <v>567.22097821045395</v>
      </c>
      <c r="C3549">
        <v>107.25050131046278</v>
      </c>
      <c r="D3549">
        <v>53.668589857256826</v>
      </c>
    </row>
    <row r="3550" spans="1:4" x14ac:dyDescent="0.25">
      <c r="A3550" s="31">
        <v>43854</v>
      </c>
      <c r="B3550">
        <v>638.62253013466852</v>
      </c>
      <c r="C3550">
        <v>117.40340466051845</v>
      </c>
      <c r="D3550">
        <v>57.056715235152168</v>
      </c>
    </row>
    <row r="3551" spans="1:4" x14ac:dyDescent="0.25">
      <c r="A3551" s="31">
        <v>43857</v>
      </c>
      <c r="B3551">
        <v>756.17405500033988</v>
      </c>
      <c r="C3551">
        <v>135.46727472336869</v>
      </c>
      <c r="D3551">
        <v>62.913368393633469</v>
      </c>
    </row>
    <row r="3552" spans="1:4" x14ac:dyDescent="0.25">
      <c r="A3552" s="31">
        <v>43858</v>
      </c>
      <c r="B3552">
        <v>678.31356710757041</v>
      </c>
      <c r="C3552">
        <v>124.27571929515416</v>
      </c>
      <c r="D3552">
        <v>59.449804371367058</v>
      </c>
    </row>
    <row r="3553" spans="1:4" x14ac:dyDescent="0.25">
      <c r="A3553" s="31">
        <v>43859</v>
      </c>
      <c r="B3553">
        <v>672.33345117116482</v>
      </c>
      <c r="C3553">
        <v>124.12816061588838</v>
      </c>
      <c r="D3553">
        <v>59.404087349264387</v>
      </c>
    </row>
    <row r="3554" spans="1:4" x14ac:dyDescent="0.25">
      <c r="A3554" s="31">
        <v>43860</v>
      </c>
      <c r="B3554">
        <v>669.91652002382421</v>
      </c>
      <c r="C3554">
        <v>118.31966486284506</v>
      </c>
      <c r="D3554">
        <v>57.552538636852155</v>
      </c>
    </row>
    <row r="3555" spans="1:4" x14ac:dyDescent="0.25">
      <c r="A3555" s="31">
        <v>43861</v>
      </c>
      <c r="B3555">
        <v>806.56766487703715</v>
      </c>
      <c r="C3555">
        <v>138.43682579083449</v>
      </c>
      <c r="D3555">
        <v>64.077466241265682</v>
      </c>
    </row>
    <row r="3556" spans="1:4" x14ac:dyDescent="0.25">
      <c r="A3556" s="31">
        <v>43864</v>
      </c>
      <c r="B3556">
        <v>756.06008796080096</v>
      </c>
      <c r="C3556">
        <v>135.30887125059289</v>
      </c>
      <c r="D3556">
        <v>63.116952211019921</v>
      </c>
    </row>
    <row r="3557" spans="1:4" x14ac:dyDescent="0.25">
      <c r="A3557" s="31">
        <v>43865</v>
      </c>
      <c r="B3557">
        <v>664.59094616154766</v>
      </c>
      <c r="C3557">
        <v>121.67963896558776</v>
      </c>
      <c r="D3557">
        <v>58.880106362351555</v>
      </c>
    </row>
    <row r="3558" spans="1:4" x14ac:dyDescent="0.25">
      <c r="A3558" s="31">
        <v>43866</v>
      </c>
      <c r="B3558">
        <v>625.1195647333368</v>
      </c>
      <c r="C3558">
        <v>115.16802569433281</v>
      </c>
      <c r="D3558">
        <v>56.780985816300984</v>
      </c>
    </row>
    <row r="3559" spans="1:4" x14ac:dyDescent="0.25">
      <c r="A3559" s="31">
        <v>43867</v>
      </c>
      <c r="B3559">
        <v>604.73469441535474</v>
      </c>
      <c r="C3559">
        <v>113.54316322809197</v>
      </c>
      <c r="D3559">
        <v>56.24826287635166</v>
      </c>
    </row>
    <row r="3560" spans="1:4" x14ac:dyDescent="0.25">
      <c r="A3560" s="31">
        <v>43868</v>
      </c>
      <c r="B3560">
        <v>625.30331943956321</v>
      </c>
      <c r="C3560">
        <v>117.02509017942958</v>
      </c>
      <c r="D3560">
        <v>57.399688234319044</v>
      </c>
    </row>
    <row r="3561" spans="1:4" x14ac:dyDescent="0.25">
      <c r="A3561" s="31">
        <v>43871</v>
      </c>
      <c r="B3561">
        <v>612.22150788544673</v>
      </c>
      <c r="C3561">
        <v>113.79199039499677</v>
      </c>
      <c r="D3561">
        <v>56.346891415990513</v>
      </c>
    </row>
    <row r="3562" spans="1:4" x14ac:dyDescent="0.25">
      <c r="A3562" s="31">
        <v>43872</v>
      </c>
      <c r="B3562">
        <v>604.19601872161127</v>
      </c>
      <c r="C3562">
        <v>113.39504998439027</v>
      </c>
      <c r="D3562">
        <v>56.217182635435819</v>
      </c>
    </row>
    <row r="3563" spans="1:4" x14ac:dyDescent="0.25">
      <c r="A3563" s="31">
        <v>43873</v>
      </c>
      <c r="B3563">
        <v>545.53483988841458</v>
      </c>
      <c r="C3563">
        <v>105.71863804561276</v>
      </c>
      <c r="D3563">
        <v>53.681318747498942</v>
      </c>
    </row>
    <row r="3564" spans="1:4" x14ac:dyDescent="0.25">
      <c r="A3564" s="31">
        <v>43874</v>
      </c>
      <c r="B3564">
        <v>568.56669953664095</v>
      </c>
      <c r="C3564">
        <v>108.49253647087373</v>
      </c>
      <c r="D3564">
        <v>54.621629526188812</v>
      </c>
    </row>
    <row r="3565" spans="1:4" x14ac:dyDescent="0.25">
      <c r="A3565" s="31">
        <v>43875</v>
      </c>
      <c r="B3565">
        <v>555.565238215156</v>
      </c>
      <c r="C3565">
        <v>106.64020748820094</v>
      </c>
      <c r="D3565">
        <v>54.001261250401193</v>
      </c>
    </row>
    <row r="3566" spans="1:4" x14ac:dyDescent="0.25">
      <c r="A3566" s="31">
        <v>43879</v>
      </c>
      <c r="B3566">
        <v>576.36939978665112</v>
      </c>
      <c r="C3566">
        <v>110.82547316283028</v>
      </c>
      <c r="D3566">
        <v>55.419546192584249</v>
      </c>
    </row>
    <row r="3567" spans="1:4" x14ac:dyDescent="0.25">
      <c r="A3567" s="31">
        <v>43880</v>
      </c>
      <c r="B3567">
        <v>560.86948242290782</v>
      </c>
      <c r="C3567">
        <v>106.09759750549108</v>
      </c>
      <c r="D3567">
        <v>53.844711398526947</v>
      </c>
    </row>
    <row r="3568" spans="1:4" x14ac:dyDescent="0.25">
      <c r="A3568" s="31">
        <v>43881</v>
      </c>
      <c r="B3568">
        <v>599.21403107906337</v>
      </c>
      <c r="C3568">
        <v>113.21650920204358</v>
      </c>
      <c r="D3568">
        <v>56.254679221675062</v>
      </c>
    </row>
    <row r="3569" spans="1:4" x14ac:dyDescent="0.25">
      <c r="A3569" s="31">
        <v>43882</v>
      </c>
      <c r="B3569">
        <v>677.72321782191216</v>
      </c>
      <c r="C3569">
        <v>121.7857014978502</v>
      </c>
      <c r="D3569">
        <v>59.094381318149317</v>
      </c>
    </row>
    <row r="3570" spans="1:4" x14ac:dyDescent="0.25">
      <c r="A3570" s="31">
        <v>43885</v>
      </c>
      <c r="B3570">
        <v>903.90168000152767</v>
      </c>
      <c r="C3570">
        <v>153.88586177254328</v>
      </c>
      <c r="D3570">
        <v>69.482119093553152</v>
      </c>
    </row>
    <row r="3571" spans="1:4" x14ac:dyDescent="0.25">
      <c r="A3571" s="31">
        <v>43886</v>
      </c>
      <c r="B3571">
        <v>1096.7552922255331</v>
      </c>
      <c r="C3571">
        <v>177.27356924604732</v>
      </c>
      <c r="D3571">
        <v>76.523626248562934</v>
      </c>
    </row>
    <row r="3572" spans="1:4" x14ac:dyDescent="0.25">
      <c r="A3572" s="31">
        <v>43887</v>
      </c>
      <c r="B3572">
        <v>1061.7649626832767</v>
      </c>
      <c r="C3572">
        <v>178.48656886711029</v>
      </c>
      <c r="D3572">
        <v>76.874493880480671</v>
      </c>
    </row>
    <row r="3573" spans="1:4" x14ac:dyDescent="0.25">
      <c r="A3573" s="31">
        <v>43888</v>
      </c>
      <c r="B3573">
        <v>1353.412775856548</v>
      </c>
      <c r="C3573">
        <v>221.59989878785282</v>
      </c>
      <c r="D3573">
        <v>89.255476943228331</v>
      </c>
    </row>
    <row r="3574" spans="1:4" x14ac:dyDescent="0.25">
      <c r="A3574" s="31">
        <v>43889</v>
      </c>
      <c r="B3574">
        <v>1666.2256444555771</v>
      </c>
      <c r="C3574">
        <v>219.72678643906571</v>
      </c>
      <c r="D3574">
        <v>88.753677286568788</v>
      </c>
    </row>
    <row r="3575" spans="1:4" x14ac:dyDescent="0.25">
      <c r="A3575" s="31">
        <v>43892</v>
      </c>
      <c r="B3575">
        <v>1395.3133702465029</v>
      </c>
      <c r="C3575">
        <v>220.9067570228093</v>
      </c>
      <c r="D3575">
        <v>89.075198902249937</v>
      </c>
    </row>
    <row r="3576" spans="1:4" x14ac:dyDescent="0.25">
      <c r="A3576" s="31">
        <v>43893</v>
      </c>
      <c r="B3576">
        <v>1692.8333051361267</v>
      </c>
      <c r="C3576">
        <v>255.23891943075535</v>
      </c>
      <c r="D3576">
        <v>98.305379000586214</v>
      </c>
    </row>
    <row r="3577" spans="1:4" x14ac:dyDescent="0.25">
      <c r="A3577" s="31">
        <v>43894</v>
      </c>
      <c r="B3577">
        <v>1510.5060524681458</v>
      </c>
      <c r="C3577">
        <v>236.68886783871793</v>
      </c>
      <c r="D3577">
        <v>93.543637667185578</v>
      </c>
    </row>
    <row r="3578" spans="1:4" x14ac:dyDescent="0.25">
      <c r="A3578" s="31">
        <v>43895</v>
      </c>
      <c r="B3578">
        <v>2020.9286383742983</v>
      </c>
      <c r="C3578">
        <v>286.02887961380958</v>
      </c>
      <c r="D3578">
        <v>106.54479274805469</v>
      </c>
    </row>
    <row r="3579" spans="1:4" x14ac:dyDescent="0.25">
      <c r="A3579" s="31">
        <v>43896</v>
      </c>
      <c r="B3579">
        <v>2409.3807397700762</v>
      </c>
      <c r="C3579">
        <v>333.52627408546385</v>
      </c>
      <c r="D3579">
        <v>118.33883399186631</v>
      </c>
    </row>
    <row r="3580" spans="1:4" x14ac:dyDescent="0.25">
      <c r="A3580" s="31">
        <v>43899</v>
      </c>
      <c r="B3580">
        <v>3484.087518996299</v>
      </c>
      <c r="C3580">
        <v>439.75730207504637</v>
      </c>
      <c r="D3580">
        <v>143.46306233030785</v>
      </c>
    </row>
    <row r="3581" spans="1:4" x14ac:dyDescent="0.25">
      <c r="A3581" s="31">
        <v>43900</v>
      </c>
      <c r="B3581">
        <v>3075.4823715983825</v>
      </c>
      <c r="C3581">
        <v>409.38960727008293</v>
      </c>
      <c r="D3581">
        <v>136.8575073686111</v>
      </c>
    </row>
    <row r="3582" spans="1:4" x14ac:dyDescent="0.25">
      <c r="A3582" s="31">
        <v>43901</v>
      </c>
      <c r="B3582">
        <v>3817.706719385355</v>
      </c>
      <c r="C3582">
        <v>476.29734150686369</v>
      </c>
      <c r="D3582">
        <v>151.76772847667252</v>
      </c>
    </row>
    <row r="3583" spans="1:4" x14ac:dyDescent="0.25">
      <c r="A3583" s="31">
        <v>43902</v>
      </c>
      <c r="B3583">
        <v>5492.3322640538636</v>
      </c>
      <c r="C3583">
        <v>622.10072000547973</v>
      </c>
      <c r="D3583">
        <v>182.73876733575605</v>
      </c>
    </row>
    <row r="3584" spans="1:4" x14ac:dyDescent="0.25">
      <c r="A3584" s="31">
        <v>43903</v>
      </c>
      <c r="B3584">
        <v>4628.4069725964382</v>
      </c>
      <c r="C3584">
        <v>575.77658558049529</v>
      </c>
      <c r="D3584">
        <v>173.66549684347621</v>
      </c>
    </row>
    <row r="3585" spans="1:4" x14ac:dyDescent="0.25">
      <c r="A3585" s="31">
        <v>43906</v>
      </c>
      <c r="B3585">
        <v>8479.78049376544</v>
      </c>
      <c r="C3585">
        <v>877.00663218842396</v>
      </c>
      <c r="D3585">
        <v>234.22877014859915</v>
      </c>
    </row>
    <row r="3586" spans="1:4" x14ac:dyDescent="0.25">
      <c r="A3586" s="31">
        <v>43907</v>
      </c>
      <c r="B3586">
        <v>7912.9876639962986</v>
      </c>
      <c r="C3586">
        <v>920.34435309369007</v>
      </c>
      <c r="D3586">
        <v>241.94287732405931</v>
      </c>
    </row>
    <row r="3587" spans="1:4" x14ac:dyDescent="0.25">
      <c r="A3587" s="31">
        <v>43908</v>
      </c>
      <c r="B3587">
        <v>11082.367046025707</v>
      </c>
      <c r="C3587">
        <v>1123.7302565626755</v>
      </c>
      <c r="D3587">
        <v>277.5846215391777</v>
      </c>
    </row>
    <row r="3588" spans="1:4" x14ac:dyDescent="0.25">
      <c r="A3588" s="31">
        <v>43909</v>
      </c>
      <c r="B3588">
        <v>7702.663542901113</v>
      </c>
      <c r="C3588">
        <v>1027.162517730794</v>
      </c>
      <c r="D3588">
        <v>261.6793814037955</v>
      </c>
    </row>
    <row r="3589" spans="1:4" x14ac:dyDescent="0.25">
      <c r="A3589" s="31">
        <v>43910</v>
      </c>
      <c r="B3589">
        <v>7946.2237438172888</v>
      </c>
      <c r="C3589">
        <v>920.88349097927858</v>
      </c>
      <c r="D3589">
        <v>243.62456482942343</v>
      </c>
    </row>
    <row r="3590" spans="1:4" x14ac:dyDescent="0.25">
      <c r="A3590" s="31">
        <v>43913</v>
      </c>
      <c r="B3590">
        <v>5287.5118182965307</v>
      </c>
      <c r="C3590">
        <v>649.09324049495729</v>
      </c>
      <c r="D3590">
        <v>195.67794932372379</v>
      </c>
    </row>
    <row r="3591" spans="1:4" x14ac:dyDescent="0.25">
      <c r="A3591" s="31">
        <v>43914</v>
      </c>
      <c r="B3591">
        <v>4506.2330729584619</v>
      </c>
      <c r="C3591">
        <v>608.26580095737313</v>
      </c>
      <c r="D3591">
        <v>187.46931868860082</v>
      </c>
    </row>
    <row r="3592" spans="1:4" x14ac:dyDescent="0.25">
      <c r="A3592" s="31">
        <v>43915</v>
      </c>
      <c r="B3592">
        <v>5123.7215259958648</v>
      </c>
      <c r="C3592">
        <v>675.13364244538911</v>
      </c>
      <c r="D3592">
        <v>201.20498683987563</v>
      </c>
    </row>
    <row r="3593" spans="1:4" x14ac:dyDescent="0.25">
      <c r="A3593" s="31">
        <v>43916</v>
      </c>
      <c r="B3593">
        <v>4289.6174041462527</v>
      </c>
      <c r="C3593">
        <v>567.26642577231416</v>
      </c>
      <c r="D3593">
        <v>179.77043678541224</v>
      </c>
    </row>
    <row r="3594" spans="1:4" x14ac:dyDescent="0.25">
      <c r="A3594" s="31">
        <v>43917</v>
      </c>
      <c r="B3594">
        <v>4994.1358789763826</v>
      </c>
      <c r="C3594">
        <v>697.58500274527091</v>
      </c>
      <c r="D3594">
        <v>207.29963363436903</v>
      </c>
    </row>
    <row r="3595" spans="1:4" x14ac:dyDescent="0.25">
      <c r="A3595" s="31">
        <v>43920</v>
      </c>
      <c r="B3595">
        <v>4763.6734306726175</v>
      </c>
      <c r="C3595">
        <v>634.81365143531821</v>
      </c>
      <c r="D3595">
        <v>194.85473917071747</v>
      </c>
    </row>
    <row r="3596" spans="1:4" x14ac:dyDescent="0.25">
      <c r="A3596" s="31">
        <v>43921</v>
      </c>
      <c r="B3596">
        <v>4232.7674620359876</v>
      </c>
      <c r="C3596">
        <v>584.71568811254235</v>
      </c>
      <c r="D3596">
        <v>184.60011272096861</v>
      </c>
    </row>
    <row r="3597" spans="1:4" x14ac:dyDescent="0.25">
      <c r="A3597" s="31">
        <v>43922</v>
      </c>
      <c r="B3597">
        <v>4975.4595415348658</v>
      </c>
      <c r="C3597">
        <v>667.05727378594929</v>
      </c>
      <c r="D3597">
        <v>201.92785346173781</v>
      </c>
    </row>
    <row r="3598" spans="1:4" x14ac:dyDescent="0.25">
      <c r="A3598" s="31">
        <v>43923</v>
      </c>
      <c r="B3598">
        <v>4440.4480099754901</v>
      </c>
      <c r="C3598">
        <v>598.45692501183203</v>
      </c>
      <c r="D3598">
        <v>188.08069006862394</v>
      </c>
    </row>
    <row r="3599" spans="1:4" x14ac:dyDescent="0.25">
      <c r="A3599" s="31">
        <v>43924</v>
      </c>
      <c r="B3599">
        <v>4029.9851740499821</v>
      </c>
      <c r="C3599">
        <v>566.98740677108458</v>
      </c>
      <c r="D3599">
        <v>181.48465555332129</v>
      </c>
    </row>
    <row r="3600" spans="1:4" x14ac:dyDescent="0.25">
      <c r="A3600" s="31">
        <v>43927</v>
      </c>
      <c r="B3600">
        <v>3438.137690774643</v>
      </c>
      <c r="C3600">
        <v>505.85993546535724</v>
      </c>
      <c r="D3600">
        <v>168.43342726520356</v>
      </c>
    </row>
    <row r="3601" spans="1:4" x14ac:dyDescent="0.25">
      <c r="A3601" s="31">
        <v>43928</v>
      </c>
      <c r="B3601">
        <v>3597.2711983632817</v>
      </c>
      <c r="C3601">
        <v>542.52170882254052</v>
      </c>
      <c r="D3601">
        <v>176.56874184601412</v>
      </c>
    </row>
    <row r="3602" spans="1:4" x14ac:dyDescent="0.25">
      <c r="A3602" s="31">
        <v>43929</v>
      </c>
      <c r="B3602">
        <v>3486.9225846100439</v>
      </c>
      <c r="C3602">
        <v>513.78920424101716</v>
      </c>
      <c r="D3602">
        <v>170.33221141865758</v>
      </c>
    </row>
    <row r="3603" spans="1:4" x14ac:dyDescent="0.25">
      <c r="A3603" s="31">
        <v>43930</v>
      </c>
      <c r="B3603">
        <v>3356.8355177102903</v>
      </c>
      <c r="C3603">
        <v>487.43221129376701</v>
      </c>
      <c r="D3603">
        <v>164.50463411584673</v>
      </c>
    </row>
    <row r="3604" spans="1:4" x14ac:dyDescent="0.25">
      <c r="A3604" s="31">
        <v>43934</v>
      </c>
      <c r="B3604">
        <v>3230.2012402858677</v>
      </c>
      <c r="C3604">
        <v>471.97285315233313</v>
      </c>
      <c r="D3604">
        <v>161.0199462952805</v>
      </c>
    </row>
    <row r="3605" spans="1:4" x14ac:dyDescent="0.25">
      <c r="A3605" s="31">
        <v>43935</v>
      </c>
      <c r="B3605">
        <v>2686.2991150428761</v>
      </c>
      <c r="C3605">
        <v>411.09592568073361</v>
      </c>
      <c r="D3605">
        <v>147.17248134995546</v>
      </c>
    </row>
    <row r="3606" spans="1:4" x14ac:dyDescent="0.25">
      <c r="A3606" s="31">
        <v>43936</v>
      </c>
      <c r="B3606">
        <v>3134.9840226467727</v>
      </c>
      <c r="C3606">
        <v>478.41236389948955</v>
      </c>
      <c r="D3606">
        <v>163.23689409638695</v>
      </c>
    </row>
    <row r="3607" spans="1:4" x14ac:dyDescent="0.25">
      <c r="A3607" s="31">
        <v>43937</v>
      </c>
      <c r="B3607">
        <v>3184.6750536274908</v>
      </c>
      <c r="C3607">
        <v>477.34556520263214</v>
      </c>
      <c r="D3607">
        <v>162.99269611870901</v>
      </c>
    </row>
    <row r="3608" spans="1:4" x14ac:dyDescent="0.25">
      <c r="A3608" s="31">
        <v>43938</v>
      </c>
      <c r="B3608">
        <v>2893.9605679929955</v>
      </c>
      <c r="C3608">
        <v>439.88339541680494</v>
      </c>
      <c r="D3608">
        <v>154.46271354137542</v>
      </c>
    </row>
    <row r="3609" spans="1:4" x14ac:dyDescent="0.25">
      <c r="A3609" s="31">
        <v>43941</v>
      </c>
      <c r="B3609">
        <v>3455.252641844093</v>
      </c>
      <c r="C3609">
        <v>523.08769189887857</v>
      </c>
      <c r="D3609">
        <v>173.93295903033783</v>
      </c>
    </row>
    <row r="3610" spans="1:4" x14ac:dyDescent="0.25">
      <c r="A3610" s="31">
        <v>43942</v>
      </c>
      <c r="B3610">
        <v>4023.0014829966995</v>
      </c>
      <c r="C3610">
        <v>577.12544047638357</v>
      </c>
      <c r="D3610">
        <v>185.9090732730177</v>
      </c>
    </row>
    <row r="3611" spans="1:4" x14ac:dyDescent="0.25">
      <c r="A3611" s="31">
        <v>43943</v>
      </c>
      <c r="B3611">
        <v>3642.7866069861952</v>
      </c>
      <c r="C3611">
        <v>535.471309337874</v>
      </c>
      <c r="D3611">
        <v>176.9610538417945</v>
      </c>
    </row>
    <row r="3612" spans="1:4" x14ac:dyDescent="0.25">
      <c r="A3612" s="31">
        <v>43944</v>
      </c>
      <c r="B3612">
        <v>3610.4098941043894</v>
      </c>
      <c r="C3612">
        <v>538.75453381115835</v>
      </c>
      <c r="D3612">
        <v>177.68168652476109</v>
      </c>
    </row>
    <row r="3613" spans="1:4" x14ac:dyDescent="0.25">
      <c r="A3613" s="31">
        <v>43945</v>
      </c>
      <c r="B3613">
        <v>3247.0396237016748</v>
      </c>
      <c r="C3613">
        <v>482.50152268821142</v>
      </c>
      <c r="D3613">
        <v>165.31099771122823</v>
      </c>
    </row>
    <row r="3614" spans="1:4" x14ac:dyDescent="0.25">
      <c r="A3614" s="31">
        <v>43948</v>
      </c>
      <c r="B3614">
        <v>2742.1276300622826</v>
      </c>
      <c r="C3614">
        <v>429.90455822282399</v>
      </c>
      <c r="D3614">
        <v>153.29077754693338</v>
      </c>
    </row>
    <row r="3615" spans="1:4" x14ac:dyDescent="0.25">
      <c r="A3615" s="31">
        <v>43949</v>
      </c>
      <c r="B3615">
        <v>2825.1406237227611</v>
      </c>
      <c r="C3615">
        <v>435.98016363711736</v>
      </c>
      <c r="D3615">
        <v>154.73257369717621</v>
      </c>
    </row>
    <row r="3616" spans="1:4" x14ac:dyDescent="0.25">
      <c r="A3616" s="31">
        <v>43950</v>
      </c>
      <c r="B3616">
        <v>2470.31765914677</v>
      </c>
      <c r="C3616">
        <v>394.28014848765599</v>
      </c>
      <c r="D3616">
        <v>144.86416729752284</v>
      </c>
    </row>
    <row r="3617" spans="1:4" x14ac:dyDescent="0.25">
      <c r="A3617" s="31">
        <v>43951</v>
      </c>
      <c r="B3617">
        <v>2652.522721669126</v>
      </c>
      <c r="C3617">
        <v>427.43033132444225</v>
      </c>
      <c r="D3617">
        <v>152.9820101056965</v>
      </c>
    </row>
    <row r="3618" spans="1:4" x14ac:dyDescent="0.25">
      <c r="A3618" s="31">
        <v>43952</v>
      </c>
      <c r="B3618">
        <v>3111.8159902256839</v>
      </c>
      <c r="C3618">
        <v>486.0759577780745</v>
      </c>
      <c r="D3618">
        <v>166.97275841562936</v>
      </c>
    </row>
    <row r="3619" spans="1:4" x14ac:dyDescent="0.25">
      <c r="A3619" s="31">
        <v>43955</v>
      </c>
      <c r="B3619">
        <v>2973.2941460634825</v>
      </c>
      <c r="C3619">
        <v>459.7122960399206</v>
      </c>
      <c r="D3619">
        <v>160.92798525169832</v>
      </c>
    </row>
    <row r="3620" spans="1:4" x14ac:dyDescent="0.25">
      <c r="A3620" s="31">
        <v>43956</v>
      </c>
      <c r="B3620">
        <v>2726.9123200822714</v>
      </c>
      <c r="C3620">
        <v>432.3858140398994</v>
      </c>
      <c r="D3620">
        <v>154.54834104833259</v>
      </c>
    </row>
    <row r="3621" spans="1:4" x14ac:dyDescent="0.25">
      <c r="A3621" s="31">
        <v>43957</v>
      </c>
      <c r="B3621">
        <v>2775.4802754959228</v>
      </c>
      <c r="C3621">
        <v>447.31529344851168</v>
      </c>
      <c r="D3621">
        <v>158.10354626398427</v>
      </c>
    </row>
    <row r="3622" spans="1:4" x14ac:dyDescent="0.25">
      <c r="A3622" s="31">
        <v>43958</v>
      </c>
      <c r="B3622">
        <v>2586.6016897365557</v>
      </c>
      <c r="C3622">
        <v>404.66778613485701</v>
      </c>
      <c r="D3622">
        <v>148.05220415334884</v>
      </c>
    </row>
    <row r="3623" spans="1:4" x14ac:dyDescent="0.25">
      <c r="A3623" s="31">
        <v>43959</v>
      </c>
      <c r="B3623">
        <v>2222.9627154647992</v>
      </c>
      <c r="C3623">
        <v>363.75557698104302</v>
      </c>
      <c r="D3623">
        <v>138.07131024998293</v>
      </c>
    </row>
    <row r="3624" spans="1:4" x14ac:dyDescent="0.25">
      <c r="A3624" s="31">
        <v>43962</v>
      </c>
      <c r="B3624">
        <v>1922.3682966677777</v>
      </c>
      <c r="C3624">
        <v>334.17385286850441</v>
      </c>
      <c r="D3624">
        <v>130.57995696847979</v>
      </c>
    </row>
    <row r="3625" spans="1:4" x14ac:dyDescent="0.25">
      <c r="A3625" s="31">
        <v>43963</v>
      </c>
      <c r="B3625">
        <v>2259.08655698454</v>
      </c>
      <c r="C3625">
        <v>407.84986267534345</v>
      </c>
      <c r="D3625">
        <v>149.7703880093195</v>
      </c>
    </row>
    <row r="3626" spans="1:4" x14ac:dyDescent="0.25">
      <c r="A3626" s="31">
        <v>43964</v>
      </c>
      <c r="B3626">
        <v>2800.6577351293058</v>
      </c>
      <c r="C3626">
        <v>444.97314184326768</v>
      </c>
      <c r="D3626">
        <v>158.85646549856247</v>
      </c>
    </row>
    <row r="3627" spans="1:4" x14ac:dyDescent="0.25">
      <c r="A3627" s="31">
        <v>43965</v>
      </c>
      <c r="B3627">
        <v>2541.2129942906881</v>
      </c>
      <c r="C3627">
        <v>404.63357189133222</v>
      </c>
      <c r="D3627">
        <v>149.25346387222376</v>
      </c>
    </row>
    <row r="3628" spans="1:4" x14ac:dyDescent="0.25">
      <c r="A3628" s="31">
        <v>43966</v>
      </c>
      <c r="B3628">
        <v>2387.5566726774173</v>
      </c>
      <c r="C3628">
        <v>400.82411197347778</v>
      </c>
      <c r="D3628">
        <v>148.31473001062682</v>
      </c>
    </row>
    <row r="3629" spans="1:4" x14ac:dyDescent="0.25">
      <c r="A3629" s="31">
        <v>43969</v>
      </c>
      <c r="B3629">
        <v>2056.295995803272</v>
      </c>
      <c r="C3629">
        <v>351.66981612059317</v>
      </c>
      <c r="D3629">
        <v>136.18316325996381</v>
      </c>
    </row>
    <row r="3630" spans="1:4" x14ac:dyDescent="0.25">
      <c r="A3630" s="31">
        <v>43970</v>
      </c>
      <c r="B3630">
        <v>2231.7370033775974</v>
      </c>
      <c r="C3630">
        <v>386.2267447687363</v>
      </c>
      <c r="D3630">
        <v>145.10257197366531</v>
      </c>
    </row>
    <row r="3631" spans="1:4" x14ac:dyDescent="0.25">
      <c r="A3631" s="31">
        <v>43971</v>
      </c>
      <c r="B3631">
        <v>2011.9474309957352</v>
      </c>
      <c r="C3631">
        <v>344.68091127060626</v>
      </c>
      <c r="D3631">
        <v>134.69505193357605</v>
      </c>
    </row>
    <row r="3632" spans="1:4" x14ac:dyDescent="0.25">
      <c r="A3632" s="31">
        <v>43972</v>
      </c>
      <c r="B3632">
        <v>2090.6475220803059</v>
      </c>
      <c r="C3632">
        <v>366.16933672940439</v>
      </c>
      <c r="D3632">
        <v>140.29129079231438</v>
      </c>
    </row>
    <row r="3633" spans="1:4" x14ac:dyDescent="0.25">
      <c r="A3633" s="31">
        <v>43973</v>
      </c>
      <c r="B3633">
        <v>2068.0513579932808</v>
      </c>
      <c r="C3633">
        <v>354.86803882584786</v>
      </c>
      <c r="D3633">
        <v>137.40267564918156</v>
      </c>
    </row>
    <row r="3634" spans="1:4" x14ac:dyDescent="0.25">
      <c r="A3634" s="31">
        <v>43977</v>
      </c>
      <c r="B3634">
        <v>2014.5100109316184</v>
      </c>
      <c r="C3634">
        <v>342.17280930618654</v>
      </c>
      <c r="D3634">
        <v>134.11801849602276</v>
      </c>
    </row>
    <row r="3635" spans="1:4" x14ac:dyDescent="0.25">
      <c r="A3635" s="31">
        <v>43978</v>
      </c>
      <c r="B3635">
        <v>1924.9903015013908</v>
      </c>
      <c r="C3635">
        <v>333.24221891633374</v>
      </c>
      <c r="D3635">
        <v>131.78234205839334</v>
      </c>
    </row>
    <row r="3636" spans="1:4" x14ac:dyDescent="0.25">
      <c r="A3636" s="31">
        <v>43979</v>
      </c>
      <c r="B3636">
        <v>2068.7184427607026</v>
      </c>
      <c r="C3636">
        <v>353.6396186224693</v>
      </c>
      <c r="D3636">
        <v>137.15793505698019</v>
      </c>
    </row>
    <row r="3637" spans="1:4" x14ac:dyDescent="0.25">
      <c r="A3637" s="31">
        <v>43980</v>
      </c>
      <c r="B3637">
        <v>1949.851025452303</v>
      </c>
      <c r="C3637">
        <v>330.62713469511539</v>
      </c>
      <c r="D3637">
        <v>131.20585118853566</v>
      </c>
    </row>
    <row r="3638" spans="1:4" x14ac:dyDescent="0.25">
      <c r="A3638" s="31">
        <v>43983</v>
      </c>
      <c r="B3638">
        <v>1951.4431903338516</v>
      </c>
      <c r="C3638">
        <v>341.83390859519926</v>
      </c>
      <c r="D3638">
        <v>134.16483099436033</v>
      </c>
    </row>
    <row r="3639" spans="1:4" x14ac:dyDescent="0.25">
      <c r="A3639" s="31">
        <v>43984</v>
      </c>
      <c r="B3639">
        <v>1854.4257189616271</v>
      </c>
      <c r="C3639">
        <v>323.60047441412149</v>
      </c>
      <c r="D3639">
        <v>129.39220802387146</v>
      </c>
    </row>
    <row r="3640" spans="1:4" x14ac:dyDescent="0.25">
      <c r="A3640" s="31">
        <v>43985</v>
      </c>
      <c r="B3640">
        <v>1679.3071584789147</v>
      </c>
      <c r="C3640">
        <v>305.32257826049158</v>
      </c>
      <c r="D3640">
        <v>124.51808270663152</v>
      </c>
    </row>
    <row r="3641" spans="1:4" x14ac:dyDescent="0.25">
      <c r="A3641" s="31">
        <v>43986</v>
      </c>
      <c r="B3641">
        <v>1677.4525838073268</v>
      </c>
      <c r="C3641">
        <v>300.19278364773635</v>
      </c>
      <c r="D3641">
        <v>123.12168243021894</v>
      </c>
    </row>
    <row r="3642" spans="1:4" x14ac:dyDescent="0.25">
      <c r="A3642" s="31">
        <v>43987</v>
      </c>
      <c r="B3642">
        <v>1483.531958595805</v>
      </c>
      <c r="C3642">
        <v>276.17890955974389</v>
      </c>
      <c r="D3642">
        <v>116.55384023321152</v>
      </c>
    </row>
    <row r="3643" spans="1:4" x14ac:dyDescent="0.25">
      <c r="A3643" s="31">
        <v>43990</v>
      </c>
      <c r="B3643">
        <v>1548.4816208565724</v>
      </c>
      <c r="C3643">
        <v>287.61054799858226</v>
      </c>
      <c r="D3643">
        <v>119.76490477074294</v>
      </c>
    </row>
    <row r="3644" spans="1:4" x14ac:dyDescent="0.25">
      <c r="A3644" s="31">
        <v>43991</v>
      </c>
      <c r="B3644">
        <v>1699.2812198307693</v>
      </c>
      <c r="C3644">
        <v>313.4092683146165</v>
      </c>
      <c r="D3644">
        <v>126.92512539107254</v>
      </c>
    </row>
    <row r="3645" spans="1:4" x14ac:dyDescent="0.25">
      <c r="A3645" s="31">
        <v>43992</v>
      </c>
      <c r="B3645">
        <v>1646.5349285476952</v>
      </c>
      <c r="C3645">
        <v>306.21206626370855</v>
      </c>
      <c r="D3645">
        <v>124.98033808984613</v>
      </c>
    </row>
    <row r="3646" spans="1:4" x14ac:dyDescent="0.25">
      <c r="A3646" s="31">
        <v>43993</v>
      </c>
      <c r="B3646">
        <v>2775.1169202023138</v>
      </c>
      <c r="C3646">
        <v>485.08239864582384</v>
      </c>
      <c r="D3646">
        <v>173.64846414813164</v>
      </c>
    </row>
    <row r="3647" spans="1:4" x14ac:dyDescent="0.25">
      <c r="A3647" s="31">
        <v>43994</v>
      </c>
      <c r="B3647">
        <v>2418.385967319668</v>
      </c>
      <c r="C3647">
        <v>394.4469569986905</v>
      </c>
      <c r="D3647">
        <v>152.01635004724034</v>
      </c>
    </row>
    <row r="3648" spans="1:4" x14ac:dyDescent="0.25">
      <c r="A3648" s="31">
        <v>43997</v>
      </c>
      <c r="B3648">
        <v>2344.7881388885025</v>
      </c>
      <c r="C3648">
        <v>380.94327056672415</v>
      </c>
      <c r="D3648">
        <v>148.54121441612043</v>
      </c>
    </row>
    <row r="3649" spans="1:4" x14ac:dyDescent="0.25">
      <c r="A3649" s="31">
        <v>43998</v>
      </c>
      <c r="B3649">
        <v>2245.1784204518704</v>
      </c>
      <c r="C3649">
        <v>373.08239990111758</v>
      </c>
      <c r="D3649">
        <v>146.49587451104452</v>
      </c>
    </row>
    <row r="3650" spans="1:4" x14ac:dyDescent="0.25">
      <c r="A3650" s="31">
        <v>43999</v>
      </c>
      <c r="B3650">
        <v>2223.8632215804964</v>
      </c>
      <c r="C3650">
        <v>373.07882239865273</v>
      </c>
      <c r="D3650">
        <v>146.49299899718872</v>
      </c>
    </row>
    <row r="3651" spans="1:4" x14ac:dyDescent="0.25">
      <c r="A3651" s="31">
        <v>44000</v>
      </c>
      <c r="B3651">
        <v>2157.4220901988442</v>
      </c>
      <c r="C3651">
        <v>372.34726959333318</v>
      </c>
      <c r="D3651">
        <v>146.29949818847896</v>
      </c>
    </row>
    <row r="3652" spans="1:4" x14ac:dyDescent="0.25">
      <c r="A3652" s="31">
        <v>44001</v>
      </c>
      <c r="B3652">
        <v>2182.0284648585066</v>
      </c>
      <c r="C3652">
        <v>400.151666725388</v>
      </c>
      <c r="D3652">
        <v>153.58061353861117</v>
      </c>
    </row>
    <row r="3653" spans="1:4" x14ac:dyDescent="0.25">
      <c r="A3653" s="31">
        <v>44004</v>
      </c>
      <c r="B3653">
        <v>2000.222393217457</v>
      </c>
      <c r="C3653">
        <v>339.19237597643649</v>
      </c>
      <c r="D3653">
        <v>137.97746803425429</v>
      </c>
    </row>
    <row r="3654" spans="1:4" x14ac:dyDescent="0.25">
      <c r="A3654" s="31">
        <v>44005</v>
      </c>
      <c r="B3654">
        <v>1906.0673537818559</v>
      </c>
      <c r="C3654">
        <v>343.87978445026158</v>
      </c>
      <c r="D3654">
        <v>139.24702857404085</v>
      </c>
    </row>
    <row r="3655" spans="1:4" x14ac:dyDescent="0.25">
      <c r="A3655" s="31">
        <v>44006</v>
      </c>
      <c r="B3655">
        <v>2153.2304525913355</v>
      </c>
      <c r="C3655">
        <v>370.19874536927796</v>
      </c>
      <c r="D3655">
        <v>146.35006304877643</v>
      </c>
    </row>
    <row r="3656" spans="1:4" x14ac:dyDescent="0.25">
      <c r="A3656" s="31">
        <v>44007</v>
      </c>
      <c r="B3656">
        <v>2025.6972210197325</v>
      </c>
      <c r="C3656">
        <v>348.05847952415064</v>
      </c>
      <c r="D3656">
        <v>140.51286867842137</v>
      </c>
    </row>
    <row r="3657" spans="1:4" x14ac:dyDescent="0.25">
      <c r="A3657" s="31">
        <v>44008</v>
      </c>
      <c r="B3657">
        <v>2229.4942709814591</v>
      </c>
      <c r="C3657">
        <v>385.19015801792051</v>
      </c>
      <c r="D3657">
        <v>150.50429447658513</v>
      </c>
    </row>
    <row r="3658" spans="1:4" x14ac:dyDescent="0.25">
      <c r="A3658" s="31">
        <v>44011</v>
      </c>
      <c r="B3658">
        <v>2069.7888616864802</v>
      </c>
      <c r="C3658">
        <v>351.41460245271912</v>
      </c>
      <c r="D3658">
        <v>141.70040871558675</v>
      </c>
    </row>
    <row r="3659" spans="1:4" x14ac:dyDescent="0.25">
      <c r="A3659" s="31">
        <v>44012</v>
      </c>
      <c r="B3659">
        <v>1810.3319817181928</v>
      </c>
      <c r="C3659">
        <v>330.6386450184167</v>
      </c>
      <c r="D3659">
        <v>136.11356667507604</v>
      </c>
    </row>
    <row r="3660" spans="1:4" x14ac:dyDescent="0.25">
      <c r="A3660" s="31">
        <v>44013</v>
      </c>
      <c r="B3660">
        <v>1711.6396702997936</v>
      </c>
      <c r="C3660">
        <v>314.31262548390544</v>
      </c>
      <c r="D3660">
        <v>131.63115946216433</v>
      </c>
    </row>
    <row r="3661" spans="1:4" x14ac:dyDescent="0.25">
      <c r="A3661" s="31">
        <v>44014</v>
      </c>
      <c r="B3661">
        <v>1651.7600711656848</v>
      </c>
      <c r="C3661">
        <v>302.63337921292629</v>
      </c>
      <c r="D3661">
        <v>128.36869584805726</v>
      </c>
    </row>
    <row r="3662" spans="1:4" x14ac:dyDescent="0.25">
      <c r="A3662" s="31">
        <v>44018</v>
      </c>
      <c r="B3662">
        <v>1658.1024799277914</v>
      </c>
      <c r="C3662">
        <v>304.92357326660232</v>
      </c>
      <c r="D3662">
        <v>129.00926285743853</v>
      </c>
    </row>
    <row r="3663" spans="1:4" x14ac:dyDescent="0.25">
      <c r="A3663" s="31">
        <v>44019</v>
      </c>
      <c r="B3663">
        <v>1762.2715675070276</v>
      </c>
      <c r="C3663">
        <v>321.95241402059884</v>
      </c>
      <c r="D3663">
        <v>133.81038942242901</v>
      </c>
    </row>
    <row r="3664" spans="1:4" x14ac:dyDescent="0.25">
      <c r="A3664" s="31">
        <v>44020</v>
      </c>
      <c r="B3664">
        <v>1690.0640585934395</v>
      </c>
      <c r="C3664">
        <v>308.72795013871308</v>
      </c>
      <c r="D3664">
        <v>130.14454145057394</v>
      </c>
    </row>
    <row r="3665" spans="1:4" x14ac:dyDescent="0.25">
      <c r="A3665" s="31">
        <v>44021</v>
      </c>
      <c r="B3665">
        <v>1738.689167557098</v>
      </c>
      <c r="C3665">
        <v>320.46046948029607</v>
      </c>
      <c r="D3665">
        <v>133.43998145788808</v>
      </c>
    </row>
    <row r="3666" spans="1:4" x14ac:dyDescent="0.25">
      <c r="A3666" s="31">
        <v>44022</v>
      </c>
      <c r="B3666">
        <v>1642.8258259223469</v>
      </c>
      <c r="C3666">
        <v>303.60003295967607</v>
      </c>
      <c r="D3666">
        <v>128.75788843091738</v>
      </c>
    </row>
    <row r="3667" spans="1:4" x14ac:dyDescent="0.25">
      <c r="A3667" s="31">
        <v>44025</v>
      </c>
      <c r="B3667">
        <v>1923.1496379284899</v>
      </c>
      <c r="C3667">
        <v>345.76713887563471</v>
      </c>
      <c r="D3667">
        <v>140.67397325678385</v>
      </c>
    </row>
    <row r="3668" spans="1:4" x14ac:dyDescent="0.25">
      <c r="A3668" s="31">
        <v>44026</v>
      </c>
      <c r="B3668">
        <v>1738.1418461270307</v>
      </c>
      <c r="C3668">
        <v>316.80682378885615</v>
      </c>
      <c r="D3668">
        <v>132.81716195684783</v>
      </c>
    </row>
    <row r="3669" spans="1:4" x14ac:dyDescent="0.25">
      <c r="A3669" s="31">
        <v>44027</v>
      </c>
      <c r="B3669">
        <v>1634.1701508257318</v>
      </c>
      <c r="C3669">
        <v>301.69630469216418</v>
      </c>
      <c r="D3669">
        <v>128.59229737304597</v>
      </c>
    </row>
    <row r="3670" spans="1:4" x14ac:dyDescent="0.25">
      <c r="A3670" s="31">
        <v>44028</v>
      </c>
      <c r="B3670">
        <v>1586.2874737549912</v>
      </c>
      <c r="C3670">
        <v>299.9357860161283</v>
      </c>
      <c r="D3670">
        <v>128.09006893790658</v>
      </c>
    </row>
    <row r="3671" spans="1:4" x14ac:dyDescent="0.25">
      <c r="A3671" s="31">
        <v>44029</v>
      </c>
      <c r="B3671">
        <v>1468.827028567526</v>
      </c>
      <c r="C3671">
        <v>279.69204661693658</v>
      </c>
      <c r="D3671">
        <v>122.3246630508925</v>
      </c>
    </row>
    <row r="3672" spans="1:4" x14ac:dyDescent="0.25">
      <c r="A3672" s="31">
        <v>44032</v>
      </c>
      <c r="B3672">
        <v>1322.0325473031385</v>
      </c>
      <c r="C3672">
        <v>258.23034359608789</v>
      </c>
      <c r="D3672">
        <v>116.06223400764556</v>
      </c>
    </row>
    <row r="3673" spans="1:4" x14ac:dyDescent="0.25">
      <c r="A3673" s="31">
        <v>44033</v>
      </c>
      <c r="B3673">
        <v>1358.147177271984</v>
      </c>
      <c r="C3673">
        <v>262.31997252672562</v>
      </c>
      <c r="D3673">
        <v>117.28598812379957</v>
      </c>
    </row>
    <row r="3674" spans="1:4" x14ac:dyDescent="0.25">
      <c r="A3674" s="31">
        <v>44034</v>
      </c>
      <c r="B3674">
        <v>1329.8113918455231</v>
      </c>
      <c r="C3674">
        <v>254.18670264812815</v>
      </c>
      <c r="D3674">
        <v>114.85994711041697</v>
      </c>
    </row>
    <row r="3675" spans="1:4" x14ac:dyDescent="0.25">
      <c r="A3675" s="31">
        <v>44035</v>
      </c>
      <c r="B3675">
        <v>1432.6104828017774</v>
      </c>
      <c r="C3675">
        <v>275.18754232232686</v>
      </c>
      <c r="D3675">
        <v>121.1846384850457</v>
      </c>
    </row>
    <row r="3676" spans="1:4" x14ac:dyDescent="0.25">
      <c r="A3676" s="31">
        <v>44036</v>
      </c>
      <c r="B3676">
        <v>1433.4358999665576</v>
      </c>
      <c r="C3676">
        <v>274.89954199054148</v>
      </c>
      <c r="D3676">
        <v>121.09840165575979</v>
      </c>
    </row>
    <row r="3677" spans="1:4" x14ac:dyDescent="0.25">
      <c r="A3677" s="31">
        <v>44039</v>
      </c>
      <c r="B3677">
        <v>1337.3271098512591</v>
      </c>
      <c r="C3677">
        <v>259.10598031988377</v>
      </c>
      <c r="D3677">
        <v>116.45509304591131</v>
      </c>
    </row>
    <row r="3678" spans="1:4" x14ac:dyDescent="0.25">
      <c r="A3678" s="31">
        <v>44040</v>
      </c>
      <c r="B3678">
        <v>1327.6368394908295</v>
      </c>
      <c r="C3678">
        <v>258.96462822130212</v>
      </c>
      <c r="D3678">
        <v>116.41096449979263</v>
      </c>
    </row>
    <row r="3679" spans="1:4" x14ac:dyDescent="0.25">
      <c r="A3679" s="31">
        <v>44041</v>
      </c>
      <c r="B3679">
        <v>1270.2352267722524</v>
      </c>
      <c r="C3679">
        <v>249.80780926666938</v>
      </c>
      <c r="D3679">
        <v>113.66526080757025</v>
      </c>
    </row>
    <row r="3680" spans="1:4" x14ac:dyDescent="0.25">
      <c r="A3680" s="31">
        <v>44042</v>
      </c>
      <c r="B3680">
        <v>1338.4629986752775</v>
      </c>
      <c r="C3680">
        <v>255.03492592992018</v>
      </c>
      <c r="D3680">
        <v>115.24925314667883</v>
      </c>
    </row>
    <row r="3681" spans="1:4" x14ac:dyDescent="0.25">
      <c r="A3681" s="31">
        <v>44043</v>
      </c>
      <c r="B3681">
        <v>1279.1988727346998</v>
      </c>
      <c r="C3681">
        <v>250.982555259658</v>
      </c>
      <c r="D3681">
        <v>114.02665230158924</v>
      </c>
    </row>
    <row r="3682" spans="1:4" x14ac:dyDescent="0.25">
      <c r="A3682" s="31">
        <v>44046</v>
      </c>
      <c r="B3682">
        <v>1256.9879119104748</v>
      </c>
      <c r="C3682">
        <v>249.22416686308256</v>
      </c>
      <c r="D3682">
        <v>113.48882319166029</v>
      </c>
    </row>
    <row r="3683" spans="1:4" x14ac:dyDescent="0.25">
      <c r="A3683" s="31">
        <v>44047</v>
      </c>
      <c r="B3683">
        <v>1185.9979205397674</v>
      </c>
      <c r="C3683">
        <v>236.88072858893162</v>
      </c>
      <c r="D3683">
        <v>109.74007054299651</v>
      </c>
    </row>
    <row r="3684" spans="1:4" x14ac:dyDescent="0.25">
      <c r="A3684" s="31">
        <v>44048</v>
      </c>
      <c r="B3684">
        <v>1140.2424739336057</v>
      </c>
      <c r="C3684">
        <v>231.31644319524821</v>
      </c>
      <c r="D3684">
        <v>108.01983083903305</v>
      </c>
    </row>
    <row r="3685" spans="1:4" x14ac:dyDescent="0.25">
      <c r="A3685" s="31">
        <v>44049</v>
      </c>
      <c r="B3685">
        <v>1114.6347364867127</v>
      </c>
      <c r="C3685">
        <v>226.92304540133338</v>
      </c>
      <c r="D3685">
        <v>106.6505540779514</v>
      </c>
    </row>
    <row r="3686" spans="1:4" x14ac:dyDescent="0.25">
      <c r="A3686" s="31">
        <v>44050</v>
      </c>
      <c r="B3686">
        <v>1094.1718730856335</v>
      </c>
      <c r="C3686">
        <v>225.26166521287698</v>
      </c>
      <c r="D3686">
        <v>106.12848887991707</v>
      </c>
    </row>
    <row r="3687" spans="1:4" x14ac:dyDescent="0.25">
      <c r="A3687" s="31">
        <v>44053</v>
      </c>
      <c r="B3687">
        <v>1034.9318024826978</v>
      </c>
      <c r="C3687">
        <v>215.73423496990009</v>
      </c>
      <c r="D3687">
        <v>103.13123964806233</v>
      </c>
    </row>
    <row r="3688" spans="1:4" x14ac:dyDescent="0.25">
      <c r="A3688" s="31">
        <v>44054</v>
      </c>
      <c r="B3688">
        <v>1114.7809436402592</v>
      </c>
      <c r="C3688">
        <v>229.11188133522887</v>
      </c>
      <c r="D3688">
        <v>107.3932531242563</v>
      </c>
    </row>
    <row r="3689" spans="1:4" x14ac:dyDescent="0.25">
      <c r="A3689" s="31">
        <v>44055</v>
      </c>
      <c r="B3689">
        <v>1007.0172621711114</v>
      </c>
      <c r="C3689">
        <v>211.68271495932547</v>
      </c>
      <c r="D3689">
        <v>101.94526785386003</v>
      </c>
    </row>
    <row r="3690" spans="1:4" x14ac:dyDescent="0.25">
      <c r="A3690" s="31">
        <v>44056</v>
      </c>
      <c r="B3690">
        <v>1009.1738750406205</v>
      </c>
      <c r="C3690">
        <v>211.0740953066944</v>
      </c>
      <c r="D3690">
        <v>101.74824317861771</v>
      </c>
    </row>
    <row r="3691" spans="1:4" x14ac:dyDescent="0.25">
      <c r="A3691" s="31">
        <v>44057</v>
      </c>
      <c r="B3691">
        <v>1018.0549950919915</v>
      </c>
      <c r="C3691">
        <v>212.69808066193542</v>
      </c>
      <c r="D3691">
        <v>102.26861617784076</v>
      </c>
    </row>
    <row r="3692" spans="1:4" x14ac:dyDescent="0.25">
      <c r="A3692" s="31">
        <v>44060</v>
      </c>
      <c r="B3692">
        <v>927.70519190609468</v>
      </c>
      <c r="C3692">
        <v>198.48150532447909</v>
      </c>
      <c r="D3692">
        <v>97.707190011571726</v>
      </c>
    </row>
    <row r="3693" spans="1:4" x14ac:dyDescent="0.25">
      <c r="A3693" s="31">
        <v>44061</v>
      </c>
      <c r="B3693">
        <v>907.83223925502125</v>
      </c>
      <c r="C3693">
        <v>194.61641892432144</v>
      </c>
      <c r="D3693">
        <v>96.437097253425804</v>
      </c>
    </row>
    <row r="3694" spans="1:4" x14ac:dyDescent="0.25">
      <c r="A3694" s="31">
        <v>44062</v>
      </c>
      <c r="B3694">
        <v>946.71532242761123</v>
      </c>
      <c r="C3694">
        <v>203.20885091490214</v>
      </c>
      <c r="D3694">
        <v>99.274041600504688</v>
      </c>
    </row>
    <row r="3695" spans="1:4" x14ac:dyDescent="0.25">
      <c r="A3695" s="31">
        <v>44063</v>
      </c>
      <c r="B3695">
        <v>925.687152355232</v>
      </c>
      <c r="C3695">
        <v>199.28640317099956</v>
      </c>
      <c r="D3695">
        <v>97.994931074167454</v>
      </c>
    </row>
    <row r="3696" spans="1:4" x14ac:dyDescent="0.25">
      <c r="A3696" s="31">
        <v>44064</v>
      </c>
      <c r="B3696">
        <v>932.41395369778581</v>
      </c>
      <c r="C3696">
        <v>200.214534670863</v>
      </c>
      <c r="D3696">
        <v>98.297622942237354</v>
      </c>
    </row>
    <row r="3697" spans="1:4" x14ac:dyDescent="0.25">
      <c r="A3697" s="31">
        <v>44067</v>
      </c>
      <c r="B3697">
        <v>933.36067634844449</v>
      </c>
      <c r="C3697">
        <v>199.25459865263707</v>
      </c>
      <c r="D3697">
        <v>97.978882944587198</v>
      </c>
    </row>
    <row r="3698" spans="1:4" x14ac:dyDescent="0.25">
      <c r="A3698" s="31">
        <v>44068</v>
      </c>
      <c r="B3698">
        <v>916.51740648395162</v>
      </c>
      <c r="C3698">
        <v>195.91338418253395</v>
      </c>
      <c r="D3698">
        <v>96.882156102103679</v>
      </c>
    </row>
    <row r="3699" spans="1:4" x14ac:dyDescent="0.25">
      <c r="A3699" s="31">
        <v>44069</v>
      </c>
      <c r="B3699">
        <v>957.91242765614629</v>
      </c>
      <c r="C3699">
        <v>203.43274851972413</v>
      </c>
      <c r="D3699">
        <v>99.359552291995286</v>
      </c>
    </row>
    <row r="3700" spans="1:4" x14ac:dyDescent="0.25">
      <c r="A3700" s="31">
        <v>44070</v>
      </c>
      <c r="B3700">
        <v>1007.0986456060716</v>
      </c>
      <c r="C3700">
        <v>213.99828363242864</v>
      </c>
      <c r="D3700">
        <v>102.79806408670231</v>
      </c>
    </row>
    <row r="3701" spans="1:4" x14ac:dyDescent="0.25">
      <c r="A3701" s="31">
        <v>44071</v>
      </c>
      <c r="B3701">
        <v>1001.2946923954786</v>
      </c>
      <c r="C3701">
        <v>214.91114717304811</v>
      </c>
      <c r="D3701">
        <v>103.08899751053374</v>
      </c>
    </row>
    <row r="3702" spans="1:4" x14ac:dyDescent="0.25">
      <c r="A3702" s="31">
        <v>44074</v>
      </c>
      <c r="B3702">
        <v>1096.2730042130943</v>
      </c>
      <c r="C3702">
        <v>228.13976832294281</v>
      </c>
      <c r="D3702">
        <v>107.31447107925045</v>
      </c>
    </row>
    <row r="3703" spans="1:4" x14ac:dyDescent="0.25">
      <c r="A3703" s="31">
        <v>44075</v>
      </c>
      <c r="B3703">
        <v>1146.0759621330105</v>
      </c>
      <c r="C3703">
        <v>232.40227491907513</v>
      </c>
      <c r="D3703">
        <v>108.64935604199809</v>
      </c>
    </row>
    <row r="3704" spans="1:4" x14ac:dyDescent="0.25">
      <c r="A3704" s="31">
        <v>44076</v>
      </c>
      <c r="B3704">
        <v>1210.4256220784453</v>
      </c>
      <c r="C3704">
        <v>245.95565073375013</v>
      </c>
      <c r="D3704">
        <v>112.87186679229011</v>
      </c>
    </row>
    <row r="3705" spans="1:4" x14ac:dyDescent="0.25">
      <c r="A3705" s="31">
        <v>44077</v>
      </c>
      <c r="B3705">
        <v>1561.7023987063089</v>
      </c>
      <c r="C3705">
        <v>294.00638635516196</v>
      </c>
      <c r="D3705">
        <v>127.57071843030262</v>
      </c>
    </row>
    <row r="3706" spans="1:4" x14ac:dyDescent="0.25">
      <c r="A3706" s="31">
        <v>44078</v>
      </c>
      <c r="B3706">
        <v>1263.7852442862013</v>
      </c>
      <c r="C3706">
        <v>254.13377237166867</v>
      </c>
      <c r="D3706">
        <v>116.03501995838819</v>
      </c>
    </row>
    <row r="3707" spans="1:4" x14ac:dyDescent="0.25">
      <c r="A3707" s="31">
        <v>44082</v>
      </c>
      <c r="B3707">
        <v>1215.5809600592854</v>
      </c>
      <c r="C3707">
        <v>244.30315320640921</v>
      </c>
      <c r="D3707">
        <v>113.03563497931832</v>
      </c>
    </row>
    <row r="3708" spans="1:4" x14ac:dyDescent="0.25">
      <c r="A3708" s="31">
        <v>44083</v>
      </c>
      <c r="B3708">
        <v>1064.3695928744935</v>
      </c>
      <c r="C3708">
        <v>227.67505342069461</v>
      </c>
      <c r="D3708">
        <v>107.90474223795152</v>
      </c>
    </row>
    <row r="3709" spans="1:4" x14ac:dyDescent="0.25">
      <c r="A3709" s="31">
        <v>44084</v>
      </c>
      <c r="B3709">
        <v>1095.2332649676539</v>
      </c>
      <c r="C3709">
        <v>223.96114404014358</v>
      </c>
      <c r="D3709">
        <v>106.72964996715636</v>
      </c>
    </row>
    <row r="3710" spans="1:4" x14ac:dyDescent="0.25">
      <c r="A3710" s="31">
        <v>44085</v>
      </c>
      <c r="B3710">
        <v>978.77863910708595</v>
      </c>
      <c r="C3710">
        <v>212.84610825761163</v>
      </c>
      <c r="D3710">
        <v>103.19677423947557</v>
      </c>
    </row>
    <row r="3711" spans="1:4" x14ac:dyDescent="0.25">
      <c r="A3711" s="31">
        <v>44088</v>
      </c>
      <c r="B3711">
        <v>939.40077090012346</v>
      </c>
      <c r="C3711">
        <v>207.63126225390863</v>
      </c>
      <c r="D3711">
        <v>101.50669930491505</v>
      </c>
    </row>
    <row r="3712" spans="1:4" x14ac:dyDescent="0.25">
      <c r="A3712" s="31">
        <v>44089</v>
      </c>
      <c r="B3712">
        <v>941.43581641083529</v>
      </c>
      <c r="C3712">
        <v>198.42498955988464</v>
      </c>
      <c r="D3712">
        <v>98.504850330481446</v>
      </c>
    </row>
    <row r="3713" spans="1:4" x14ac:dyDescent="0.25">
      <c r="A3713" s="31">
        <v>44090</v>
      </c>
      <c r="B3713">
        <v>912.15981786345742</v>
      </c>
      <c r="C3713">
        <v>199.40118509852337</v>
      </c>
      <c r="D3713">
        <v>98.826565667686125</v>
      </c>
    </row>
    <row r="3714" spans="1:4" x14ac:dyDescent="0.25">
      <c r="A3714" s="31">
        <v>44091</v>
      </c>
      <c r="B3714">
        <v>891.22177512569579</v>
      </c>
      <c r="C3714">
        <v>192.73887568104072</v>
      </c>
      <c r="D3714">
        <v>96.623733875155409</v>
      </c>
    </row>
    <row r="3715" spans="1:4" x14ac:dyDescent="0.25">
      <c r="A3715" s="31">
        <v>44092</v>
      </c>
      <c r="B3715">
        <v>889.64769633982939</v>
      </c>
      <c r="C3715">
        <v>195.03974514329562</v>
      </c>
      <c r="D3715">
        <v>97.391205616099086</v>
      </c>
    </row>
    <row r="3716" spans="1:4" x14ac:dyDescent="0.25">
      <c r="A3716" s="31">
        <v>44095</v>
      </c>
      <c r="B3716">
        <v>948.53800785671535</v>
      </c>
      <c r="C3716">
        <v>206.0190772646873</v>
      </c>
      <c r="D3716">
        <v>101.04159632516557</v>
      </c>
    </row>
    <row r="3717" spans="1:4" x14ac:dyDescent="0.25">
      <c r="A3717" s="31">
        <v>44096</v>
      </c>
      <c r="B3717">
        <v>947.89229456679163</v>
      </c>
      <c r="C3717">
        <v>208.05079102451566</v>
      </c>
      <c r="D3717">
        <v>101.70441386077945</v>
      </c>
    </row>
    <row r="3718" spans="1:4" x14ac:dyDescent="0.25">
      <c r="A3718" s="31">
        <v>44097</v>
      </c>
      <c r="B3718">
        <v>1048.3866097967546</v>
      </c>
      <c r="C3718">
        <v>219.03323872110823</v>
      </c>
      <c r="D3718">
        <v>105.28213481055033</v>
      </c>
    </row>
    <row r="3719" spans="1:4" x14ac:dyDescent="0.25">
      <c r="A3719" s="31">
        <v>44098</v>
      </c>
      <c r="B3719">
        <v>1032.2066692448577</v>
      </c>
      <c r="C3719">
        <v>217.96530389496448</v>
      </c>
      <c r="D3719">
        <v>104.93837282760843</v>
      </c>
    </row>
    <row r="3720" spans="1:4" x14ac:dyDescent="0.25">
      <c r="A3720" s="31">
        <v>44099</v>
      </c>
      <c r="B3720">
        <v>965.4148167707491</v>
      </c>
      <c r="C3720">
        <v>208.64535373551422</v>
      </c>
      <c r="D3720">
        <v>101.94527839423736</v>
      </c>
    </row>
    <row r="3721" spans="1:4" x14ac:dyDescent="0.25">
      <c r="A3721" s="31">
        <v>44102</v>
      </c>
      <c r="B3721">
        <v>960.84199802142484</v>
      </c>
      <c r="C3721">
        <v>206.11749163987324</v>
      </c>
      <c r="D3721">
        <v>101.1172269248833</v>
      </c>
    </row>
    <row r="3722" spans="1:4" x14ac:dyDescent="0.25">
      <c r="A3722" s="31">
        <v>44103</v>
      </c>
      <c r="B3722">
        <v>919.33137550832521</v>
      </c>
      <c r="C3722">
        <v>196.37036728613859</v>
      </c>
      <c r="D3722">
        <v>97.927885225341768</v>
      </c>
    </row>
    <row r="3723" spans="1:4" x14ac:dyDescent="0.25">
      <c r="A3723" s="31">
        <v>44104</v>
      </c>
      <c r="B3723">
        <v>917.19128755731401</v>
      </c>
      <c r="C3723">
        <v>202.89410676271802</v>
      </c>
      <c r="D3723">
        <v>100.09511420831595</v>
      </c>
    </row>
    <row r="3724" spans="1:4" x14ac:dyDescent="0.25">
      <c r="A3724" s="31">
        <v>44105</v>
      </c>
      <c r="B3724">
        <v>943.91740289761947</v>
      </c>
      <c r="C3724">
        <v>202.81518789344949</v>
      </c>
      <c r="D3724">
        <v>100.06742988793941</v>
      </c>
    </row>
    <row r="3725" spans="1:4" x14ac:dyDescent="0.25">
      <c r="A3725" s="31">
        <v>44106</v>
      </c>
      <c r="B3725">
        <v>970.09002008599941</v>
      </c>
      <c r="C3725">
        <v>213.07606980252007</v>
      </c>
      <c r="D3725">
        <v>103.44107138717031</v>
      </c>
    </row>
    <row r="3726" spans="1:4" x14ac:dyDescent="0.25">
      <c r="A3726" s="31">
        <v>44109</v>
      </c>
      <c r="B3726">
        <v>925.95487866930739</v>
      </c>
      <c r="C3726">
        <v>202.36024648815652</v>
      </c>
      <c r="D3726">
        <v>99.968284035984681</v>
      </c>
    </row>
    <row r="3727" spans="1:4" x14ac:dyDescent="0.25">
      <c r="A3727" s="31">
        <v>44110</v>
      </c>
      <c r="B3727">
        <v>958.3711798879491</v>
      </c>
      <c r="C3727">
        <v>204.04838470788579</v>
      </c>
      <c r="D3727">
        <v>100.52275989180684</v>
      </c>
    </row>
    <row r="3728" spans="1:4" x14ac:dyDescent="0.25">
      <c r="A3728" s="31">
        <v>44111</v>
      </c>
      <c r="B3728">
        <v>889.54949485683017</v>
      </c>
      <c r="C3728">
        <v>196.54533304121659</v>
      </c>
      <c r="D3728">
        <v>98.056982094024875</v>
      </c>
    </row>
    <row r="3729" spans="1:4" x14ac:dyDescent="0.25">
      <c r="A3729" s="31">
        <v>44112</v>
      </c>
      <c r="B3729">
        <v>820.58604569500335</v>
      </c>
      <c r="C3729">
        <v>182.17819961814277</v>
      </c>
      <c r="D3729">
        <v>93.277178339273718</v>
      </c>
    </row>
    <row r="3730" spans="1:4" x14ac:dyDescent="0.25">
      <c r="A3730" s="31">
        <v>44113</v>
      </c>
      <c r="B3730">
        <v>734.64288725914878</v>
      </c>
      <c r="C3730">
        <v>169.73243285939131</v>
      </c>
      <c r="D3730">
        <v>89.02762076805935</v>
      </c>
    </row>
    <row r="3731" spans="1:4" x14ac:dyDescent="0.25">
      <c r="A3731" s="31">
        <v>44116</v>
      </c>
      <c r="B3731">
        <v>704.92812810020723</v>
      </c>
      <c r="C3731">
        <v>165.44599369807744</v>
      </c>
      <c r="D3731">
        <v>87.524723880497575</v>
      </c>
    </row>
    <row r="3732" spans="1:4" x14ac:dyDescent="0.25">
      <c r="A3732" s="31">
        <v>44117</v>
      </c>
      <c r="B3732">
        <v>716.07088360912019</v>
      </c>
      <c r="C3732">
        <v>166.40071825360596</v>
      </c>
      <c r="D3732">
        <v>87.859922103759715</v>
      </c>
    </row>
    <row r="3733" spans="1:4" x14ac:dyDescent="0.25">
      <c r="A3733" s="31">
        <v>44118</v>
      </c>
      <c r="B3733">
        <v>699.08584973790346</v>
      </c>
      <c r="C3733">
        <v>164.27574649203746</v>
      </c>
      <c r="D3733">
        <v>87.110665783739748</v>
      </c>
    </row>
    <row r="3734" spans="1:4" x14ac:dyDescent="0.25">
      <c r="A3734" s="31">
        <v>44119</v>
      </c>
      <c r="B3734">
        <v>720.17359774533691</v>
      </c>
      <c r="C3734">
        <v>169.96403867504466</v>
      </c>
      <c r="D3734">
        <v>89.120167095419617</v>
      </c>
    </row>
    <row r="3735" spans="1:4" x14ac:dyDescent="0.25">
      <c r="A3735" s="31">
        <v>44120</v>
      </c>
      <c r="B3735">
        <v>722.94843687693185</v>
      </c>
      <c r="C3735">
        <v>171.45363854477719</v>
      </c>
      <c r="D3735">
        <v>89.639582412505447</v>
      </c>
    </row>
    <row r="3736" spans="1:4" x14ac:dyDescent="0.25">
      <c r="A3736" s="31">
        <v>44123</v>
      </c>
      <c r="B3736">
        <v>798.21243592044493</v>
      </c>
      <c r="C3736">
        <v>182.18647947526728</v>
      </c>
      <c r="D3736">
        <v>93.376242076873922</v>
      </c>
    </row>
    <row r="3737" spans="1:4" x14ac:dyDescent="0.25">
      <c r="A3737" s="31">
        <v>44124</v>
      </c>
      <c r="B3737">
        <v>792.20748719171343</v>
      </c>
      <c r="C3737">
        <v>180.04825834808847</v>
      </c>
      <c r="D3737">
        <v>92.644090495856034</v>
      </c>
    </row>
    <row r="3738" spans="1:4" x14ac:dyDescent="0.25">
      <c r="A3738" s="31">
        <v>44125</v>
      </c>
      <c r="B3738">
        <v>757.72728261746033</v>
      </c>
      <c r="C3738">
        <v>173.28877324577888</v>
      </c>
      <c r="D3738">
        <v>90.324020679184329</v>
      </c>
    </row>
    <row r="3739" spans="1:4" x14ac:dyDescent="0.25">
      <c r="A3739" s="31">
        <v>44126</v>
      </c>
      <c r="B3739">
        <v>722.77292924523283</v>
      </c>
      <c r="C3739">
        <v>169.77115495853889</v>
      </c>
      <c r="D3739">
        <v>89.100558722723918</v>
      </c>
    </row>
    <row r="3740" spans="1:4" x14ac:dyDescent="0.25">
      <c r="A3740" s="31">
        <v>44127</v>
      </c>
      <c r="B3740">
        <v>722.56036708549232</v>
      </c>
      <c r="C3740">
        <v>169.45980702686484</v>
      </c>
      <c r="D3740">
        <v>88.990290171613225</v>
      </c>
    </row>
    <row r="3741" spans="1:4" x14ac:dyDescent="0.25">
      <c r="A3741" s="31">
        <v>44130</v>
      </c>
      <c r="B3741">
        <v>860.19176961499613</v>
      </c>
      <c r="C3741">
        <v>190.93689415529158</v>
      </c>
      <c r="D3741">
        <v>96.505042806752527</v>
      </c>
    </row>
    <row r="3742" spans="1:4" x14ac:dyDescent="0.25">
      <c r="A3742" s="31">
        <v>44131</v>
      </c>
      <c r="B3742">
        <v>849.37758965995499</v>
      </c>
      <c r="C3742">
        <v>191.94714135437485</v>
      </c>
      <c r="D3742">
        <v>96.843841507997396</v>
      </c>
    </row>
    <row r="3743" spans="1:4" x14ac:dyDescent="0.25">
      <c r="A3743" s="31">
        <v>44132</v>
      </c>
      <c r="B3743">
        <v>1080.4484454736928</v>
      </c>
      <c r="C3743">
        <v>233.03567238607675</v>
      </c>
      <c r="D3743">
        <v>110.66242145926877</v>
      </c>
    </row>
    <row r="3744" spans="1:4" x14ac:dyDescent="0.25">
      <c r="A3744" s="31">
        <v>44133</v>
      </c>
      <c r="B3744">
        <v>901.05975562260005</v>
      </c>
      <c r="C3744">
        <v>206.95249309694165</v>
      </c>
      <c r="D3744">
        <v>102.4035106563061</v>
      </c>
    </row>
    <row r="3745" spans="1:4" x14ac:dyDescent="0.25">
      <c r="A3745" s="31">
        <v>44134</v>
      </c>
      <c r="B3745">
        <v>1018.3909605380404</v>
      </c>
      <c r="C3745">
        <v>217.87288576950658</v>
      </c>
      <c r="D3745">
        <v>106.00436889661546</v>
      </c>
    </row>
    <row r="3746" spans="1:4" x14ac:dyDescent="0.25">
      <c r="A3746" s="31">
        <v>44137</v>
      </c>
      <c r="B3746">
        <v>955.9853972269118</v>
      </c>
      <c r="C3746">
        <v>210.24503099837162</v>
      </c>
      <c r="D3746">
        <v>103.52559280694705</v>
      </c>
    </row>
    <row r="3747" spans="1:4" x14ac:dyDescent="0.25">
      <c r="A3747" s="31">
        <v>44138</v>
      </c>
      <c r="B3747">
        <v>843.17715339164977</v>
      </c>
      <c r="C3747">
        <v>193.25956091565027</v>
      </c>
      <c r="D3747">
        <v>97.948247437307742</v>
      </c>
    </row>
    <row r="3748" spans="1:4" x14ac:dyDescent="0.25">
      <c r="A3748" s="31">
        <v>44139</v>
      </c>
      <c r="B3748">
        <v>707.4963322006264</v>
      </c>
      <c r="C3748">
        <v>168.18021301649176</v>
      </c>
      <c r="D3748">
        <v>89.473105990279038</v>
      </c>
    </row>
    <row r="3749" spans="1:4" x14ac:dyDescent="0.25">
      <c r="A3749" s="31">
        <v>44140</v>
      </c>
      <c r="B3749">
        <v>686.28869401246106</v>
      </c>
      <c r="C3749">
        <v>163.88904980343449</v>
      </c>
      <c r="D3749">
        <v>87.949730247946377</v>
      </c>
    </row>
    <row r="3750" spans="1:4" x14ac:dyDescent="0.25">
      <c r="A3750" s="31">
        <v>44141</v>
      </c>
      <c r="B3750">
        <v>592.08014120784128</v>
      </c>
      <c r="C3750">
        <v>147.5995134851255</v>
      </c>
      <c r="D3750">
        <v>82.120726121851646</v>
      </c>
    </row>
    <row r="3751" spans="1:4" x14ac:dyDescent="0.25">
      <c r="A3751" s="31">
        <v>44144</v>
      </c>
      <c r="B3751">
        <v>529.74011373278927</v>
      </c>
      <c r="C3751">
        <v>143.01424929548196</v>
      </c>
      <c r="D3751">
        <v>80.416210329891072</v>
      </c>
    </row>
    <row r="3752" spans="1:4" x14ac:dyDescent="0.25">
      <c r="A3752" s="31">
        <v>44145</v>
      </c>
      <c r="B3752">
        <v>537.26792842081272</v>
      </c>
      <c r="C3752">
        <v>135.89350246555406</v>
      </c>
      <c r="D3752">
        <v>77.745890447237713</v>
      </c>
    </row>
    <row r="3753" spans="1:4" x14ac:dyDescent="0.25">
      <c r="A3753" s="31">
        <v>44146</v>
      </c>
      <c r="B3753">
        <v>503.97647315236463</v>
      </c>
      <c r="C3753">
        <v>131.44971210025321</v>
      </c>
      <c r="D3753">
        <v>76.04996467630248</v>
      </c>
    </row>
    <row r="3754" spans="1:4" x14ac:dyDescent="0.25">
      <c r="A3754" s="31">
        <v>44147</v>
      </c>
      <c r="B3754">
        <v>578.81586864425685</v>
      </c>
      <c r="C3754">
        <v>144.91457731307878</v>
      </c>
      <c r="D3754">
        <v>81.242052846831243</v>
      </c>
    </row>
    <row r="3755" spans="1:4" x14ac:dyDescent="0.25">
      <c r="A3755" s="31">
        <v>44148</v>
      </c>
      <c r="B3755">
        <v>492.71067583841017</v>
      </c>
      <c r="C3755">
        <v>131.30215314591004</v>
      </c>
      <c r="D3755">
        <v>76.153139856229373</v>
      </c>
    </row>
    <row r="3756" spans="1:4" x14ac:dyDescent="0.25">
      <c r="A3756" s="31">
        <v>44151</v>
      </c>
      <c r="B3756">
        <v>478.55315640284357</v>
      </c>
      <c r="C3756">
        <v>127.0665988183457</v>
      </c>
      <c r="D3756">
        <v>74.512041840461706</v>
      </c>
    </row>
    <row r="3757" spans="1:4" x14ac:dyDescent="0.25">
      <c r="A3757" s="31">
        <v>44152</v>
      </c>
      <c r="B3757">
        <v>471.71358755524176</v>
      </c>
      <c r="C3757">
        <v>123.38146643651484</v>
      </c>
      <c r="D3757">
        <v>73.070209353741532</v>
      </c>
    </row>
    <row r="3758" spans="1:4" x14ac:dyDescent="0.25">
      <c r="A3758" s="31">
        <v>44153</v>
      </c>
      <c r="B3758">
        <v>489.11490721312617</v>
      </c>
      <c r="C3758">
        <v>129.92837428809051</v>
      </c>
      <c r="D3758">
        <v>75.653684207953646</v>
      </c>
    </row>
    <row r="3759" spans="1:4" x14ac:dyDescent="0.25">
      <c r="A3759" s="31">
        <v>44154</v>
      </c>
      <c r="B3759">
        <v>479.33546556661707</v>
      </c>
      <c r="C3759">
        <v>126.86378244782641</v>
      </c>
      <c r="D3759">
        <v>74.462872542483495</v>
      </c>
    </row>
    <row r="3760" spans="1:4" x14ac:dyDescent="0.25">
      <c r="A3760" s="31">
        <v>44155</v>
      </c>
      <c r="B3760">
        <v>471.79849862036849</v>
      </c>
      <c r="C3760">
        <v>126.08985609951348</v>
      </c>
      <c r="D3760">
        <v>74.158964851790714</v>
      </c>
    </row>
    <row r="3761" spans="1:4" x14ac:dyDescent="0.25">
      <c r="A3761" s="31">
        <v>44158</v>
      </c>
      <c r="B3761">
        <v>464.07643798149815</v>
      </c>
      <c r="C3761">
        <v>124.18438523843579</v>
      </c>
      <c r="D3761">
        <v>73.408542332232969</v>
      </c>
    </row>
    <row r="3762" spans="1:4" x14ac:dyDescent="0.25">
      <c r="A3762" s="31">
        <v>44159</v>
      </c>
      <c r="B3762">
        <v>450.34222016095873</v>
      </c>
      <c r="C3762">
        <v>121.01470543173265</v>
      </c>
      <c r="D3762">
        <v>72.158257971665094</v>
      </c>
    </row>
    <row r="3763" spans="1:4" x14ac:dyDescent="0.25">
      <c r="A3763" s="31">
        <v>44160</v>
      </c>
      <c r="B3763">
        <v>422.93296806657463</v>
      </c>
      <c r="C3763">
        <v>114.02622378482198</v>
      </c>
      <c r="D3763">
        <v>69.379255964845015</v>
      </c>
    </row>
    <row r="3764" spans="1:4" x14ac:dyDescent="0.25">
      <c r="A3764" s="31">
        <v>44162</v>
      </c>
      <c r="B3764">
        <v>419.09258587677226</v>
      </c>
      <c r="C3764">
        <v>115.4909333957176</v>
      </c>
      <c r="D3764">
        <v>69.971165189505541</v>
      </c>
    </row>
    <row r="3765" spans="1:4" x14ac:dyDescent="0.25">
      <c r="A3765" s="31">
        <v>44165</v>
      </c>
      <c r="B3765">
        <v>411.45509874296158</v>
      </c>
      <c r="C3765">
        <v>112.18965636331617</v>
      </c>
      <c r="D3765">
        <v>68.634483504605129</v>
      </c>
    </row>
    <row r="3766" spans="1:4" x14ac:dyDescent="0.25">
      <c r="A3766" s="31">
        <v>44166</v>
      </c>
      <c r="B3766">
        <v>413.00401151289549</v>
      </c>
      <c r="C3766">
        <v>113.61367305166026</v>
      </c>
      <c r="D3766">
        <v>69.214400819891907</v>
      </c>
    </row>
    <row r="3767" spans="1:4" x14ac:dyDescent="0.25">
      <c r="A3767" s="31">
        <v>44167</v>
      </c>
      <c r="B3767">
        <v>412.22129567267564</v>
      </c>
      <c r="C3767">
        <v>112.69981624932392</v>
      </c>
      <c r="D3767">
        <v>68.842261494920066</v>
      </c>
    </row>
    <row r="3768" spans="1:4" x14ac:dyDescent="0.25">
      <c r="A3768" s="31">
        <v>44168</v>
      </c>
      <c r="B3768">
        <v>416.55896787737021</v>
      </c>
      <c r="C3768">
        <v>114.28585795336718</v>
      </c>
      <c r="D3768">
        <v>69.487123140822419</v>
      </c>
    </row>
    <row r="3769" spans="1:4" x14ac:dyDescent="0.25">
      <c r="A3769" s="31">
        <v>44169</v>
      </c>
      <c r="B3769">
        <v>401.14311244887358</v>
      </c>
      <c r="C3769">
        <v>111.7303268592721</v>
      </c>
      <c r="D3769">
        <v>68.450203407920796</v>
      </c>
    </row>
    <row r="3770" spans="1:4" x14ac:dyDescent="0.25">
      <c r="A3770" s="31">
        <v>44172</v>
      </c>
      <c r="B3770">
        <v>409.08582031109853</v>
      </c>
      <c r="C3770">
        <v>112.17585832430754</v>
      </c>
      <c r="D3770">
        <v>68.629012295061102</v>
      </c>
    </row>
    <row r="3771" spans="1:4" x14ac:dyDescent="0.25">
      <c r="A3771" s="31">
        <v>44173</v>
      </c>
      <c r="B3771">
        <v>383.08940722925109</v>
      </c>
      <c r="C3771">
        <v>106.31853575399681</v>
      </c>
      <c r="D3771">
        <v>66.238945913329246</v>
      </c>
    </row>
    <row r="3772" spans="1:4" x14ac:dyDescent="0.25">
      <c r="A3772" s="31">
        <v>44174</v>
      </c>
      <c r="B3772">
        <v>400.27536547107911</v>
      </c>
      <c r="C3772">
        <v>112.23945594118503</v>
      </c>
      <c r="D3772">
        <v>68.697107454721063</v>
      </c>
    </row>
    <row r="3773" spans="1:4" x14ac:dyDescent="0.25">
      <c r="A3773" s="31">
        <v>44175</v>
      </c>
      <c r="B3773">
        <v>407.28677149839308</v>
      </c>
      <c r="C3773">
        <v>113.90089947675793</v>
      </c>
      <c r="D3773">
        <v>69.373998830839255</v>
      </c>
    </row>
    <row r="3774" spans="1:4" x14ac:dyDescent="0.25">
      <c r="A3774" s="31">
        <v>44176</v>
      </c>
      <c r="B3774">
        <v>443.27200452776032</v>
      </c>
      <c r="C3774">
        <v>120.44024081074392</v>
      </c>
      <c r="D3774">
        <v>72.0280151914301</v>
      </c>
    </row>
    <row r="3775" spans="1:4" x14ac:dyDescent="0.25">
      <c r="A3775" s="31">
        <v>44179</v>
      </c>
      <c r="B3775">
        <v>456.47088625426142</v>
      </c>
      <c r="C3775">
        <v>124.4280285219748</v>
      </c>
      <c r="D3775">
        <v>73.614621342961755</v>
      </c>
    </row>
    <row r="3776" spans="1:4" x14ac:dyDescent="0.25">
      <c r="A3776" s="31">
        <v>44180</v>
      </c>
      <c r="B3776">
        <v>426.42654923967717</v>
      </c>
      <c r="C3776">
        <v>116.08578791890866</v>
      </c>
      <c r="D3776">
        <v>70.323278318236405</v>
      </c>
    </row>
    <row r="3777" spans="1:4" x14ac:dyDescent="0.25">
      <c r="A3777" s="31">
        <v>44181</v>
      </c>
      <c r="B3777">
        <v>401.15737308319956</v>
      </c>
      <c r="C3777">
        <v>109.98428745069617</v>
      </c>
      <c r="D3777">
        <v>67.858045762340311</v>
      </c>
    </row>
    <row r="3778" spans="1:4" x14ac:dyDescent="0.25">
      <c r="A3778" s="31">
        <v>44182</v>
      </c>
      <c r="B3778">
        <v>386.40660273288955</v>
      </c>
      <c r="C3778">
        <v>108.14454643305541</v>
      </c>
      <c r="D3778">
        <v>67.100271190744579</v>
      </c>
    </row>
    <row r="3779" spans="1:4" x14ac:dyDescent="0.25">
      <c r="A3779" s="31">
        <v>44183</v>
      </c>
      <c r="B3779">
        <v>408.41827050010937</v>
      </c>
      <c r="C3779">
        <v>110.48119224869575</v>
      </c>
      <c r="D3779">
        <v>68.065779264197118</v>
      </c>
    </row>
    <row r="3780" spans="1:4" x14ac:dyDescent="0.25">
      <c r="A3780" s="31">
        <v>44186</v>
      </c>
      <c r="B3780">
        <v>469.08604812892912</v>
      </c>
      <c r="C3780">
        <v>124.39332671435868</v>
      </c>
      <c r="D3780">
        <v>73.776333980100873</v>
      </c>
    </row>
    <row r="3781" spans="1:4" x14ac:dyDescent="0.25">
      <c r="A3781" s="31">
        <v>44187</v>
      </c>
      <c r="B3781">
        <v>450.82726684105529</v>
      </c>
      <c r="C3781">
        <v>120.96373618916368</v>
      </c>
      <c r="D3781">
        <v>72.419185968152206</v>
      </c>
    </row>
    <row r="3782" spans="1:4" x14ac:dyDescent="0.25">
      <c r="A3782" s="31">
        <v>44188</v>
      </c>
      <c r="B3782">
        <v>400.08230041024382</v>
      </c>
      <c r="C3782">
        <v>113.58160593635637</v>
      </c>
      <c r="D3782">
        <v>69.471734105168068</v>
      </c>
    </row>
    <row r="3783" spans="1:4" x14ac:dyDescent="0.25">
      <c r="A3783" s="31">
        <v>44189</v>
      </c>
      <c r="B3783">
        <v>389.4850881999011</v>
      </c>
      <c r="C3783">
        <v>108.60257864746542</v>
      </c>
      <c r="D3783">
        <v>67.440582445114217</v>
      </c>
    </row>
    <row r="3784" spans="1:4" x14ac:dyDescent="0.25">
      <c r="A3784" s="31">
        <v>44193</v>
      </c>
      <c r="B3784">
        <v>381.47614062723585</v>
      </c>
      <c r="C3784">
        <v>107.80958034083113</v>
      </c>
      <c r="D3784">
        <v>67.1079275343034</v>
      </c>
    </row>
    <row r="3785" spans="1:4" x14ac:dyDescent="0.25">
      <c r="A3785" s="31">
        <v>44194</v>
      </c>
      <c r="B3785">
        <v>413.22984565254251</v>
      </c>
      <c r="C3785">
        <v>113.87215683596055</v>
      </c>
      <c r="D3785">
        <v>69.622641358189895</v>
      </c>
    </row>
    <row r="3786" spans="1:4" x14ac:dyDescent="0.25">
      <c r="A3786" s="31">
        <v>44195</v>
      </c>
      <c r="B3786">
        <v>382.16608850454577</v>
      </c>
      <c r="C3786">
        <v>107.88592444400683</v>
      </c>
      <c r="D3786">
        <v>67.181606348035075</v>
      </c>
    </row>
    <row r="3787" spans="1:4" x14ac:dyDescent="0.25">
      <c r="A3787" s="31">
        <v>44196</v>
      </c>
      <c r="B3787">
        <v>376.39853036092973</v>
      </c>
      <c r="C3787">
        <v>107.73538301417634</v>
      </c>
      <c r="D3787">
        <v>67.118038847142898</v>
      </c>
    </row>
    <row r="3788" spans="1:4" x14ac:dyDescent="0.25">
      <c r="A3788" s="31">
        <v>44200</v>
      </c>
      <c r="B3788">
        <v>449.40689043013123</v>
      </c>
      <c r="C3788">
        <v>121.34808095727408</v>
      </c>
      <c r="D3788">
        <v>72.767311326219996</v>
      </c>
    </row>
    <row r="3789" spans="1:4" x14ac:dyDescent="0.25">
      <c r="A3789" s="31">
        <v>44201</v>
      </c>
      <c r="B3789">
        <v>413.9534302130466</v>
      </c>
      <c r="C3789">
        <v>115.80783574227674</v>
      </c>
      <c r="D3789">
        <v>70.551600735871801</v>
      </c>
    </row>
    <row r="3790" spans="1:4" x14ac:dyDescent="0.25">
      <c r="A3790" s="31">
        <v>44202</v>
      </c>
      <c r="B3790">
        <v>415.40028795575466</v>
      </c>
      <c r="C3790">
        <v>114.66681365381385</v>
      </c>
      <c r="D3790">
        <v>70.087095401313391</v>
      </c>
    </row>
    <row r="3791" spans="1:4" x14ac:dyDescent="0.25">
      <c r="A3791" s="31">
        <v>44203</v>
      </c>
      <c r="B3791">
        <v>363.62731958809866</v>
      </c>
      <c r="C3791">
        <v>104.56650400242873</v>
      </c>
      <c r="D3791">
        <v>65.970558418504666</v>
      </c>
    </row>
    <row r="3792" spans="1:4" x14ac:dyDescent="0.25">
      <c r="A3792" s="31">
        <v>44204</v>
      </c>
      <c r="B3792">
        <v>355.47679210821002</v>
      </c>
      <c r="C3792">
        <v>102.98889092306393</v>
      </c>
      <c r="D3792">
        <v>65.305880285724726</v>
      </c>
    </row>
    <row r="3793" spans="1:4" x14ac:dyDescent="0.25">
      <c r="A3793" s="31">
        <v>44207</v>
      </c>
      <c r="B3793">
        <v>394.66604680933017</v>
      </c>
      <c r="C3793">
        <v>112.18750271258469</v>
      </c>
      <c r="D3793">
        <v>69.191442672144362</v>
      </c>
    </row>
    <row r="3794" spans="1:4" x14ac:dyDescent="0.25">
      <c r="A3794" s="31">
        <v>44208</v>
      </c>
      <c r="B3794">
        <v>371.65177307986022</v>
      </c>
      <c r="C3794">
        <v>106.69946108283318</v>
      </c>
      <c r="D3794">
        <v>66.933921908966283</v>
      </c>
    </row>
    <row r="3795" spans="1:4" x14ac:dyDescent="0.25">
      <c r="A3795" s="31">
        <v>44209</v>
      </c>
      <c r="B3795">
        <v>357.25244690234712</v>
      </c>
      <c r="C3795">
        <v>104.11314866008665</v>
      </c>
      <c r="D3795">
        <v>65.851179328893323</v>
      </c>
    </row>
    <row r="3796" spans="1:4" x14ac:dyDescent="0.25">
      <c r="A3796" s="31">
        <v>44210</v>
      </c>
      <c r="B3796">
        <v>367.7977399601541</v>
      </c>
      <c r="C3796">
        <v>105.90463536696214</v>
      </c>
      <c r="D3796">
        <v>66.605639531890915</v>
      </c>
    </row>
    <row r="3797" spans="1:4" x14ac:dyDescent="0.25">
      <c r="A3797" s="31">
        <v>44211</v>
      </c>
      <c r="B3797">
        <v>388.82287338094824</v>
      </c>
      <c r="C3797">
        <v>109.98361894803928</v>
      </c>
      <c r="D3797">
        <v>68.31499726696201</v>
      </c>
    </row>
    <row r="3798" spans="1:4" x14ac:dyDescent="0.25">
      <c r="A3798" s="31">
        <v>44215</v>
      </c>
      <c r="B3798">
        <v>364.12732029266937</v>
      </c>
      <c r="C3798">
        <v>105.25578794948463</v>
      </c>
      <c r="D3798">
        <v>66.353150375468218</v>
      </c>
    </row>
    <row r="3799" spans="1:4" x14ac:dyDescent="0.25">
      <c r="A3799" s="31">
        <v>44216</v>
      </c>
      <c r="B3799">
        <v>351.35143690059277</v>
      </c>
      <c r="C3799">
        <v>102.43824192259473</v>
      </c>
      <c r="D3799">
        <v>65.16805708489521</v>
      </c>
    </row>
    <row r="3800" spans="1:4" x14ac:dyDescent="0.25">
      <c r="A3800" s="31">
        <v>44217</v>
      </c>
      <c r="B3800">
        <v>347.33781246577581</v>
      </c>
      <c r="C3800">
        <v>100.95700479628327</v>
      </c>
      <c r="D3800">
        <v>64.538714814674563</v>
      </c>
    </row>
    <row r="3801" spans="1:4" x14ac:dyDescent="0.25">
      <c r="A3801" s="31">
        <v>44218</v>
      </c>
      <c r="B3801">
        <v>351.71041676374546</v>
      </c>
      <c r="C3801">
        <v>103.06930670884368</v>
      </c>
      <c r="D3801">
        <v>65.437868850844978</v>
      </c>
    </row>
    <row r="3802" spans="1:4" x14ac:dyDescent="0.25">
      <c r="A3802" s="31">
        <v>44221</v>
      </c>
      <c r="B3802">
        <v>384.24247846540158</v>
      </c>
      <c r="C3802">
        <v>109.50471853216301</v>
      </c>
      <c r="D3802">
        <v>68.158623411620354</v>
      </c>
    </row>
    <row r="3803" spans="1:4" x14ac:dyDescent="0.25">
      <c r="A3803" s="31">
        <v>44222</v>
      </c>
      <c r="B3803">
        <v>371.18846345265803</v>
      </c>
      <c r="C3803">
        <v>106.58925631464773</v>
      </c>
      <c r="D3803">
        <v>66.947794701059181</v>
      </c>
    </row>
    <row r="3804" spans="1:4" x14ac:dyDescent="0.25">
      <c r="A3804" s="31">
        <v>44223</v>
      </c>
      <c r="B3804">
        <v>526.11408808748649</v>
      </c>
      <c r="C3804">
        <v>140.96377550568852</v>
      </c>
      <c r="D3804">
        <v>81.340114834311379</v>
      </c>
    </row>
    <row r="3805" spans="1:4" x14ac:dyDescent="0.25">
      <c r="A3805" s="31">
        <v>44224</v>
      </c>
      <c r="B3805">
        <v>487.70626256157101</v>
      </c>
      <c r="C3805">
        <v>134.63533911903193</v>
      </c>
      <c r="D3805">
        <v>78.904444108626052</v>
      </c>
    </row>
    <row r="3806" spans="1:4" x14ac:dyDescent="0.25">
      <c r="A3806" s="31">
        <v>44225</v>
      </c>
      <c r="B3806">
        <v>551.07019041799413</v>
      </c>
      <c r="C3806">
        <v>147.10346783716298</v>
      </c>
      <c r="D3806">
        <v>83.774625425843951</v>
      </c>
    </row>
    <row r="3807" spans="1:4" x14ac:dyDescent="0.25">
      <c r="A3807" s="31">
        <v>44228</v>
      </c>
      <c r="B3807">
        <v>495.25172262859365</v>
      </c>
      <c r="C3807">
        <v>134.99337105931053</v>
      </c>
      <c r="D3807">
        <v>79.173135225890164</v>
      </c>
    </row>
    <row r="3808" spans="1:4" x14ac:dyDescent="0.25">
      <c r="A3808" s="31">
        <v>44229</v>
      </c>
      <c r="B3808">
        <v>416.00669424654382</v>
      </c>
      <c r="C3808">
        <v>118.26838628708552</v>
      </c>
      <c r="D3808">
        <v>72.63252073430408</v>
      </c>
    </row>
    <row r="3809" spans="1:4" x14ac:dyDescent="0.25">
      <c r="A3809" s="31">
        <v>44230</v>
      </c>
      <c r="B3809">
        <v>375.8550789105177</v>
      </c>
      <c r="C3809">
        <v>109.30360375166833</v>
      </c>
      <c r="D3809">
        <v>68.961242636259399</v>
      </c>
    </row>
    <row r="3810" spans="1:4" x14ac:dyDescent="0.25">
      <c r="A3810" s="31">
        <v>44231</v>
      </c>
      <c r="B3810">
        <v>344.1240335972704</v>
      </c>
      <c r="C3810">
        <v>102.10942323298249</v>
      </c>
      <c r="D3810">
        <v>65.934075177989882</v>
      </c>
    </row>
    <row r="3811" spans="1:4" x14ac:dyDescent="0.25">
      <c r="A3811" s="31">
        <v>44232</v>
      </c>
      <c r="B3811">
        <v>342.37645587666179</v>
      </c>
      <c r="C3811">
        <v>101.47671798556131</v>
      </c>
      <c r="D3811">
        <v>65.660494368229706</v>
      </c>
    </row>
    <row r="3812" spans="1:4" x14ac:dyDescent="0.25">
      <c r="A3812" s="31">
        <v>44235</v>
      </c>
      <c r="B3812">
        <v>338.19355909071885</v>
      </c>
      <c r="C3812">
        <v>100.57749881023817</v>
      </c>
      <c r="D3812">
        <v>65.26946241393486</v>
      </c>
    </row>
    <row r="3813" spans="1:4" x14ac:dyDescent="0.25">
      <c r="A3813" s="31">
        <v>44236</v>
      </c>
      <c r="B3813">
        <v>338.76862020408629</v>
      </c>
      <c r="C3813">
        <v>100.96151490205021</v>
      </c>
      <c r="D3813">
        <v>65.434547845929231</v>
      </c>
    </row>
    <row r="3814" spans="1:4" x14ac:dyDescent="0.25">
      <c r="A3814" s="31">
        <v>44237</v>
      </c>
      <c r="B3814">
        <v>350.12424150575839</v>
      </c>
      <c r="C3814">
        <v>103.76105507619549</v>
      </c>
      <c r="D3814">
        <v>66.643061990859451</v>
      </c>
    </row>
    <row r="3815" spans="1:4" x14ac:dyDescent="0.25">
      <c r="A3815" s="31">
        <v>44238</v>
      </c>
      <c r="B3815">
        <v>336.1849368904613</v>
      </c>
      <c r="C3815">
        <v>99.899271328823104</v>
      </c>
      <c r="D3815">
        <v>64.988368688708363</v>
      </c>
    </row>
    <row r="3816" spans="1:4" x14ac:dyDescent="0.25">
      <c r="A3816" s="31">
        <v>44239</v>
      </c>
      <c r="B3816">
        <v>315.52036422660024</v>
      </c>
      <c r="C3816">
        <v>94.938424825271156</v>
      </c>
      <c r="D3816">
        <v>62.835839354738049</v>
      </c>
    </row>
    <row r="3817" spans="1:4" x14ac:dyDescent="0.25">
      <c r="A3817" s="31">
        <v>44243</v>
      </c>
      <c r="B3817">
        <v>316.49905716077416</v>
      </c>
      <c r="C3817">
        <v>96.195144719765452</v>
      </c>
      <c r="D3817">
        <v>63.385975272219689</v>
      </c>
    </row>
    <row r="3818" spans="1:4" x14ac:dyDescent="0.25">
      <c r="A3818" s="31">
        <v>44244</v>
      </c>
      <c r="B3818">
        <v>306.49417533544261</v>
      </c>
      <c r="C3818">
        <v>93.29463147436752</v>
      </c>
      <c r="D3818">
        <v>62.110823148144007</v>
      </c>
    </row>
    <row r="3819" spans="1:4" x14ac:dyDescent="0.25">
      <c r="A3819" s="31">
        <v>44245</v>
      </c>
      <c r="B3819">
        <v>309.05976960597849</v>
      </c>
      <c r="C3819">
        <v>94.363665481984995</v>
      </c>
      <c r="D3819">
        <v>62.584302931995829</v>
      </c>
    </row>
    <row r="3820" spans="1:4" x14ac:dyDescent="0.25">
      <c r="A3820" s="31">
        <v>44246</v>
      </c>
      <c r="B3820">
        <v>288.08195748646182</v>
      </c>
      <c r="C3820">
        <v>89.052435633321508</v>
      </c>
      <c r="D3820">
        <v>60.23486686815415</v>
      </c>
    </row>
    <row r="3821" spans="1:4" x14ac:dyDescent="0.25">
      <c r="A3821" s="31">
        <v>44249</v>
      </c>
      <c r="B3821">
        <v>309.53182254599875</v>
      </c>
      <c r="C3821">
        <v>94.615465645714764</v>
      </c>
      <c r="D3821">
        <v>62.740207523553948</v>
      </c>
    </row>
    <row r="3822" spans="1:4" x14ac:dyDescent="0.25">
      <c r="A3822" s="31">
        <v>44250</v>
      </c>
      <c r="B3822">
        <v>287.82254874678068</v>
      </c>
      <c r="C3822">
        <v>88.773280256199087</v>
      </c>
      <c r="D3822">
        <v>60.15629777993194</v>
      </c>
    </row>
    <row r="3823" spans="1:4" x14ac:dyDescent="0.25">
      <c r="A3823" s="31">
        <v>44251</v>
      </c>
      <c r="B3823">
        <v>264.19221234820532</v>
      </c>
      <c r="C3823">
        <v>83.500412419228297</v>
      </c>
      <c r="D3823">
        <v>57.773283959099579</v>
      </c>
    </row>
    <row r="3824" spans="1:4" x14ac:dyDescent="0.25">
      <c r="A3824" s="31">
        <v>44252</v>
      </c>
      <c r="B3824">
        <v>348.82895215512355</v>
      </c>
      <c r="C3824">
        <v>103.76272437857527</v>
      </c>
      <c r="D3824">
        <v>67.118526979725345</v>
      </c>
    </row>
    <row r="3825" spans="1:4" x14ac:dyDescent="0.25">
      <c r="A3825" s="31">
        <v>44253</v>
      </c>
      <c r="B3825">
        <v>309.83533755914533</v>
      </c>
      <c r="C3825">
        <v>95.888168688845084</v>
      </c>
      <c r="D3825">
        <v>63.721505350387609</v>
      </c>
    </row>
    <row r="3826" spans="1:4" x14ac:dyDescent="0.25">
      <c r="A3826" s="31">
        <v>44256</v>
      </c>
      <c r="B3826">
        <v>268.67084167418687</v>
      </c>
      <c r="C3826">
        <v>86.369549117939926</v>
      </c>
      <c r="D3826">
        <v>59.501419980025403</v>
      </c>
    </row>
    <row r="3827" spans="1:4" x14ac:dyDescent="0.25">
      <c r="A3827" s="31">
        <v>44257</v>
      </c>
      <c r="B3827">
        <v>274.01769257158657</v>
      </c>
      <c r="C3827">
        <v>87.078126372632966</v>
      </c>
      <c r="D3827">
        <v>59.825768776030678</v>
      </c>
    </row>
    <row r="3828" spans="1:4" x14ac:dyDescent="0.25">
      <c r="A3828" s="31">
        <v>44258</v>
      </c>
      <c r="B3828">
        <v>294.28282381114047</v>
      </c>
      <c r="C3828">
        <v>92.703267661567267</v>
      </c>
      <c r="D3828">
        <v>62.401110151867378</v>
      </c>
    </row>
    <row r="3829" spans="1:4" x14ac:dyDescent="0.25">
      <c r="A3829" s="31">
        <v>44259</v>
      </c>
      <c r="B3829">
        <v>322.5434682063626</v>
      </c>
      <c r="C3829">
        <v>98.839242871398383</v>
      </c>
      <c r="D3829">
        <v>65.153522735187394</v>
      </c>
    </row>
    <row r="3830" spans="1:4" x14ac:dyDescent="0.25">
      <c r="A3830" s="31">
        <v>44260</v>
      </c>
      <c r="B3830">
        <v>277.04433813463083</v>
      </c>
      <c r="C3830">
        <v>88.266619181502065</v>
      </c>
      <c r="D3830">
        <v>60.506167824539546</v>
      </c>
    </row>
    <row r="3831" spans="1:4" x14ac:dyDescent="0.25">
      <c r="A3831" s="31">
        <v>44263</v>
      </c>
      <c r="B3831">
        <v>283.73184126680241</v>
      </c>
      <c r="C3831">
        <v>90.297666191335381</v>
      </c>
      <c r="D3831">
        <v>61.43124241002301</v>
      </c>
    </row>
    <row r="3832" spans="1:4" x14ac:dyDescent="0.25">
      <c r="A3832" s="31">
        <v>44264</v>
      </c>
      <c r="B3832">
        <v>262.24920601785902</v>
      </c>
      <c r="C3832">
        <v>84.868811045335235</v>
      </c>
      <c r="D3832">
        <v>58.967977690791983</v>
      </c>
    </row>
    <row r="3833" spans="1:4" x14ac:dyDescent="0.25">
      <c r="A3833" s="31">
        <v>44265</v>
      </c>
      <c r="B3833">
        <v>256.96380054601457</v>
      </c>
      <c r="C3833">
        <v>83.35316676490261</v>
      </c>
      <c r="D3833">
        <v>58.265007621597512</v>
      </c>
    </row>
    <row r="3834" spans="1:4" x14ac:dyDescent="0.25">
      <c r="A3834" s="31">
        <v>44266</v>
      </c>
      <c r="B3834">
        <v>243.83319752327526</v>
      </c>
      <c r="C3834">
        <v>80.200352593520236</v>
      </c>
      <c r="D3834">
        <v>56.794811269991698</v>
      </c>
    </row>
    <row r="3835" spans="1:4" x14ac:dyDescent="0.25">
      <c r="A3835" s="31">
        <v>44267</v>
      </c>
      <c r="B3835">
        <v>235.97310624230082</v>
      </c>
      <c r="C3835">
        <v>77.979851429958345</v>
      </c>
      <c r="D3835">
        <v>55.745677658158165</v>
      </c>
    </row>
    <row r="3836" spans="1:4" x14ac:dyDescent="0.25">
      <c r="A3836" s="31">
        <v>44270</v>
      </c>
      <c r="B3836">
        <v>207.9468056156704</v>
      </c>
      <c r="C3836">
        <v>71.083762162458441</v>
      </c>
      <c r="D3836">
        <v>52.456495080273406</v>
      </c>
    </row>
    <row r="3837" spans="1:4" x14ac:dyDescent="0.25">
      <c r="A3837" s="31">
        <v>44271</v>
      </c>
      <c r="B3837">
        <v>206.51071642647483</v>
      </c>
      <c r="C3837">
        <v>71.336643504292823</v>
      </c>
      <c r="D3837">
        <v>52.580001735343167</v>
      </c>
    </row>
    <row r="3838" spans="1:4" x14ac:dyDescent="0.25">
      <c r="A3838" s="31">
        <v>44272</v>
      </c>
      <c r="B3838">
        <v>191.13213335974808</v>
      </c>
      <c r="C3838">
        <v>66.690576355375939</v>
      </c>
      <c r="D3838">
        <v>50.296188250774328</v>
      </c>
    </row>
    <row r="3839" spans="1:4" x14ac:dyDescent="0.25">
      <c r="A3839" s="31">
        <v>44273</v>
      </c>
      <c r="B3839">
        <v>211.87307205903093</v>
      </c>
      <c r="C3839">
        <v>72.216805530185511</v>
      </c>
      <c r="D3839">
        <v>53.073788419168366</v>
      </c>
    </row>
    <row r="3840" spans="1:4" x14ac:dyDescent="0.25">
      <c r="A3840" s="31">
        <v>44274</v>
      </c>
      <c r="B3840">
        <v>194.50612677960072</v>
      </c>
      <c r="C3840">
        <v>68.014526278064466</v>
      </c>
      <c r="D3840">
        <v>51.014026297535715</v>
      </c>
    </row>
    <row r="3841" spans="1:4" x14ac:dyDescent="0.25">
      <c r="A3841" s="31">
        <v>44277</v>
      </c>
      <c r="B3841">
        <v>169.76707853373406</v>
      </c>
      <c r="C3841">
        <v>61.295046499120936</v>
      </c>
      <c r="D3841">
        <v>47.651720271686294</v>
      </c>
    </row>
    <row r="3842" spans="1:4" x14ac:dyDescent="0.25">
      <c r="A3842" s="31">
        <v>44278</v>
      </c>
      <c r="B3842">
        <v>186.55078273031535</v>
      </c>
      <c r="C3842">
        <v>65.67117356867152</v>
      </c>
      <c r="D3842">
        <v>49.918918742147696</v>
      </c>
    </row>
    <row r="3843" spans="1:4" x14ac:dyDescent="0.25">
      <c r="A3843" s="31">
        <v>44279</v>
      </c>
      <c r="B3843">
        <v>186.45830309287126</v>
      </c>
      <c r="C3843">
        <v>66.169812784144909</v>
      </c>
      <c r="D3843">
        <v>50.170683512548955</v>
      </c>
    </row>
    <row r="3844" spans="1:4" x14ac:dyDescent="0.25">
      <c r="A3844" s="31">
        <v>44280</v>
      </c>
      <c r="B3844">
        <v>176.69331827533318</v>
      </c>
      <c r="C3844">
        <v>63.440433106685184</v>
      </c>
      <c r="D3844">
        <v>48.790200120872981</v>
      </c>
    </row>
    <row r="3845" spans="1:4" x14ac:dyDescent="0.25">
      <c r="A3845" s="31">
        <v>44281</v>
      </c>
      <c r="B3845">
        <v>165.02027605402054</v>
      </c>
      <c r="C3845">
        <v>59.64998675932766</v>
      </c>
      <c r="D3845">
        <v>46.845963824614593</v>
      </c>
    </row>
    <row r="3846" spans="1:4" x14ac:dyDescent="0.25">
      <c r="A3846" s="31">
        <v>44284</v>
      </c>
      <c r="B3846">
        <v>171.19490937017909</v>
      </c>
      <c r="C3846">
        <v>61.773705076676634</v>
      </c>
      <c r="D3846">
        <v>47.955337597973312</v>
      </c>
    </row>
    <row r="3847" spans="1:4" x14ac:dyDescent="0.25">
      <c r="A3847" s="31">
        <v>44285</v>
      </c>
      <c r="B3847">
        <v>157.04363028129575</v>
      </c>
      <c r="C3847">
        <v>57.994068326354565</v>
      </c>
      <c r="D3847">
        <v>45.998398751549793</v>
      </c>
    </row>
    <row r="3848" spans="1:4" x14ac:dyDescent="0.25">
      <c r="A3848" s="31">
        <v>44286</v>
      </c>
      <c r="B3848">
        <v>152.13228949188181</v>
      </c>
      <c r="C3848">
        <v>57.07921098470753</v>
      </c>
      <c r="D3848">
        <v>45.513765157862821</v>
      </c>
    </row>
    <row r="3849" spans="1:4" x14ac:dyDescent="0.25">
      <c r="A3849" s="31">
        <v>44287</v>
      </c>
      <c r="B3849">
        <v>143.63539740038556</v>
      </c>
      <c r="C3849">
        <v>54.515330877481148</v>
      </c>
      <c r="D3849">
        <v>44.150001017764318</v>
      </c>
    </row>
    <row r="3850" spans="1:4" x14ac:dyDescent="0.25">
      <c r="A3850" s="31">
        <v>44291</v>
      </c>
      <c r="B3850">
        <v>136.15068989554183</v>
      </c>
      <c r="C3850">
        <v>52.410342731617611</v>
      </c>
      <c r="D3850">
        <v>43.010491040096603</v>
      </c>
    </row>
    <row r="3851" spans="1:4" x14ac:dyDescent="0.25">
      <c r="A3851" s="31">
        <v>44292</v>
      </c>
      <c r="B3851">
        <v>137.29974850718051</v>
      </c>
      <c r="C3851">
        <v>52.432880394596602</v>
      </c>
      <c r="D3851">
        <v>43.02189142216038</v>
      </c>
    </row>
    <row r="3852" spans="1:4" x14ac:dyDescent="0.25">
      <c r="A3852" s="31">
        <v>44293</v>
      </c>
      <c r="B3852">
        <v>129.98740026555717</v>
      </c>
      <c r="C3852">
        <v>50.589908920397122</v>
      </c>
      <c r="D3852">
        <v>42.01294843789573</v>
      </c>
    </row>
    <row r="3853" spans="1:4" x14ac:dyDescent="0.25">
      <c r="A3853" s="31">
        <v>44294</v>
      </c>
      <c r="B3853">
        <v>125.35038120443171</v>
      </c>
      <c r="C3853">
        <v>49.281819038974838</v>
      </c>
      <c r="D3853">
        <v>41.288065399307968</v>
      </c>
    </row>
    <row r="3854" spans="1:4" x14ac:dyDescent="0.25">
      <c r="A3854" s="31">
        <v>44295</v>
      </c>
      <c r="B3854">
        <v>124.21256840339402</v>
      </c>
      <c r="C3854">
        <v>48.917331510684356</v>
      </c>
      <c r="D3854">
        <v>41.083737716295822</v>
      </c>
    </row>
    <row r="3855" spans="1:4" x14ac:dyDescent="0.25">
      <c r="A3855" s="31">
        <v>44298</v>
      </c>
      <c r="B3855">
        <v>122.33362212474982</v>
      </c>
      <c r="C3855">
        <v>48.082057857281377</v>
      </c>
      <c r="D3855">
        <v>40.613958368166308</v>
      </c>
    </row>
    <row r="3856" spans="1:4" x14ac:dyDescent="0.25">
      <c r="A3856" s="31">
        <v>44299</v>
      </c>
      <c r="B3856">
        <v>119.83738088904126</v>
      </c>
      <c r="C3856">
        <v>47.536670951557412</v>
      </c>
      <c r="D3856">
        <v>40.306172399932116</v>
      </c>
    </row>
    <row r="3857" spans="1:4" x14ac:dyDescent="0.25">
      <c r="A3857" s="31">
        <v>44300</v>
      </c>
      <c r="B3857">
        <v>124.97758660743557</v>
      </c>
      <c r="C3857">
        <v>49.156029866745513</v>
      </c>
      <c r="D3857">
        <v>41.220944225485688</v>
      </c>
    </row>
    <row r="3858" spans="1:4" x14ac:dyDescent="0.25">
      <c r="A3858" s="31">
        <v>44301</v>
      </c>
      <c r="B3858">
        <v>116.66519729707606</v>
      </c>
      <c r="C3858">
        <v>46.6680011158981</v>
      </c>
      <c r="D3858">
        <v>39.829169234441281</v>
      </c>
    </row>
    <row r="3859" spans="1:4" x14ac:dyDescent="0.25">
      <c r="A3859" s="31">
        <v>44302</v>
      </c>
      <c r="B3859">
        <v>113.4113828460534</v>
      </c>
      <c r="C3859">
        <v>45.558171609360244</v>
      </c>
      <c r="D3859">
        <v>39.197134902971577</v>
      </c>
    </row>
    <row r="3860" spans="1:4" x14ac:dyDescent="0.25">
      <c r="A3860" s="31">
        <v>44305</v>
      </c>
      <c r="B3860">
        <v>122.38376513991427</v>
      </c>
      <c r="C3860">
        <v>48.117338955501843</v>
      </c>
      <c r="D3860">
        <v>40.662799552426662</v>
      </c>
    </row>
    <row r="3861" spans="1:4" x14ac:dyDescent="0.25">
      <c r="A3861" s="31">
        <v>44306</v>
      </c>
      <c r="B3861">
        <v>126.27711745820876</v>
      </c>
      <c r="C3861">
        <v>49.44574980970804</v>
      </c>
      <c r="D3861">
        <v>41.41057511186002</v>
      </c>
    </row>
    <row r="3862" spans="1:4" x14ac:dyDescent="0.25">
      <c r="A3862" s="31">
        <v>44307</v>
      </c>
      <c r="B3862">
        <v>113.07478446041554</v>
      </c>
      <c r="C3862">
        <v>45.721449915257971</v>
      </c>
      <c r="D3862">
        <v>39.33062940155282</v>
      </c>
    </row>
    <row r="3863" spans="1:4" x14ac:dyDescent="0.25">
      <c r="A3863" s="31">
        <v>44308</v>
      </c>
      <c r="B3863">
        <v>127.31482298283025</v>
      </c>
      <c r="C3863">
        <v>49.684076579117246</v>
      </c>
      <c r="D3863">
        <v>41.602363723208512</v>
      </c>
    </row>
    <row r="3864" spans="1:4" x14ac:dyDescent="0.25">
      <c r="A3864" s="31">
        <v>44309</v>
      </c>
      <c r="B3864">
        <v>116.63133723793452</v>
      </c>
      <c r="C3864">
        <v>47.160949854205548</v>
      </c>
      <c r="D3864">
        <v>40.193106522291565</v>
      </c>
    </row>
    <row r="3865" spans="1:4" x14ac:dyDescent="0.25">
      <c r="A3865" s="31">
        <v>44312</v>
      </c>
      <c r="B3865">
        <v>115.7808581135596</v>
      </c>
      <c r="C3865">
        <v>46.453341820952744</v>
      </c>
      <c r="D3865">
        <v>39.788992925819478</v>
      </c>
    </row>
    <row r="3866" spans="1:4" x14ac:dyDescent="0.25">
      <c r="A3866" s="31">
        <v>44313</v>
      </c>
      <c r="B3866">
        <v>110.39569516985981</v>
      </c>
      <c r="C3866">
        <v>44.835525171662383</v>
      </c>
      <c r="D3866">
        <v>38.86449358355744</v>
      </c>
    </row>
    <row r="3867" spans="1:4" x14ac:dyDescent="0.25">
      <c r="A3867" s="31">
        <v>44314</v>
      </c>
      <c r="B3867">
        <v>109.4501257600368</v>
      </c>
      <c r="C3867">
        <v>44.726088139372202</v>
      </c>
      <c r="D3867">
        <v>38.800642408600268</v>
      </c>
    </row>
    <row r="3868" spans="1:4" x14ac:dyDescent="0.25">
      <c r="A3868" s="31">
        <v>44315</v>
      </c>
      <c r="B3868">
        <v>108.97171878342462</v>
      </c>
      <c r="C3868">
        <v>44.402221425299842</v>
      </c>
      <c r="D3868">
        <v>38.612833633285376</v>
      </c>
    </row>
    <row r="3869" spans="1:4" x14ac:dyDescent="0.25">
      <c r="A3869" s="31">
        <v>44316</v>
      </c>
      <c r="B3869">
        <v>117.10856242102764</v>
      </c>
      <c r="C3869">
        <v>46.995760979830813</v>
      </c>
      <c r="D3869">
        <v>40.115742862468764</v>
      </c>
    </row>
    <row r="3870" spans="1:4" x14ac:dyDescent="0.25">
      <c r="A3870" s="31">
        <v>44319</v>
      </c>
      <c r="B3870">
        <v>109.79291118241682</v>
      </c>
      <c r="C3870">
        <v>44.667595806710153</v>
      </c>
      <c r="D3870">
        <v>38.788770130240017</v>
      </c>
    </row>
    <row r="3871" spans="1:4" x14ac:dyDescent="0.25">
      <c r="A3871" s="31">
        <v>44320</v>
      </c>
      <c r="B3871">
        <v>119.04962640938732</v>
      </c>
      <c r="C3871">
        <v>47.135414558619047</v>
      </c>
      <c r="D3871">
        <v>40.216884592054001</v>
      </c>
    </row>
    <row r="3872" spans="1:4" x14ac:dyDescent="0.25">
      <c r="A3872" s="31">
        <v>44321</v>
      </c>
      <c r="B3872">
        <v>111.69050761460602</v>
      </c>
      <c r="C3872">
        <v>45.266073713783079</v>
      </c>
      <c r="D3872">
        <v>39.152946793812454</v>
      </c>
    </row>
    <row r="3873" spans="1:4" x14ac:dyDescent="0.25">
      <c r="A3873" s="31">
        <v>44322</v>
      </c>
      <c r="B3873">
        <v>110.1624797594642</v>
      </c>
      <c r="C3873">
        <v>44.748965710991776</v>
      </c>
      <c r="D3873">
        <v>38.8538921844575</v>
      </c>
    </row>
    <row r="3874" spans="1:4" x14ac:dyDescent="0.25">
      <c r="A3874" s="31">
        <v>44323</v>
      </c>
      <c r="B3874">
        <v>96.969100245905651</v>
      </c>
      <c r="C3874">
        <v>40.861411367275274</v>
      </c>
      <c r="D3874">
        <v>36.602967249339351</v>
      </c>
    </row>
    <row r="3875" spans="1:4" x14ac:dyDescent="0.25">
      <c r="A3875" s="31">
        <v>44326</v>
      </c>
      <c r="B3875">
        <v>104.68230502939826</v>
      </c>
      <c r="C3875">
        <v>43.780003208676575</v>
      </c>
      <c r="D3875">
        <v>38.343796924906052</v>
      </c>
    </row>
    <row r="3876" spans="1:4" x14ac:dyDescent="0.25">
      <c r="A3876" s="31">
        <v>44327</v>
      </c>
      <c r="B3876">
        <v>121.82834022251528</v>
      </c>
      <c r="C3876">
        <v>48.761456274772868</v>
      </c>
      <c r="D3876">
        <v>41.251630805413313</v>
      </c>
    </row>
    <row r="3877" spans="1:4" x14ac:dyDescent="0.25">
      <c r="A3877" s="31">
        <v>44328</v>
      </c>
      <c r="B3877">
        <v>165.42586121870644</v>
      </c>
      <c r="C3877">
        <v>61.376008534460979</v>
      </c>
      <c r="D3877">
        <v>48.365510105700729</v>
      </c>
    </row>
    <row r="3878" spans="1:4" x14ac:dyDescent="0.25">
      <c r="A3878" s="31">
        <v>44329</v>
      </c>
      <c r="B3878">
        <v>130.29864707354292</v>
      </c>
      <c r="C3878">
        <v>52.506398722380688</v>
      </c>
      <c r="D3878">
        <v>43.705183908767786</v>
      </c>
    </row>
    <row r="3879" spans="1:4" x14ac:dyDescent="0.25">
      <c r="A3879" s="31">
        <v>44330</v>
      </c>
      <c r="B3879">
        <v>100.2508179590932</v>
      </c>
      <c r="C3879">
        <v>43.132332866234087</v>
      </c>
      <c r="D3879">
        <v>38.502667347312389</v>
      </c>
    </row>
    <row r="3880" spans="1:4" x14ac:dyDescent="0.25">
      <c r="A3880" s="31">
        <v>44333</v>
      </c>
      <c r="B3880">
        <v>108.34509091161968</v>
      </c>
      <c r="C3880">
        <v>45.425273009670775</v>
      </c>
      <c r="D3880">
        <v>39.865123261069336</v>
      </c>
    </row>
    <row r="3881" spans="1:4" x14ac:dyDescent="0.25">
      <c r="A3881" s="31">
        <v>44334</v>
      </c>
      <c r="B3881">
        <v>109.62472570376785</v>
      </c>
      <c r="C3881">
        <v>46.39620812256485</v>
      </c>
      <c r="D3881">
        <v>40.43230990166407</v>
      </c>
    </row>
    <row r="3882" spans="1:4" x14ac:dyDescent="0.25">
      <c r="A3882" s="31">
        <v>44335</v>
      </c>
      <c r="B3882">
        <v>122.30796520033172</v>
      </c>
      <c r="C3882">
        <v>49.527284057857173</v>
      </c>
      <c r="D3882">
        <v>42.250677175772942</v>
      </c>
    </row>
    <row r="3883" spans="1:4" x14ac:dyDescent="0.25">
      <c r="A3883" s="31">
        <v>44336</v>
      </c>
      <c r="B3883">
        <v>107.35968093144267</v>
      </c>
      <c r="C3883">
        <v>45.550070518108186</v>
      </c>
      <c r="D3883">
        <v>39.987946741021936</v>
      </c>
    </row>
    <row r="3884" spans="1:4" x14ac:dyDescent="0.25">
      <c r="A3884" s="31">
        <v>44337</v>
      </c>
      <c r="B3884">
        <v>104.58616424051031</v>
      </c>
      <c r="C3884">
        <v>44.726458854936411</v>
      </c>
      <c r="D3884">
        <v>39.505212047326133</v>
      </c>
    </row>
    <row r="3885" spans="1:4" x14ac:dyDescent="0.25">
      <c r="A3885" s="31">
        <v>44340</v>
      </c>
      <c r="B3885">
        <v>94.653673571109394</v>
      </c>
      <c r="C3885">
        <v>41.554445649254703</v>
      </c>
      <c r="D3885">
        <v>37.635294810629311</v>
      </c>
    </row>
    <row r="3886" spans="1:4" x14ac:dyDescent="0.25">
      <c r="A3886" s="31">
        <v>44341</v>
      </c>
      <c r="B3886">
        <v>95.342513598760164</v>
      </c>
      <c r="C3886">
        <v>41.531834816473044</v>
      </c>
      <c r="D3886">
        <v>37.620791541641154</v>
      </c>
    </row>
    <row r="3887" spans="1:4" x14ac:dyDescent="0.25">
      <c r="A3887" s="31">
        <v>44342</v>
      </c>
      <c r="B3887">
        <v>85.98910621087505</v>
      </c>
      <c r="C3887">
        <v>38.443591238278636</v>
      </c>
      <c r="D3887">
        <v>35.755240372985178</v>
      </c>
    </row>
    <row r="3888" spans="1:4" x14ac:dyDescent="0.25">
      <c r="A3888" s="31">
        <v>44343</v>
      </c>
      <c r="B3888">
        <v>77.119382770505808</v>
      </c>
      <c r="C3888">
        <v>35.467704988972407</v>
      </c>
      <c r="D3888">
        <v>33.909581913058062</v>
      </c>
    </row>
    <row r="3889" spans="1:4" x14ac:dyDescent="0.25">
      <c r="A3889" s="31">
        <v>44344</v>
      </c>
      <c r="B3889">
        <v>79.23494086961729</v>
      </c>
      <c r="C3889">
        <v>36.657644821209765</v>
      </c>
      <c r="D3889">
        <v>34.667420041114504</v>
      </c>
    </row>
    <row r="3890" spans="1:4" x14ac:dyDescent="0.25">
      <c r="A3890" s="31">
        <v>44348</v>
      </c>
      <c r="B3890">
        <v>83.092078983806701</v>
      </c>
      <c r="C3890">
        <v>37.937630011197996</v>
      </c>
      <c r="D3890">
        <v>35.471897999199619</v>
      </c>
    </row>
    <row r="3891" spans="1:4" x14ac:dyDescent="0.25">
      <c r="A3891" s="31">
        <v>44349</v>
      </c>
      <c r="B3891">
        <v>80.136050922445975</v>
      </c>
      <c r="C3891">
        <v>36.583785430309121</v>
      </c>
      <c r="D3891">
        <v>34.627509685472418</v>
      </c>
    </row>
    <row r="3892" spans="1:4" x14ac:dyDescent="0.25">
      <c r="A3892" s="31">
        <v>44350</v>
      </c>
      <c r="B3892">
        <v>82.515002865398444</v>
      </c>
      <c r="C3892">
        <v>37.544429550979935</v>
      </c>
      <c r="D3892">
        <v>35.233048098138674</v>
      </c>
    </row>
    <row r="3893" spans="1:4" x14ac:dyDescent="0.25">
      <c r="A3893" s="31">
        <v>44351</v>
      </c>
      <c r="B3893">
        <v>73.559710046007126</v>
      </c>
      <c r="C3893">
        <v>34.533516579330104</v>
      </c>
      <c r="D3893">
        <v>33.348857041937407</v>
      </c>
    </row>
    <row r="3894" spans="1:4" x14ac:dyDescent="0.25">
      <c r="A3894" s="31">
        <v>44354</v>
      </c>
      <c r="B3894">
        <v>70.882154184768851</v>
      </c>
      <c r="C3894">
        <v>33.48993405754802</v>
      </c>
      <c r="D3894">
        <v>32.675180078278423</v>
      </c>
    </row>
    <row r="3895" spans="1:4" x14ac:dyDescent="0.25">
      <c r="A3895" s="31">
        <v>44355</v>
      </c>
      <c r="B3895">
        <v>72.012778674584482</v>
      </c>
      <c r="C3895">
        <v>34.118494899570834</v>
      </c>
      <c r="D3895">
        <v>33.083423124572178</v>
      </c>
    </row>
    <row r="3896" spans="1:4" x14ac:dyDescent="0.25">
      <c r="A3896" s="31">
        <v>44356</v>
      </c>
      <c r="B3896">
        <v>74.948991950159083</v>
      </c>
      <c r="C3896">
        <v>34.958325570693802</v>
      </c>
      <c r="D3896">
        <v>33.625610986130297</v>
      </c>
    </row>
    <row r="3897" spans="1:4" x14ac:dyDescent="0.25">
      <c r="A3897" s="31">
        <v>44357</v>
      </c>
      <c r="B3897">
        <v>66.337149797625315</v>
      </c>
      <c r="C3897">
        <v>31.966625854922842</v>
      </c>
      <c r="D3897">
        <v>31.706748139636908</v>
      </c>
    </row>
    <row r="3898" spans="1:4" x14ac:dyDescent="0.25">
      <c r="A3898" s="31">
        <v>44358</v>
      </c>
      <c r="B3898">
        <v>62.451460451802554</v>
      </c>
      <c r="C3898">
        <v>30.569061710143011</v>
      </c>
      <c r="D3898">
        <v>30.782077667240777</v>
      </c>
    </row>
    <row r="3899" spans="1:4" x14ac:dyDescent="0.25">
      <c r="A3899" s="31">
        <v>44361</v>
      </c>
      <c r="B3899">
        <v>63.366786154989917</v>
      </c>
      <c r="C3899">
        <v>31.040516461837917</v>
      </c>
      <c r="D3899">
        <v>31.096975324106008</v>
      </c>
    </row>
    <row r="3900" spans="1:4" x14ac:dyDescent="0.25">
      <c r="A3900" s="31">
        <v>44362</v>
      </c>
      <c r="B3900">
        <v>66.375530973406626</v>
      </c>
      <c r="C3900">
        <v>32.263313209668645</v>
      </c>
      <c r="D3900">
        <v>31.913006281082563</v>
      </c>
    </row>
    <row r="3901" spans="1:4" x14ac:dyDescent="0.25">
      <c r="A3901" s="31">
        <v>44363</v>
      </c>
      <c r="B3901">
        <v>67.327525256020067</v>
      </c>
      <c r="C3901">
        <v>32.406541235914062</v>
      </c>
      <c r="D3901">
        <v>32.006815950405525</v>
      </c>
    </row>
    <row r="3902" spans="1:4" x14ac:dyDescent="0.25">
      <c r="A3902" s="31">
        <v>44364</v>
      </c>
      <c r="B3902">
        <v>66.014765771471076</v>
      </c>
      <c r="C3902">
        <v>32.135767726324524</v>
      </c>
      <c r="D3902">
        <v>31.827910962438377</v>
      </c>
    </row>
    <row r="3903" spans="1:4" x14ac:dyDescent="0.25">
      <c r="A3903" s="31">
        <v>44365</v>
      </c>
      <c r="B3903">
        <v>76.982550091275925</v>
      </c>
      <c r="C3903">
        <v>36.518245629977592</v>
      </c>
      <c r="D3903">
        <v>34.720782754394023</v>
      </c>
    </row>
    <row r="3904" spans="1:4" x14ac:dyDescent="0.25">
      <c r="A3904" s="31">
        <v>44368</v>
      </c>
      <c r="B3904">
        <v>68.716312329441934</v>
      </c>
      <c r="C3904">
        <v>32.996664770700171</v>
      </c>
      <c r="D3904">
        <v>32.486840799570878</v>
      </c>
    </row>
    <row r="3905" spans="1:4" x14ac:dyDescent="0.25">
      <c r="A3905" s="31">
        <v>44369</v>
      </c>
      <c r="B3905">
        <v>62.165357532679963</v>
      </c>
      <c r="C3905">
        <v>30.494368829004902</v>
      </c>
      <c r="D3905">
        <v>30.843774863808214</v>
      </c>
    </row>
    <row r="3906" spans="1:4" x14ac:dyDescent="0.25">
      <c r="A3906" s="31">
        <v>44370</v>
      </c>
      <c r="B3906">
        <v>59.738768385389136</v>
      </c>
      <c r="C3906">
        <v>29.597653111673129</v>
      </c>
      <c r="D3906">
        <v>30.238546384827735</v>
      </c>
    </row>
    <row r="3907" spans="1:4" x14ac:dyDescent="0.25">
      <c r="A3907" s="31">
        <v>44371</v>
      </c>
      <c r="B3907">
        <v>57.47406326693018</v>
      </c>
      <c r="C3907">
        <v>28.91471140215079</v>
      </c>
      <c r="D3907">
        <v>29.773015551513865</v>
      </c>
    </row>
    <row r="3908" spans="1:4" x14ac:dyDescent="0.25">
      <c r="A3908" s="31">
        <v>44372</v>
      </c>
      <c r="B3908">
        <v>55.441361809730779</v>
      </c>
      <c r="C3908">
        <v>27.994074455571624</v>
      </c>
      <c r="D3908">
        <v>29.140692017679218</v>
      </c>
    </row>
    <row r="3909" spans="1:4" x14ac:dyDescent="0.25">
      <c r="A3909" s="31">
        <v>44375</v>
      </c>
      <c r="B3909">
        <v>55.174707791820005</v>
      </c>
      <c r="C3909">
        <v>27.939278306879704</v>
      </c>
      <c r="D3909">
        <v>29.101058451119862</v>
      </c>
    </row>
    <row r="3910" spans="1:4" x14ac:dyDescent="0.25">
      <c r="A3910" s="31">
        <v>44376</v>
      </c>
      <c r="B3910">
        <v>57.225015531135028</v>
      </c>
      <c r="C3910">
        <v>28.892094266432387</v>
      </c>
      <c r="D3910">
        <v>29.762023699869697</v>
      </c>
    </row>
    <row r="3911" spans="1:4" x14ac:dyDescent="0.25">
      <c r="A3911" s="31">
        <v>44377</v>
      </c>
      <c r="B3911">
        <v>56.399191373724435</v>
      </c>
      <c r="C3911">
        <v>28.395646032597909</v>
      </c>
      <c r="D3911">
        <v>29.420575972789305</v>
      </c>
    </row>
    <row r="3912" spans="1:4" x14ac:dyDescent="0.25">
      <c r="A3912" s="31">
        <v>44378</v>
      </c>
      <c r="B3912">
        <v>54.412593901367543</v>
      </c>
      <c r="C3912">
        <v>27.655037979848434</v>
      </c>
      <c r="D3912">
        <v>28.908442937185931</v>
      </c>
    </row>
    <row r="3913" spans="1:4" x14ac:dyDescent="0.25">
      <c r="A3913" s="31">
        <v>44379</v>
      </c>
      <c r="B3913">
        <v>54.105988395300251</v>
      </c>
      <c r="C3913">
        <v>27.601014521750571</v>
      </c>
      <c r="D3913">
        <v>28.870239747020914</v>
      </c>
    </row>
    <row r="3914" spans="1:4" x14ac:dyDescent="0.25">
      <c r="A3914" s="31">
        <v>44383</v>
      </c>
      <c r="B3914">
        <v>56.367913478120784</v>
      </c>
      <c r="C3914">
        <v>28.563410729274313</v>
      </c>
      <c r="D3914">
        <v>29.539337201036442</v>
      </c>
    </row>
    <row r="3915" spans="1:4" x14ac:dyDescent="0.25">
      <c r="A3915" s="31">
        <v>44384</v>
      </c>
      <c r="B3915">
        <v>57.027241854064776</v>
      </c>
      <c r="C3915">
        <v>28.734460133116656</v>
      </c>
      <c r="D3915">
        <v>29.656618659308077</v>
      </c>
    </row>
    <row r="3916" spans="1:4" x14ac:dyDescent="0.25">
      <c r="A3916" s="31">
        <v>44385</v>
      </c>
      <c r="B3916">
        <v>65.055572032259988</v>
      </c>
      <c r="C3916">
        <v>31.466087191153331</v>
      </c>
      <c r="D3916">
        <v>31.535596587398803</v>
      </c>
    </row>
    <row r="3917" spans="1:4" x14ac:dyDescent="0.25">
      <c r="A3917" s="31">
        <v>44386</v>
      </c>
      <c r="B3917">
        <v>55.613081690109723</v>
      </c>
      <c r="C3917">
        <v>28.352952798608463</v>
      </c>
      <c r="D3917">
        <v>29.455062270856761</v>
      </c>
    </row>
    <row r="3918" spans="1:4" x14ac:dyDescent="0.25">
      <c r="A3918" s="31">
        <v>44389</v>
      </c>
      <c r="B3918">
        <v>55.013962659317372</v>
      </c>
      <c r="C3918">
        <v>28.07186589596326</v>
      </c>
      <c r="D3918">
        <v>29.25902202549922</v>
      </c>
    </row>
    <row r="3919" spans="1:4" x14ac:dyDescent="0.25">
      <c r="A3919" s="31">
        <v>44390</v>
      </c>
      <c r="B3919">
        <v>56.109726270196774</v>
      </c>
      <c r="C3919">
        <v>28.559456278158077</v>
      </c>
      <c r="D3919">
        <v>29.597312696320181</v>
      </c>
    </row>
    <row r="3920" spans="1:4" x14ac:dyDescent="0.25">
      <c r="A3920" s="31">
        <v>44391</v>
      </c>
      <c r="B3920">
        <v>53.546395458937482</v>
      </c>
      <c r="C3920">
        <v>27.52842450868264</v>
      </c>
      <c r="D3920">
        <v>28.884561746147309</v>
      </c>
    </row>
    <row r="3921" spans="1:4" x14ac:dyDescent="0.25">
      <c r="A3921" s="31">
        <v>44392</v>
      </c>
      <c r="B3921">
        <v>55.093418054990842</v>
      </c>
      <c r="C3921">
        <v>28.074893879225613</v>
      </c>
      <c r="D3921">
        <v>29.266310858350835</v>
      </c>
    </row>
    <row r="3922" spans="1:4" x14ac:dyDescent="0.25">
      <c r="A3922" s="31">
        <v>44393</v>
      </c>
      <c r="B3922">
        <v>59.309278418214809</v>
      </c>
      <c r="C3922">
        <v>29.920235110873769</v>
      </c>
      <c r="D3922">
        <v>30.54815329586237</v>
      </c>
    </row>
    <row r="3923" spans="1:4" x14ac:dyDescent="0.25">
      <c r="A3923" s="31">
        <v>44396</v>
      </c>
      <c r="B3923">
        <v>78.489395035023136</v>
      </c>
      <c r="C3923">
        <v>36.769845830032878</v>
      </c>
      <c r="D3923">
        <v>35.208727908345956</v>
      </c>
    </row>
    <row r="3924" spans="1:4" x14ac:dyDescent="0.25">
      <c r="A3924" s="31">
        <v>44397</v>
      </c>
      <c r="B3924">
        <v>63.056024920797071</v>
      </c>
      <c r="C3924">
        <v>31.61584380027621</v>
      </c>
      <c r="D3924">
        <v>31.917975216586598</v>
      </c>
    </row>
    <row r="3925" spans="1:4" x14ac:dyDescent="0.25">
      <c r="A3925" s="31">
        <v>44398</v>
      </c>
      <c r="B3925">
        <v>55.400290438513544</v>
      </c>
      <c r="C3925">
        <v>28.576173151032179</v>
      </c>
      <c r="D3925">
        <v>29.871611916287865</v>
      </c>
    </row>
    <row r="3926" spans="1:4" x14ac:dyDescent="0.25">
      <c r="A3926" s="31">
        <v>44399</v>
      </c>
      <c r="B3926">
        <v>57.302981289647285</v>
      </c>
      <c r="C3926">
        <v>29.523469871596561</v>
      </c>
      <c r="D3926">
        <v>30.531267638950968</v>
      </c>
    </row>
    <row r="3927" spans="1:4" x14ac:dyDescent="0.25">
      <c r="A3927" s="31">
        <v>44400</v>
      </c>
      <c r="B3927">
        <v>56.199058027412271</v>
      </c>
      <c r="C3927">
        <v>29.097405883691305</v>
      </c>
      <c r="D3927">
        <v>30.236898549962088</v>
      </c>
    </row>
    <row r="3928" spans="1:4" x14ac:dyDescent="0.25">
      <c r="A3928" s="31">
        <v>44403</v>
      </c>
      <c r="B3928">
        <v>55.673964895345328</v>
      </c>
      <c r="C3928">
        <v>28.717051810392469</v>
      </c>
      <c r="D3928">
        <v>29.972122308581572</v>
      </c>
    </row>
    <row r="3929" spans="1:4" x14ac:dyDescent="0.25">
      <c r="A3929" s="31">
        <v>44404</v>
      </c>
      <c r="B3929">
        <v>59.085423823445424</v>
      </c>
      <c r="C3929">
        <v>29.881352239696803</v>
      </c>
      <c r="D3929">
        <v>30.781826772506545</v>
      </c>
    </row>
    <row r="3930" spans="1:4" x14ac:dyDescent="0.25">
      <c r="A3930" s="31">
        <v>44405</v>
      </c>
      <c r="B3930">
        <v>55.514268771246691</v>
      </c>
      <c r="C3930">
        <v>28.701968839062769</v>
      </c>
      <c r="D3930">
        <v>29.971350387562371</v>
      </c>
    </row>
    <row r="3931" spans="1:4" x14ac:dyDescent="0.25">
      <c r="A3931" s="31">
        <v>44406</v>
      </c>
      <c r="B3931">
        <v>53.384911005027249</v>
      </c>
      <c r="C3931">
        <v>27.958968496135505</v>
      </c>
      <c r="D3931">
        <v>29.453805483267288</v>
      </c>
    </row>
    <row r="3932" spans="1:4" x14ac:dyDescent="0.25">
      <c r="A3932" s="31">
        <v>44407</v>
      </c>
      <c r="B3932">
        <v>56.385230896526785</v>
      </c>
      <c r="C3932">
        <v>29.095684260062104</v>
      </c>
      <c r="D3932">
        <v>30.251508820188185</v>
      </c>
    </row>
    <row r="3933" spans="1:4" x14ac:dyDescent="0.25">
      <c r="A3933" s="31">
        <v>44410</v>
      </c>
      <c r="B3933">
        <v>60.575838531358478</v>
      </c>
      <c r="C3933">
        <v>30.723828609436246</v>
      </c>
      <c r="D3933">
        <v>31.378452205194769</v>
      </c>
    </row>
    <row r="3934" spans="1:4" x14ac:dyDescent="0.25">
      <c r="A3934" s="31">
        <v>44411</v>
      </c>
      <c r="B3934">
        <v>54.584601358733622</v>
      </c>
      <c r="C3934">
        <v>28.387423845263378</v>
      </c>
      <c r="D3934">
        <v>29.786976435270734</v>
      </c>
    </row>
    <row r="3935" spans="1:4" x14ac:dyDescent="0.25">
      <c r="A3935" s="31">
        <v>44412</v>
      </c>
      <c r="B3935">
        <v>54.133217856578298</v>
      </c>
      <c r="C3935">
        <v>28.294187439254042</v>
      </c>
      <c r="D3935">
        <v>29.721198079688939</v>
      </c>
    </row>
    <row r="3936" spans="1:4" x14ac:dyDescent="0.25">
      <c r="A3936" s="31">
        <v>44413</v>
      </c>
      <c r="B3936">
        <v>51.651451267629248</v>
      </c>
      <c r="C3936">
        <v>27.28258303179221</v>
      </c>
      <c r="D3936">
        <v>29.012273874850848</v>
      </c>
    </row>
    <row r="3937" spans="1:4" x14ac:dyDescent="0.25">
      <c r="A3937" s="31">
        <v>44414</v>
      </c>
      <c r="B3937">
        <v>49.071367953602802</v>
      </c>
      <c r="C3937">
        <v>26.149990227299831</v>
      </c>
      <c r="D3937">
        <v>28.208913956569692</v>
      </c>
    </row>
    <row r="3938" spans="1:4" x14ac:dyDescent="0.25">
      <c r="A3938" s="31">
        <v>44417</v>
      </c>
      <c r="B3938">
        <v>47.942758934445116</v>
      </c>
      <c r="C3938">
        <v>25.876459611627087</v>
      </c>
      <c r="D3938">
        <v>28.010798816925931</v>
      </c>
    </row>
    <row r="3939" spans="1:4" x14ac:dyDescent="0.25">
      <c r="A3939" s="31">
        <v>44418</v>
      </c>
      <c r="B3939">
        <v>46.455812461905779</v>
      </c>
      <c r="C3939">
        <v>25.154258972151325</v>
      </c>
      <c r="D3939">
        <v>27.489086106077437</v>
      </c>
    </row>
    <row r="3940" spans="1:4" x14ac:dyDescent="0.25">
      <c r="A3940" s="31">
        <v>44419</v>
      </c>
      <c r="B3940">
        <v>43.71410662999839</v>
      </c>
      <c r="C3940">
        <v>24.019300798521865</v>
      </c>
      <c r="D3940">
        <v>26.661959210364376</v>
      </c>
    </row>
    <row r="3941" spans="1:4" x14ac:dyDescent="0.25">
      <c r="A3941" s="31">
        <v>44420</v>
      </c>
      <c r="B3941">
        <v>41.877617021016448</v>
      </c>
      <c r="C3941">
        <v>23.35456082631606</v>
      </c>
      <c r="D3941">
        <v>26.169721891034246</v>
      </c>
    </row>
    <row r="3942" spans="1:4" x14ac:dyDescent="0.25">
      <c r="A3942" s="31">
        <v>44421</v>
      </c>
      <c r="B3942">
        <v>42.047980502919593</v>
      </c>
      <c r="C3942">
        <v>23.389444083701505</v>
      </c>
      <c r="D3942">
        <v>26.195282739794095</v>
      </c>
    </row>
    <row r="3943" spans="1:4" x14ac:dyDescent="0.25">
      <c r="A3943" s="31">
        <v>44424</v>
      </c>
      <c r="B3943">
        <v>42.482198034505238</v>
      </c>
      <c r="C3943">
        <v>23.592562276239267</v>
      </c>
      <c r="D3943">
        <v>26.345493274041583</v>
      </c>
    </row>
    <row r="3944" spans="1:4" x14ac:dyDescent="0.25">
      <c r="A3944" s="31">
        <v>44425</v>
      </c>
      <c r="B3944">
        <v>45.408290255419807</v>
      </c>
      <c r="C3944">
        <v>24.632936978737707</v>
      </c>
      <c r="D3944">
        <v>27.119483156504554</v>
      </c>
    </row>
    <row r="3945" spans="1:4" x14ac:dyDescent="0.25">
      <c r="A3945" s="31">
        <v>44426</v>
      </c>
      <c r="B3945">
        <v>50.918034275948173</v>
      </c>
      <c r="C3945">
        <v>27.446622488526089</v>
      </c>
      <c r="D3945">
        <v>29.183921425945289</v>
      </c>
    </row>
    <row r="3946" spans="1:4" x14ac:dyDescent="0.25">
      <c r="A3946" s="31">
        <v>44427</v>
      </c>
      <c r="B3946">
        <v>54.439055986282057</v>
      </c>
      <c r="C3946">
        <v>28.617754698868392</v>
      </c>
      <c r="D3946">
        <v>30.013641302693522</v>
      </c>
    </row>
    <row r="3947" spans="1:4" x14ac:dyDescent="0.25">
      <c r="A3947" s="31">
        <v>44428</v>
      </c>
      <c r="B3947">
        <v>46.250242262230024</v>
      </c>
      <c r="C3947">
        <v>25.297312946097744</v>
      </c>
      <c r="D3947">
        <v>27.691710153803466</v>
      </c>
    </row>
    <row r="3948" spans="1:4" x14ac:dyDescent="0.25">
      <c r="A3948" s="31">
        <v>44431</v>
      </c>
      <c r="B3948">
        <v>43.088527766861716</v>
      </c>
      <c r="C3948">
        <v>24.109030012607242</v>
      </c>
      <c r="D3948">
        <v>26.823261816790179</v>
      </c>
    </row>
    <row r="3949" spans="1:4" x14ac:dyDescent="0.25">
      <c r="A3949" s="31">
        <v>44432</v>
      </c>
      <c r="B3949">
        <v>43.181830962710713</v>
      </c>
      <c r="C3949">
        <v>23.943468306947054</v>
      </c>
      <c r="D3949">
        <v>26.700148992955597</v>
      </c>
    </row>
    <row r="3950" spans="1:4" x14ac:dyDescent="0.25">
      <c r="A3950" s="31">
        <v>44433</v>
      </c>
      <c r="B3950">
        <v>41.001318189705358</v>
      </c>
      <c r="C3950">
        <v>23.120329175901855</v>
      </c>
      <c r="D3950">
        <v>26.087678488651751</v>
      </c>
    </row>
    <row r="3951" spans="1:4" x14ac:dyDescent="0.25">
      <c r="A3951" s="31">
        <v>44434</v>
      </c>
      <c r="B3951">
        <v>44.539296863017796</v>
      </c>
      <c r="C3951">
        <v>24.545841787428149</v>
      </c>
      <c r="D3951">
        <v>27.1594808304433</v>
      </c>
    </row>
    <row r="3952" spans="1:4" x14ac:dyDescent="0.25">
      <c r="A3952" s="31">
        <v>44435</v>
      </c>
      <c r="B3952">
        <v>39.927640319473731</v>
      </c>
      <c r="C3952">
        <v>22.703001415777347</v>
      </c>
      <c r="D3952">
        <v>25.799694510754804</v>
      </c>
    </row>
    <row r="3953" spans="1:4" x14ac:dyDescent="0.25">
      <c r="A3953" s="31">
        <v>44438</v>
      </c>
      <c r="B3953">
        <v>39.359027501018687</v>
      </c>
      <c r="C3953">
        <v>22.365677244863953</v>
      </c>
      <c r="D3953">
        <v>25.542817878232757</v>
      </c>
    </row>
    <row r="3954" spans="1:4" x14ac:dyDescent="0.25">
      <c r="A3954" s="31">
        <v>44439</v>
      </c>
      <c r="B3954">
        <v>38.96798724646456</v>
      </c>
      <c r="C3954">
        <v>22.220206106899212</v>
      </c>
      <c r="D3954">
        <v>25.43170233523681</v>
      </c>
    </row>
    <row r="3955" spans="1:4" x14ac:dyDescent="0.25">
      <c r="A3955" s="31">
        <v>44440</v>
      </c>
      <c r="B3955">
        <v>37.024625827198818</v>
      </c>
      <c r="C3955">
        <v>21.38184935441604</v>
      </c>
      <c r="D3955">
        <v>24.791802102172532</v>
      </c>
    </row>
    <row r="3956" spans="1:4" x14ac:dyDescent="0.25">
      <c r="A3956" s="31">
        <v>44441</v>
      </c>
      <c r="B3956">
        <v>36.914503118938306</v>
      </c>
      <c r="C3956">
        <v>21.296862880370899</v>
      </c>
      <c r="D3956">
        <v>24.725732124070408</v>
      </c>
    </row>
    <row r="3957" spans="1:4" x14ac:dyDescent="0.25">
      <c r="A3957" s="31">
        <v>44442</v>
      </c>
      <c r="B3957">
        <v>37.249683624405264</v>
      </c>
      <c r="C3957">
        <v>21.654734917212696</v>
      </c>
      <c r="D3957">
        <v>25.002144754164416</v>
      </c>
    </row>
    <row r="3958" spans="1:4" x14ac:dyDescent="0.25">
      <c r="A3958" s="31">
        <v>44446</v>
      </c>
      <c r="B3958">
        <v>38.950601626062316</v>
      </c>
      <c r="C3958">
        <v>22.279996027074134</v>
      </c>
      <c r="D3958">
        <v>25.481794910568819</v>
      </c>
    </row>
    <row r="3959" spans="1:4" x14ac:dyDescent="0.25">
      <c r="A3959" s="31">
        <v>44447</v>
      </c>
      <c r="B3959">
        <v>38.998864953276019</v>
      </c>
      <c r="C3959">
        <v>22.289092382236742</v>
      </c>
      <c r="D3959">
        <v>25.488293336969289</v>
      </c>
    </row>
    <row r="3960" spans="1:4" x14ac:dyDescent="0.25">
      <c r="A3960" s="31">
        <v>44448</v>
      </c>
      <c r="B3960">
        <v>40.284288414867852</v>
      </c>
      <c r="C3960">
        <v>23.039863235095062</v>
      </c>
      <c r="D3960">
        <v>26.060224652975464</v>
      </c>
    </row>
    <row r="3961" spans="1:4" x14ac:dyDescent="0.25">
      <c r="A3961" s="31">
        <v>44449</v>
      </c>
      <c r="B3961">
        <v>43.592169587611444</v>
      </c>
      <c r="C3961">
        <v>24.472650417332755</v>
      </c>
      <c r="D3961">
        <v>27.140132850713147</v>
      </c>
    </row>
    <row r="3962" spans="1:4" x14ac:dyDescent="0.25">
      <c r="A3962" s="31">
        <v>44452</v>
      </c>
      <c r="B3962">
        <v>41.053571799102727</v>
      </c>
      <c r="C3962">
        <v>23.011191879308939</v>
      </c>
      <c r="D3962">
        <v>26.058371906917639</v>
      </c>
    </row>
    <row r="3963" spans="1:4" x14ac:dyDescent="0.25">
      <c r="A3963" s="31">
        <v>44453</v>
      </c>
      <c r="B3963">
        <v>41.626256527515189</v>
      </c>
      <c r="C3963">
        <v>23.399324754906051</v>
      </c>
      <c r="D3963">
        <v>26.350981919856096</v>
      </c>
    </row>
    <row r="3964" spans="1:4" x14ac:dyDescent="0.25">
      <c r="A3964" s="31">
        <v>44454</v>
      </c>
      <c r="B3964">
        <v>38.458551537891516</v>
      </c>
      <c r="C3964">
        <v>22.222115690318041</v>
      </c>
      <c r="D3964">
        <v>25.466720893633813</v>
      </c>
    </row>
    <row r="3965" spans="1:4" x14ac:dyDescent="0.25">
      <c r="A3965" s="31">
        <v>44455</v>
      </c>
      <c r="B3965">
        <v>37.753916926000173</v>
      </c>
      <c r="C3965">
        <v>21.77099994405285</v>
      </c>
      <c r="D3965">
        <v>25.121662443896582</v>
      </c>
    </row>
    <row r="3966" spans="1:4" x14ac:dyDescent="0.25">
      <c r="A3966" s="31">
        <v>44456</v>
      </c>
      <c r="B3966">
        <v>42.254407370195274</v>
      </c>
      <c r="C3966">
        <v>23.899115422391123</v>
      </c>
      <c r="D3966">
        <v>26.758236123619156</v>
      </c>
    </row>
    <row r="3967" spans="1:4" x14ac:dyDescent="0.25">
      <c r="A3967" s="31">
        <v>44459</v>
      </c>
      <c r="B3967">
        <v>52.218372737773898</v>
      </c>
      <c r="C3967">
        <v>27.850375464279349</v>
      </c>
      <c r="D3967">
        <v>29.705983280250987</v>
      </c>
    </row>
    <row r="3968" spans="1:4" x14ac:dyDescent="0.25">
      <c r="A3968" s="31">
        <v>44460</v>
      </c>
      <c r="B3968">
        <v>47.890890814412224</v>
      </c>
      <c r="C3968">
        <v>26.209977660290047</v>
      </c>
      <c r="D3968">
        <v>28.539135815591276</v>
      </c>
    </row>
    <row r="3969" spans="1:4" x14ac:dyDescent="0.25">
      <c r="A3969" s="31">
        <v>44461</v>
      </c>
      <c r="B3969">
        <v>42.675412557246872</v>
      </c>
      <c r="C3969">
        <v>24.107569068832344</v>
      </c>
      <c r="D3969">
        <v>27.012575521856213</v>
      </c>
    </row>
    <row r="3970" spans="1:4" x14ac:dyDescent="0.25">
      <c r="A3970" s="31">
        <v>44462</v>
      </c>
      <c r="B3970">
        <v>37.420764520015211</v>
      </c>
      <c r="C3970">
        <v>21.901257803328548</v>
      </c>
      <c r="D3970">
        <v>25.363950013496325</v>
      </c>
    </row>
    <row r="3971" spans="1:4" x14ac:dyDescent="0.25">
      <c r="A3971" s="31">
        <v>44463</v>
      </c>
      <c r="B3971">
        <v>34.957012227904634</v>
      </c>
      <c r="C3971">
        <v>20.780119672181147</v>
      </c>
      <c r="D3971">
        <v>24.498043783263036</v>
      </c>
    </row>
    <row r="3972" spans="1:4" x14ac:dyDescent="0.25">
      <c r="A3972" s="31">
        <v>44466</v>
      </c>
      <c r="B3972">
        <v>35.606172816411977</v>
      </c>
      <c r="C3972">
        <v>21.095857317683951</v>
      </c>
      <c r="D3972">
        <v>24.745098508865624</v>
      </c>
    </row>
    <row r="3973" spans="1:4" x14ac:dyDescent="0.25">
      <c r="A3973" s="31">
        <v>44467</v>
      </c>
      <c r="B3973">
        <v>43.16832912731676</v>
      </c>
      <c r="C3973">
        <v>24.428770384397279</v>
      </c>
      <c r="D3973">
        <v>27.35089447623389</v>
      </c>
    </row>
    <row r="3974" spans="1:4" x14ac:dyDescent="0.25">
      <c r="A3974" s="31">
        <v>44468</v>
      </c>
      <c r="B3974">
        <v>44.104463679239153</v>
      </c>
      <c r="C3974">
        <v>25.100153310496438</v>
      </c>
      <c r="D3974">
        <v>27.851569589760679</v>
      </c>
    </row>
    <row r="3975" spans="1:4" x14ac:dyDescent="0.25">
      <c r="A3975" s="31">
        <v>44469</v>
      </c>
      <c r="B3975">
        <v>44.119246551430869</v>
      </c>
      <c r="C3975">
        <v>24.920631047181139</v>
      </c>
      <c r="D3975">
        <v>27.718212527392371</v>
      </c>
    </row>
    <row r="3976" spans="1:4" x14ac:dyDescent="0.25">
      <c r="A3976" s="31">
        <v>44470</v>
      </c>
      <c r="B3976">
        <v>41.045872777775948</v>
      </c>
      <c r="C3976">
        <v>23.827413950321539</v>
      </c>
      <c r="D3976">
        <v>26.907256875249281</v>
      </c>
    </row>
    <row r="3977" spans="1:4" x14ac:dyDescent="0.25">
      <c r="A3977" s="31">
        <v>44473</v>
      </c>
      <c r="B3977">
        <v>43.950191822294016</v>
      </c>
      <c r="C3977">
        <v>24.744098394834054</v>
      </c>
      <c r="D3977">
        <v>27.596156554579821</v>
      </c>
    </row>
    <row r="3978" spans="1:4" x14ac:dyDescent="0.25">
      <c r="A3978" s="31">
        <v>44474</v>
      </c>
      <c r="B3978">
        <v>40.210461174357562</v>
      </c>
      <c r="C3978">
        <v>23.492074284664866</v>
      </c>
      <c r="D3978">
        <v>26.664785626119773</v>
      </c>
    </row>
    <row r="3979" spans="1:4" x14ac:dyDescent="0.25">
      <c r="A3979" s="31">
        <v>44475</v>
      </c>
      <c r="B3979">
        <v>39.571326357169667</v>
      </c>
      <c r="C3979">
        <v>22.810357992611312</v>
      </c>
      <c r="D3979">
        <v>26.148419662222103</v>
      </c>
    </row>
    <row r="3980" spans="1:4" x14ac:dyDescent="0.25">
      <c r="A3980" s="31">
        <v>44476</v>
      </c>
      <c r="B3980">
        <v>36.516627738908824</v>
      </c>
      <c r="C3980">
        <v>21.621625234909683</v>
      </c>
      <c r="D3980">
        <v>25.23939164285223</v>
      </c>
    </row>
    <row r="3981" spans="1:4" x14ac:dyDescent="0.25">
      <c r="A3981" s="31">
        <v>44477</v>
      </c>
      <c r="B3981">
        <v>34.975219277866501</v>
      </c>
      <c r="C3981">
        <v>20.947231302758173</v>
      </c>
      <c r="D3981">
        <v>24.714135013091859</v>
      </c>
    </row>
    <row r="3982" spans="1:4" x14ac:dyDescent="0.25">
      <c r="A3982" s="31">
        <v>44480</v>
      </c>
      <c r="B3982">
        <v>35.711719590336529</v>
      </c>
      <c r="C3982">
        <v>21.392690348088934</v>
      </c>
      <c r="D3982">
        <v>25.063439329289597</v>
      </c>
    </row>
    <row r="3983" spans="1:4" x14ac:dyDescent="0.25">
      <c r="A3983" s="31">
        <v>44481</v>
      </c>
      <c r="B3983">
        <v>34.746722604982807</v>
      </c>
      <c r="C3983">
        <v>20.774950971011755</v>
      </c>
      <c r="D3983">
        <v>24.580462378267075</v>
      </c>
    </row>
    <row r="3984" spans="1:4" x14ac:dyDescent="0.25">
      <c r="A3984" s="31">
        <v>44482</v>
      </c>
      <c r="B3984">
        <v>33.176287799580777</v>
      </c>
      <c r="C3984">
        <v>20.201326001400648</v>
      </c>
      <c r="D3984">
        <v>24.127570041373723</v>
      </c>
    </row>
    <row r="3985" spans="1:4" x14ac:dyDescent="0.25">
      <c r="A3985" s="31">
        <v>44483</v>
      </c>
      <c r="B3985">
        <v>29.53892898041039</v>
      </c>
      <c r="C3985">
        <v>18.49082883715942</v>
      </c>
      <c r="D3985">
        <v>22.765317044249564</v>
      </c>
    </row>
    <row r="3986" spans="1:4" x14ac:dyDescent="0.25">
      <c r="A3986" s="31">
        <v>44484</v>
      </c>
      <c r="B3986">
        <v>29.574615294463861</v>
      </c>
      <c r="C3986">
        <v>18.533525767771788</v>
      </c>
      <c r="D3986">
        <v>22.800099195788782</v>
      </c>
    </row>
    <row r="3987" spans="1:4" x14ac:dyDescent="0.25">
      <c r="A3987" s="31">
        <v>44487</v>
      </c>
      <c r="B3987">
        <v>28.445902901342045</v>
      </c>
      <c r="C3987">
        <v>17.953261467284264</v>
      </c>
      <c r="D3987">
        <v>22.323019521483396</v>
      </c>
    </row>
    <row r="3988" spans="1:4" x14ac:dyDescent="0.25">
      <c r="A3988" s="31">
        <v>44488</v>
      </c>
      <c r="B3988">
        <v>27.838762648183394</v>
      </c>
      <c r="C3988">
        <v>17.696422306003061</v>
      </c>
      <c r="D3988">
        <v>22.10978405838463</v>
      </c>
    </row>
    <row r="3989" spans="1:4" x14ac:dyDescent="0.25">
      <c r="A3989" s="31">
        <v>44489</v>
      </c>
      <c r="B3989">
        <v>27.265875003821105</v>
      </c>
      <c r="C3989">
        <v>17.406765691751065</v>
      </c>
      <c r="D3989">
        <v>21.868109078721215</v>
      </c>
    </row>
    <row r="3990" spans="1:4" x14ac:dyDescent="0.25">
      <c r="A3990" s="31">
        <v>44490</v>
      </c>
      <c r="B3990">
        <v>25.600342390758922</v>
      </c>
      <c r="C3990">
        <v>16.589504276856708</v>
      </c>
      <c r="D3990">
        <v>21.183418278632605</v>
      </c>
    </row>
    <row r="3991" spans="1:4" x14ac:dyDescent="0.25">
      <c r="A3991" s="31">
        <v>44491</v>
      </c>
      <c r="B3991">
        <v>26.528386689397248</v>
      </c>
      <c r="C3991">
        <v>17.127620483040847</v>
      </c>
      <c r="D3991">
        <v>21.641060493339289</v>
      </c>
    </row>
    <row r="3992" spans="1:4" x14ac:dyDescent="0.25">
      <c r="A3992" s="31">
        <v>44494</v>
      </c>
      <c r="B3992">
        <v>25.084526997013178</v>
      </c>
      <c r="C3992">
        <v>16.387279890208344</v>
      </c>
      <c r="D3992">
        <v>21.016408810810315</v>
      </c>
    </row>
    <row r="3993" spans="1:4" x14ac:dyDescent="0.25">
      <c r="A3993" s="31">
        <v>44495</v>
      </c>
      <c r="B3993">
        <v>25.751140355146159</v>
      </c>
      <c r="C3993">
        <v>16.854749055196965</v>
      </c>
      <c r="D3993">
        <v>21.415742526154098</v>
      </c>
    </row>
    <row r="3994" spans="1:4" x14ac:dyDescent="0.25">
      <c r="A3994" s="31">
        <v>44496</v>
      </c>
      <c r="B3994">
        <v>27.142417745373116</v>
      </c>
      <c r="C3994">
        <v>17.430565904885686</v>
      </c>
      <c r="D3994">
        <v>21.902915245224325</v>
      </c>
    </row>
    <row r="3995" spans="1:4" x14ac:dyDescent="0.25">
      <c r="A3995" s="31">
        <v>44497</v>
      </c>
      <c r="B3995">
        <v>25.532915482907967</v>
      </c>
      <c r="C3995">
        <v>16.611670264291629</v>
      </c>
      <c r="D3995">
        <v>21.216734633681899</v>
      </c>
    </row>
    <row r="3996" spans="1:4" x14ac:dyDescent="0.25">
      <c r="A3996" s="31">
        <v>44498</v>
      </c>
      <c r="B3996">
        <v>25.824784945139044</v>
      </c>
      <c r="C3996">
        <v>16.810720996655295</v>
      </c>
      <c r="D3996">
        <v>21.385961713076476</v>
      </c>
    </row>
    <row r="3997" spans="1:4" x14ac:dyDescent="0.25">
      <c r="A3997" s="31">
        <v>44501</v>
      </c>
      <c r="B3997">
        <v>25.203849349825472</v>
      </c>
      <c r="C3997">
        <v>16.38999218788593</v>
      </c>
      <c r="D3997">
        <v>21.027960148573857</v>
      </c>
    </row>
    <row r="3998" spans="1:4" x14ac:dyDescent="0.25">
      <c r="A3998" s="31">
        <v>44502</v>
      </c>
      <c r="B3998">
        <v>23.806390510157971</v>
      </c>
      <c r="C3998">
        <v>15.753178720482865</v>
      </c>
      <c r="D3998">
        <v>20.482942076422479</v>
      </c>
    </row>
    <row r="3999" spans="1:4" x14ac:dyDescent="0.25">
      <c r="A3999" s="31">
        <v>44503</v>
      </c>
      <c r="B3999">
        <v>22.021367489892405</v>
      </c>
      <c r="C3999">
        <v>14.921630684937632</v>
      </c>
      <c r="D3999">
        <v>19.761804866851879</v>
      </c>
    </row>
    <row r="4000" spans="1:4" x14ac:dyDescent="0.25">
      <c r="A4000" s="31">
        <v>44504</v>
      </c>
      <c r="B4000">
        <v>22.879227666997377</v>
      </c>
      <c r="C4000">
        <v>15.303506507234804</v>
      </c>
      <c r="D4000">
        <v>20.098698019778439</v>
      </c>
    </row>
    <row r="4001" spans="1:4" x14ac:dyDescent="0.25">
      <c r="A4001" s="31">
        <v>44505</v>
      </c>
      <c r="B4001">
        <v>24.197014945020104</v>
      </c>
      <c r="C4001">
        <v>16.109302383830514</v>
      </c>
      <c r="D4001">
        <v>20.803903123401494</v>
      </c>
    </row>
    <row r="4002" spans="1:4" x14ac:dyDescent="0.25">
      <c r="A4002" s="31">
        <v>44508</v>
      </c>
      <c r="B4002">
        <v>24.458276586299501</v>
      </c>
      <c r="C4002">
        <v>16.127523534191511</v>
      </c>
      <c r="D4002">
        <v>20.818663658849623</v>
      </c>
    </row>
    <row r="4003" spans="1:4" x14ac:dyDescent="0.25">
      <c r="A4003" s="31">
        <v>44509</v>
      </c>
      <c r="B4003">
        <v>25.387075716223702</v>
      </c>
      <c r="C4003">
        <v>16.553474083590391</v>
      </c>
      <c r="D4003">
        <v>21.184843234293592</v>
      </c>
    </row>
    <row r="4004" spans="1:4" x14ac:dyDescent="0.25">
      <c r="A4004" s="31">
        <v>44510</v>
      </c>
      <c r="B4004">
        <v>26.123200764682753</v>
      </c>
      <c r="C4004">
        <v>16.907691446667521</v>
      </c>
      <c r="D4004">
        <v>21.486566795269948</v>
      </c>
    </row>
    <row r="4005" spans="1:4" x14ac:dyDescent="0.25">
      <c r="A4005" s="31">
        <v>44511</v>
      </c>
      <c r="B4005">
        <v>25.012800873990145</v>
      </c>
      <c r="C4005">
        <v>16.514622818606178</v>
      </c>
      <c r="D4005">
        <v>21.153311673727067</v>
      </c>
    </row>
    <row r="4006" spans="1:4" x14ac:dyDescent="0.25">
      <c r="A4006" s="31">
        <v>44512</v>
      </c>
      <c r="B4006">
        <v>23.317697624182024</v>
      </c>
      <c r="C4006">
        <v>15.564359173278902</v>
      </c>
      <c r="D4006">
        <v>20.341511049425943</v>
      </c>
    </row>
    <row r="4007" spans="1:4" x14ac:dyDescent="0.25">
      <c r="A4007" s="31">
        <v>44515</v>
      </c>
      <c r="B4007">
        <v>22.866021934084085</v>
      </c>
      <c r="C4007">
        <v>15.285135199619404</v>
      </c>
      <c r="D4007">
        <v>20.097205738535578</v>
      </c>
    </row>
    <row r="4008" spans="1:4" x14ac:dyDescent="0.25">
      <c r="A4008" s="31">
        <v>44516</v>
      </c>
      <c r="B4008">
        <v>22.763359748343223</v>
      </c>
      <c r="C4008">
        <v>15.39569983943754</v>
      </c>
      <c r="D4008">
        <v>20.193702699246753</v>
      </c>
    </row>
    <row r="4009" spans="1:4" x14ac:dyDescent="0.25">
      <c r="A4009" s="31">
        <v>44517</v>
      </c>
      <c r="B4009">
        <v>23.53394831918299</v>
      </c>
      <c r="C4009">
        <v>15.710712033491321</v>
      </c>
      <c r="D4009">
        <v>20.468802583830204</v>
      </c>
    </row>
    <row r="4010" spans="1:4" x14ac:dyDescent="0.25">
      <c r="A4010" s="31">
        <v>44518</v>
      </c>
      <c r="B4010">
        <v>23.994533862872981</v>
      </c>
      <c r="C4010">
        <v>15.970723358531748</v>
      </c>
      <c r="D4010">
        <v>20.694136905539644</v>
      </c>
    </row>
    <row r="4011" spans="1:4" x14ac:dyDescent="0.25">
      <c r="A4011" s="31">
        <v>44519</v>
      </c>
      <c r="B4011">
        <v>24.683518873496237</v>
      </c>
      <c r="C4011">
        <v>16.298097220630474</v>
      </c>
      <c r="D4011">
        <v>20.976547689554835</v>
      </c>
    </row>
    <row r="4012" spans="1:4" x14ac:dyDescent="0.25">
      <c r="A4012" s="31">
        <v>44522</v>
      </c>
      <c r="B4012">
        <v>25.323382146002611</v>
      </c>
      <c r="C4012">
        <v>16.708356818623425</v>
      </c>
      <c r="D4012">
        <v>21.327370759596668</v>
      </c>
    </row>
    <row r="4013" spans="1:4" x14ac:dyDescent="0.25">
      <c r="A4013" s="31">
        <v>44523</v>
      </c>
      <c r="B4013">
        <v>24.342250680549263</v>
      </c>
      <c r="C4013">
        <v>16.05002791541045</v>
      </c>
      <c r="D4013">
        <v>20.766806260655784</v>
      </c>
    </row>
    <row r="4014" spans="1:4" x14ac:dyDescent="0.25">
      <c r="A4014" s="31">
        <v>44524</v>
      </c>
      <c r="B4014">
        <v>23.652205277240569</v>
      </c>
      <c r="C4014">
        <v>15.804061144767109</v>
      </c>
      <c r="D4014">
        <v>20.554253843912853</v>
      </c>
    </row>
    <row r="4015" spans="1:4" x14ac:dyDescent="0.25">
      <c r="A4015" s="31">
        <v>44526</v>
      </c>
      <c r="B4015">
        <v>35.768725957644989</v>
      </c>
      <c r="C4015">
        <v>22.372085639219016</v>
      </c>
      <c r="D4015">
        <v>26.247957512703284</v>
      </c>
    </row>
    <row r="4016" spans="1:4" x14ac:dyDescent="0.25">
      <c r="A4016" s="31">
        <v>44529</v>
      </c>
      <c r="B4016">
        <v>25.884661599921333</v>
      </c>
      <c r="C4016">
        <v>17.310134407612136</v>
      </c>
      <c r="D4016">
        <v>22.2875631205834</v>
      </c>
    </row>
    <row r="4017" spans="1:4" x14ac:dyDescent="0.25">
      <c r="A4017" s="31">
        <v>44530</v>
      </c>
      <c r="B4017">
        <v>33.045938330615897</v>
      </c>
      <c r="C4017">
        <v>21.004281270841616</v>
      </c>
      <c r="D4017">
        <v>25.458076862608209</v>
      </c>
    </row>
    <row r="4018" spans="1:4" x14ac:dyDescent="0.25">
      <c r="A4018" s="31">
        <v>44531</v>
      </c>
      <c r="B4018">
        <v>37.110271443021965</v>
      </c>
      <c r="C4018">
        <v>23.303656325226694</v>
      </c>
      <c r="D4018">
        <v>27.315808456043445</v>
      </c>
    </row>
    <row r="4019" spans="1:4" x14ac:dyDescent="0.25">
      <c r="A4019" s="31">
        <v>44532</v>
      </c>
      <c r="B4019">
        <v>33.841923238623252</v>
      </c>
      <c r="C4019">
        <v>21.367466095056567</v>
      </c>
      <c r="D4019">
        <v>25.802460300688548</v>
      </c>
    </row>
    <row r="4020" spans="1:4" x14ac:dyDescent="0.25">
      <c r="A4020" s="31">
        <v>44533</v>
      </c>
      <c r="B4020">
        <v>40.582056413359304</v>
      </c>
      <c r="C4020">
        <v>24.157282651141244</v>
      </c>
      <c r="D4020">
        <v>28.047880099044811</v>
      </c>
    </row>
    <row r="4021" spans="1:4" x14ac:dyDescent="0.25">
      <c r="A4021" s="31">
        <v>44536</v>
      </c>
      <c r="B4021">
        <v>33.362859720567322</v>
      </c>
      <c r="C4021">
        <v>21.095828654819279</v>
      </c>
      <c r="D4021">
        <v>25.676878456813665</v>
      </c>
    </row>
    <row r="4022" spans="1:4" x14ac:dyDescent="0.25">
      <c r="A4022" s="31">
        <v>44537</v>
      </c>
      <c r="B4022">
        <v>26.404157895697448</v>
      </c>
      <c r="C4022">
        <v>17.672100409807371</v>
      </c>
      <c r="D4022">
        <v>22.898298282050074</v>
      </c>
    </row>
    <row r="4023" spans="1:4" x14ac:dyDescent="0.25">
      <c r="A4023" s="31">
        <v>44538</v>
      </c>
      <c r="B4023">
        <v>23.102574392542142</v>
      </c>
      <c r="C4023">
        <v>16.088616773627301</v>
      </c>
      <c r="D4023">
        <v>21.53010871538455</v>
      </c>
    </row>
    <row r="4024" spans="1:4" x14ac:dyDescent="0.25">
      <c r="A4024" s="31">
        <v>44539</v>
      </c>
      <c r="B4024">
        <v>24.139275749840909</v>
      </c>
      <c r="C4024">
        <v>16.757245786912851</v>
      </c>
      <c r="D4024">
        <v>22.126074564663597</v>
      </c>
    </row>
    <row r="4025" spans="1:4" x14ac:dyDescent="0.25">
      <c r="A4025" s="31">
        <v>44540</v>
      </c>
      <c r="B4025">
        <v>21.273265644369854</v>
      </c>
      <c r="C4025">
        <v>15.163495902231437</v>
      </c>
      <c r="D4025">
        <v>20.722681491088309</v>
      </c>
    </row>
    <row r="4026" spans="1:4" x14ac:dyDescent="0.25">
      <c r="A4026" s="31">
        <v>44543</v>
      </c>
      <c r="B4026">
        <v>22.703399493961491</v>
      </c>
      <c r="C4026">
        <v>16.075642023309278</v>
      </c>
      <c r="D4026">
        <v>21.552688546687936</v>
      </c>
    </row>
    <row r="4027" spans="1:4" x14ac:dyDescent="0.25">
      <c r="A4027" s="31">
        <v>44544</v>
      </c>
      <c r="B4027">
        <v>23.829766415472193</v>
      </c>
      <c r="C4027">
        <v>16.520460173458385</v>
      </c>
      <c r="D4027">
        <v>21.949927840649757</v>
      </c>
    </row>
    <row r="4028" spans="1:4" x14ac:dyDescent="0.25">
      <c r="A4028" s="31">
        <v>44545</v>
      </c>
      <c r="B4028">
        <v>20.512374387222874</v>
      </c>
      <c r="C4028">
        <v>14.736606142715969</v>
      </c>
      <c r="D4028">
        <v>20.369369955432244</v>
      </c>
    </row>
    <row r="4029" spans="1:4" x14ac:dyDescent="0.25">
      <c r="A4029" s="31">
        <v>44546</v>
      </c>
      <c r="B4029">
        <v>22.088482070955759</v>
      </c>
      <c r="C4029">
        <v>15.694222717297235</v>
      </c>
      <c r="D4029">
        <v>21.251428224276378</v>
      </c>
    </row>
    <row r="4030" spans="1:4" x14ac:dyDescent="0.25">
      <c r="A4030" s="31">
        <v>44547</v>
      </c>
      <c r="B4030">
        <v>23.531647647762153</v>
      </c>
      <c r="C4030">
        <v>16.469240869397716</v>
      </c>
      <c r="D4030">
        <v>21.950613331976164</v>
      </c>
    </row>
    <row r="4031" spans="1:4" x14ac:dyDescent="0.25">
      <c r="A4031" s="31">
        <v>44550</v>
      </c>
      <c r="B4031">
        <v>25.303989810683454</v>
      </c>
      <c r="C4031">
        <v>17.33627571114366</v>
      </c>
      <c r="D4031">
        <v>22.719907915109705</v>
      </c>
    </row>
    <row r="4032" spans="1:4" x14ac:dyDescent="0.25">
      <c r="A4032" s="31">
        <v>44551</v>
      </c>
      <c r="B4032">
        <v>22.71447846781011</v>
      </c>
      <c r="C4032">
        <v>16.079809416976584</v>
      </c>
      <c r="D4032">
        <v>21.621792846288482</v>
      </c>
    </row>
    <row r="4033" spans="1:4" x14ac:dyDescent="0.25">
      <c r="A4033" s="31">
        <v>44552</v>
      </c>
      <c r="B4033">
        <v>20.182178498329495</v>
      </c>
      <c r="C4033">
        <v>14.660504681617365</v>
      </c>
      <c r="D4033">
        <v>20.349170441870104</v>
      </c>
    </row>
    <row r="4034" spans="1:4" x14ac:dyDescent="0.25">
      <c r="A4034" s="31">
        <v>44553</v>
      </c>
      <c r="B4034">
        <v>19.599564508523539</v>
      </c>
      <c r="C4034">
        <v>14.510848636939343</v>
      </c>
      <c r="D4034">
        <v>20.210311793334874</v>
      </c>
    </row>
    <row r="4035" spans="1:4" x14ac:dyDescent="0.25">
      <c r="A4035" s="31">
        <v>44557</v>
      </c>
      <c r="B4035">
        <v>18.655313392803709</v>
      </c>
      <c r="C4035">
        <v>13.898461751414771</v>
      </c>
      <c r="D4035">
        <v>19.640514354315737</v>
      </c>
    </row>
    <row r="4036" spans="1:4" x14ac:dyDescent="0.25">
      <c r="A4036" s="31">
        <v>44558</v>
      </c>
      <c r="B4036">
        <v>17.92527859509368</v>
      </c>
      <c r="C4036">
        <v>13.448553116346329</v>
      </c>
      <c r="D4036">
        <v>19.216294800896804</v>
      </c>
    </row>
    <row r="4037" spans="1:4" x14ac:dyDescent="0.25">
      <c r="A4037" s="31">
        <v>44559</v>
      </c>
      <c r="B4037">
        <v>16.818870982258918</v>
      </c>
      <c r="C4037">
        <v>12.945294608314878</v>
      </c>
      <c r="D4037">
        <v>18.736438374228722</v>
      </c>
    </row>
    <row r="4038" spans="1:4" x14ac:dyDescent="0.25">
      <c r="A4038" s="31">
        <v>44560</v>
      </c>
      <c r="B4038">
        <v>16.851988231387583</v>
      </c>
      <c r="C4038">
        <v>12.887599592501703</v>
      </c>
      <c r="D4038">
        <v>18.680325320718939</v>
      </c>
    </row>
    <row r="4039" spans="1:4" x14ac:dyDescent="0.25">
      <c r="A4039" s="31">
        <v>44561</v>
      </c>
      <c r="B4039">
        <v>16.45096662026442</v>
      </c>
      <c r="C4039">
        <v>12.691915205087334</v>
      </c>
      <c r="D4039">
        <v>18.491605323214241</v>
      </c>
    </row>
    <row r="4040" spans="1:4" x14ac:dyDescent="0.25">
      <c r="A4040" s="31">
        <v>44564</v>
      </c>
      <c r="B4040">
        <v>15.442200376262544</v>
      </c>
      <c r="C4040">
        <v>12.027424763307991</v>
      </c>
      <c r="D4040">
        <v>17.845345060983934</v>
      </c>
    </row>
    <row r="4041" spans="1:4" x14ac:dyDescent="0.25">
      <c r="A4041" s="31">
        <v>44565</v>
      </c>
      <c r="B4041">
        <v>15.262593424803907</v>
      </c>
      <c r="C4041">
        <v>11.996203846633483</v>
      </c>
      <c r="D4041">
        <v>17.814222600452556</v>
      </c>
    </row>
    <row r="4042" spans="1:4" x14ac:dyDescent="0.25">
      <c r="A4042" s="31">
        <v>44566</v>
      </c>
      <c r="B4042">
        <v>17.624654163905145</v>
      </c>
      <c r="C4042">
        <v>13.43064692423787</v>
      </c>
      <c r="D4042">
        <v>19.234073033416198</v>
      </c>
    </row>
    <row r="4043" spans="1:4" x14ac:dyDescent="0.25">
      <c r="A4043" s="31">
        <v>44567</v>
      </c>
      <c r="B4043">
        <v>18.0082744546161</v>
      </c>
      <c r="C4043">
        <v>13.580523499606905</v>
      </c>
      <c r="D4043">
        <v>19.376728249710688</v>
      </c>
    </row>
    <row r="4044" spans="1:4" x14ac:dyDescent="0.25">
      <c r="A4044" s="31">
        <v>44568</v>
      </c>
      <c r="B4044">
        <v>16.887869980715237</v>
      </c>
      <c r="C4044">
        <v>12.950681919057097</v>
      </c>
      <c r="D4044">
        <v>18.777209683642219</v>
      </c>
    </row>
    <row r="4045" spans="1:4" x14ac:dyDescent="0.25">
      <c r="A4045" s="31">
        <v>44571</v>
      </c>
      <c r="B4045">
        <v>16.562144154032971</v>
      </c>
      <c r="C4045">
        <v>12.611191825557768</v>
      </c>
      <c r="D4045">
        <v>18.448170917264601</v>
      </c>
    </row>
    <row r="4046" spans="1:4" x14ac:dyDescent="0.25">
      <c r="A4046" s="31">
        <v>44572</v>
      </c>
      <c r="B4046">
        <v>15.14979901380284</v>
      </c>
      <c r="C4046">
        <v>11.917093513457301</v>
      </c>
      <c r="D4046">
        <v>17.771112309873505</v>
      </c>
    </row>
    <row r="4047" spans="1:4" x14ac:dyDescent="0.25">
      <c r="A4047" s="31">
        <v>44573</v>
      </c>
      <c r="B4047">
        <v>14.831348646803624</v>
      </c>
      <c r="C4047">
        <v>11.829899380013313</v>
      </c>
      <c r="D4047">
        <v>17.684130127043289</v>
      </c>
    </row>
    <row r="4048" spans="1:4" x14ac:dyDescent="0.25">
      <c r="A4048" s="31">
        <v>44574</v>
      </c>
      <c r="B4048">
        <v>16.699479949412105</v>
      </c>
      <c r="C4048">
        <v>12.900858695416501</v>
      </c>
      <c r="D4048">
        <v>18.751108834828234</v>
      </c>
    </row>
    <row r="4049" spans="1:4" x14ac:dyDescent="0.25">
      <c r="A4049" s="31">
        <v>44575</v>
      </c>
      <c r="B4049">
        <v>16.084921847467154</v>
      </c>
      <c r="C4049">
        <v>12.553779927413622</v>
      </c>
      <c r="D4049">
        <v>18.414547038647004</v>
      </c>
    </row>
    <row r="4050" spans="1:4" x14ac:dyDescent="0.25">
      <c r="A4050" s="31">
        <v>44579</v>
      </c>
      <c r="B4050">
        <v>18.657312540188091</v>
      </c>
      <c r="C4050">
        <v>14.049483981198907</v>
      </c>
      <c r="D4050">
        <v>19.875853816743238</v>
      </c>
    </row>
    <row r="4051" spans="1:4" x14ac:dyDescent="0.25">
      <c r="A4051" s="31">
        <v>44580</v>
      </c>
      <c r="B4051">
        <v>19.418778394887848</v>
      </c>
      <c r="C4051">
        <v>14.659165785228154</v>
      </c>
      <c r="D4051">
        <v>20.450660611600252</v>
      </c>
    </row>
    <row r="4052" spans="1:4" x14ac:dyDescent="0.25">
      <c r="A4052" s="31">
        <v>44581</v>
      </c>
      <c r="B4052">
        <v>21.041723192051993</v>
      </c>
      <c r="C4052">
        <v>15.461492419433723</v>
      </c>
      <c r="D4052">
        <v>21.196443034374056</v>
      </c>
    </row>
    <row r="4053" spans="1:4" x14ac:dyDescent="0.25">
      <c r="A4053" s="31">
        <v>44582</v>
      </c>
      <c r="B4053">
        <v>24.795052178534807</v>
      </c>
      <c r="C4053">
        <v>17.580240808761928</v>
      </c>
      <c r="D4053">
        <v>23.132318137562535</v>
      </c>
    </row>
    <row r="4054" spans="1:4" x14ac:dyDescent="0.25">
      <c r="A4054" s="31">
        <v>44585</v>
      </c>
      <c r="B4054">
        <v>26.170118233982912</v>
      </c>
      <c r="C4054">
        <v>18.293030799328545</v>
      </c>
      <c r="D4054">
        <v>23.756433851433542</v>
      </c>
    </row>
    <row r="4055" spans="1:4" x14ac:dyDescent="0.25">
      <c r="A4055" s="31">
        <v>44586</v>
      </c>
      <c r="B4055">
        <v>26.645611114845746</v>
      </c>
      <c r="C4055">
        <v>18.424252114021019</v>
      </c>
      <c r="D4055">
        <v>23.869614241649458</v>
      </c>
    </row>
    <row r="4056" spans="1:4" x14ac:dyDescent="0.25">
      <c r="A4056" s="31">
        <v>44587</v>
      </c>
      <c r="B4056">
        <v>27.423209102550693</v>
      </c>
      <c r="C4056">
        <v>18.862998980739508</v>
      </c>
      <c r="D4056">
        <v>24.248298120533807</v>
      </c>
    </row>
    <row r="4057" spans="1:4" x14ac:dyDescent="0.25">
      <c r="A4057" s="31">
        <v>44588</v>
      </c>
      <c r="B4057">
        <v>27.83542227596379</v>
      </c>
      <c r="C4057">
        <v>19.10923868460786</v>
      </c>
      <c r="D4057">
        <v>24.458964491701952</v>
      </c>
    </row>
    <row r="4058" spans="1:4" x14ac:dyDescent="0.25">
      <c r="A4058" s="31">
        <v>44589</v>
      </c>
      <c r="B4058">
        <v>24.602991514461863</v>
      </c>
      <c r="C4058">
        <v>17.339367727682816</v>
      </c>
      <c r="D4058">
        <v>22.948473610291977</v>
      </c>
    </row>
    <row r="4059" spans="1:4" x14ac:dyDescent="0.25">
      <c r="A4059" s="31">
        <v>44592</v>
      </c>
      <c r="B4059">
        <v>21.32542618932127</v>
      </c>
      <c r="C4059">
        <v>15.587669485300937</v>
      </c>
      <c r="D4059">
        <v>21.401995461872687</v>
      </c>
    </row>
    <row r="4060" spans="1:4" x14ac:dyDescent="0.25">
      <c r="A4060" s="31">
        <v>44593</v>
      </c>
      <c r="B4060">
        <v>18.149050368538351</v>
      </c>
      <c r="C4060">
        <v>13.825823060793015</v>
      </c>
      <c r="D4060">
        <v>19.78919996682599</v>
      </c>
    </row>
    <row r="4061" spans="1:4" x14ac:dyDescent="0.25">
      <c r="A4061" s="31">
        <v>44594</v>
      </c>
      <c r="B4061">
        <v>17.279135372947039</v>
      </c>
      <c r="C4061">
        <v>13.383680551287108</v>
      </c>
      <c r="D4061">
        <v>19.367179376455866</v>
      </c>
    </row>
    <row r="4062" spans="1:4" x14ac:dyDescent="0.25">
      <c r="A4062" s="31">
        <v>44595</v>
      </c>
      <c r="B4062">
        <v>21.604156247120279</v>
      </c>
      <c r="C4062">
        <v>16.018273346711965</v>
      </c>
      <c r="D4062">
        <v>21.908460153587814</v>
      </c>
    </row>
    <row r="4063" spans="1:4" x14ac:dyDescent="0.25">
      <c r="A4063" s="31">
        <v>44596</v>
      </c>
      <c r="B4063">
        <v>19.794698276913344</v>
      </c>
      <c r="C4063">
        <v>14.962314474565391</v>
      </c>
      <c r="D4063">
        <v>20.945438100153446</v>
      </c>
    </row>
    <row r="4064" spans="1:4" x14ac:dyDescent="0.25">
      <c r="A4064" s="31">
        <v>44599</v>
      </c>
      <c r="B4064">
        <v>18.941530024693677</v>
      </c>
      <c r="C4064">
        <v>14.409975436790365</v>
      </c>
      <c r="D4064">
        <v>20.429060685009645</v>
      </c>
    </row>
    <row r="4065" spans="1:4" x14ac:dyDescent="0.25">
      <c r="A4065" s="31">
        <v>44600</v>
      </c>
      <c r="B4065">
        <v>17.104105009096909</v>
      </c>
      <c r="C4065">
        <v>13.349883990855355</v>
      </c>
      <c r="D4065">
        <v>19.427041289551461</v>
      </c>
    </row>
    <row r="4066" spans="1:4" x14ac:dyDescent="0.25">
      <c r="A4066" s="31">
        <v>44601</v>
      </c>
      <c r="B4066">
        <v>15.829490330592009</v>
      </c>
      <c r="C4066">
        <v>12.618624906968316</v>
      </c>
      <c r="D4066">
        <v>18.717488605327645</v>
      </c>
    </row>
    <row r="4067" spans="1:4" x14ac:dyDescent="0.25">
      <c r="A4067" s="31">
        <v>44602</v>
      </c>
      <c r="B4067">
        <v>19.015614152758047</v>
      </c>
      <c r="C4067">
        <v>14.430803170177198</v>
      </c>
      <c r="D4067">
        <v>20.509249130546849</v>
      </c>
    </row>
    <row r="4068" spans="1:4" x14ac:dyDescent="0.25">
      <c r="A4068" s="31">
        <v>44603</v>
      </c>
      <c r="B4068">
        <v>23.29895504648259</v>
      </c>
      <c r="C4068">
        <v>17.239573345078714</v>
      </c>
      <c r="D4068">
        <v>23.170353932907048</v>
      </c>
    </row>
    <row r="4069" spans="1:4" x14ac:dyDescent="0.25">
      <c r="A4069" s="31">
        <v>44606</v>
      </c>
      <c r="B4069">
        <v>23.914930430186729</v>
      </c>
      <c r="C4069">
        <v>17.336543667621434</v>
      </c>
      <c r="D4069">
        <v>23.256510978188743</v>
      </c>
    </row>
    <row r="4070" spans="1:4" x14ac:dyDescent="0.25">
      <c r="A4070" s="31">
        <v>44607</v>
      </c>
      <c r="B4070">
        <v>20.143265762543393</v>
      </c>
      <c r="C4070">
        <v>15.241349679146282</v>
      </c>
      <c r="D4070">
        <v>21.382730170074819</v>
      </c>
    </row>
    <row r="4071" spans="1:4" x14ac:dyDescent="0.25">
      <c r="A4071" s="31">
        <v>44608</v>
      </c>
      <c r="B4071">
        <v>18.438242272346365</v>
      </c>
      <c r="C4071">
        <v>14.27842361722815</v>
      </c>
      <c r="D4071">
        <v>20.481999171322169</v>
      </c>
    </row>
    <row r="4072" spans="1:4" x14ac:dyDescent="0.25">
      <c r="A4072" s="31">
        <v>44609</v>
      </c>
      <c r="B4072">
        <v>22.699238745315949</v>
      </c>
      <c r="C4072">
        <v>16.933276535450673</v>
      </c>
      <c r="D4072">
        <v>23.020783874454466</v>
      </c>
    </row>
    <row r="4073" spans="1:4" x14ac:dyDescent="0.25">
      <c r="A4073" s="31">
        <v>44610</v>
      </c>
      <c r="B4073">
        <v>23.82346611620526</v>
      </c>
      <c r="C4073">
        <v>17.455389104685256</v>
      </c>
      <c r="D4073">
        <v>23.493981932941129</v>
      </c>
    </row>
    <row r="4074" spans="1:4" x14ac:dyDescent="0.25">
      <c r="A4074" s="31">
        <v>44614</v>
      </c>
      <c r="B4074">
        <v>23.787829109134609</v>
      </c>
      <c r="C4074">
        <v>17.278274551327343</v>
      </c>
      <c r="D4074">
        <v>23.334548610041598</v>
      </c>
    </row>
    <row r="4075" spans="1:4" x14ac:dyDescent="0.25">
      <c r="A4075" s="31">
        <v>44615</v>
      </c>
      <c r="B4075">
        <v>26.36188180218992</v>
      </c>
      <c r="C4075">
        <v>18.815088896134455</v>
      </c>
      <c r="D4075">
        <v>24.71803012071198</v>
      </c>
    </row>
    <row r="4076" spans="1:4" x14ac:dyDescent="0.25">
      <c r="A4076" s="31">
        <v>44616</v>
      </c>
      <c r="B4076">
        <v>24.641990326209804</v>
      </c>
      <c r="C4076">
        <v>17.825669100246561</v>
      </c>
      <c r="D4076">
        <v>23.851473451524747</v>
      </c>
    </row>
    <row r="4077" spans="1:4" x14ac:dyDescent="0.25">
      <c r="A4077" s="31">
        <v>44617</v>
      </c>
      <c r="B4077">
        <v>22.642379306745102</v>
      </c>
      <c r="C4077">
        <v>16.767019636562743</v>
      </c>
      <c r="D4077">
        <v>22.906965604343164</v>
      </c>
    </row>
    <row r="4078" spans="1:4" x14ac:dyDescent="0.25">
      <c r="A4078" s="31">
        <v>44620</v>
      </c>
      <c r="B4078">
        <v>24.871702611945896</v>
      </c>
      <c r="C4078">
        <v>17.970120225817524</v>
      </c>
      <c r="D4078">
        <v>24.002149497602954</v>
      </c>
    </row>
    <row r="4079" spans="1:4" x14ac:dyDescent="0.25">
      <c r="A4079" s="31">
        <v>44621</v>
      </c>
      <c r="B4079">
        <v>30.224836483259619</v>
      </c>
      <c r="C4079">
        <v>20.883853164179783</v>
      </c>
      <c r="D4079">
        <v>26.596365027367597</v>
      </c>
    </row>
    <row r="4080" spans="1:4" x14ac:dyDescent="0.25">
      <c r="A4080" s="31">
        <v>44622</v>
      </c>
      <c r="B4080">
        <v>26.221883325965912</v>
      </c>
      <c r="C4080">
        <v>18.840972410067025</v>
      </c>
      <c r="D4080">
        <v>24.861775048851559</v>
      </c>
    </row>
    <row r="4081" spans="1:4" x14ac:dyDescent="0.25">
      <c r="A4081" s="31">
        <v>44623</v>
      </c>
      <c r="B4081">
        <v>26.954714008679339</v>
      </c>
      <c r="C4081">
        <v>19.168227360027068</v>
      </c>
      <c r="D4081">
        <v>25.149542197670872</v>
      </c>
    </row>
    <row r="4082" spans="1:4" x14ac:dyDescent="0.25">
      <c r="A4082" s="31">
        <v>44624</v>
      </c>
      <c r="B4082">
        <v>29.013468609965724</v>
      </c>
      <c r="C4082">
        <v>20.272887578889311</v>
      </c>
      <c r="D4082">
        <v>26.115562191234918</v>
      </c>
    </row>
    <row r="4083" spans="1:4" x14ac:dyDescent="0.25">
      <c r="A4083" s="31">
        <v>44627</v>
      </c>
      <c r="B4083">
        <v>33.750487705153951</v>
      </c>
      <c r="C4083">
        <v>23.04537574403297</v>
      </c>
      <c r="D4083">
        <v>28.495872907926906</v>
      </c>
    </row>
    <row r="4084" spans="1:4" x14ac:dyDescent="0.25">
      <c r="A4084" s="31">
        <v>44628</v>
      </c>
      <c r="B4084">
        <v>33.105922296674485</v>
      </c>
      <c r="C4084">
        <v>22.599741064525819</v>
      </c>
      <c r="D4084">
        <v>28.128181384625375</v>
      </c>
    </row>
    <row r="4085" spans="1:4" x14ac:dyDescent="0.25">
      <c r="A4085" s="31">
        <v>44629</v>
      </c>
      <c r="B4085">
        <v>30.417505175811915</v>
      </c>
      <c r="C4085">
        <v>21.294634054992585</v>
      </c>
      <c r="D4085">
        <v>27.045053164943376</v>
      </c>
    </row>
    <row r="4086" spans="1:4" x14ac:dyDescent="0.25">
      <c r="A4086" s="31">
        <v>44630</v>
      </c>
      <c r="B4086">
        <v>28.213182059667673</v>
      </c>
      <c r="C4086">
        <v>19.856027955519568</v>
      </c>
      <c r="D4086">
        <v>25.826618592699166</v>
      </c>
    </row>
    <row r="4087" spans="1:4" x14ac:dyDescent="0.25">
      <c r="A4087" s="31">
        <v>44631</v>
      </c>
      <c r="B4087">
        <v>28.921255177717626</v>
      </c>
      <c r="C4087">
        <v>20.494405907789758</v>
      </c>
      <c r="D4087">
        <v>26.379758922201162</v>
      </c>
    </row>
    <row r="4088" spans="1:4" x14ac:dyDescent="0.25">
      <c r="A4088" s="31">
        <v>44634</v>
      </c>
      <c r="B4088">
        <v>31.032452298954528</v>
      </c>
      <c r="C4088">
        <v>21.428417026880272</v>
      </c>
      <c r="D4088">
        <v>27.180531381213488</v>
      </c>
    </row>
    <row r="4089" spans="1:4" x14ac:dyDescent="0.25">
      <c r="A4089" s="31">
        <v>44635</v>
      </c>
      <c r="B4089">
        <v>28.546225739132773</v>
      </c>
      <c r="C4089">
        <v>20.417121214384949</v>
      </c>
      <c r="D4089">
        <v>26.325060874671589</v>
      </c>
    </row>
    <row r="4090" spans="1:4" x14ac:dyDescent="0.25">
      <c r="A4090" s="31">
        <v>44636</v>
      </c>
      <c r="B4090">
        <v>23.228364163297357</v>
      </c>
      <c r="C4090">
        <v>17.277287695197291</v>
      </c>
      <c r="D4090">
        <v>23.626090588348678</v>
      </c>
    </row>
    <row r="4091" spans="1:4" x14ac:dyDescent="0.25">
      <c r="A4091" s="31">
        <v>44637</v>
      </c>
      <c r="B4091">
        <v>22.314299021413223</v>
      </c>
      <c r="C4091">
        <v>16.869350999574699</v>
      </c>
      <c r="D4091">
        <v>23.254026173994241</v>
      </c>
    </row>
    <row r="4092" spans="1:4" x14ac:dyDescent="0.25">
      <c r="A4092" s="31">
        <v>44638</v>
      </c>
      <c r="B4092">
        <v>19.97738326693295</v>
      </c>
      <c r="C4092">
        <v>15.522802573014273</v>
      </c>
      <c r="D4092">
        <v>22.016261743904543</v>
      </c>
    </row>
    <row r="4093" spans="1:4" x14ac:dyDescent="0.25">
      <c r="A4093" s="31">
        <v>44641</v>
      </c>
      <c r="B4093">
        <v>19.917487466010584</v>
      </c>
      <c r="C4093">
        <v>15.394955453087432</v>
      </c>
      <c r="D4093">
        <v>21.894872264655362</v>
      </c>
    </row>
    <row r="4094" spans="1:4" x14ac:dyDescent="0.25">
      <c r="A4094" s="31">
        <v>44642</v>
      </c>
      <c r="B4094">
        <v>18.950553929577616</v>
      </c>
      <c r="C4094">
        <v>14.964619705461208</v>
      </c>
      <c r="D4094">
        <v>21.486779660162913</v>
      </c>
    </row>
    <row r="4095" spans="1:4" x14ac:dyDescent="0.25">
      <c r="A4095" s="31">
        <v>44643</v>
      </c>
      <c r="B4095">
        <v>18.94402732299492</v>
      </c>
      <c r="C4095">
        <v>14.899708863741376</v>
      </c>
      <c r="D4095">
        <v>21.424540551547381</v>
      </c>
    </row>
    <row r="4096" spans="1:4" x14ac:dyDescent="0.25">
      <c r="A4096" s="31">
        <v>44644</v>
      </c>
      <c r="B4096">
        <v>17.943731462295876</v>
      </c>
      <c r="C4096">
        <v>14.422744326898183</v>
      </c>
      <c r="D4096">
        <v>20.96733691617478</v>
      </c>
    </row>
    <row r="4097" spans="1:4" x14ac:dyDescent="0.25">
      <c r="A4097" s="31">
        <v>44645</v>
      </c>
      <c r="B4097">
        <v>17.139316482010162</v>
      </c>
      <c r="C4097">
        <v>13.771709009717323</v>
      </c>
      <c r="D4097">
        <v>20.336218657180144</v>
      </c>
    </row>
    <row r="4098" spans="1:4" x14ac:dyDescent="0.25">
      <c r="A4098" s="31">
        <v>44648</v>
      </c>
      <c r="B4098">
        <v>16.50621715989972</v>
      </c>
      <c r="C4098">
        <v>13.441806699481006</v>
      </c>
      <c r="D4098">
        <v>20.011108687389079</v>
      </c>
    </row>
    <row r="4099" spans="1:4" x14ac:dyDescent="0.25">
      <c r="A4099" s="31">
        <v>44649</v>
      </c>
      <c r="B4099">
        <v>14.927300904220639</v>
      </c>
      <c r="C4099">
        <v>12.500082768608863</v>
      </c>
      <c r="D4099">
        <v>19.076572377507908</v>
      </c>
    </row>
    <row r="4100" spans="1:4" x14ac:dyDescent="0.25">
      <c r="A4100" s="31">
        <v>44650</v>
      </c>
      <c r="B4100">
        <v>15.494780536664329</v>
      </c>
      <c r="C4100">
        <v>12.778165471446981</v>
      </c>
      <c r="D4100">
        <v>19.359491547299413</v>
      </c>
    </row>
    <row r="4101" spans="1:4" x14ac:dyDescent="0.25">
      <c r="A4101" s="31" t="s">
        <v>8</v>
      </c>
      <c r="B4101">
        <v>1266422129711136.5</v>
      </c>
      <c r="C4101">
        <v>238517459508.40826</v>
      </c>
      <c r="D4101">
        <v>259718063.34690467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047A1-EF18-4A3A-BF64-7375BC8417AC}">
  <dimension ref="A3:B4769"/>
  <sheetViews>
    <sheetView workbookViewId="0">
      <selection activeCell="A3" sqref="A3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3" width="19.5703125" bestFit="1" customWidth="1"/>
  </cols>
  <sheetData>
    <row r="3" spans="1:2" x14ac:dyDescent="0.25">
      <c r="A3" s="32" t="s">
        <v>7</v>
      </c>
      <c r="B3" t="s">
        <v>578</v>
      </c>
    </row>
    <row r="4" spans="1:2" x14ac:dyDescent="0.25">
      <c r="A4" s="56">
        <v>38072</v>
      </c>
    </row>
    <row r="5" spans="1:2" x14ac:dyDescent="0.25">
      <c r="A5" s="56">
        <v>38075</v>
      </c>
    </row>
    <row r="6" spans="1:2" x14ac:dyDescent="0.25">
      <c r="A6" s="56">
        <v>38076</v>
      </c>
    </row>
    <row r="7" spans="1:2" x14ac:dyDescent="0.25">
      <c r="A7" s="56">
        <v>38077</v>
      </c>
    </row>
    <row r="8" spans="1:2" x14ac:dyDescent="0.25">
      <c r="A8" s="56">
        <v>38078</v>
      </c>
    </row>
    <row r="9" spans="1:2" x14ac:dyDescent="0.25">
      <c r="A9" s="56">
        <v>38079</v>
      </c>
    </row>
    <row r="10" spans="1:2" x14ac:dyDescent="0.25">
      <c r="A10" s="56">
        <v>38082</v>
      </c>
    </row>
    <row r="11" spans="1:2" x14ac:dyDescent="0.25">
      <c r="A11" s="56">
        <v>38083</v>
      </c>
    </row>
    <row r="12" spans="1:2" x14ac:dyDescent="0.25">
      <c r="A12" s="56">
        <v>38084</v>
      </c>
    </row>
    <row r="13" spans="1:2" x14ac:dyDescent="0.25">
      <c r="A13" s="56">
        <v>38085</v>
      </c>
    </row>
    <row r="14" spans="1:2" x14ac:dyDescent="0.25">
      <c r="A14" s="56">
        <v>38089</v>
      </c>
    </row>
    <row r="15" spans="1:2" x14ac:dyDescent="0.25">
      <c r="A15" s="56">
        <v>38090</v>
      </c>
    </row>
    <row r="16" spans="1:2" x14ac:dyDescent="0.25">
      <c r="A16" s="56">
        <v>38091</v>
      </c>
    </row>
    <row r="17" spans="1:1" x14ac:dyDescent="0.25">
      <c r="A17" s="56">
        <v>38092</v>
      </c>
    </row>
    <row r="18" spans="1:1" x14ac:dyDescent="0.25">
      <c r="A18" s="56">
        <v>38093</v>
      </c>
    </row>
    <row r="19" spans="1:1" x14ac:dyDescent="0.25">
      <c r="A19" s="56">
        <v>38096</v>
      </c>
    </row>
    <row r="20" spans="1:1" x14ac:dyDescent="0.25">
      <c r="A20" s="56">
        <v>38097</v>
      </c>
    </row>
    <row r="21" spans="1:1" x14ac:dyDescent="0.25">
      <c r="A21" s="56">
        <v>38098</v>
      </c>
    </row>
    <row r="22" spans="1:1" x14ac:dyDescent="0.25">
      <c r="A22" s="56">
        <v>38099</v>
      </c>
    </row>
    <row r="23" spans="1:1" x14ac:dyDescent="0.25">
      <c r="A23" s="56">
        <v>38100</v>
      </c>
    </row>
    <row r="24" spans="1:1" x14ac:dyDescent="0.25">
      <c r="A24" s="56">
        <v>38103</v>
      </c>
    </row>
    <row r="25" spans="1:1" x14ac:dyDescent="0.25">
      <c r="A25" s="56">
        <v>38104</v>
      </c>
    </row>
    <row r="26" spans="1:1" x14ac:dyDescent="0.25">
      <c r="A26" s="56">
        <v>38105</v>
      </c>
    </row>
    <row r="27" spans="1:1" x14ac:dyDescent="0.25">
      <c r="A27" s="56">
        <v>38106</v>
      </c>
    </row>
    <row r="28" spans="1:1" x14ac:dyDescent="0.25">
      <c r="A28" s="56">
        <v>38107</v>
      </c>
    </row>
    <row r="29" spans="1:1" x14ac:dyDescent="0.25">
      <c r="A29" s="56">
        <v>38110</v>
      </c>
    </row>
    <row r="30" spans="1:1" x14ac:dyDescent="0.25">
      <c r="A30" s="56">
        <v>38111</v>
      </c>
    </row>
    <row r="31" spans="1:1" x14ac:dyDescent="0.25">
      <c r="A31" s="56">
        <v>38112</v>
      </c>
    </row>
    <row r="32" spans="1:1" x14ac:dyDescent="0.25">
      <c r="A32" s="56">
        <v>38113</v>
      </c>
    </row>
    <row r="33" spans="1:1" x14ac:dyDescent="0.25">
      <c r="A33" s="56">
        <v>38114</v>
      </c>
    </row>
    <row r="34" spans="1:1" x14ac:dyDescent="0.25">
      <c r="A34" s="56">
        <v>38117</v>
      </c>
    </row>
    <row r="35" spans="1:1" x14ac:dyDescent="0.25">
      <c r="A35" s="56">
        <v>38118</v>
      </c>
    </row>
    <row r="36" spans="1:1" x14ac:dyDescent="0.25">
      <c r="A36" s="56">
        <v>38119</v>
      </c>
    </row>
    <row r="37" spans="1:1" x14ac:dyDescent="0.25">
      <c r="A37" s="56">
        <v>38120</v>
      </c>
    </row>
    <row r="38" spans="1:1" x14ac:dyDescent="0.25">
      <c r="A38" s="56">
        <v>38121</v>
      </c>
    </row>
    <row r="39" spans="1:1" x14ac:dyDescent="0.25">
      <c r="A39" s="56">
        <v>38124</v>
      </c>
    </row>
    <row r="40" spans="1:1" x14ac:dyDescent="0.25">
      <c r="A40" s="56">
        <v>38125</v>
      </c>
    </row>
    <row r="41" spans="1:1" x14ac:dyDescent="0.25">
      <c r="A41" s="56">
        <v>38126</v>
      </c>
    </row>
    <row r="42" spans="1:1" x14ac:dyDescent="0.25">
      <c r="A42" s="56">
        <v>38127</v>
      </c>
    </row>
    <row r="43" spans="1:1" x14ac:dyDescent="0.25">
      <c r="A43" s="56">
        <v>38128</v>
      </c>
    </row>
    <row r="44" spans="1:1" x14ac:dyDescent="0.25">
      <c r="A44" s="56">
        <v>38131</v>
      </c>
    </row>
    <row r="45" spans="1:1" x14ac:dyDescent="0.25">
      <c r="A45" s="56">
        <v>38132</v>
      </c>
    </row>
    <row r="46" spans="1:1" x14ac:dyDescent="0.25">
      <c r="A46" s="56">
        <v>38133</v>
      </c>
    </row>
    <row r="47" spans="1:1" x14ac:dyDescent="0.25">
      <c r="A47" s="56">
        <v>38134</v>
      </c>
    </row>
    <row r="48" spans="1:1" x14ac:dyDescent="0.25">
      <c r="A48" s="56">
        <v>38135</v>
      </c>
    </row>
    <row r="49" spans="1:1" x14ac:dyDescent="0.25">
      <c r="A49" s="56">
        <v>38139</v>
      </c>
    </row>
    <row r="50" spans="1:1" x14ac:dyDescent="0.25">
      <c r="A50" s="56">
        <v>38140</v>
      </c>
    </row>
    <row r="51" spans="1:1" x14ac:dyDescent="0.25">
      <c r="A51" s="56">
        <v>38141</v>
      </c>
    </row>
    <row r="52" spans="1:1" x14ac:dyDescent="0.25">
      <c r="A52" s="56">
        <v>38142</v>
      </c>
    </row>
    <row r="53" spans="1:1" x14ac:dyDescent="0.25">
      <c r="A53" s="56">
        <v>38145</v>
      </c>
    </row>
    <row r="54" spans="1:1" x14ac:dyDescent="0.25">
      <c r="A54" s="56">
        <v>38146</v>
      </c>
    </row>
    <row r="55" spans="1:1" x14ac:dyDescent="0.25">
      <c r="A55" s="56">
        <v>38147</v>
      </c>
    </row>
    <row r="56" spans="1:1" x14ac:dyDescent="0.25">
      <c r="A56" s="56">
        <v>38148</v>
      </c>
    </row>
    <row r="57" spans="1:1" x14ac:dyDescent="0.25">
      <c r="A57" s="56">
        <v>38152</v>
      </c>
    </row>
    <row r="58" spans="1:1" x14ac:dyDescent="0.25">
      <c r="A58" s="56">
        <v>38153</v>
      </c>
    </row>
    <row r="59" spans="1:1" x14ac:dyDescent="0.25">
      <c r="A59" s="56">
        <v>38154</v>
      </c>
    </row>
    <row r="60" spans="1:1" x14ac:dyDescent="0.25">
      <c r="A60" s="56">
        <v>38155</v>
      </c>
    </row>
    <row r="61" spans="1:1" x14ac:dyDescent="0.25">
      <c r="A61" s="56">
        <v>38156</v>
      </c>
    </row>
    <row r="62" spans="1:1" x14ac:dyDescent="0.25">
      <c r="A62" s="56">
        <v>38159</v>
      </c>
    </row>
    <row r="63" spans="1:1" x14ac:dyDescent="0.25">
      <c r="A63" s="56">
        <v>38160</v>
      </c>
    </row>
    <row r="64" spans="1:1" x14ac:dyDescent="0.25">
      <c r="A64" s="56">
        <v>38161</v>
      </c>
    </row>
    <row r="65" spans="1:1" x14ac:dyDescent="0.25">
      <c r="A65" s="56">
        <v>38162</v>
      </c>
    </row>
    <row r="66" spans="1:1" x14ac:dyDescent="0.25">
      <c r="A66" s="56">
        <v>38163</v>
      </c>
    </row>
    <row r="67" spans="1:1" x14ac:dyDescent="0.25">
      <c r="A67" s="56">
        <v>38166</v>
      </c>
    </row>
    <row r="68" spans="1:1" x14ac:dyDescent="0.25">
      <c r="A68" s="56">
        <v>38167</v>
      </c>
    </row>
    <row r="69" spans="1:1" x14ac:dyDescent="0.25">
      <c r="A69" s="56">
        <v>38168</v>
      </c>
    </row>
    <row r="70" spans="1:1" x14ac:dyDescent="0.25">
      <c r="A70" s="56">
        <v>38169</v>
      </c>
    </row>
    <row r="71" spans="1:1" x14ac:dyDescent="0.25">
      <c r="A71" s="56">
        <v>38170</v>
      </c>
    </row>
    <row r="72" spans="1:1" x14ac:dyDescent="0.25">
      <c r="A72" s="56">
        <v>38174</v>
      </c>
    </row>
    <row r="73" spans="1:1" x14ac:dyDescent="0.25">
      <c r="A73" s="56">
        <v>38175</v>
      </c>
    </row>
    <row r="74" spans="1:1" x14ac:dyDescent="0.25">
      <c r="A74" s="56">
        <v>38176</v>
      </c>
    </row>
    <row r="75" spans="1:1" x14ac:dyDescent="0.25">
      <c r="A75" s="56">
        <v>38177</v>
      </c>
    </row>
    <row r="76" spans="1:1" x14ac:dyDescent="0.25">
      <c r="A76" s="56">
        <v>38180</v>
      </c>
    </row>
    <row r="77" spans="1:1" x14ac:dyDescent="0.25">
      <c r="A77" s="56">
        <v>38181</v>
      </c>
    </row>
    <row r="78" spans="1:1" x14ac:dyDescent="0.25">
      <c r="A78" s="56">
        <v>38182</v>
      </c>
    </row>
    <row r="79" spans="1:1" x14ac:dyDescent="0.25">
      <c r="A79" s="56">
        <v>38183</v>
      </c>
    </row>
    <row r="80" spans="1:1" x14ac:dyDescent="0.25">
      <c r="A80" s="56">
        <v>38184</v>
      </c>
    </row>
    <row r="81" spans="1:1" x14ac:dyDescent="0.25">
      <c r="A81" s="56">
        <v>38187</v>
      </c>
    </row>
    <row r="82" spans="1:1" x14ac:dyDescent="0.25">
      <c r="A82" s="56">
        <v>38188</v>
      </c>
    </row>
    <row r="83" spans="1:1" x14ac:dyDescent="0.25">
      <c r="A83" s="56">
        <v>38189</v>
      </c>
    </row>
    <row r="84" spans="1:1" x14ac:dyDescent="0.25">
      <c r="A84" s="56">
        <v>38190</v>
      </c>
    </row>
    <row r="85" spans="1:1" x14ac:dyDescent="0.25">
      <c r="A85" s="56">
        <v>38191</v>
      </c>
    </row>
    <row r="86" spans="1:1" x14ac:dyDescent="0.25">
      <c r="A86" s="56">
        <v>38194</v>
      </c>
    </row>
    <row r="87" spans="1:1" x14ac:dyDescent="0.25">
      <c r="A87" s="56">
        <v>38195</v>
      </c>
    </row>
    <row r="88" spans="1:1" x14ac:dyDescent="0.25">
      <c r="A88" s="56">
        <v>38196</v>
      </c>
    </row>
    <row r="89" spans="1:1" x14ac:dyDescent="0.25">
      <c r="A89" s="56">
        <v>38197</v>
      </c>
    </row>
    <row r="90" spans="1:1" x14ac:dyDescent="0.25">
      <c r="A90" s="56">
        <v>38198</v>
      </c>
    </row>
    <row r="91" spans="1:1" x14ac:dyDescent="0.25">
      <c r="A91" s="56">
        <v>38201</v>
      </c>
    </row>
    <row r="92" spans="1:1" x14ac:dyDescent="0.25">
      <c r="A92" s="56">
        <v>38202</v>
      </c>
    </row>
    <row r="93" spans="1:1" x14ac:dyDescent="0.25">
      <c r="A93" s="56">
        <v>38203</v>
      </c>
    </row>
    <row r="94" spans="1:1" x14ac:dyDescent="0.25">
      <c r="A94" s="56">
        <v>38204</v>
      </c>
    </row>
    <row r="95" spans="1:1" x14ac:dyDescent="0.25">
      <c r="A95" s="56">
        <v>38205</v>
      </c>
    </row>
    <row r="96" spans="1:1" x14ac:dyDescent="0.25">
      <c r="A96" s="56">
        <v>38208</v>
      </c>
    </row>
    <row r="97" spans="1:1" x14ac:dyDescent="0.25">
      <c r="A97" s="56">
        <v>38209</v>
      </c>
    </row>
    <row r="98" spans="1:1" x14ac:dyDescent="0.25">
      <c r="A98" s="56">
        <v>38210</v>
      </c>
    </row>
    <row r="99" spans="1:1" x14ac:dyDescent="0.25">
      <c r="A99" s="56">
        <v>38211</v>
      </c>
    </row>
    <row r="100" spans="1:1" x14ac:dyDescent="0.25">
      <c r="A100" s="56">
        <v>38212</v>
      </c>
    </row>
    <row r="101" spans="1:1" x14ac:dyDescent="0.25">
      <c r="A101" s="56">
        <v>38215</v>
      </c>
    </row>
    <row r="102" spans="1:1" x14ac:dyDescent="0.25">
      <c r="A102" s="56">
        <v>38216</v>
      </c>
    </row>
    <row r="103" spans="1:1" x14ac:dyDescent="0.25">
      <c r="A103" s="56">
        <v>38217</v>
      </c>
    </row>
    <row r="104" spans="1:1" x14ac:dyDescent="0.25">
      <c r="A104" s="56">
        <v>38218</v>
      </c>
    </row>
    <row r="105" spans="1:1" x14ac:dyDescent="0.25">
      <c r="A105" s="56">
        <v>38219</v>
      </c>
    </row>
    <row r="106" spans="1:1" x14ac:dyDescent="0.25">
      <c r="A106" s="56">
        <v>38222</v>
      </c>
    </row>
    <row r="107" spans="1:1" x14ac:dyDescent="0.25">
      <c r="A107" s="56">
        <v>38223</v>
      </c>
    </row>
    <row r="108" spans="1:1" x14ac:dyDescent="0.25">
      <c r="A108" s="56">
        <v>38224</v>
      </c>
    </row>
    <row r="109" spans="1:1" x14ac:dyDescent="0.25">
      <c r="A109" s="56">
        <v>38225</v>
      </c>
    </row>
    <row r="110" spans="1:1" x14ac:dyDescent="0.25">
      <c r="A110" s="56">
        <v>38226</v>
      </c>
    </row>
    <row r="111" spans="1:1" x14ac:dyDescent="0.25">
      <c r="A111" s="56">
        <v>38229</v>
      </c>
    </row>
    <row r="112" spans="1:1" x14ac:dyDescent="0.25">
      <c r="A112" s="56">
        <v>38230</v>
      </c>
    </row>
    <row r="113" spans="1:1" x14ac:dyDescent="0.25">
      <c r="A113" s="56">
        <v>38231</v>
      </c>
    </row>
    <row r="114" spans="1:1" x14ac:dyDescent="0.25">
      <c r="A114" s="56">
        <v>38232</v>
      </c>
    </row>
    <row r="115" spans="1:1" x14ac:dyDescent="0.25">
      <c r="A115" s="56">
        <v>38233</v>
      </c>
    </row>
    <row r="116" spans="1:1" x14ac:dyDescent="0.25">
      <c r="A116" s="56">
        <v>38237</v>
      </c>
    </row>
    <row r="117" spans="1:1" x14ac:dyDescent="0.25">
      <c r="A117" s="56">
        <v>38238</v>
      </c>
    </row>
    <row r="118" spans="1:1" x14ac:dyDescent="0.25">
      <c r="A118" s="56">
        <v>38239</v>
      </c>
    </row>
    <row r="119" spans="1:1" x14ac:dyDescent="0.25">
      <c r="A119" s="56">
        <v>38240</v>
      </c>
    </row>
    <row r="120" spans="1:1" x14ac:dyDescent="0.25">
      <c r="A120" s="56">
        <v>38243</v>
      </c>
    </row>
    <row r="121" spans="1:1" x14ac:dyDescent="0.25">
      <c r="A121" s="56">
        <v>38244</v>
      </c>
    </row>
    <row r="122" spans="1:1" x14ac:dyDescent="0.25">
      <c r="A122" s="56">
        <v>38245</v>
      </c>
    </row>
    <row r="123" spans="1:1" x14ac:dyDescent="0.25">
      <c r="A123" s="56">
        <v>38246</v>
      </c>
    </row>
    <row r="124" spans="1:1" x14ac:dyDescent="0.25">
      <c r="A124" s="56">
        <v>38247</v>
      </c>
    </row>
    <row r="125" spans="1:1" x14ac:dyDescent="0.25">
      <c r="A125" s="56">
        <v>38250</v>
      </c>
    </row>
    <row r="126" spans="1:1" x14ac:dyDescent="0.25">
      <c r="A126" s="56">
        <v>38251</v>
      </c>
    </row>
    <row r="127" spans="1:1" x14ac:dyDescent="0.25">
      <c r="A127" s="56">
        <v>38252</v>
      </c>
    </row>
    <row r="128" spans="1:1" x14ac:dyDescent="0.25">
      <c r="A128" s="56">
        <v>38253</v>
      </c>
    </row>
    <row r="129" spans="1:1" x14ac:dyDescent="0.25">
      <c r="A129" s="56">
        <v>38254</v>
      </c>
    </row>
    <row r="130" spans="1:1" x14ac:dyDescent="0.25">
      <c r="A130" s="56">
        <v>38257</v>
      </c>
    </row>
    <row r="131" spans="1:1" x14ac:dyDescent="0.25">
      <c r="A131" s="56">
        <v>38258</v>
      </c>
    </row>
    <row r="132" spans="1:1" x14ac:dyDescent="0.25">
      <c r="A132" s="56">
        <v>38259</v>
      </c>
    </row>
    <row r="133" spans="1:1" x14ac:dyDescent="0.25">
      <c r="A133" s="56">
        <v>38260</v>
      </c>
    </row>
    <row r="134" spans="1:1" x14ac:dyDescent="0.25">
      <c r="A134" s="56">
        <v>38261</v>
      </c>
    </row>
    <row r="135" spans="1:1" x14ac:dyDescent="0.25">
      <c r="A135" s="56">
        <v>38264</v>
      </c>
    </row>
    <row r="136" spans="1:1" x14ac:dyDescent="0.25">
      <c r="A136" s="56">
        <v>38265</v>
      </c>
    </row>
    <row r="137" spans="1:1" x14ac:dyDescent="0.25">
      <c r="A137" s="56">
        <v>38266</v>
      </c>
    </row>
    <row r="138" spans="1:1" x14ac:dyDescent="0.25">
      <c r="A138" s="56">
        <v>38267</v>
      </c>
    </row>
    <row r="139" spans="1:1" x14ac:dyDescent="0.25">
      <c r="A139" s="56">
        <v>38268</v>
      </c>
    </row>
    <row r="140" spans="1:1" x14ac:dyDescent="0.25">
      <c r="A140" s="56">
        <v>38271</v>
      </c>
    </row>
    <row r="141" spans="1:1" x14ac:dyDescent="0.25">
      <c r="A141" s="56">
        <v>38272</v>
      </c>
    </row>
    <row r="142" spans="1:1" x14ac:dyDescent="0.25">
      <c r="A142" s="56">
        <v>38273</v>
      </c>
    </row>
    <row r="143" spans="1:1" x14ac:dyDescent="0.25">
      <c r="A143" s="56">
        <v>38274</v>
      </c>
    </row>
    <row r="144" spans="1:1" x14ac:dyDescent="0.25">
      <c r="A144" s="56">
        <v>38275</v>
      </c>
    </row>
    <row r="145" spans="1:1" x14ac:dyDescent="0.25">
      <c r="A145" s="56">
        <v>38278</v>
      </c>
    </row>
    <row r="146" spans="1:1" x14ac:dyDescent="0.25">
      <c r="A146" s="56">
        <v>38279</v>
      </c>
    </row>
    <row r="147" spans="1:1" x14ac:dyDescent="0.25">
      <c r="A147" s="56">
        <v>38280</v>
      </c>
    </row>
    <row r="148" spans="1:1" x14ac:dyDescent="0.25">
      <c r="A148" s="56">
        <v>38281</v>
      </c>
    </row>
    <row r="149" spans="1:1" x14ac:dyDescent="0.25">
      <c r="A149" s="56">
        <v>38282</v>
      </c>
    </row>
    <row r="150" spans="1:1" x14ac:dyDescent="0.25">
      <c r="A150" s="56">
        <v>38285</v>
      </c>
    </row>
    <row r="151" spans="1:1" x14ac:dyDescent="0.25">
      <c r="A151" s="56">
        <v>38286</v>
      </c>
    </row>
    <row r="152" spans="1:1" x14ac:dyDescent="0.25">
      <c r="A152" s="56">
        <v>38287</v>
      </c>
    </row>
    <row r="153" spans="1:1" x14ac:dyDescent="0.25">
      <c r="A153" s="56">
        <v>38288</v>
      </c>
    </row>
    <row r="154" spans="1:1" x14ac:dyDescent="0.25">
      <c r="A154" s="56">
        <v>38289</v>
      </c>
    </row>
    <row r="155" spans="1:1" x14ac:dyDescent="0.25">
      <c r="A155" s="56">
        <v>38292</v>
      </c>
    </row>
    <row r="156" spans="1:1" x14ac:dyDescent="0.25">
      <c r="A156" s="56">
        <v>38293</v>
      </c>
    </row>
    <row r="157" spans="1:1" x14ac:dyDescent="0.25">
      <c r="A157" s="56">
        <v>38294</v>
      </c>
    </row>
    <row r="158" spans="1:1" x14ac:dyDescent="0.25">
      <c r="A158" s="56">
        <v>38295</v>
      </c>
    </row>
    <row r="159" spans="1:1" x14ac:dyDescent="0.25">
      <c r="A159" s="56">
        <v>38296</v>
      </c>
    </row>
    <row r="160" spans="1:1" x14ac:dyDescent="0.25">
      <c r="A160" s="56">
        <v>38299</v>
      </c>
    </row>
    <row r="161" spans="1:1" x14ac:dyDescent="0.25">
      <c r="A161" s="56">
        <v>38300</v>
      </c>
    </row>
    <row r="162" spans="1:1" x14ac:dyDescent="0.25">
      <c r="A162" s="56">
        <v>38301</v>
      </c>
    </row>
    <row r="163" spans="1:1" x14ac:dyDescent="0.25">
      <c r="A163" s="56">
        <v>38302</v>
      </c>
    </row>
    <row r="164" spans="1:1" x14ac:dyDescent="0.25">
      <c r="A164" s="56">
        <v>38303</v>
      </c>
    </row>
    <row r="165" spans="1:1" x14ac:dyDescent="0.25">
      <c r="A165" s="56">
        <v>38306</v>
      </c>
    </row>
    <row r="166" spans="1:1" x14ac:dyDescent="0.25">
      <c r="A166" s="56">
        <v>38307</v>
      </c>
    </row>
    <row r="167" spans="1:1" x14ac:dyDescent="0.25">
      <c r="A167" s="56">
        <v>38308</v>
      </c>
    </row>
    <row r="168" spans="1:1" x14ac:dyDescent="0.25">
      <c r="A168" s="56">
        <v>38309</v>
      </c>
    </row>
    <row r="169" spans="1:1" x14ac:dyDescent="0.25">
      <c r="A169" s="56">
        <v>38310</v>
      </c>
    </row>
    <row r="170" spans="1:1" x14ac:dyDescent="0.25">
      <c r="A170" s="56">
        <v>38313</v>
      </c>
    </row>
    <row r="171" spans="1:1" x14ac:dyDescent="0.25">
      <c r="A171" s="56">
        <v>38314</v>
      </c>
    </row>
    <row r="172" spans="1:1" x14ac:dyDescent="0.25">
      <c r="A172" s="56">
        <v>38315</v>
      </c>
    </row>
    <row r="173" spans="1:1" x14ac:dyDescent="0.25">
      <c r="A173" s="56">
        <v>38317</v>
      </c>
    </row>
    <row r="174" spans="1:1" x14ac:dyDescent="0.25">
      <c r="A174" s="56">
        <v>38320</v>
      </c>
    </row>
    <row r="175" spans="1:1" x14ac:dyDescent="0.25">
      <c r="A175" s="56">
        <v>38321</v>
      </c>
    </row>
    <row r="176" spans="1:1" x14ac:dyDescent="0.25">
      <c r="A176" s="56">
        <v>38322</v>
      </c>
    </row>
    <row r="177" spans="1:1" x14ac:dyDescent="0.25">
      <c r="A177" s="56">
        <v>38323</v>
      </c>
    </row>
    <row r="178" spans="1:1" x14ac:dyDescent="0.25">
      <c r="A178" s="56">
        <v>38324</v>
      </c>
    </row>
    <row r="179" spans="1:1" x14ac:dyDescent="0.25">
      <c r="A179" s="56">
        <v>38327</v>
      </c>
    </row>
    <row r="180" spans="1:1" x14ac:dyDescent="0.25">
      <c r="A180" s="56">
        <v>38328</v>
      </c>
    </row>
    <row r="181" spans="1:1" x14ac:dyDescent="0.25">
      <c r="A181" s="56">
        <v>38329</v>
      </c>
    </row>
    <row r="182" spans="1:1" x14ac:dyDescent="0.25">
      <c r="A182" s="56">
        <v>38330</v>
      </c>
    </row>
    <row r="183" spans="1:1" x14ac:dyDescent="0.25">
      <c r="A183" s="56">
        <v>38331</v>
      </c>
    </row>
    <row r="184" spans="1:1" x14ac:dyDescent="0.25">
      <c r="A184" s="56">
        <v>38334</v>
      </c>
    </row>
    <row r="185" spans="1:1" x14ac:dyDescent="0.25">
      <c r="A185" s="56">
        <v>38335</v>
      </c>
    </row>
    <row r="186" spans="1:1" x14ac:dyDescent="0.25">
      <c r="A186" s="56">
        <v>38336</v>
      </c>
    </row>
    <row r="187" spans="1:1" x14ac:dyDescent="0.25">
      <c r="A187" s="56">
        <v>38337</v>
      </c>
    </row>
    <row r="188" spans="1:1" x14ac:dyDescent="0.25">
      <c r="A188" s="56">
        <v>38338</v>
      </c>
    </row>
    <row r="189" spans="1:1" x14ac:dyDescent="0.25">
      <c r="A189" s="56">
        <v>38341</v>
      </c>
    </row>
    <row r="190" spans="1:1" x14ac:dyDescent="0.25">
      <c r="A190" s="56">
        <v>38342</v>
      </c>
    </row>
    <row r="191" spans="1:1" x14ac:dyDescent="0.25">
      <c r="A191" s="56">
        <v>38343</v>
      </c>
    </row>
    <row r="192" spans="1:1" x14ac:dyDescent="0.25">
      <c r="A192" s="56">
        <v>38344</v>
      </c>
    </row>
    <row r="193" spans="1:1" x14ac:dyDescent="0.25">
      <c r="A193" s="56">
        <v>38348</v>
      </c>
    </row>
    <row r="194" spans="1:1" x14ac:dyDescent="0.25">
      <c r="A194" s="56">
        <v>38349</v>
      </c>
    </row>
    <row r="195" spans="1:1" x14ac:dyDescent="0.25">
      <c r="A195" s="56">
        <v>38350</v>
      </c>
    </row>
    <row r="196" spans="1:1" x14ac:dyDescent="0.25">
      <c r="A196" s="56">
        <v>38351</v>
      </c>
    </row>
    <row r="197" spans="1:1" x14ac:dyDescent="0.25">
      <c r="A197" s="56">
        <v>38352</v>
      </c>
    </row>
    <row r="198" spans="1:1" x14ac:dyDescent="0.25">
      <c r="A198" s="56">
        <v>38355</v>
      </c>
    </row>
    <row r="199" spans="1:1" x14ac:dyDescent="0.25">
      <c r="A199" s="56">
        <v>38356</v>
      </c>
    </row>
    <row r="200" spans="1:1" x14ac:dyDescent="0.25">
      <c r="A200" s="56">
        <v>38357</v>
      </c>
    </row>
    <row r="201" spans="1:1" x14ac:dyDescent="0.25">
      <c r="A201" s="56">
        <v>38358</v>
      </c>
    </row>
    <row r="202" spans="1:1" x14ac:dyDescent="0.25">
      <c r="A202" s="56">
        <v>38359</v>
      </c>
    </row>
    <row r="203" spans="1:1" x14ac:dyDescent="0.25">
      <c r="A203" s="56">
        <v>38362</v>
      </c>
    </row>
    <row r="204" spans="1:1" x14ac:dyDescent="0.25">
      <c r="A204" s="56">
        <v>38363</v>
      </c>
    </row>
    <row r="205" spans="1:1" x14ac:dyDescent="0.25">
      <c r="A205" s="56">
        <v>38364</v>
      </c>
    </row>
    <row r="206" spans="1:1" x14ac:dyDescent="0.25">
      <c r="A206" s="56">
        <v>38365</v>
      </c>
    </row>
    <row r="207" spans="1:1" x14ac:dyDescent="0.25">
      <c r="A207" s="56">
        <v>38366</v>
      </c>
    </row>
    <row r="208" spans="1:1" x14ac:dyDescent="0.25">
      <c r="A208" s="56">
        <v>38370</v>
      </c>
    </row>
    <row r="209" spans="1:1" x14ac:dyDescent="0.25">
      <c r="A209" s="56">
        <v>38371</v>
      </c>
    </row>
    <row r="210" spans="1:1" x14ac:dyDescent="0.25">
      <c r="A210" s="56">
        <v>38372</v>
      </c>
    </row>
    <row r="211" spans="1:1" x14ac:dyDescent="0.25">
      <c r="A211" s="56">
        <v>38373</v>
      </c>
    </row>
    <row r="212" spans="1:1" x14ac:dyDescent="0.25">
      <c r="A212" s="56">
        <v>38376</v>
      </c>
    </row>
    <row r="213" spans="1:1" x14ac:dyDescent="0.25">
      <c r="A213" s="56">
        <v>38377</v>
      </c>
    </row>
    <row r="214" spans="1:1" x14ac:dyDescent="0.25">
      <c r="A214" s="56">
        <v>38378</v>
      </c>
    </row>
    <row r="215" spans="1:1" x14ac:dyDescent="0.25">
      <c r="A215" s="56">
        <v>38379</v>
      </c>
    </row>
    <row r="216" spans="1:1" x14ac:dyDescent="0.25">
      <c r="A216" s="56">
        <v>38380</v>
      </c>
    </row>
    <row r="217" spans="1:1" x14ac:dyDescent="0.25">
      <c r="A217" s="56">
        <v>38383</v>
      </c>
    </row>
    <row r="218" spans="1:1" x14ac:dyDescent="0.25">
      <c r="A218" s="56">
        <v>38384</v>
      </c>
    </row>
    <row r="219" spans="1:1" x14ac:dyDescent="0.25">
      <c r="A219" s="56">
        <v>38385</v>
      </c>
    </row>
    <row r="220" spans="1:1" x14ac:dyDescent="0.25">
      <c r="A220" s="56">
        <v>38386</v>
      </c>
    </row>
    <row r="221" spans="1:1" x14ac:dyDescent="0.25">
      <c r="A221" s="56">
        <v>38387</v>
      </c>
    </row>
    <row r="222" spans="1:1" x14ac:dyDescent="0.25">
      <c r="A222" s="56">
        <v>38390</v>
      </c>
    </row>
    <row r="223" spans="1:1" x14ac:dyDescent="0.25">
      <c r="A223" s="56">
        <v>38391</v>
      </c>
    </row>
    <row r="224" spans="1:1" x14ac:dyDescent="0.25">
      <c r="A224" s="56">
        <v>38392</v>
      </c>
    </row>
    <row r="225" spans="1:1" x14ac:dyDescent="0.25">
      <c r="A225" s="56">
        <v>38393</v>
      </c>
    </row>
    <row r="226" spans="1:1" x14ac:dyDescent="0.25">
      <c r="A226" s="56">
        <v>38394</v>
      </c>
    </row>
    <row r="227" spans="1:1" x14ac:dyDescent="0.25">
      <c r="A227" s="56">
        <v>38397</v>
      </c>
    </row>
    <row r="228" spans="1:1" x14ac:dyDescent="0.25">
      <c r="A228" s="56">
        <v>38398</v>
      </c>
    </row>
    <row r="229" spans="1:1" x14ac:dyDescent="0.25">
      <c r="A229" s="56">
        <v>38399</v>
      </c>
    </row>
    <row r="230" spans="1:1" x14ac:dyDescent="0.25">
      <c r="A230" s="56">
        <v>38400</v>
      </c>
    </row>
    <row r="231" spans="1:1" x14ac:dyDescent="0.25">
      <c r="A231" s="56">
        <v>38401</v>
      </c>
    </row>
    <row r="232" spans="1:1" x14ac:dyDescent="0.25">
      <c r="A232" s="56">
        <v>38405</v>
      </c>
    </row>
    <row r="233" spans="1:1" x14ac:dyDescent="0.25">
      <c r="A233" s="56">
        <v>38406</v>
      </c>
    </row>
    <row r="234" spans="1:1" x14ac:dyDescent="0.25">
      <c r="A234" s="56">
        <v>38407</v>
      </c>
    </row>
    <row r="235" spans="1:1" x14ac:dyDescent="0.25">
      <c r="A235" s="56">
        <v>38408</v>
      </c>
    </row>
    <row r="236" spans="1:1" x14ac:dyDescent="0.25">
      <c r="A236" s="56">
        <v>38411</v>
      </c>
    </row>
    <row r="237" spans="1:1" x14ac:dyDescent="0.25">
      <c r="A237" s="56">
        <v>38412</v>
      </c>
    </row>
    <row r="238" spans="1:1" x14ac:dyDescent="0.25">
      <c r="A238" s="56">
        <v>38413</v>
      </c>
    </row>
    <row r="239" spans="1:1" x14ac:dyDescent="0.25">
      <c r="A239" s="56">
        <v>38414</v>
      </c>
    </row>
    <row r="240" spans="1:1" x14ac:dyDescent="0.25">
      <c r="A240" s="56">
        <v>38415</v>
      </c>
    </row>
    <row r="241" spans="1:1" x14ac:dyDescent="0.25">
      <c r="A241" s="56">
        <v>38418</v>
      </c>
    </row>
    <row r="242" spans="1:1" x14ac:dyDescent="0.25">
      <c r="A242" s="56">
        <v>38419</v>
      </c>
    </row>
    <row r="243" spans="1:1" x14ac:dyDescent="0.25">
      <c r="A243" s="56">
        <v>38420</v>
      </c>
    </row>
    <row r="244" spans="1:1" x14ac:dyDescent="0.25">
      <c r="A244" s="56">
        <v>38421</v>
      </c>
    </row>
    <row r="245" spans="1:1" x14ac:dyDescent="0.25">
      <c r="A245" s="56">
        <v>38422</v>
      </c>
    </row>
    <row r="246" spans="1:1" x14ac:dyDescent="0.25">
      <c r="A246" s="56">
        <v>38425</v>
      </c>
    </row>
    <row r="247" spans="1:1" x14ac:dyDescent="0.25">
      <c r="A247" s="56">
        <v>38426</v>
      </c>
    </row>
    <row r="248" spans="1:1" x14ac:dyDescent="0.25">
      <c r="A248" s="56">
        <v>38427</v>
      </c>
    </row>
    <row r="249" spans="1:1" x14ac:dyDescent="0.25">
      <c r="A249" s="56">
        <v>38428</v>
      </c>
    </row>
    <row r="250" spans="1:1" x14ac:dyDescent="0.25">
      <c r="A250" s="56">
        <v>38429</v>
      </c>
    </row>
    <row r="251" spans="1:1" x14ac:dyDescent="0.25">
      <c r="A251" s="56">
        <v>38432</v>
      </c>
    </row>
    <row r="252" spans="1:1" x14ac:dyDescent="0.25">
      <c r="A252" s="56">
        <v>38433</v>
      </c>
    </row>
    <row r="253" spans="1:1" x14ac:dyDescent="0.25">
      <c r="A253" s="56">
        <v>38434</v>
      </c>
    </row>
    <row r="254" spans="1:1" x14ac:dyDescent="0.25">
      <c r="A254" s="56">
        <v>38435</v>
      </c>
    </row>
    <row r="255" spans="1:1" x14ac:dyDescent="0.25">
      <c r="A255" s="56">
        <v>38439</v>
      </c>
    </row>
    <row r="256" spans="1:1" x14ac:dyDescent="0.25">
      <c r="A256" s="56">
        <v>38440</v>
      </c>
    </row>
    <row r="257" spans="1:1" x14ac:dyDescent="0.25">
      <c r="A257" s="56">
        <v>38441</v>
      </c>
    </row>
    <row r="258" spans="1:1" x14ac:dyDescent="0.25">
      <c r="A258" s="56">
        <v>38442</v>
      </c>
    </row>
    <row r="259" spans="1:1" x14ac:dyDescent="0.25">
      <c r="A259" s="56">
        <v>38443</v>
      </c>
    </row>
    <row r="260" spans="1:1" x14ac:dyDescent="0.25">
      <c r="A260" s="56">
        <v>38446</v>
      </c>
    </row>
    <row r="261" spans="1:1" x14ac:dyDescent="0.25">
      <c r="A261" s="56">
        <v>38447</v>
      </c>
    </row>
    <row r="262" spans="1:1" x14ac:dyDescent="0.25">
      <c r="A262" s="56">
        <v>38448</v>
      </c>
    </row>
    <row r="263" spans="1:1" x14ac:dyDescent="0.25">
      <c r="A263" s="56">
        <v>38449</v>
      </c>
    </row>
    <row r="264" spans="1:1" x14ac:dyDescent="0.25">
      <c r="A264" s="56">
        <v>38450</v>
      </c>
    </row>
    <row r="265" spans="1:1" x14ac:dyDescent="0.25">
      <c r="A265" s="56">
        <v>38453</v>
      </c>
    </row>
    <row r="266" spans="1:1" x14ac:dyDescent="0.25">
      <c r="A266" s="56">
        <v>38454</v>
      </c>
    </row>
    <row r="267" spans="1:1" x14ac:dyDescent="0.25">
      <c r="A267" s="56">
        <v>38455</v>
      </c>
    </row>
    <row r="268" spans="1:1" x14ac:dyDescent="0.25">
      <c r="A268" s="56">
        <v>38456</v>
      </c>
    </row>
    <row r="269" spans="1:1" x14ac:dyDescent="0.25">
      <c r="A269" s="56">
        <v>38457</v>
      </c>
    </row>
    <row r="270" spans="1:1" x14ac:dyDescent="0.25">
      <c r="A270" s="56">
        <v>38460</v>
      </c>
    </row>
    <row r="271" spans="1:1" x14ac:dyDescent="0.25">
      <c r="A271" s="56">
        <v>38461</v>
      </c>
    </row>
    <row r="272" spans="1:1" x14ac:dyDescent="0.25">
      <c r="A272" s="56">
        <v>38462</v>
      </c>
    </row>
    <row r="273" spans="1:1" x14ac:dyDescent="0.25">
      <c r="A273" s="56">
        <v>38463</v>
      </c>
    </row>
    <row r="274" spans="1:1" x14ac:dyDescent="0.25">
      <c r="A274" s="56">
        <v>38464</v>
      </c>
    </row>
    <row r="275" spans="1:1" x14ac:dyDescent="0.25">
      <c r="A275" s="56">
        <v>38467</v>
      </c>
    </row>
    <row r="276" spans="1:1" x14ac:dyDescent="0.25">
      <c r="A276" s="56">
        <v>38468</v>
      </c>
    </row>
    <row r="277" spans="1:1" x14ac:dyDescent="0.25">
      <c r="A277" s="56">
        <v>38469</v>
      </c>
    </row>
    <row r="278" spans="1:1" x14ac:dyDescent="0.25">
      <c r="A278" s="56">
        <v>38470</v>
      </c>
    </row>
    <row r="279" spans="1:1" x14ac:dyDescent="0.25">
      <c r="A279" s="56">
        <v>38471</v>
      </c>
    </row>
    <row r="280" spans="1:1" x14ac:dyDescent="0.25">
      <c r="A280" s="56">
        <v>38474</v>
      </c>
    </row>
    <row r="281" spans="1:1" x14ac:dyDescent="0.25">
      <c r="A281" s="56">
        <v>38475</v>
      </c>
    </row>
    <row r="282" spans="1:1" x14ac:dyDescent="0.25">
      <c r="A282" s="56">
        <v>38476</v>
      </c>
    </row>
    <row r="283" spans="1:1" x14ac:dyDescent="0.25">
      <c r="A283" s="56">
        <v>38477</v>
      </c>
    </row>
    <row r="284" spans="1:1" x14ac:dyDescent="0.25">
      <c r="A284" s="56">
        <v>38478</v>
      </c>
    </row>
    <row r="285" spans="1:1" x14ac:dyDescent="0.25">
      <c r="A285" s="56">
        <v>38481</v>
      </c>
    </row>
    <row r="286" spans="1:1" x14ac:dyDescent="0.25">
      <c r="A286" s="56">
        <v>38482</v>
      </c>
    </row>
    <row r="287" spans="1:1" x14ac:dyDescent="0.25">
      <c r="A287" s="56">
        <v>38483</v>
      </c>
    </row>
    <row r="288" spans="1:1" x14ac:dyDescent="0.25">
      <c r="A288" s="56">
        <v>38484</v>
      </c>
    </row>
    <row r="289" spans="1:1" x14ac:dyDescent="0.25">
      <c r="A289" s="56">
        <v>38485</v>
      </c>
    </row>
    <row r="290" spans="1:1" x14ac:dyDescent="0.25">
      <c r="A290" s="56">
        <v>38488</v>
      </c>
    </row>
    <row r="291" spans="1:1" x14ac:dyDescent="0.25">
      <c r="A291" s="56">
        <v>38489</v>
      </c>
    </row>
    <row r="292" spans="1:1" x14ac:dyDescent="0.25">
      <c r="A292" s="56">
        <v>38490</v>
      </c>
    </row>
    <row r="293" spans="1:1" x14ac:dyDescent="0.25">
      <c r="A293" s="56">
        <v>38491</v>
      </c>
    </row>
    <row r="294" spans="1:1" x14ac:dyDescent="0.25">
      <c r="A294" s="56">
        <v>38492</v>
      </c>
    </row>
    <row r="295" spans="1:1" x14ac:dyDescent="0.25">
      <c r="A295" s="56">
        <v>38495</v>
      </c>
    </row>
    <row r="296" spans="1:1" x14ac:dyDescent="0.25">
      <c r="A296" s="56">
        <v>38496</v>
      </c>
    </row>
    <row r="297" spans="1:1" x14ac:dyDescent="0.25">
      <c r="A297" s="56">
        <v>38497</v>
      </c>
    </row>
    <row r="298" spans="1:1" x14ac:dyDescent="0.25">
      <c r="A298" s="56">
        <v>38498</v>
      </c>
    </row>
    <row r="299" spans="1:1" x14ac:dyDescent="0.25">
      <c r="A299" s="56">
        <v>38499</v>
      </c>
    </row>
    <row r="300" spans="1:1" x14ac:dyDescent="0.25">
      <c r="A300" s="56">
        <v>38503</v>
      </c>
    </row>
    <row r="301" spans="1:1" x14ac:dyDescent="0.25">
      <c r="A301" s="56">
        <v>38504</v>
      </c>
    </row>
    <row r="302" spans="1:1" x14ac:dyDescent="0.25">
      <c r="A302" s="56">
        <v>38505</v>
      </c>
    </row>
    <row r="303" spans="1:1" x14ac:dyDescent="0.25">
      <c r="A303" s="56">
        <v>38506</v>
      </c>
    </row>
    <row r="304" spans="1:1" x14ac:dyDescent="0.25">
      <c r="A304" s="56">
        <v>38509</v>
      </c>
    </row>
    <row r="305" spans="1:1" x14ac:dyDescent="0.25">
      <c r="A305" s="56">
        <v>38510</v>
      </c>
    </row>
    <row r="306" spans="1:1" x14ac:dyDescent="0.25">
      <c r="A306" s="56">
        <v>38511</v>
      </c>
    </row>
    <row r="307" spans="1:1" x14ac:dyDescent="0.25">
      <c r="A307" s="56">
        <v>38512</v>
      </c>
    </row>
    <row r="308" spans="1:1" x14ac:dyDescent="0.25">
      <c r="A308" s="56">
        <v>38513</v>
      </c>
    </row>
    <row r="309" spans="1:1" x14ac:dyDescent="0.25">
      <c r="A309" s="56">
        <v>38516</v>
      </c>
    </row>
    <row r="310" spans="1:1" x14ac:dyDescent="0.25">
      <c r="A310" s="56">
        <v>38517</v>
      </c>
    </row>
    <row r="311" spans="1:1" x14ac:dyDescent="0.25">
      <c r="A311" s="56">
        <v>38518</v>
      </c>
    </row>
    <row r="312" spans="1:1" x14ac:dyDescent="0.25">
      <c r="A312" s="56">
        <v>38519</v>
      </c>
    </row>
    <row r="313" spans="1:1" x14ac:dyDescent="0.25">
      <c r="A313" s="56">
        <v>38520</v>
      </c>
    </row>
    <row r="314" spans="1:1" x14ac:dyDescent="0.25">
      <c r="A314" s="56">
        <v>38523</v>
      </c>
    </row>
    <row r="315" spans="1:1" x14ac:dyDescent="0.25">
      <c r="A315" s="56">
        <v>38524</v>
      </c>
    </row>
    <row r="316" spans="1:1" x14ac:dyDescent="0.25">
      <c r="A316" s="56">
        <v>38525</v>
      </c>
    </row>
    <row r="317" spans="1:1" x14ac:dyDescent="0.25">
      <c r="A317" s="56">
        <v>38526</v>
      </c>
    </row>
    <row r="318" spans="1:1" x14ac:dyDescent="0.25">
      <c r="A318" s="56">
        <v>38527</v>
      </c>
    </row>
    <row r="319" spans="1:1" x14ac:dyDescent="0.25">
      <c r="A319" s="56">
        <v>38530</v>
      </c>
    </row>
    <row r="320" spans="1:1" x14ac:dyDescent="0.25">
      <c r="A320" s="56">
        <v>38531</v>
      </c>
    </row>
    <row r="321" spans="1:1" x14ac:dyDescent="0.25">
      <c r="A321" s="56">
        <v>38532</v>
      </c>
    </row>
    <row r="322" spans="1:1" x14ac:dyDescent="0.25">
      <c r="A322" s="56">
        <v>38533</v>
      </c>
    </row>
    <row r="323" spans="1:1" x14ac:dyDescent="0.25">
      <c r="A323" s="56">
        <v>38534</v>
      </c>
    </row>
    <row r="324" spans="1:1" x14ac:dyDescent="0.25">
      <c r="A324" s="56">
        <v>38538</v>
      </c>
    </row>
    <row r="325" spans="1:1" x14ac:dyDescent="0.25">
      <c r="A325" s="56">
        <v>38539</v>
      </c>
    </row>
    <row r="326" spans="1:1" x14ac:dyDescent="0.25">
      <c r="A326" s="56">
        <v>38540</v>
      </c>
    </row>
    <row r="327" spans="1:1" x14ac:dyDescent="0.25">
      <c r="A327" s="56">
        <v>38541</v>
      </c>
    </row>
    <row r="328" spans="1:1" x14ac:dyDescent="0.25">
      <c r="A328" s="56">
        <v>38544</v>
      </c>
    </row>
    <row r="329" spans="1:1" x14ac:dyDescent="0.25">
      <c r="A329" s="56">
        <v>38545</v>
      </c>
    </row>
    <row r="330" spans="1:1" x14ac:dyDescent="0.25">
      <c r="A330" s="56">
        <v>38546</v>
      </c>
    </row>
    <row r="331" spans="1:1" x14ac:dyDescent="0.25">
      <c r="A331" s="56">
        <v>38547</v>
      </c>
    </row>
    <row r="332" spans="1:1" x14ac:dyDescent="0.25">
      <c r="A332" s="56">
        <v>38548</v>
      </c>
    </row>
    <row r="333" spans="1:1" x14ac:dyDescent="0.25">
      <c r="A333" s="56">
        <v>38551</v>
      </c>
    </row>
    <row r="334" spans="1:1" x14ac:dyDescent="0.25">
      <c r="A334" s="56">
        <v>38552</v>
      </c>
    </row>
    <row r="335" spans="1:1" x14ac:dyDescent="0.25">
      <c r="A335" s="56">
        <v>38553</v>
      </c>
    </row>
    <row r="336" spans="1:1" x14ac:dyDescent="0.25">
      <c r="A336" s="56">
        <v>38554</v>
      </c>
    </row>
    <row r="337" spans="1:1" x14ac:dyDescent="0.25">
      <c r="A337" s="56">
        <v>38555</v>
      </c>
    </row>
    <row r="338" spans="1:1" x14ac:dyDescent="0.25">
      <c r="A338" s="56">
        <v>38558</v>
      </c>
    </row>
    <row r="339" spans="1:1" x14ac:dyDescent="0.25">
      <c r="A339" s="56">
        <v>38559</v>
      </c>
    </row>
    <row r="340" spans="1:1" x14ac:dyDescent="0.25">
      <c r="A340" s="56">
        <v>38560</v>
      </c>
    </row>
    <row r="341" spans="1:1" x14ac:dyDescent="0.25">
      <c r="A341" s="56">
        <v>38561</v>
      </c>
    </row>
    <row r="342" spans="1:1" x14ac:dyDescent="0.25">
      <c r="A342" s="56">
        <v>38562</v>
      </c>
    </row>
    <row r="343" spans="1:1" x14ac:dyDescent="0.25">
      <c r="A343" s="56">
        <v>38565</v>
      </c>
    </row>
    <row r="344" spans="1:1" x14ac:dyDescent="0.25">
      <c r="A344" s="56">
        <v>38566</v>
      </c>
    </row>
    <row r="345" spans="1:1" x14ac:dyDescent="0.25">
      <c r="A345" s="56">
        <v>38567</v>
      </c>
    </row>
    <row r="346" spans="1:1" x14ac:dyDescent="0.25">
      <c r="A346" s="56">
        <v>38568</v>
      </c>
    </row>
    <row r="347" spans="1:1" x14ac:dyDescent="0.25">
      <c r="A347" s="56">
        <v>38569</v>
      </c>
    </row>
    <row r="348" spans="1:1" x14ac:dyDescent="0.25">
      <c r="A348" s="56">
        <v>38572</v>
      </c>
    </row>
    <row r="349" spans="1:1" x14ac:dyDescent="0.25">
      <c r="A349" s="56">
        <v>38573</v>
      </c>
    </row>
    <row r="350" spans="1:1" x14ac:dyDescent="0.25">
      <c r="A350" s="56">
        <v>38574</v>
      </c>
    </row>
    <row r="351" spans="1:1" x14ac:dyDescent="0.25">
      <c r="A351" s="56">
        <v>38575</v>
      </c>
    </row>
    <row r="352" spans="1:1" x14ac:dyDescent="0.25">
      <c r="A352" s="56">
        <v>38576</v>
      </c>
    </row>
    <row r="353" spans="1:1" x14ac:dyDescent="0.25">
      <c r="A353" s="56">
        <v>38579</v>
      </c>
    </row>
    <row r="354" spans="1:1" x14ac:dyDescent="0.25">
      <c r="A354" s="56">
        <v>38580</v>
      </c>
    </row>
    <row r="355" spans="1:1" x14ac:dyDescent="0.25">
      <c r="A355" s="56">
        <v>38581</v>
      </c>
    </row>
    <row r="356" spans="1:1" x14ac:dyDescent="0.25">
      <c r="A356" s="56">
        <v>38582</v>
      </c>
    </row>
    <row r="357" spans="1:1" x14ac:dyDescent="0.25">
      <c r="A357" s="56">
        <v>38583</v>
      </c>
    </row>
    <row r="358" spans="1:1" x14ac:dyDescent="0.25">
      <c r="A358" s="56">
        <v>38586</v>
      </c>
    </row>
    <row r="359" spans="1:1" x14ac:dyDescent="0.25">
      <c r="A359" s="56">
        <v>38587</v>
      </c>
    </row>
    <row r="360" spans="1:1" x14ac:dyDescent="0.25">
      <c r="A360" s="56">
        <v>38588</v>
      </c>
    </row>
    <row r="361" spans="1:1" x14ac:dyDescent="0.25">
      <c r="A361" s="56">
        <v>38589</v>
      </c>
    </row>
    <row r="362" spans="1:1" x14ac:dyDescent="0.25">
      <c r="A362" s="56">
        <v>38590</v>
      </c>
    </row>
    <row r="363" spans="1:1" x14ac:dyDescent="0.25">
      <c r="A363" s="56">
        <v>38593</v>
      </c>
    </row>
    <row r="364" spans="1:1" x14ac:dyDescent="0.25">
      <c r="A364" s="56">
        <v>38594</v>
      </c>
    </row>
    <row r="365" spans="1:1" x14ac:dyDescent="0.25">
      <c r="A365" s="56">
        <v>38595</v>
      </c>
    </row>
    <row r="366" spans="1:1" x14ac:dyDescent="0.25">
      <c r="A366" s="56">
        <v>38596</v>
      </c>
    </row>
    <row r="367" spans="1:1" x14ac:dyDescent="0.25">
      <c r="A367" s="56">
        <v>38597</v>
      </c>
    </row>
    <row r="368" spans="1:1" x14ac:dyDescent="0.25">
      <c r="A368" s="56">
        <v>38601</v>
      </c>
    </row>
    <row r="369" spans="1:1" x14ac:dyDescent="0.25">
      <c r="A369" s="56">
        <v>38602</v>
      </c>
    </row>
    <row r="370" spans="1:1" x14ac:dyDescent="0.25">
      <c r="A370" s="56">
        <v>38603</v>
      </c>
    </row>
    <row r="371" spans="1:1" x14ac:dyDescent="0.25">
      <c r="A371" s="56">
        <v>38604</v>
      </c>
    </row>
    <row r="372" spans="1:1" x14ac:dyDescent="0.25">
      <c r="A372" s="56">
        <v>38607</v>
      </c>
    </row>
    <row r="373" spans="1:1" x14ac:dyDescent="0.25">
      <c r="A373" s="56">
        <v>38608</v>
      </c>
    </row>
    <row r="374" spans="1:1" x14ac:dyDescent="0.25">
      <c r="A374" s="56">
        <v>38609</v>
      </c>
    </row>
    <row r="375" spans="1:1" x14ac:dyDescent="0.25">
      <c r="A375" s="56">
        <v>38610</v>
      </c>
    </row>
    <row r="376" spans="1:1" x14ac:dyDescent="0.25">
      <c r="A376" s="56">
        <v>38611</v>
      </c>
    </row>
    <row r="377" spans="1:1" x14ac:dyDescent="0.25">
      <c r="A377" s="56">
        <v>38614</v>
      </c>
    </row>
    <row r="378" spans="1:1" x14ac:dyDescent="0.25">
      <c r="A378" s="56">
        <v>38615</v>
      </c>
    </row>
    <row r="379" spans="1:1" x14ac:dyDescent="0.25">
      <c r="A379" s="56">
        <v>38616</v>
      </c>
    </row>
    <row r="380" spans="1:1" x14ac:dyDescent="0.25">
      <c r="A380" s="56">
        <v>38617</v>
      </c>
    </row>
    <row r="381" spans="1:1" x14ac:dyDescent="0.25">
      <c r="A381" s="56">
        <v>38618</v>
      </c>
    </row>
    <row r="382" spans="1:1" x14ac:dyDescent="0.25">
      <c r="A382" s="56">
        <v>38621</v>
      </c>
    </row>
    <row r="383" spans="1:1" x14ac:dyDescent="0.25">
      <c r="A383" s="56">
        <v>38622</v>
      </c>
    </row>
    <row r="384" spans="1:1" x14ac:dyDescent="0.25">
      <c r="A384" s="56">
        <v>38623</v>
      </c>
    </row>
    <row r="385" spans="1:1" x14ac:dyDescent="0.25">
      <c r="A385" s="56">
        <v>38624</v>
      </c>
    </row>
    <row r="386" spans="1:1" x14ac:dyDescent="0.25">
      <c r="A386" s="56">
        <v>38625</v>
      </c>
    </row>
    <row r="387" spans="1:1" x14ac:dyDescent="0.25">
      <c r="A387" s="56">
        <v>38628</v>
      </c>
    </row>
    <row r="388" spans="1:1" x14ac:dyDescent="0.25">
      <c r="A388" s="56">
        <v>38629</v>
      </c>
    </row>
    <row r="389" spans="1:1" x14ac:dyDescent="0.25">
      <c r="A389" s="56">
        <v>38630</v>
      </c>
    </row>
    <row r="390" spans="1:1" x14ac:dyDescent="0.25">
      <c r="A390" s="56">
        <v>38631</v>
      </c>
    </row>
    <row r="391" spans="1:1" x14ac:dyDescent="0.25">
      <c r="A391" s="56">
        <v>38632</v>
      </c>
    </row>
    <row r="392" spans="1:1" x14ac:dyDescent="0.25">
      <c r="A392" s="56">
        <v>38635</v>
      </c>
    </row>
    <row r="393" spans="1:1" x14ac:dyDescent="0.25">
      <c r="A393" s="56">
        <v>38636</v>
      </c>
    </row>
    <row r="394" spans="1:1" x14ac:dyDescent="0.25">
      <c r="A394" s="56">
        <v>38637</v>
      </c>
    </row>
    <row r="395" spans="1:1" x14ac:dyDescent="0.25">
      <c r="A395" s="56">
        <v>38638</v>
      </c>
    </row>
    <row r="396" spans="1:1" x14ac:dyDescent="0.25">
      <c r="A396" s="56">
        <v>38639</v>
      </c>
    </row>
    <row r="397" spans="1:1" x14ac:dyDescent="0.25">
      <c r="A397" s="56">
        <v>38642</v>
      </c>
    </row>
    <row r="398" spans="1:1" x14ac:dyDescent="0.25">
      <c r="A398" s="56">
        <v>38643</v>
      </c>
    </row>
    <row r="399" spans="1:1" x14ac:dyDescent="0.25">
      <c r="A399" s="56">
        <v>38644</v>
      </c>
    </row>
    <row r="400" spans="1:1" x14ac:dyDescent="0.25">
      <c r="A400" s="56">
        <v>38645</v>
      </c>
    </row>
    <row r="401" spans="1:1" x14ac:dyDescent="0.25">
      <c r="A401" s="56">
        <v>38646</v>
      </c>
    </row>
    <row r="402" spans="1:1" x14ac:dyDescent="0.25">
      <c r="A402" s="56">
        <v>38649</v>
      </c>
    </row>
    <row r="403" spans="1:1" x14ac:dyDescent="0.25">
      <c r="A403" s="56">
        <v>38650</v>
      </c>
    </row>
    <row r="404" spans="1:1" x14ac:dyDescent="0.25">
      <c r="A404" s="56">
        <v>38651</v>
      </c>
    </row>
    <row r="405" spans="1:1" x14ac:dyDescent="0.25">
      <c r="A405" s="56">
        <v>38652</v>
      </c>
    </row>
    <row r="406" spans="1:1" x14ac:dyDescent="0.25">
      <c r="A406" s="56">
        <v>38653</v>
      </c>
    </row>
    <row r="407" spans="1:1" x14ac:dyDescent="0.25">
      <c r="A407" s="56">
        <v>38656</v>
      </c>
    </row>
    <row r="408" spans="1:1" x14ac:dyDescent="0.25">
      <c r="A408" s="56">
        <v>38657</v>
      </c>
    </row>
    <row r="409" spans="1:1" x14ac:dyDescent="0.25">
      <c r="A409" s="56">
        <v>38658</v>
      </c>
    </row>
    <row r="410" spans="1:1" x14ac:dyDescent="0.25">
      <c r="A410" s="56">
        <v>38659</v>
      </c>
    </row>
    <row r="411" spans="1:1" x14ac:dyDescent="0.25">
      <c r="A411" s="56">
        <v>38660</v>
      </c>
    </row>
    <row r="412" spans="1:1" x14ac:dyDescent="0.25">
      <c r="A412" s="56">
        <v>38663</v>
      </c>
    </row>
    <row r="413" spans="1:1" x14ac:dyDescent="0.25">
      <c r="A413" s="56">
        <v>38664</v>
      </c>
    </row>
    <row r="414" spans="1:1" x14ac:dyDescent="0.25">
      <c r="A414" s="56">
        <v>38665</v>
      </c>
    </row>
    <row r="415" spans="1:1" x14ac:dyDescent="0.25">
      <c r="A415" s="56">
        <v>38666</v>
      </c>
    </row>
    <row r="416" spans="1:1" x14ac:dyDescent="0.25">
      <c r="A416" s="56">
        <v>38667</v>
      </c>
    </row>
    <row r="417" spans="1:1" x14ac:dyDescent="0.25">
      <c r="A417" s="56">
        <v>38670</v>
      </c>
    </row>
    <row r="418" spans="1:1" x14ac:dyDescent="0.25">
      <c r="A418" s="56">
        <v>38671</v>
      </c>
    </row>
    <row r="419" spans="1:1" x14ac:dyDescent="0.25">
      <c r="A419" s="56">
        <v>38672</v>
      </c>
    </row>
    <row r="420" spans="1:1" x14ac:dyDescent="0.25">
      <c r="A420" s="56">
        <v>38673</v>
      </c>
    </row>
    <row r="421" spans="1:1" x14ac:dyDescent="0.25">
      <c r="A421" s="56">
        <v>38674</v>
      </c>
    </row>
    <row r="422" spans="1:1" x14ac:dyDescent="0.25">
      <c r="A422" s="56">
        <v>38677</v>
      </c>
    </row>
    <row r="423" spans="1:1" x14ac:dyDescent="0.25">
      <c r="A423" s="56">
        <v>38678</v>
      </c>
    </row>
    <row r="424" spans="1:1" x14ac:dyDescent="0.25">
      <c r="A424" s="56">
        <v>38679</v>
      </c>
    </row>
    <row r="425" spans="1:1" x14ac:dyDescent="0.25">
      <c r="A425" s="56">
        <v>38681</v>
      </c>
    </row>
    <row r="426" spans="1:1" x14ac:dyDescent="0.25">
      <c r="A426" s="56">
        <v>38684</v>
      </c>
    </row>
    <row r="427" spans="1:1" x14ac:dyDescent="0.25">
      <c r="A427" s="56">
        <v>38685</v>
      </c>
    </row>
    <row r="428" spans="1:1" x14ac:dyDescent="0.25">
      <c r="A428" s="56">
        <v>38686</v>
      </c>
    </row>
    <row r="429" spans="1:1" x14ac:dyDescent="0.25">
      <c r="A429" s="56">
        <v>38687</v>
      </c>
    </row>
    <row r="430" spans="1:1" x14ac:dyDescent="0.25">
      <c r="A430" s="56">
        <v>38688</v>
      </c>
    </row>
    <row r="431" spans="1:1" x14ac:dyDescent="0.25">
      <c r="A431" s="56">
        <v>38691</v>
      </c>
    </row>
    <row r="432" spans="1:1" x14ac:dyDescent="0.25">
      <c r="A432" s="56">
        <v>38692</v>
      </c>
    </row>
    <row r="433" spans="1:1" x14ac:dyDescent="0.25">
      <c r="A433" s="56">
        <v>38693</v>
      </c>
    </row>
    <row r="434" spans="1:1" x14ac:dyDescent="0.25">
      <c r="A434" s="56">
        <v>38694</v>
      </c>
    </row>
    <row r="435" spans="1:1" x14ac:dyDescent="0.25">
      <c r="A435" s="56">
        <v>38695</v>
      </c>
    </row>
    <row r="436" spans="1:1" x14ac:dyDescent="0.25">
      <c r="A436" s="56">
        <v>38698</v>
      </c>
    </row>
    <row r="437" spans="1:1" x14ac:dyDescent="0.25">
      <c r="A437" s="56">
        <v>38699</v>
      </c>
    </row>
    <row r="438" spans="1:1" x14ac:dyDescent="0.25">
      <c r="A438" s="56">
        <v>38700</v>
      </c>
    </row>
    <row r="439" spans="1:1" x14ac:dyDescent="0.25">
      <c r="A439" s="56">
        <v>38701</v>
      </c>
    </row>
    <row r="440" spans="1:1" x14ac:dyDescent="0.25">
      <c r="A440" s="56">
        <v>38702</v>
      </c>
    </row>
    <row r="441" spans="1:1" x14ac:dyDescent="0.25">
      <c r="A441" s="56">
        <v>38705</v>
      </c>
    </row>
    <row r="442" spans="1:1" x14ac:dyDescent="0.25">
      <c r="A442" s="56">
        <v>38706</v>
      </c>
    </row>
    <row r="443" spans="1:1" x14ac:dyDescent="0.25">
      <c r="A443" s="56">
        <v>38707</v>
      </c>
    </row>
    <row r="444" spans="1:1" x14ac:dyDescent="0.25">
      <c r="A444" s="56">
        <v>38708</v>
      </c>
    </row>
    <row r="445" spans="1:1" x14ac:dyDescent="0.25">
      <c r="A445" s="56">
        <v>38709</v>
      </c>
    </row>
    <row r="446" spans="1:1" x14ac:dyDescent="0.25">
      <c r="A446" s="56">
        <v>38713</v>
      </c>
    </row>
    <row r="447" spans="1:1" x14ac:dyDescent="0.25">
      <c r="A447" s="56">
        <v>38714</v>
      </c>
    </row>
    <row r="448" spans="1:1" x14ac:dyDescent="0.25">
      <c r="A448" s="56">
        <v>38715</v>
      </c>
    </row>
    <row r="449" spans="1:1" x14ac:dyDescent="0.25">
      <c r="A449" s="56">
        <v>38716</v>
      </c>
    </row>
    <row r="450" spans="1:1" x14ac:dyDescent="0.25">
      <c r="A450" s="56">
        <v>38720</v>
      </c>
    </row>
    <row r="451" spans="1:1" x14ac:dyDescent="0.25">
      <c r="A451" s="56">
        <v>38721</v>
      </c>
    </row>
    <row r="452" spans="1:1" x14ac:dyDescent="0.25">
      <c r="A452" s="56">
        <v>38722</v>
      </c>
    </row>
    <row r="453" spans="1:1" x14ac:dyDescent="0.25">
      <c r="A453" s="56">
        <v>38723</v>
      </c>
    </row>
    <row r="454" spans="1:1" x14ac:dyDescent="0.25">
      <c r="A454" s="56">
        <v>38726</v>
      </c>
    </row>
    <row r="455" spans="1:1" x14ac:dyDescent="0.25">
      <c r="A455" s="56">
        <v>38727</v>
      </c>
    </row>
    <row r="456" spans="1:1" x14ac:dyDescent="0.25">
      <c r="A456" s="56">
        <v>38728</v>
      </c>
    </row>
    <row r="457" spans="1:1" x14ac:dyDescent="0.25">
      <c r="A457" s="56">
        <v>38729</v>
      </c>
    </row>
    <row r="458" spans="1:1" x14ac:dyDescent="0.25">
      <c r="A458" s="56">
        <v>38730</v>
      </c>
    </row>
    <row r="459" spans="1:1" x14ac:dyDescent="0.25">
      <c r="A459" s="56">
        <v>38734</v>
      </c>
    </row>
    <row r="460" spans="1:1" x14ac:dyDescent="0.25">
      <c r="A460" s="56">
        <v>38735</v>
      </c>
    </row>
    <row r="461" spans="1:1" x14ac:dyDescent="0.25">
      <c r="A461" s="56">
        <v>38736</v>
      </c>
    </row>
    <row r="462" spans="1:1" x14ac:dyDescent="0.25">
      <c r="A462" s="56">
        <v>38737</v>
      </c>
    </row>
    <row r="463" spans="1:1" x14ac:dyDescent="0.25">
      <c r="A463" s="56">
        <v>38740</v>
      </c>
    </row>
    <row r="464" spans="1:1" x14ac:dyDescent="0.25">
      <c r="A464" s="56">
        <v>38741</v>
      </c>
    </row>
    <row r="465" spans="1:1" x14ac:dyDescent="0.25">
      <c r="A465" s="56">
        <v>38742</v>
      </c>
    </row>
    <row r="466" spans="1:1" x14ac:dyDescent="0.25">
      <c r="A466" s="56">
        <v>38743</v>
      </c>
    </row>
    <row r="467" spans="1:1" x14ac:dyDescent="0.25">
      <c r="A467" s="56">
        <v>38744</v>
      </c>
    </row>
    <row r="468" spans="1:1" x14ac:dyDescent="0.25">
      <c r="A468" s="56">
        <v>38747</v>
      </c>
    </row>
    <row r="469" spans="1:1" x14ac:dyDescent="0.25">
      <c r="A469" s="56">
        <v>38748</v>
      </c>
    </row>
    <row r="470" spans="1:1" x14ac:dyDescent="0.25">
      <c r="A470" s="56">
        <v>38749</v>
      </c>
    </row>
    <row r="471" spans="1:1" x14ac:dyDescent="0.25">
      <c r="A471" s="56">
        <v>38750</v>
      </c>
    </row>
    <row r="472" spans="1:1" x14ac:dyDescent="0.25">
      <c r="A472" s="56">
        <v>38751</v>
      </c>
    </row>
    <row r="473" spans="1:1" x14ac:dyDescent="0.25">
      <c r="A473" s="56">
        <v>38754</v>
      </c>
    </row>
    <row r="474" spans="1:1" x14ac:dyDescent="0.25">
      <c r="A474" s="56">
        <v>38755</v>
      </c>
    </row>
    <row r="475" spans="1:1" x14ac:dyDescent="0.25">
      <c r="A475" s="56">
        <v>38756</v>
      </c>
    </row>
    <row r="476" spans="1:1" x14ac:dyDescent="0.25">
      <c r="A476" s="56">
        <v>38757</v>
      </c>
    </row>
    <row r="477" spans="1:1" x14ac:dyDescent="0.25">
      <c r="A477" s="56">
        <v>38758</v>
      </c>
    </row>
    <row r="478" spans="1:1" x14ac:dyDescent="0.25">
      <c r="A478" s="56">
        <v>38761</v>
      </c>
    </row>
    <row r="479" spans="1:1" x14ac:dyDescent="0.25">
      <c r="A479" s="56">
        <v>38762</v>
      </c>
    </row>
    <row r="480" spans="1:1" x14ac:dyDescent="0.25">
      <c r="A480" s="56">
        <v>38763</v>
      </c>
    </row>
    <row r="481" spans="1:1" x14ac:dyDescent="0.25">
      <c r="A481" s="56">
        <v>38764</v>
      </c>
    </row>
    <row r="482" spans="1:1" x14ac:dyDescent="0.25">
      <c r="A482" s="56">
        <v>38765</v>
      </c>
    </row>
    <row r="483" spans="1:1" x14ac:dyDescent="0.25">
      <c r="A483" s="56">
        <v>38769</v>
      </c>
    </row>
    <row r="484" spans="1:1" x14ac:dyDescent="0.25">
      <c r="A484" s="56">
        <v>38770</v>
      </c>
    </row>
    <row r="485" spans="1:1" x14ac:dyDescent="0.25">
      <c r="A485" s="56">
        <v>38771</v>
      </c>
    </row>
    <row r="486" spans="1:1" x14ac:dyDescent="0.25">
      <c r="A486" s="56">
        <v>38772</v>
      </c>
    </row>
    <row r="487" spans="1:1" x14ac:dyDescent="0.25">
      <c r="A487" s="56">
        <v>38775</v>
      </c>
    </row>
    <row r="488" spans="1:1" x14ac:dyDescent="0.25">
      <c r="A488" s="56">
        <v>38776</v>
      </c>
    </row>
    <row r="489" spans="1:1" x14ac:dyDescent="0.25">
      <c r="A489" s="56">
        <v>38777</v>
      </c>
    </row>
    <row r="490" spans="1:1" x14ac:dyDescent="0.25">
      <c r="A490" s="56">
        <v>38778</v>
      </c>
    </row>
    <row r="491" spans="1:1" x14ac:dyDescent="0.25">
      <c r="A491" s="56">
        <v>38779</v>
      </c>
    </row>
    <row r="492" spans="1:1" x14ac:dyDescent="0.25">
      <c r="A492" s="56">
        <v>38782</v>
      </c>
    </row>
    <row r="493" spans="1:1" x14ac:dyDescent="0.25">
      <c r="A493" s="56">
        <v>38783</v>
      </c>
    </row>
    <row r="494" spans="1:1" x14ac:dyDescent="0.25">
      <c r="A494" s="56">
        <v>38784</v>
      </c>
    </row>
    <row r="495" spans="1:1" x14ac:dyDescent="0.25">
      <c r="A495" s="56">
        <v>38785</v>
      </c>
    </row>
    <row r="496" spans="1:1" x14ac:dyDescent="0.25">
      <c r="A496" s="56">
        <v>38786</v>
      </c>
    </row>
    <row r="497" spans="1:1" x14ac:dyDescent="0.25">
      <c r="A497" s="56">
        <v>38789</v>
      </c>
    </row>
    <row r="498" spans="1:1" x14ac:dyDescent="0.25">
      <c r="A498" s="56">
        <v>38790</v>
      </c>
    </row>
    <row r="499" spans="1:1" x14ac:dyDescent="0.25">
      <c r="A499" s="56">
        <v>38791</v>
      </c>
    </row>
    <row r="500" spans="1:1" x14ac:dyDescent="0.25">
      <c r="A500" s="56">
        <v>38792</v>
      </c>
    </row>
    <row r="501" spans="1:1" x14ac:dyDescent="0.25">
      <c r="A501" s="56">
        <v>38793</v>
      </c>
    </row>
    <row r="502" spans="1:1" x14ac:dyDescent="0.25">
      <c r="A502" s="56">
        <v>38796</v>
      </c>
    </row>
    <row r="503" spans="1:1" x14ac:dyDescent="0.25">
      <c r="A503" s="56">
        <v>38797</v>
      </c>
    </row>
    <row r="504" spans="1:1" x14ac:dyDescent="0.25">
      <c r="A504" s="56">
        <v>38798</v>
      </c>
    </row>
    <row r="505" spans="1:1" x14ac:dyDescent="0.25">
      <c r="A505" s="56">
        <v>38799</v>
      </c>
    </row>
    <row r="506" spans="1:1" x14ac:dyDescent="0.25">
      <c r="A506" s="56">
        <v>38800</v>
      </c>
    </row>
    <row r="507" spans="1:1" x14ac:dyDescent="0.25">
      <c r="A507" s="56">
        <v>38803</v>
      </c>
    </row>
    <row r="508" spans="1:1" x14ac:dyDescent="0.25">
      <c r="A508" s="56">
        <v>38804</v>
      </c>
    </row>
    <row r="509" spans="1:1" x14ac:dyDescent="0.25">
      <c r="A509" s="56">
        <v>38805</v>
      </c>
    </row>
    <row r="510" spans="1:1" x14ac:dyDescent="0.25">
      <c r="A510" s="56">
        <v>38806</v>
      </c>
    </row>
    <row r="511" spans="1:1" x14ac:dyDescent="0.25">
      <c r="A511" s="56">
        <v>38807</v>
      </c>
    </row>
    <row r="512" spans="1:1" x14ac:dyDescent="0.25">
      <c r="A512" s="56">
        <v>38810</v>
      </c>
    </row>
    <row r="513" spans="1:1" x14ac:dyDescent="0.25">
      <c r="A513" s="56">
        <v>38811</v>
      </c>
    </row>
    <row r="514" spans="1:1" x14ac:dyDescent="0.25">
      <c r="A514" s="56">
        <v>38812</v>
      </c>
    </row>
    <row r="515" spans="1:1" x14ac:dyDescent="0.25">
      <c r="A515" s="56">
        <v>38813</v>
      </c>
    </row>
    <row r="516" spans="1:1" x14ac:dyDescent="0.25">
      <c r="A516" s="56">
        <v>38814</v>
      </c>
    </row>
    <row r="517" spans="1:1" x14ac:dyDescent="0.25">
      <c r="A517" s="56">
        <v>38817</v>
      </c>
    </row>
    <row r="518" spans="1:1" x14ac:dyDescent="0.25">
      <c r="A518" s="56">
        <v>38818</v>
      </c>
    </row>
    <row r="519" spans="1:1" x14ac:dyDescent="0.25">
      <c r="A519" s="56">
        <v>38819</v>
      </c>
    </row>
    <row r="520" spans="1:1" x14ac:dyDescent="0.25">
      <c r="A520" s="56">
        <v>38820</v>
      </c>
    </row>
    <row r="521" spans="1:1" x14ac:dyDescent="0.25">
      <c r="A521" s="56">
        <v>38824</v>
      </c>
    </row>
    <row r="522" spans="1:1" x14ac:dyDescent="0.25">
      <c r="A522" s="56">
        <v>38825</v>
      </c>
    </row>
    <row r="523" spans="1:1" x14ac:dyDescent="0.25">
      <c r="A523" s="56">
        <v>38826</v>
      </c>
    </row>
    <row r="524" spans="1:1" x14ac:dyDescent="0.25">
      <c r="A524" s="56">
        <v>38827</v>
      </c>
    </row>
    <row r="525" spans="1:1" x14ac:dyDescent="0.25">
      <c r="A525" s="56">
        <v>38828</v>
      </c>
    </row>
    <row r="526" spans="1:1" x14ac:dyDescent="0.25">
      <c r="A526" s="56">
        <v>38831</v>
      </c>
    </row>
    <row r="527" spans="1:1" x14ac:dyDescent="0.25">
      <c r="A527" s="56">
        <v>38832</v>
      </c>
    </row>
    <row r="528" spans="1:1" x14ac:dyDescent="0.25">
      <c r="A528" s="56">
        <v>38833</v>
      </c>
    </row>
    <row r="529" spans="1:1" x14ac:dyDescent="0.25">
      <c r="A529" s="56">
        <v>38834</v>
      </c>
    </row>
    <row r="530" spans="1:1" x14ac:dyDescent="0.25">
      <c r="A530" s="56">
        <v>38835</v>
      </c>
    </row>
    <row r="531" spans="1:1" x14ac:dyDescent="0.25">
      <c r="A531" s="56">
        <v>38838</v>
      </c>
    </row>
    <row r="532" spans="1:1" x14ac:dyDescent="0.25">
      <c r="A532" s="56">
        <v>38839</v>
      </c>
    </row>
    <row r="533" spans="1:1" x14ac:dyDescent="0.25">
      <c r="A533" s="56">
        <v>38840</v>
      </c>
    </row>
    <row r="534" spans="1:1" x14ac:dyDescent="0.25">
      <c r="A534" s="56">
        <v>38841</v>
      </c>
    </row>
    <row r="535" spans="1:1" x14ac:dyDescent="0.25">
      <c r="A535" s="56">
        <v>38842</v>
      </c>
    </row>
    <row r="536" spans="1:1" x14ac:dyDescent="0.25">
      <c r="A536" s="56">
        <v>38845</v>
      </c>
    </row>
    <row r="537" spans="1:1" x14ac:dyDescent="0.25">
      <c r="A537" s="56">
        <v>38846</v>
      </c>
    </row>
    <row r="538" spans="1:1" x14ac:dyDescent="0.25">
      <c r="A538" s="56">
        <v>38847</v>
      </c>
    </row>
    <row r="539" spans="1:1" x14ac:dyDescent="0.25">
      <c r="A539" s="56">
        <v>38848</v>
      </c>
    </row>
    <row r="540" spans="1:1" x14ac:dyDescent="0.25">
      <c r="A540" s="56">
        <v>38849</v>
      </c>
    </row>
    <row r="541" spans="1:1" x14ac:dyDescent="0.25">
      <c r="A541" s="56">
        <v>38852</v>
      </c>
    </row>
    <row r="542" spans="1:1" x14ac:dyDescent="0.25">
      <c r="A542" s="56">
        <v>38853</v>
      </c>
    </row>
    <row r="543" spans="1:1" x14ac:dyDescent="0.25">
      <c r="A543" s="56">
        <v>38854</v>
      </c>
    </row>
    <row r="544" spans="1:1" x14ac:dyDescent="0.25">
      <c r="A544" s="56">
        <v>38855</v>
      </c>
    </row>
    <row r="545" spans="1:1" x14ac:dyDescent="0.25">
      <c r="A545" s="56">
        <v>38856</v>
      </c>
    </row>
    <row r="546" spans="1:1" x14ac:dyDescent="0.25">
      <c r="A546" s="56">
        <v>38859</v>
      </c>
    </row>
    <row r="547" spans="1:1" x14ac:dyDescent="0.25">
      <c r="A547" s="56">
        <v>38860</v>
      </c>
    </row>
    <row r="548" spans="1:1" x14ac:dyDescent="0.25">
      <c r="A548" s="56">
        <v>38861</v>
      </c>
    </row>
    <row r="549" spans="1:1" x14ac:dyDescent="0.25">
      <c r="A549" s="56">
        <v>38862</v>
      </c>
    </row>
    <row r="550" spans="1:1" x14ac:dyDescent="0.25">
      <c r="A550" s="56">
        <v>38863</v>
      </c>
    </row>
    <row r="551" spans="1:1" x14ac:dyDescent="0.25">
      <c r="A551" s="56">
        <v>38867</v>
      </c>
    </row>
    <row r="552" spans="1:1" x14ac:dyDescent="0.25">
      <c r="A552" s="56">
        <v>38868</v>
      </c>
    </row>
    <row r="553" spans="1:1" x14ac:dyDescent="0.25">
      <c r="A553" s="56">
        <v>38869</v>
      </c>
    </row>
    <row r="554" spans="1:1" x14ac:dyDescent="0.25">
      <c r="A554" s="56">
        <v>38870</v>
      </c>
    </row>
    <row r="555" spans="1:1" x14ac:dyDescent="0.25">
      <c r="A555" s="56">
        <v>38873</v>
      </c>
    </row>
    <row r="556" spans="1:1" x14ac:dyDescent="0.25">
      <c r="A556" s="56">
        <v>38874</v>
      </c>
    </row>
    <row r="557" spans="1:1" x14ac:dyDescent="0.25">
      <c r="A557" s="56">
        <v>38875</v>
      </c>
    </row>
    <row r="558" spans="1:1" x14ac:dyDescent="0.25">
      <c r="A558" s="56">
        <v>38876</v>
      </c>
    </row>
    <row r="559" spans="1:1" x14ac:dyDescent="0.25">
      <c r="A559" s="56">
        <v>38877</v>
      </c>
    </row>
    <row r="560" spans="1:1" x14ac:dyDescent="0.25">
      <c r="A560" s="56">
        <v>38880</v>
      </c>
    </row>
    <row r="561" spans="1:1" x14ac:dyDescent="0.25">
      <c r="A561" s="56">
        <v>38881</v>
      </c>
    </row>
    <row r="562" spans="1:1" x14ac:dyDescent="0.25">
      <c r="A562" s="56">
        <v>38882</v>
      </c>
    </row>
    <row r="563" spans="1:1" x14ac:dyDescent="0.25">
      <c r="A563" s="56">
        <v>38883</v>
      </c>
    </row>
    <row r="564" spans="1:1" x14ac:dyDescent="0.25">
      <c r="A564" s="56">
        <v>38884</v>
      </c>
    </row>
    <row r="565" spans="1:1" x14ac:dyDescent="0.25">
      <c r="A565" s="56">
        <v>38887</v>
      </c>
    </row>
    <row r="566" spans="1:1" x14ac:dyDescent="0.25">
      <c r="A566" s="56">
        <v>38888</v>
      </c>
    </row>
    <row r="567" spans="1:1" x14ac:dyDescent="0.25">
      <c r="A567" s="56">
        <v>38889</v>
      </c>
    </row>
    <row r="568" spans="1:1" x14ac:dyDescent="0.25">
      <c r="A568" s="56">
        <v>38890</v>
      </c>
    </row>
    <row r="569" spans="1:1" x14ac:dyDescent="0.25">
      <c r="A569" s="56">
        <v>38891</v>
      </c>
    </row>
    <row r="570" spans="1:1" x14ac:dyDescent="0.25">
      <c r="A570" s="56">
        <v>38894</v>
      </c>
    </row>
    <row r="571" spans="1:1" x14ac:dyDescent="0.25">
      <c r="A571" s="56">
        <v>38895</v>
      </c>
    </row>
    <row r="572" spans="1:1" x14ac:dyDescent="0.25">
      <c r="A572" s="56">
        <v>38896</v>
      </c>
    </row>
    <row r="573" spans="1:1" x14ac:dyDescent="0.25">
      <c r="A573" s="56">
        <v>38897</v>
      </c>
    </row>
    <row r="574" spans="1:1" x14ac:dyDescent="0.25">
      <c r="A574" s="56">
        <v>38898</v>
      </c>
    </row>
    <row r="575" spans="1:1" x14ac:dyDescent="0.25">
      <c r="A575" s="56">
        <v>38901</v>
      </c>
    </row>
    <row r="576" spans="1:1" x14ac:dyDescent="0.25">
      <c r="A576" s="56">
        <v>38903</v>
      </c>
    </row>
    <row r="577" spans="1:1" x14ac:dyDescent="0.25">
      <c r="A577" s="56">
        <v>38904</v>
      </c>
    </row>
    <row r="578" spans="1:1" x14ac:dyDescent="0.25">
      <c r="A578" s="56">
        <v>38905</v>
      </c>
    </row>
    <row r="579" spans="1:1" x14ac:dyDescent="0.25">
      <c r="A579" s="56">
        <v>38908</v>
      </c>
    </row>
    <row r="580" spans="1:1" x14ac:dyDescent="0.25">
      <c r="A580" s="56">
        <v>38909</v>
      </c>
    </row>
    <row r="581" spans="1:1" x14ac:dyDescent="0.25">
      <c r="A581" s="56">
        <v>38910</v>
      </c>
    </row>
    <row r="582" spans="1:1" x14ac:dyDescent="0.25">
      <c r="A582" s="56">
        <v>38911</v>
      </c>
    </row>
    <row r="583" spans="1:1" x14ac:dyDescent="0.25">
      <c r="A583" s="56">
        <v>38912</v>
      </c>
    </row>
    <row r="584" spans="1:1" x14ac:dyDescent="0.25">
      <c r="A584" s="56">
        <v>38915</v>
      </c>
    </row>
    <row r="585" spans="1:1" x14ac:dyDescent="0.25">
      <c r="A585" s="56">
        <v>38916</v>
      </c>
    </row>
    <row r="586" spans="1:1" x14ac:dyDescent="0.25">
      <c r="A586" s="56">
        <v>38917</v>
      </c>
    </row>
    <row r="587" spans="1:1" x14ac:dyDescent="0.25">
      <c r="A587" s="56">
        <v>38918</v>
      </c>
    </row>
    <row r="588" spans="1:1" x14ac:dyDescent="0.25">
      <c r="A588" s="56">
        <v>38919</v>
      </c>
    </row>
    <row r="589" spans="1:1" x14ac:dyDescent="0.25">
      <c r="A589" s="56">
        <v>38922</v>
      </c>
    </row>
    <row r="590" spans="1:1" x14ac:dyDescent="0.25">
      <c r="A590" s="56">
        <v>38923</v>
      </c>
    </row>
    <row r="591" spans="1:1" x14ac:dyDescent="0.25">
      <c r="A591" s="56">
        <v>38924</v>
      </c>
    </row>
    <row r="592" spans="1:1" x14ac:dyDescent="0.25">
      <c r="A592" s="56">
        <v>38925</v>
      </c>
    </row>
    <row r="593" spans="1:1" x14ac:dyDescent="0.25">
      <c r="A593" s="56">
        <v>38926</v>
      </c>
    </row>
    <row r="594" spans="1:1" x14ac:dyDescent="0.25">
      <c r="A594" s="56">
        <v>38929</v>
      </c>
    </row>
    <row r="595" spans="1:1" x14ac:dyDescent="0.25">
      <c r="A595" s="56">
        <v>38930</v>
      </c>
    </row>
    <row r="596" spans="1:1" x14ac:dyDescent="0.25">
      <c r="A596" s="56">
        <v>38931</v>
      </c>
    </row>
    <row r="597" spans="1:1" x14ac:dyDescent="0.25">
      <c r="A597" s="56">
        <v>38932</v>
      </c>
    </row>
    <row r="598" spans="1:1" x14ac:dyDescent="0.25">
      <c r="A598" s="56">
        <v>38933</v>
      </c>
    </row>
    <row r="599" spans="1:1" x14ac:dyDescent="0.25">
      <c r="A599" s="56">
        <v>38936</v>
      </c>
    </row>
    <row r="600" spans="1:1" x14ac:dyDescent="0.25">
      <c r="A600" s="56">
        <v>38937</v>
      </c>
    </row>
    <row r="601" spans="1:1" x14ac:dyDescent="0.25">
      <c r="A601" s="56">
        <v>38938</v>
      </c>
    </row>
    <row r="602" spans="1:1" x14ac:dyDescent="0.25">
      <c r="A602" s="56">
        <v>38939</v>
      </c>
    </row>
    <row r="603" spans="1:1" x14ac:dyDescent="0.25">
      <c r="A603" s="56">
        <v>38940</v>
      </c>
    </row>
    <row r="604" spans="1:1" x14ac:dyDescent="0.25">
      <c r="A604" s="56">
        <v>38943</v>
      </c>
    </row>
    <row r="605" spans="1:1" x14ac:dyDescent="0.25">
      <c r="A605" s="56">
        <v>38944</v>
      </c>
    </row>
    <row r="606" spans="1:1" x14ac:dyDescent="0.25">
      <c r="A606" s="56">
        <v>38945</v>
      </c>
    </row>
    <row r="607" spans="1:1" x14ac:dyDescent="0.25">
      <c r="A607" s="56">
        <v>38946</v>
      </c>
    </row>
    <row r="608" spans="1:1" x14ac:dyDescent="0.25">
      <c r="A608" s="56">
        <v>38947</v>
      </c>
    </row>
    <row r="609" spans="1:1" x14ac:dyDescent="0.25">
      <c r="A609" s="56">
        <v>38950</v>
      </c>
    </row>
    <row r="610" spans="1:1" x14ac:dyDescent="0.25">
      <c r="A610" s="56">
        <v>38951</v>
      </c>
    </row>
    <row r="611" spans="1:1" x14ac:dyDescent="0.25">
      <c r="A611" s="56">
        <v>38952</v>
      </c>
    </row>
    <row r="612" spans="1:1" x14ac:dyDescent="0.25">
      <c r="A612" s="56">
        <v>38953</v>
      </c>
    </row>
    <row r="613" spans="1:1" x14ac:dyDescent="0.25">
      <c r="A613" s="56">
        <v>38954</v>
      </c>
    </row>
    <row r="614" spans="1:1" x14ac:dyDescent="0.25">
      <c r="A614" s="56">
        <v>38957</v>
      </c>
    </row>
    <row r="615" spans="1:1" x14ac:dyDescent="0.25">
      <c r="A615" s="56">
        <v>38958</v>
      </c>
    </row>
    <row r="616" spans="1:1" x14ac:dyDescent="0.25">
      <c r="A616" s="56">
        <v>38959</v>
      </c>
    </row>
    <row r="617" spans="1:1" x14ac:dyDescent="0.25">
      <c r="A617" s="56">
        <v>38960</v>
      </c>
    </row>
    <row r="618" spans="1:1" x14ac:dyDescent="0.25">
      <c r="A618" s="56">
        <v>38961</v>
      </c>
    </row>
    <row r="619" spans="1:1" x14ac:dyDescent="0.25">
      <c r="A619" s="56">
        <v>38965</v>
      </c>
    </row>
    <row r="620" spans="1:1" x14ac:dyDescent="0.25">
      <c r="A620" s="56">
        <v>38966</v>
      </c>
    </row>
    <row r="621" spans="1:1" x14ac:dyDescent="0.25">
      <c r="A621" s="56">
        <v>38967</v>
      </c>
    </row>
    <row r="622" spans="1:1" x14ac:dyDescent="0.25">
      <c r="A622" s="56">
        <v>38968</v>
      </c>
    </row>
    <row r="623" spans="1:1" x14ac:dyDescent="0.25">
      <c r="A623" s="56">
        <v>38971</v>
      </c>
    </row>
    <row r="624" spans="1:1" x14ac:dyDescent="0.25">
      <c r="A624" s="56">
        <v>38972</v>
      </c>
    </row>
    <row r="625" spans="1:1" x14ac:dyDescent="0.25">
      <c r="A625" s="56">
        <v>38973</v>
      </c>
    </row>
    <row r="626" spans="1:1" x14ac:dyDescent="0.25">
      <c r="A626" s="56">
        <v>38974</v>
      </c>
    </row>
    <row r="627" spans="1:1" x14ac:dyDescent="0.25">
      <c r="A627" s="56">
        <v>38975</v>
      </c>
    </row>
    <row r="628" spans="1:1" x14ac:dyDescent="0.25">
      <c r="A628" s="56">
        <v>38978</v>
      </c>
    </row>
    <row r="629" spans="1:1" x14ac:dyDescent="0.25">
      <c r="A629" s="56">
        <v>38979</v>
      </c>
    </row>
    <row r="630" spans="1:1" x14ac:dyDescent="0.25">
      <c r="A630" s="56">
        <v>38980</v>
      </c>
    </row>
    <row r="631" spans="1:1" x14ac:dyDescent="0.25">
      <c r="A631" s="56">
        <v>38981</v>
      </c>
    </row>
    <row r="632" spans="1:1" x14ac:dyDescent="0.25">
      <c r="A632" s="56">
        <v>38982</v>
      </c>
    </row>
    <row r="633" spans="1:1" x14ac:dyDescent="0.25">
      <c r="A633" s="56">
        <v>38985</v>
      </c>
    </row>
    <row r="634" spans="1:1" x14ac:dyDescent="0.25">
      <c r="A634" s="56">
        <v>38986</v>
      </c>
    </row>
    <row r="635" spans="1:1" x14ac:dyDescent="0.25">
      <c r="A635" s="56">
        <v>38987</v>
      </c>
    </row>
    <row r="636" spans="1:1" x14ac:dyDescent="0.25">
      <c r="A636" s="56">
        <v>38988</v>
      </c>
    </row>
    <row r="637" spans="1:1" x14ac:dyDescent="0.25">
      <c r="A637" s="56">
        <v>38989</v>
      </c>
    </row>
    <row r="638" spans="1:1" x14ac:dyDescent="0.25">
      <c r="A638" s="56">
        <v>38992</v>
      </c>
    </row>
    <row r="639" spans="1:1" x14ac:dyDescent="0.25">
      <c r="A639" s="56">
        <v>38993</v>
      </c>
    </row>
    <row r="640" spans="1:1" x14ac:dyDescent="0.25">
      <c r="A640" s="56">
        <v>38994</v>
      </c>
    </row>
    <row r="641" spans="1:1" x14ac:dyDescent="0.25">
      <c r="A641" s="56">
        <v>38995</v>
      </c>
    </row>
    <row r="642" spans="1:1" x14ac:dyDescent="0.25">
      <c r="A642" s="56">
        <v>38996</v>
      </c>
    </row>
    <row r="643" spans="1:1" x14ac:dyDescent="0.25">
      <c r="A643" s="56">
        <v>38999</v>
      </c>
    </row>
    <row r="644" spans="1:1" x14ac:dyDescent="0.25">
      <c r="A644" s="56">
        <v>39000</v>
      </c>
    </row>
    <row r="645" spans="1:1" x14ac:dyDescent="0.25">
      <c r="A645" s="56">
        <v>39001</v>
      </c>
    </row>
    <row r="646" spans="1:1" x14ac:dyDescent="0.25">
      <c r="A646" s="56">
        <v>39002</v>
      </c>
    </row>
    <row r="647" spans="1:1" x14ac:dyDescent="0.25">
      <c r="A647" s="56">
        <v>39003</v>
      </c>
    </row>
    <row r="648" spans="1:1" x14ac:dyDescent="0.25">
      <c r="A648" s="56">
        <v>39006</v>
      </c>
    </row>
    <row r="649" spans="1:1" x14ac:dyDescent="0.25">
      <c r="A649" s="56">
        <v>39007</v>
      </c>
    </row>
    <row r="650" spans="1:1" x14ac:dyDescent="0.25">
      <c r="A650" s="56">
        <v>39008</v>
      </c>
    </row>
    <row r="651" spans="1:1" x14ac:dyDescent="0.25">
      <c r="A651" s="56">
        <v>39009</v>
      </c>
    </row>
    <row r="652" spans="1:1" x14ac:dyDescent="0.25">
      <c r="A652" s="56">
        <v>39010</v>
      </c>
    </row>
    <row r="653" spans="1:1" x14ac:dyDescent="0.25">
      <c r="A653" s="56">
        <v>39013</v>
      </c>
    </row>
    <row r="654" spans="1:1" x14ac:dyDescent="0.25">
      <c r="A654" s="56">
        <v>39014</v>
      </c>
    </row>
    <row r="655" spans="1:1" x14ac:dyDescent="0.25">
      <c r="A655" s="56">
        <v>39015</v>
      </c>
    </row>
    <row r="656" spans="1:1" x14ac:dyDescent="0.25">
      <c r="A656" s="56">
        <v>39016</v>
      </c>
    </row>
    <row r="657" spans="1:1" x14ac:dyDescent="0.25">
      <c r="A657" s="56">
        <v>39017</v>
      </c>
    </row>
    <row r="658" spans="1:1" x14ac:dyDescent="0.25">
      <c r="A658" s="56">
        <v>39020</v>
      </c>
    </row>
    <row r="659" spans="1:1" x14ac:dyDescent="0.25">
      <c r="A659" s="56">
        <v>39021</v>
      </c>
    </row>
    <row r="660" spans="1:1" x14ac:dyDescent="0.25">
      <c r="A660" s="56">
        <v>39022</v>
      </c>
    </row>
    <row r="661" spans="1:1" x14ac:dyDescent="0.25">
      <c r="A661" s="56">
        <v>39023</v>
      </c>
    </row>
    <row r="662" spans="1:1" x14ac:dyDescent="0.25">
      <c r="A662" s="56">
        <v>39024</v>
      </c>
    </row>
    <row r="663" spans="1:1" x14ac:dyDescent="0.25">
      <c r="A663" s="56">
        <v>39027</v>
      </c>
    </row>
    <row r="664" spans="1:1" x14ac:dyDescent="0.25">
      <c r="A664" s="56">
        <v>39028</v>
      </c>
    </row>
    <row r="665" spans="1:1" x14ac:dyDescent="0.25">
      <c r="A665" s="56">
        <v>39029</v>
      </c>
    </row>
    <row r="666" spans="1:1" x14ac:dyDescent="0.25">
      <c r="A666" s="56">
        <v>39030</v>
      </c>
    </row>
    <row r="667" spans="1:1" x14ac:dyDescent="0.25">
      <c r="A667" s="56">
        <v>39031</v>
      </c>
    </row>
    <row r="668" spans="1:1" x14ac:dyDescent="0.25">
      <c r="A668" s="56">
        <v>39034</v>
      </c>
    </row>
    <row r="669" spans="1:1" x14ac:dyDescent="0.25">
      <c r="A669" s="56">
        <v>39035</v>
      </c>
    </row>
    <row r="670" spans="1:1" x14ac:dyDescent="0.25">
      <c r="A670" s="56">
        <v>39036</v>
      </c>
    </row>
    <row r="671" spans="1:1" x14ac:dyDescent="0.25">
      <c r="A671" s="56">
        <v>39037</v>
      </c>
    </row>
    <row r="672" spans="1:1" x14ac:dyDescent="0.25">
      <c r="A672" s="56">
        <v>39038</v>
      </c>
    </row>
    <row r="673" spans="1:1" x14ac:dyDescent="0.25">
      <c r="A673" s="56">
        <v>39041</v>
      </c>
    </row>
    <row r="674" spans="1:1" x14ac:dyDescent="0.25">
      <c r="A674" s="56">
        <v>39042</v>
      </c>
    </row>
    <row r="675" spans="1:1" x14ac:dyDescent="0.25">
      <c r="A675" s="56">
        <v>39043</v>
      </c>
    </row>
    <row r="676" spans="1:1" x14ac:dyDescent="0.25">
      <c r="A676" s="56">
        <v>39045</v>
      </c>
    </row>
    <row r="677" spans="1:1" x14ac:dyDescent="0.25">
      <c r="A677" s="56">
        <v>39048</v>
      </c>
    </row>
    <row r="678" spans="1:1" x14ac:dyDescent="0.25">
      <c r="A678" s="56">
        <v>39049</v>
      </c>
    </row>
    <row r="679" spans="1:1" x14ac:dyDescent="0.25">
      <c r="A679" s="56">
        <v>39050</v>
      </c>
    </row>
    <row r="680" spans="1:1" x14ac:dyDescent="0.25">
      <c r="A680" s="56">
        <v>39051</v>
      </c>
    </row>
    <row r="681" spans="1:1" x14ac:dyDescent="0.25">
      <c r="A681" s="56">
        <v>39052</v>
      </c>
    </row>
    <row r="682" spans="1:1" x14ac:dyDescent="0.25">
      <c r="A682" s="56">
        <v>39055</v>
      </c>
    </row>
    <row r="683" spans="1:1" x14ac:dyDescent="0.25">
      <c r="A683" s="56">
        <v>39056</v>
      </c>
    </row>
    <row r="684" spans="1:1" x14ac:dyDescent="0.25">
      <c r="A684" s="56">
        <v>39057</v>
      </c>
    </row>
    <row r="685" spans="1:1" x14ac:dyDescent="0.25">
      <c r="A685" s="56">
        <v>39058</v>
      </c>
    </row>
    <row r="686" spans="1:1" x14ac:dyDescent="0.25">
      <c r="A686" s="56">
        <v>39059</v>
      </c>
    </row>
    <row r="687" spans="1:1" x14ac:dyDescent="0.25">
      <c r="A687" s="56">
        <v>39062</v>
      </c>
    </row>
    <row r="688" spans="1:1" x14ac:dyDescent="0.25">
      <c r="A688" s="56">
        <v>39063</v>
      </c>
    </row>
    <row r="689" spans="1:1" x14ac:dyDescent="0.25">
      <c r="A689" s="56">
        <v>39064</v>
      </c>
    </row>
    <row r="690" spans="1:1" x14ac:dyDescent="0.25">
      <c r="A690" s="56">
        <v>39065</v>
      </c>
    </row>
    <row r="691" spans="1:1" x14ac:dyDescent="0.25">
      <c r="A691" s="56">
        <v>39066</v>
      </c>
    </row>
    <row r="692" spans="1:1" x14ac:dyDescent="0.25">
      <c r="A692" s="56">
        <v>39069</v>
      </c>
    </row>
    <row r="693" spans="1:1" x14ac:dyDescent="0.25">
      <c r="A693" s="56">
        <v>39070</v>
      </c>
    </row>
    <row r="694" spans="1:1" x14ac:dyDescent="0.25">
      <c r="A694" s="56">
        <v>39071</v>
      </c>
    </row>
    <row r="695" spans="1:1" x14ac:dyDescent="0.25">
      <c r="A695" s="56">
        <v>39072</v>
      </c>
    </row>
    <row r="696" spans="1:1" x14ac:dyDescent="0.25">
      <c r="A696" s="56">
        <v>39073</v>
      </c>
    </row>
    <row r="697" spans="1:1" x14ac:dyDescent="0.25">
      <c r="A697" s="56">
        <v>39077</v>
      </c>
    </row>
    <row r="698" spans="1:1" x14ac:dyDescent="0.25">
      <c r="A698" s="56">
        <v>39078</v>
      </c>
    </row>
    <row r="699" spans="1:1" x14ac:dyDescent="0.25">
      <c r="A699" s="56">
        <v>39079</v>
      </c>
    </row>
    <row r="700" spans="1:1" x14ac:dyDescent="0.25">
      <c r="A700" s="56">
        <v>39080</v>
      </c>
    </row>
    <row r="701" spans="1:1" x14ac:dyDescent="0.25">
      <c r="A701" s="56">
        <v>39085</v>
      </c>
    </row>
    <row r="702" spans="1:1" x14ac:dyDescent="0.25">
      <c r="A702" s="56">
        <v>39086</v>
      </c>
    </row>
    <row r="703" spans="1:1" x14ac:dyDescent="0.25">
      <c r="A703" s="56">
        <v>39087</v>
      </c>
    </row>
    <row r="704" spans="1:1" x14ac:dyDescent="0.25">
      <c r="A704" s="56">
        <v>39090</v>
      </c>
    </row>
    <row r="705" spans="1:1" x14ac:dyDescent="0.25">
      <c r="A705" s="56">
        <v>39091</v>
      </c>
    </row>
    <row r="706" spans="1:1" x14ac:dyDescent="0.25">
      <c r="A706" s="56">
        <v>39092</v>
      </c>
    </row>
    <row r="707" spans="1:1" x14ac:dyDescent="0.25">
      <c r="A707" s="56">
        <v>39093</v>
      </c>
    </row>
    <row r="708" spans="1:1" x14ac:dyDescent="0.25">
      <c r="A708" s="56">
        <v>39094</v>
      </c>
    </row>
    <row r="709" spans="1:1" x14ac:dyDescent="0.25">
      <c r="A709" s="56">
        <v>39098</v>
      </c>
    </row>
    <row r="710" spans="1:1" x14ac:dyDescent="0.25">
      <c r="A710" s="56">
        <v>39099</v>
      </c>
    </row>
    <row r="711" spans="1:1" x14ac:dyDescent="0.25">
      <c r="A711" s="56">
        <v>39100</v>
      </c>
    </row>
    <row r="712" spans="1:1" x14ac:dyDescent="0.25">
      <c r="A712" s="56">
        <v>39101</v>
      </c>
    </row>
    <row r="713" spans="1:1" x14ac:dyDescent="0.25">
      <c r="A713" s="56">
        <v>39104</v>
      </c>
    </row>
    <row r="714" spans="1:1" x14ac:dyDescent="0.25">
      <c r="A714" s="56">
        <v>39105</v>
      </c>
    </row>
    <row r="715" spans="1:1" x14ac:dyDescent="0.25">
      <c r="A715" s="56">
        <v>39106</v>
      </c>
    </row>
    <row r="716" spans="1:1" x14ac:dyDescent="0.25">
      <c r="A716" s="56">
        <v>39107</v>
      </c>
    </row>
    <row r="717" spans="1:1" x14ac:dyDescent="0.25">
      <c r="A717" s="56">
        <v>39108</v>
      </c>
    </row>
    <row r="718" spans="1:1" x14ac:dyDescent="0.25">
      <c r="A718" s="56">
        <v>39111</v>
      </c>
    </row>
    <row r="719" spans="1:1" x14ac:dyDescent="0.25">
      <c r="A719" s="56">
        <v>39112</v>
      </c>
    </row>
    <row r="720" spans="1:1" x14ac:dyDescent="0.25">
      <c r="A720" s="56">
        <v>39113</v>
      </c>
    </row>
    <row r="721" spans="1:1" x14ac:dyDescent="0.25">
      <c r="A721" s="56">
        <v>39114</v>
      </c>
    </row>
    <row r="722" spans="1:1" x14ac:dyDescent="0.25">
      <c r="A722" s="56">
        <v>39115</v>
      </c>
    </row>
    <row r="723" spans="1:1" x14ac:dyDescent="0.25">
      <c r="A723" s="56">
        <v>39118</v>
      </c>
    </row>
    <row r="724" spans="1:1" x14ac:dyDescent="0.25">
      <c r="A724" s="56">
        <v>39119</v>
      </c>
    </row>
    <row r="725" spans="1:1" x14ac:dyDescent="0.25">
      <c r="A725" s="56">
        <v>39120</v>
      </c>
    </row>
    <row r="726" spans="1:1" x14ac:dyDescent="0.25">
      <c r="A726" s="56">
        <v>39121</v>
      </c>
    </row>
    <row r="727" spans="1:1" x14ac:dyDescent="0.25">
      <c r="A727" s="56">
        <v>39122</v>
      </c>
    </row>
    <row r="728" spans="1:1" x14ac:dyDescent="0.25">
      <c r="A728" s="56">
        <v>39125</v>
      </c>
    </row>
    <row r="729" spans="1:1" x14ac:dyDescent="0.25">
      <c r="A729" s="56">
        <v>39126</v>
      </c>
    </row>
    <row r="730" spans="1:1" x14ac:dyDescent="0.25">
      <c r="A730" s="56">
        <v>39127</v>
      </c>
    </row>
    <row r="731" spans="1:1" x14ac:dyDescent="0.25">
      <c r="A731" s="56">
        <v>39128</v>
      </c>
    </row>
    <row r="732" spans="1:1" x14ac:dyDescent="0.25">
      <c r="A732" s="56">
        <v>39129</v>
      </c>
    </row>
    <row r="733" spans="1:1" x14ac:dyDescent="0.25">
      <c r="A733" s="56">
        <v>39133</v>
      </c>
    </row>
    <row r="734" spans="1:1" x14ac:dyDescent="0.25">
      <c r="A734" s="56">
        <v>39134</v>
      </c>
    </row>
    <row r="735" spans="1:1" x14ac:dyDescent="0.25">
      <c r="A735" s="56">
        <v>39135</v>
      </c>
    </row>
    <row r="736" spans="1:1" x14ac:dyDescent="0.25">
      <c r="A736" s="56">
        <v>39136</v>
      </c>
    </row>
    <row r="737" spans="1:1" x14ac:dyDescent="0.25">
      <c r="A737" s="56">
        <v>39139</v>
      </c>
    </row>
    <row r="738" spans="1:1" x14ac:dyDescent="0.25">
      <c r="A738" s="56">
        <v>39140</v>
      </c>
    </row>
    <row r="739" spans="1:1" x14ac:dyDescent="0.25">
      <c r="A739" s="56">
        <v>39141</v>
      </c>
    </row>
    <row r="740" spans="1:1" x14ac:dyDescent="0.25">
      <c r="A740" s="56">
        <v>39142</v>
      </c>
    </row>
    <row r="741" spans="1:1" x14ac:dyDescent="0.25">
      <c r="A741" s="56">
        <v>39143</v>
      </c>
    </row>
    <row r="742" spans="1:1" x14ac:dyDescent="0.25">
      <c r="A742" s="56">
        <v>39146</v>
      </c>
    </row>
    <row r="743" spans="1:1" x14ac:dyDescent="0.25">
      <c r="A743" s="56">
        <v>39147</v>
      </c>
    </row>
    <row r="744" spans="1:1" x14ac:dyDescent="0.25">
      <c r="A744" s="56">
        <v>39148</v>
      </c>
    </row>
    <row r="745" spans="1:1" x14ac:dyDescent="0.25">
      <c r="A745" s="56">
        <v>39149</v>
      </c>
    </row>
    <row r="746" spans="1:1" x14ac:dyDescent="0.25">
      <c r="A746" s="56">
        <v>39150</v>
      </c>
    </row>
    <row r="747" spans="1:1" x14ac:dyDescent="0.25">
      <c r="A747" s="56">
        <v>39153</v>
      </c>
    </row>
    <row r="748" spans="1:1" x14ac:dyDescent="0.25">
      <c r="A748" s="56">
        <v>39154</v>
      </c>
    </row>
    <row r="749" spans="1:1" x14ac:dyDescent="0.25">
      <c r="A749" s="56">
        <v>39155</v>
      </c>
    </row>
    <row r="750" spans="1:1" x14ac:dyDescent="0.25">
      <c r="A750" s="56">
        <v>39156</v>
      </c>
    </row>
    <row r="751" spans="1:1" x14ac:dyDescent="0.25">
      <c r="A751" s="56">
        <v>39157</v>
      </c>
    </row>
    <row r="752" spans="1:1" x14ac:dyDescent="0.25">
      <c r="A752" s="56">
        <v>39160</v>
      </c>
    </row>
    <row r="753" spans="1:1" x14ac:dyDescent="0.25">
      <c r="A753" s="56">
        <v>39161</v>
      </c>
    </row>
    <row r="754" spans="1:1" x14ac:dyDescent="0.25">
      <c r="A754" s="56">
        <v>39162</v>
      </c>
    </row>
    <row r="755" spans="1:1" x14ac:dyDescent="0.25">
      <c r="A755" s="56">
        <v>39163</v>
      </c>
    </row>
    <row r="756" spans="1:1" x14ac:dyDescent="0.25">
      <c r="A756" s="56">
        <v>39164</v>
      </c>
    </row>
    <row r="757" spans="1:1" x14ac:dyDescent="0.25">
      <c r="A757" s="56">
        <v>39167</v>
      </c>
    </row>
    <row r="758" spans="1:1" x14ac:dyDescent="0.25">
      <c r="A758" s="56">
        <v>39168</v>
      </c>
    </row>
    <row r="759" spans="1:1" x14ac:dyDescent="0.25">
      <c r="A759" s="56">
        <v>39169</v>
      </c>
    </row>
    <row r="760" spans="1:1" x14ac:dyDescent="0.25">
      <c r="A760" s="56">
        <v>39170</v>
      </c>
    </row>
    <row r="761" spans="1:1" x14ac:dyDescent="0.25">
      <c r="A761" s="56">
        <v>39171</v>
      </c>
    </row>
    <row r="762" spans="1:1" x14ac:dyDescent="0.25">
      <c r="A762" s="56">
        <v>39174</v>
      </c>
    </row>
    <row r="763" spans="1:1" x14ac:dyDescent="0.25">
      <c r="A763" s="56">
        <v>39175</v>
      </c>
    </row>
    <row r="764" spans="1:1" x14ac:dyDescent="0.25">
      <c r="A764" s="56">
        <v>39176</v>
      </c>
    </row>
    <row r="765" spans="1:1" x14ac:dyDescent="0.25">
      <c r="A765" s="56">
        <v>39177</v>
      </c>
    </row>
    <row r="766" spans="1:1" x14ac:dyDescent="0.25">
      <c r="A766" s="56">
        <v>39181</v>
      </c>
    </row>
    <row r="767" spans="1:1" x14ac:dyDescent="0.25">
      <c r="A767" s="56">
        <v>39182</v>
      </c>
    </row>
    <row r="768" spans="1:1" x14ac:dyDescent="0.25">
      <c r="A768" s="56">
        <v>39183</v>
      </c>
    </row>
    <row r="769" spans="1:1" x14ac:dyDescent="0.25">
      <c r="A769" s="56">
        <v>39184</v>
      </c>
    </row>
    <row r="770" spans="1:1" x14ac:dyDescent="0.25">
      <c r="A770" s="56">
        <v>39185</v>
      </c>
    </row>
    <row r="771" spans="1:1" x14ac:dyDescent="0.25">
      <c r="A771" s="56">
        <v>39188</v>
      </c>
    </row>
    <row r="772" spans="1:1" x14ac:dyDescent="0.25">
      <c r="A772" s="56">
        <v>39189</v>
      </c>
    </row>
    <row r="773" spans="1:1" x14ac:dyDescent="0.25">
      <c r="A773" s="56">
        <v>39190</v>
      </c>
    </row>
    <row r="774" spans="1:1" x14ac:dyDescent="0.25">
      <c r="A774" s="56">
        <v>39191</v>
      </c>
    </row>
    <row r="775" spans="1:1" x14ac:dyDescent="0.25">
      <c r="A775" s="56">
        <v>39192</v>
      </c>
    </row>
    <row r="776" spans="1:1" x14ac:dyDescent="0.25">
      <c r="A776" s="56">
        <v>39195</v>
      </c>
    </row>
    <row r="777" spans="1:1" x14ac:dyDescent="0.25">
      <c r="A777" s="56">
        <v>39196</v>
      </c>
    </row>
    <row r="778" spans="1:1" x14ac:dyDescent="0.25">
      <c r="A778" s="56">
        <v>39197</v>
      </c>
    </row>
    <row r="779" spans="1:1" x14ac:dyDescent="0.25">
      <c r="A779" s="56">
        <v>39198</v>
      </c>
    </row>
    <row r="780" spans="1:1" x14ac:dyDescent="0.25">
      <c r="A780" s="56">
        <v>39199</v>
      </c>
    </row>
    <row r="781" spans="1:1" x14ac:dyDescent="0.25">
      <c r="A781" s="56">
        <v>39202</v>
      </c>
    </row>
    <row r="782" spans="1:1" x14ac:dyDescent="0.25">
      <c r="A782" s="56">
        <v>39203</v>
      </c>
    </row>
    <row r="783" spans="1:1" x14ac:dyDescent="0.25">
      <c r="A783" s="56">
        <v>39204</v>
      </c>
    </row>
    <row r="784" spans="1:1" x14ac:dyDescent="0.25">
      <c r="A784" s="56">
        <v>39205</v>
      </c>
    </row>
    <row r="785" spans="1:1" x14ac:dyDescent="0.25">
      <c r="A785" s="56">
        <v>39206</v>
      </c>
    </row>
    <row r="786" spans="1:1" x14ac:dyDescent="0.25">
      <c r="A786" s="56">
        <v>39209</v>
      </c>
    </row>
    <row r="787" spans="1:1" x14ac:dyDescent="0.25">
      <c r="A787" s="56">
        <v>39210</v>
      </c>
    </row>
    <row r="788" spans="1:1" x14ac:dyDescent="0.25">
      <c r="A788" s="56">
        <v>39211</v>
      </c>
    </row>
    <row r="789" spans="1:1" x14ac:dyDescent="0.25">
      <c r="A789" s="56">
        <v>39212</v>
      </c>
    </row>
    <row r="790" spans="1:1" x14ac:dyDescent="0.25">
      <c r="A790" s="56">
        <v>39213</v>
      </c>
    </row>
    <row r="791" spans="1:1" x14ac:dyDescent="0.25">
      <c r="A791" s="56">
        <v>39216</v>
      </c>
    </row>
    <row r="792" spans="1:1" x14ac:dyDescent="0.25">
      <c r="A792" s="56">
        <v>39217</v>
      </c>
    </row>
    <row r="793" spans="1:1" x14ac:dyDescent="0.25">
      <c r="A793" s="56">
        <v>39218</v>
      </c>
    </row>
    <row r="794" spans="1:1" x14ac:dyDescent="0.25">
      <c r="A794" s="56">
        <v>39219</v>
      </c>
    </row>
    <row r="795" spans="1:1" x14ac:dyDescent="0.25">
      <c r="A795" s="56">
        <v>39220</v>
      </c>
    </row>
    <row r="796" spans="1:1" x14ac:dyDescent="0.25">
      <c r="A796" s="56">
        <v>39223</v>
      </c>
    </row>
    <row r="797" spans="1:1" x14ac:dyDescent="0.25">
      <c r="A797" s="56">
        <v>39224</v>
      </c>
    </row>
    <row r="798" spans="1:1" x14ac:dyDescent="0.25">
      <c r="A798" s="56">
        <v>39225</v>
      </c>
    </row>
    <row r="799" spans="1:1" x14ac:dyDescent="0.25">
      <c r="A799" s="56">
        <v>39226</v>
      </c>
    </row>
    <row r="800" spans="1:1" x14ac:dyDescent="0.25">
      <c r="A800" s="56">
        <v>39227</v>
      </c>
    </row>
    <row r="801" spans="1:1" x14ac:dyDescent="0.25">
      <c r="A801" s="56">
        <v>39231</v>
      </c>
    </row>
    <row r="802" spans="1:1" x14ac:dyDescent="0.25">
      <c r="A802" s="56">
        <v>39232</v>
      </c>
    </row>
    <row r="803" spans="1:1" x14ac:dyDescent="0.25">
      <c r="A803" s="56">
        <v>39233</v>
      </c>
    </row>
    <row r="804" spans="1:1" x14ac:dyDescent="0.25">
      <c r="A804" s="56">
        <v>39234</v>
      </c>
    </row>
    <row r="805" spans="1:1" x14ac:dyDescent="0.25">
      <c r="A805" s="56">
        <v>39237</v>
      </c>
    </row>
    <row r="806" spans="1:1" x14ac:dyDescent="0.25">
      <c r="A806" s="56">
        <v>39238</v>
      </c>
    </row>
    <row r="807" spans="1:1" x14ac:dyDescent="0.25">
      <c r="A807" s="56">
        <v>39239</v>
      </c>
    </row>
    <row r="808" spans="1:1" x14ac:dyDescent="0.25">
      <c r="A808" s="56">
        <v>39240</v>
      </c>
    </row>
    <row r="809" spans="1:1" x14ac:dyDescent="0.25">
      <c r="A809" s="56">
        <v>39241</v>
      </c>
    </row>
    <row r="810" spans="1:1" x14ac:dyDescent="0.25">
      <c r="A810" s="56">
        <v>39244</v>
      </c>
    </row>
    <row r="811" spans="1:1" x14ac:dyDescent="0.25">
      <c r="A811" s="56">
        <v>39245</v>
      </c>
    </row>
    <row r="812" spans="1:1" x14ac:dyDescent="0.25">
      <c r="A812" s="56">
        <v>39246</v>
      </c>
    </row>
    <row r="813" spans="1:1" x14ac:dyDescent="0.25">
      <c r="A813" s="56">
        <v>39247</v>
      </c>
    </row>
    <row r="814" spans="1:1" x14ac:dyDescent="0.25">
      <c r="A814" s="56">
        <v>39248</v>
      </c>
    </row>
    <row r="815" spans="1:1" x14ac:dyDescent="0.25">
      <c r="A815" s="56">
        <v>39251</v>
      </c>
    </row>
    <row r="816" spans="1:1" x14ac:dyDescent="0.25">
      <c r="A816" s="56">
        <v>39252</v>
      </c>
    </row>
    <row r="817" spans="1:1" x14ac:dyDescent="0.25">
      <c r="A817" s="56">
        <v>39253</v>
      </c>
    </row>
    <row r="818" spans="1:1" x14ac:dyDescent="0.25">
      <c r="A818" s="56">
        <v>39254</v>
      </c>
    </row>
    <row r="819" spans="1:1" x14ac:dyDescent="0.25">
      <c r="A819" s="56">
        <v>39255</v>
      </c>
    </row>
    <row r="820" spans="1:1" x14ac:dyDescent="0.25">
      <c r="A820" s="56">
        <v>39258</v>
      </c>
    </row>
    <row r="821" spans="1:1" x14ac:dyDescent="0.25">
      <c r="A821" s="56">
        <v>39259</v>
      </c>
    </row>
    <row r="822" spans="1:1" x14ac:dyDescent="0.25">
      <c r="A822" s="56">
        <v>39260</v>
      </c>
    </row>
    <row r="823" spans="1:1" x14ac:dyDescent="0.25">
      <c r="A823" s="56">
        <v>39261</v>
      </c>
    </row>
    <row r="824" spans="1:1" x14ac:dyDescent="0.25">
      <c r="A824" s="56">
        <v>39262</v>
      </c>
    </row>
    <row r="825" spans="1:1" x14ac:dyDescent="0.25">
      <c r="A825" s="56">
        <v>39265</v>
      </c>
    </row>
    <row r="826" spans="1:1" x14ac:dyDescent="0.25">
      <c r="A826" s="56">
        <v>39266</v>
      </c>
    </row>
    <row r="827" spans="1:1" x14ac:dyDescent="0.25">
      <c r="A827" s="56">
        <v>39268</v>
      </c>
    </row>
    <row r="828" spans="1:1" x14ac:dyDescent="0.25">
      <c r="A828" s="56">
        <v>39269</v>
      </c>
    </row>
    <row r="829" spans="1:1" x14ac:dyDescent="0.25">
      <c r="A829" s="56">
        <v>39272</v>
      </c>
    </row>
    <row r="830" spans="1:1" x14ac:dyDescent="0.25">
      <c r="A830" s="56">
        <v>39273</v>
      </c>
    </row>
    <row r="831" spans="1:1" x14ac:dyDescent="0.25">
      <c r="A831" s="56">
        <v>39274</v>
      </c>
    </row>
    <row r="832" spans="1:1" x14ac:dyDescent="0.25">
      <c r="A832" s="56">
        <v>39275</v>
      </c>
    </row>
    <row r="833" spans="1:1" x14ac:dyDescent="0.25">
      <c r="A833" s="56">
        <v>39276</v>
      </c>
    </row>
    <row r="834" spans="1:1" x14ac:dyDescent="0.25">
      <c r="A834" s="56">
        <v>39279</v>
      </c>
    </row>
    <row r="835" spans="1:1" x14ac:dyDescent="0.25">
      <c r="A835" s="56">
        <v>39280</v>
      </c>
    </row>
    <row r="836" spans="1:1" x14ac:dyDescent="0.25">
      <c r="A836" s="56">
        <v>39281</v>
      </c>
    </row>
    <row r="837" spans="1:1" x14ac:dyDescent="0.25">
      <c r="A837" s="56">
        <v>39282</v>
      </c>
    </row>
    <row r="838" spans="1:1" x14ac:dyDescent="0.25">
      <c r="A838" s="56">
        <v>39283</v>
      </c>
    </row>
    <row r="839" spans="1:1" x14ac:dyDescent="0.25">
      <c r="A839" s="56">
        <v>39286</v>
      </c>
    </row>
    <row r="840" spans="1:1" x14ac:dyDescent="0.25">
      <c r="A840" s="56">
        <v>39287</v>
      </c>
    </row>
    <row r="841" spans="1:1" x14ac:dyDescent="0.25">
      <c r="A841" s="56">
        <v>39288</v>
      </c>
    </row>
    <row r="842" spans="1:1" x14ac:dyDescent="0.25">
      <c r="A842" s="56">
        <v>39289</v>
      </c>
    </row>
    <row r="843" spans="1:1" x14ac:dyDescent="0.25">
      <c r="A843" s="56">
        <v>39290</v>
      </c>
    </row>
    <row r="844" spans="1:1" x14ac:dyDescent="0.25">
      <c r="A844" s="56">
        <v>39293</v>
      </c>
    </row>
    <row r="845" spans="1:1" x14ac:dyDescent="0.25">
      <c r="A845" s="56">
        <v>39294</v>
      </c>
    </row>
    <row r="846" spans="1:1" x14ac:dyDescent="0.25">
      <c r="A846" s="56">
        <v>39295</v>
      </c>
    </row>
    <row r="847" spans="1:1" x14ac:dyDescent="0.25">
      <c r="A847" s="56">
        <v>39296</v>
      </c>
    </row>
    <row r="848" spans="1:1" x14ac:dyDescent="0.25">
      <c r="A848" s="56">
        <v>39297</v>
      </c>
    </row>
    <row r="849" spans="1:1" x14ac:dyDescent="0.25">
      <c r="A849" s="56">
        <v>39300</v>
      </c>
    </row>
    <row r="850" spans="1:1" x14ac:dyDescent="0.25">
      <c r="A850" s="56">
        <v>39301</v>
      </c>
    </row>
    <row r="851" spans="1:1" x14ac:dyDescent="0.25">
      <c r="A851" s="56">
        <v>39302</v>
      </c>
    </row>
    <row r="852" spans="1:1" x14ac:dyDescent="0.25">
      <c r="A852" s="56">
        <v>39303</v>
      </c>
    </row>
    <row r="853" spans="1:1" x14ac:dyDescent="0.25">
      <c r="A853" s="56">
        <v>39304</v>
      </c>
    </row>
    <row r="854" spans="1:1" x14ac:dyDescent="0.25">
      <c r="A854" s="56">
        <v>39307</v>
      </c>
    </row>
    <row r="855" spans="1:1" x14ac:dyDescent="0.25">
      <c r="A855" s="56">
        <v>39308</v>
      </c>
    </row>
    <row r="856" spans="1:1" x14ac:dyDescent="0.25">
      <c r="A856" s="56">
        <v>39309</v>
      </c>
    </row>
    <row r="857" spans="1:1" x14ac:dyDescent="0.25">
      <c r="A857" s="56">
        <v>39310</v>
      </c>
    </row>
    <row r="858" spans="1:1" x14ac:dyDescent="0.25">
      <c r="A858" s="56">
        <v>39311</v>
      </c>
    </row>
    <row r="859" spans="1:1" x14ac:dyDescent="0.25">
      <c r="A859" s="56">
        <v>39314</v>
      </c>
    </row>
    <row r="860" spans="1:1" x14ac:dyDescent="0.25">
      <c r="A860" s="56">
        <v>39315</v>
      </c>
    </row>
    <row r="861" spans="1:1" x14ac:dyDescent="0.25">
      <c r="A861" s="56">
        <v>39316</v>
      </c>
    </row>
    <row r="862" spans="1:1" x14ac:dyDescent="0.25">
      <c r="A862" s="56">
        <v>39317</v>
      </c>
    </row>
    <row r="863" spans="1:1" x14ac:dyDescent="0.25">
      <c r="A863" s="56">
        <v>39318</v>
      </c>
    </row>
    <row r="864" spans="1:1" x14ac:dyDescent="0.25">
      <c r="A864" s="56">
        <v>39321</v>
      </c>
    </row>
    <row r="865" spans="1:1" x14ac:dyDescent="0.25">
      <c r="A865" s="56">
        <v>39322</v>
      </c>
    </row>
    <row r="866" spans="1:1" x14ac:dyDescent="0.25">
      <c r="A866" s="56">
        <v>39323</v>
      </c>
    </row>
    <row r="867" spans="1:1" x14ac:dyDescent="0.25">
      <c r="A867" s="56">
        <v>39324</v>
      </c>
    </row>
    <row r="868" spans="1:1" x14ac:dyDescent="0.25">
      <c r="A868" s="56">
        <v>39325</v>
      </c>
    </row>
    <row r="869" spans="1:1" x14ac:dyDescent="0.25">
      <c r="A869" s="56">
        <v>39329</v>
      </c>
    </row>
    <row r="870" spans="1:1" x14ac:dyDescent="0.25">
      <c r="A870" s="56">
        <v>39330</v>
      </c>
    </row>
    <row r="871" spans="1:1" x14ac:dyDescent="0.25">
      <c r="A871" s="56">
        <v>39331</v>
      </c>
    </row>
    <row r="872" spans="1:1" x14ac:dyDescent="0.25">
      <c r="A872" s="56">
        <v>39332</v>
      </c>
    </row>
    <row r="873" spans="1:1" x14ac:dyDescent="0.25">
      <c r="A873" s="56">
        <v>39335</v>
      </c>
    </row>
    <row r="874" spans="1:1" x14ac:dyDescent="0.25">
      <c r="A874" s="56">
        <v>39336</v>
      </c>
    </row>
    <row r="875" spans="1:1" x14ac:dyDescent="0.25">
      <c r="A875" s="56">
        <v>39337</v>
      </c>
    </row>
    <row r="876" spans="1:1" x14ac:dyDescent="0.25">
      <c r="A876" s="56">
        <v>39338</v>
      </c>
    </row>
    <row r="877" spans="1:1" x14ac:dyDescent="0.25">
      <c r="A877" s="56">
        <v>39339</v>
      </c>
    </row>
    <row r="878" spans="1:1" x14ac:dyDescent="0.25">
      <c r="A878" s="56">
        <v>39342</v>
      </c>
    </row>
    <row r="879" spans="1:1" x14ac:dyDescent="0.25">
      <c r="A879" s="56">
        <v>39343</v>
      </c>
    </row>
    <row r="880" spans="1:1" x14ac:dyDescent="0.25">
      <c r="A880" s="56">
        <v>39344</v>
      </c>
    </row>
    <row r="881" spans="1:1" x14ac:dyDescent="0.25">
      <c r="A881" s="56">
        <v>39345</v>
      </c>
    </row>
    <row r="882" spans="1:1" x14ac:dyDescent="0.25">
      <c r="A882" s="56">
        <v>39346</v>
      </c>
    </row>
    <row r="883" spans="1:1" x14ac:dyDescent="0.25">
      <c r="A883" s="56">
        <v>39349</v>
      </c>
    </row>
    <row r="884" spans="1:1" x14ac:dyDescent="0.25">
      <c r="A884" s="56">
        <v>39350</v>
      </c>
    </row>
    <row r="885" spans="1:1" x14ac:dyDescent="0.25">
      <c r="A885" s="56">
        <v>39351</v>
      </c>
    </row>
    <row r="886" spans="1:1" x14ac:dyDescent="0.25">
      <c r="A886" s="56">
        <v>39352</v>
      </c>
    </row>
    <row r="887" spans="1:1" x14ac:dyDescent="0.25">
      <c r="A887" s="56">
        <v>39353</v>
      </c>
    </row>
    <row r="888" spans="1:1" x14ac:dyDescent="0.25">
      <c r="A888" s="56">
        <v>39356</v>
      </c>
    </row>
    <row r="889" spans="1:1" x14ac:dyDescent="0.25">
      <c r="A889" s="56">
        <v>39357</v>
      </c>
    </row>
    <row r="890" spans="1:1" x14ac:dyDescent="0.25">
      <c r="A890" s="56">
        <v>39358</v>
      </c>
    </row>
    <row r="891" spans="1:1" x14ac:dyDescent="0.25">
      <c r="A891" s="56">
        <v>39359</v>
      </c>
    </row>
    <row r="892" spans="1:1" x14ac:dyDescent="0.25">
      <c r="A892" s="56">
        <v>39360</v>
      </c>
    </row>
    <row r="893" spans="1:1" x14ac:dyDescent="0.25">
      <c r="A893" s="56">
        <v>39363</v>
      </c>
    </row>
    <row r="894" spans="1:1" x14ac:dyDescent="0.25">
      <c r="A894" s="56">
        <v>39364</v>
      </c>
    </row>
    <row r="895" spans="1:1" x14ac:dyDescent="0.25">
      <c r="A895" s="56">
        <v>39365</v>
      </c>
    </row>
    <row r="896" spans="1:1" x14ac:dyDescent="0.25">
      <c r="A896" s="56">
        <v>39366</v>
      </c>
    </row>
    <row r="897" spans="1:1" x14ac:dyDescent="0.25">
      <c r="A897" s="56">
        <v>39367</v>
      </c>
    </row>
    <row r="898" spans="1:1" x14ac:dyDescent="0.25">
      <c r="A898" s="56">
        <v>39370</v>
      </c>
    </row>
    <row r="899" spans="1:1" x14ac:dyDescent="0.25">
      <c r="A899" s="56">
        <v>39371</v>
      </c>
    </row>
    <row r="900" spans="1:1" x14ac:dyDescent="0.25">
      <c r="A900" s="56">
        <v>39372</v>
      </c>
    </row>
    <row r="901" spans="1:1" x14ac:dyDescent="0.25">
      <c r="A901" s="56">
        <v>39373</v>
      </c>
    </row>
    <row r="902" spans="1:1" x14ac:dyDescent="0.25">
      <c r="A902" s="56">
        <v>39374</v>
      </c>
    </row>
    <row r="903" spans="1:1" x14ac:dyDescent="0.25">
      <c r="A903" s="56">
        <v>39377</v>
      </c>
    </row>
    <row r="904" spans="1:1" x14ac:dyDescent="0.25">
      <c r="A904" s="56">
        <v>39378</v>
      </c>
    </row>
    <row r="905" spans="1:1" x14ac:dyDescent="0.25">
      <c r="A905" s="56">
        <v>39379</v>
      </c>
    </row>
    <row r="906" spans="1:1" x14ac:dyDescent="0.25">
      <c r="A906" s="56">
        <v>39380</v>
      </c>
    </row>
    <row r="907" spans="1:1" x14ac:dyDescent="0.25">
      <c r="A907" s="56">
        <v>39381</v>
      </c>
    </row>
    <row r="908" spans="1:1" x14ac:dyDescent="0.25">
      <c r="A908" s="56">
        <v>39384</v>
      </c>
    </row>
    <row r="909" spans="1:1" x14ac:dyDescent="0.25">
      <c r="A909" s="56">
        <v>39385</v>
      </c>
    </row>
    <row r="910" spans="1:1" x14ac:dyDescent="0.25">
      <c r="A910" s="56">
        <v>39386</v>
      </c>
    </row>
    <row r="911" spans="1:1" x14ac:dyDescent="0.25">
      <c r="A911" s="56">
        <v>39387</v>
      </c>
    </row>
    <row r="912" spans="1:1" x14ac:dyDescent="0.25">
      <c r="A912" s="56">
        <v>39388</v>
      </c>
    </row>
    <row r="913" spans="1:1" x14ac:dyDescent="0.25">
      <c r="A913" s="56">
        <v>39391</v>
      </c>
    </row>
    <row r="914" spans="1:1" x14ac:dyDescent="0.25">
      <c r="A914" s="56">
        <v>39392</v>
      </c>
    </row>
    <row r="915" spans="1:1" x14ac:dyDescent="0.25">
      <c r="A915" s="56">
        <v>39393</v>
      </c>
    </row>
    <row r="916" spans="1:1" x14ac:dyDescent="0.25">
      <c r="A916" s="56">
        <v>39394</v>
      </c>
    </row>
    <row r="917" spans="1:1" x14ac:dyDescent="0.25">
      <c r="A917" s="56">
        <v>39395</v>
      </c>
    </row>
    <row r="918" spans="1:1" x14ac:dyDescent="0.25">
      <c r="A918" s="56">
        <v>39398</v>
      </c>
    </row>
    <row r="919" spans="1:1" x14ac:dyDescent="0.25">
      <c r="A919" s="56">
        <v>39399</v>
      </c>
    </row>
    <row r="920" spans="1:1" x14ac:dyDescent="0.25">
      <c r="A920" s="56">
        <v>39400</v>
      </c>
    </row>
    <row r="921" spans="1:1" x14ac:dyDescent="0.25">
      <c r="A921" s="56">
        <v>39401</v>
      </c>
    </row>
    <row r="922" spans="1:1" x14ac:dyDescent="0.25">
      <c r="A922" s="56">
        <v>39402</v>
      </c>
    </row>
    <row r="923" spans="1:1" x14ac:dyDescent="0.25">
      <c r="A923" s="56">
        <v>39405</v>
      </c>
    </row>
    <row r="924" spans="1:1" x14ac:dyDescent="0.25">
      <c r="A924" s="56">
        <v>39406</v>
      </c>
    </row>
    <row r="925" spans="1:1" x14ac:dyDescent="0.25">
      <c r="A925" s="56">
        <v>39407</v>
      </c>
    </row>
    <row r="926" spans="1:1" x14ac:dyDescent="0.25">
      <c r="A926" s="56">
        <v>39409</v>
      </c>
    </row>
    <row r="927" spans="1:1" x14ac:dyDescent="0.25">
      <c r="A927" s="56">
        <v>39412</v>
      </c>
    </row>
    <row r="928" spans="1:1" x14ac:dyDescent="0.25">
      <c r="A928" s="56">
        <v>39413</v>
      </c>
    </row>
    <row r="929" spans="1:1" x14ac:dyDescent="0.25">
      <c r="A929" s="56">
        <v>39414</v>
      </c>
    </row>
    <row r="930" spans="1:1" x14ac:dyDescent="0.25">
      <c r="A930" s="56">
        <v>39415</v>
      </c>
    </row>
    <row r="931" spans="1:1" x14ac:dyDescent="0.25">
      <c r="A931" s="56">
        <v>39416</v>
      </c>
    </row>
    <row r="932" spans="1:1" x14ac:dyDescent="0.25">
      <c r="A932" s="56">
        <v>39419</v>
      </c>
    </row>
    <row r="933" spans="1:1" x14ac:dyDescent="0.25">
      <c r="A933" s="56">
        <v>39420</v>
      </c>
    </row>
    <row r="934" spans="1:1" x14ac:dyDescent="0.25">
      <c r="A934" s="56">
        <v>39421</v>
      </c>
    </row>
    <row r="935" spans="1:1" x14ac:dyDescent="0.25">
      <c r="A935" s="56">
        <v>39422</v>
      </c>
    </row>
    <row r="936" spans="1:1" x14ac:dyDescent="0.25">
      <c r="A936" s="56">
        <v>39423</v>
      </c>
    </row>
    <row r="937" spans="1:1" x14ac:dyDescent="0.25">
      <c r="A937" s="56">
        <v>39426</v>
      </c>
    </row>
    <row r="938" spans="1:1" x14ac:dyDescent="0.25">
      <c r="A938" s="56">
        <v>39427</v>
      </c>
    </row>
    <row r="939" spans="1:1" x14ac:dyDescent="0.25">
      <c r="A939" s="56">
        <v>39428</v>
      </c>
    </row>
    <row r="940" spans="1:1" x14ac:dyDescent="0.25">
      <c r="A940" s="56">
        <v>39429</v>
      </c>
    </row>
    <row r="941" spans="1:1" x14ac:dyDescent="0.25">
      <c r="A941" s="56">
        <v>39430</v>
      </c>
    </row>
    <row r="942" spans="1:1" x14ac:dyDescent="0.25">
      <c r="A942" s="56">
        <v>39433</v>
      </c>
    </row>
    <row r="943" spans="1:1" x14ac:dyDescent="0.25">
      <c r="A943" s="56">
        <v>39434</v>
      </c>
    </row>
    <row r="944" spans="1:1" x14ac:dyDescent="0.25">
      <c r="A944" s="56">
        <v>39435</v>
      </c>
    </row>
    <row r="945" spans="1:1" x14ac:dyDescent="0.25">
      <c r="A945" s="56">
        <v>39436</v>
      </c>
    </row>
    <row r="946" spans="1:1" x14ac:dyDescent="0.25">
      <c r="A946" s="56">
        <v>39437</v>
      </c>
    </row>
    <row r="947" spans="1:1" x14ac:dyDescent="0.25">
      <c r="A947" s="56">
        <v>39440</v>
      </c>
    </row>
    <row r="948" spans="1:1" x14ac:dyDescent="0.25">
      <c r="A948" s="56">
        <v>39442</v>
      </c>
    </row>
    <row r="949" spans="1:1" x14ac:dyDescent="0.25">
      <c r="A949" s="56">
        <v>39443</v>
      </c>
    </row>
    <row r="950" spans="1:1" x14ac:dyDescent="0.25">
      <c r="A950" s="56">
        <v>39444</v>
      </c>
    </row>
    <row r="951" spans="1:1" x14ac:dyDescent="0.25">
      <c r="A951" s="56">
        <v>39447</v>
      </c>
    </row>
    <row r="952" spans="1:1" x14ac:dyDescent="0.25">
      <c r="A952" s="56">
        <v>39449</v>
      </c>
    </row>
    <row r="953" spans="1:1" x14ac:dyDescent="0.25">
      <c r="A953" s="56">
        <v>39450</v>
      </c>
    </row>
    <row r="954" spans="1:1" x14ac:dyDescent="0.25">
      <c r="A954" s="56">
        <v>39451</v>
      </c>
    </row>
    <row r="955" spans="1:1" x14ac:dyDescent="0.25">
      <c r="A955" s="56">
        <v>39454</v>
      </c>
    </row>
    <row r="956" spans="1:1" x14ac:dyDescent="0.25">
      <c r="A956" s="56">
        <v>39455</v>
      </c>
    </row>
    <row r="957" spans="1:1" x14ac:dyDescent="0.25">
      <c r="A957" s="56">
        <v>39456</v>
      </c>
    </row>
    <row r="958" spans="1:1" x14ac:dyDescent="0.25">
      <c r="A958" s="56">
        <v>39457</v>
      </c>
    </row>
    <row r="959" spans="1:1" x14ac:dyDescent="0.25">
      <c r="A959" s="56">
        <v>39458</v>
      </c>
    </row>
    <row r="960" spans="1:1" x14ac:dyDescent="0.25">
      <c r="A960" s="56">
        <v>39461</v>
      </c>
    </row>
    <row r="961" spans="1:1" x14ac:dyDescent="0.25">
      <c r="A961" s="56">
        <v>39462</v>
      </c>
    </row>
    <row r="962" spans="1:1" x14ac:dyDescent="0.25">
      <c r="A962" s="56">
        <v>39463</v>
      </c>
    </row>
    <row r="963" spans="1:1" x14ac:dyDescent="0.25">
      <c r="A963" s="56">
        <v>39464</v>
      </c>
    </row>
    <row r="964" spans="1:1" x14ac:dyDescent="0.25">
      <c r="A964" s="56">
        <v>39465</v>
      </c>
    </row>
    <row r="965" spans="1:1" x14ac:dyDescent="0.25">
      <c r="A965" s="56">
        <v>39469</v>
      </c>
    </row>
    <row r="966" spans="1:1" x14ac:dyDescent="0.25">
      <c r="A966" s="56">
        <v>39470</v>
      </c>
    </row>
    <row r="967" spans="1:1" x14ac:dyDescent="0.25">
      <c r="A967" s="56">
        <v>39471</v>
      </c>
    </row>
    <row r="968" spans="1:1" x14ac:dyDescent="0.25">
      <c r="A968" s="56">
        <v>39472</v>
      </c>
    </row>
    <row r="969" spans="1:1" x14ac:dyDescent="0.25">
      <c r="A969" s="56">
        <v>39475</v>
      </c>
    </row>
    <row r="970" spans="1:1" x14ac:dyDescent="0.25">
      <c r="A970" s="56">
        <v>39476</v>
      </c>
    </row>
    <row r="971" spans="1:1" x14ac:dyDescent="0.25">
      <c r="A971" s="56">
        <v>39477</v>
      </c>
    </row>
    <row r="972" spans="1:1" x14ac:dyDescent="0.25">
      <c r="A972" s="56">
        <v>39478</v>
      </c>
    </row>
    <row r="973" spans="1:1" x14ac:dyDescent="0.25">
      <c r="A973" s="56">
        <v>39479</v>
      </c>
    </row>
    <row r="974" spans="1:1" x14ac:dyDescent="0.25">
      <c r="A974" s="56">
        <v>39482</v>
      </c>
    </row>
    <row r="975" spans="1:1" x14ac:dyDescent="0.25">
      <c r="A975" s="56">
        <v>39483</v>
      </c>
    </row>
    <row r="976" spans="1:1" x14ac:dyDescent="0.25">
      <c r="A976" s="56">
        <v>39484</v>
      </c>
    </row>
    <row r="977" spans="1:1" x14ac:dyDescent="0.25">
      <c r="A977" s="56">
        <v>39485</v>
      </c>
    </row>
    <row r="978" spans="1:1" x14ac:dyDescent="0.25">
      <c r="A978" s="56">
        <v>39486</v>
      </c>
    </row>
    <row r="979" spans="1:1" x14ac:dyDescent="0.25">
      <c r="A979" s="56">
        <v>39489</v>
      </c>
    </row>
    <row r="980" spans="1:1" x14ac:dyDescent="0.25">
      <c r="A980" s="56">
        <v>39490</v>
      </c>
    </row>
    <row r="981" spans="1:1" x14ac:dyDescent="0.25">
      <c r="A981" s="56">
        <v>39491</v>
      </c>
    </row>
    <row r="982" spans="1:1" x14ac:dyDescent="0.25">
      <c r="A982" s="56">
        <v>39492</v>
      </c>
    </row>
    <row r="983" spans="1:1" x14ac:dyDescent="0.25">
      <c r="A983" s="56">
        <v>39493</v>
      </c>
    </row>
    <row r="984" spans="1:1" x14ac:dyDescent="0.25">
      <c r="A984" s="56">
        <v>39497</v>
      </c>
    </row>
    <row r="985" spans="1:1" x14ac:dyDescent="0.25">
      <c r="A985" s="56">
        <v>39498</v>
      </c>
    </row>
    <row r="986" spans="1:1" x14ac:dyDescent="0.25">
      <c r="A986" s="56">
        <v>39499</v>
      </c>
    </row>
    <row r="987" spans="1:1" x14ac:dyDescent="0.25">
      <c r="A987" s="56">
        <v>39500</v>
      </c>
    </row>
    <row r="988" spans="1:1" x14ac:dyDescent="0.25">
      <c r="A988" s="56">
        <v>39503</v>
      </c>
    </row>
    <row r="989" spans="1:1" x14ac:dyDescent="0.25">
      <c r="A989" s="56">
        <v>39504</v>
      </c>
    </row>
    <row r="990" spans="1:1" x14ac:dyDescent="0.25">
      <c r="A990" s="56">
        <v>39505</v>
      </c>
    </row>
    <row r="991" spans="1:1" x14ac:dyDescent="0.25">
      <c r="A991" s="56">
        <v>39506</v>
      </c>
    </row>
    <row r="992" spans="1:1" x14ac:dyDescent="0.25">
      <c r="A992" s="56">
        <v>39507</v>
      </c>
    </row>
    <row r="993" spans="1:1" x14ac:dyDescent="0.25">
      <c r="A993" s="56">
        <v>39510</v>
      </c>
    </row>
    <row r="994" spans="1:1" x14ac:dyDescent="0.25">
      <c r="A994" s="56">
        <v>39511</v>
      </c>
    </row>
    <row r="995" spans="1:1" x14ac:dyDescent="0.25">
      <c r="A995" s="56">
        <v>39512</v>
      </c>
    </row>
    <row r="996" spans="1:1" x14ac:dyDescent="0.25">
      <c r="A996" s="56">
        <v>39513</v>
      </c>
    </row>
    <row r="997" spans="1:1" x14ac:dyDescent="0.25">
      <c r="A997" s="56">
        <v>39514</v>
      </c>
    </row>
    <row r="998" spans="1:1" x14ac:dyDescent="0.25">
      <c r="A998" s="56">
        <v>39517</v>
      </c>
    </row>
    <row r="999" spans="1:1" x14ac:dyDescent="0.25">
      <c r="A999" s="56">
        <v>39518</v>
      </c>
    </row>
    <row r="1000" spans="1:1" x14ac:dyDescent="0.25">
      <c r="A1000" s="56">
        <v>39519</v>
      </c>
    </row>
    <row r="1001" spans="1:1" x14ac:dyDescent="0.25">
      <c r="A1001" s="56">
        <v>39520</v>
      </c>
    </row>
    <row r="1002" spans="1:1" x14ac:dyDescent="0.25">
      <c r="A1002" s="56">
        <v>39521</v>
      </c>
    </row>
    <row r="1003" spans="1:1" x14ac:dyDescent="0.25">
      <c r="A1003" s="56">
        <v>39524</v>
      </c>
    </row>
    <row r="1004" spans="1:1" x14ac:dyDescent="0.25">
      <c r="A1004" s="56">
        <v>39525</v>
      </c>
    </row>
    <row r="1005" spans="1:1" x14ac:dyDescent="0.25">
      <c r="A1005" s="56">
        <v>39526</v>
      </c>
    </row>
    <row r="1006" spans="1:1" x14ac:dyDescent="0.25">
      <c r="A1006" s="56">
        <v>39527</v>
      </c>
    </row>
    <row r="1007" spans="1:1" x14ac:dyDescent="0.25">
      <c r="A1007" s="56">
        <v>39531</v>
      </c>
    </row>
    <row r="1008" spans="1:1" x14ac:dyDescent="0.25">
      <c r="A1008" s="56">
        <v>39532</v>
      </c>
    </row>
    <row r="1009" spans="1:1" x14ac:dyDescent="0.25">
      <c r="A1009" s="56">
        <v>39533</v>
      </c>
    </row>
    <row r="1010" spans="1:1" x14ac:dyDescent="0.25">
      <c r="A1010" s="56">
        <v>39534</v>
      </c>
    </row>
    <row r="1011" spans="1:1" x14ac:dyDescent="0.25">
      <c r="A1011" s="56">
        <v>39535</v>
      </c>
    </row>
    <row r="1012" spans="1:1" x14ac:dyDescent="0.25">
      <c r="A1012" s="56">
        <v>39538</v>
      </c>
    </row>
    <row r="1013" spans="1:1" x14ac:dyDescent="0.25">
      <c r="A1013" s="56">
        <v>39539</v>
      </c>
    </row>
    <row r="1014" spans="1:1" x14ac:dyDescent="0.25">
      <c r="A1014" s="56">
        <v>39540</v>
      </c>
    </row>
    <row r="1015" spans="1:1" x14ac:dyDescent="0.25">
      <c r="A1015" s="56">
        <v>39541</v>
      </c>
    </row>
    <row r="1016" spans="1:1" x14ac:dyDescent="0.25">
      <c r="A1016" s="56">
        <v>39542</v>
      </c>
    </row>
    <row r="1017" spans="1:1" x14ac:dyDescent="0.25">
      <c r="A1017" s="56">
        <v>39545</v>
      </c>
    </row>
    <row r="1018" spans="1:1" x14ac:dyDescent="0.25">
      <c r="A1018" s="56">
        <v>39546</v>
      </c>
    </row>
    <row r="1019" spans="1:1" x14ac:dyDescent="0.25">
      <c r="A1019" s="56">
        <v>39547</v>
      </c>
    </row>
    <row r="1020" spans="1:1" x14ac:dyDescent="0.25">
      <c r="A1020" s="56">
        <v>39548</v>
      </c>
    </row>
    <row r="1021" spans="1:1" x14ac:dyDescent="0.25">
      <c r="A1021" s="56">
        <v>39549</v>
      </c>
    </row>
    <row r="1022" spans="1:1" x14ac:dyDescent="0.25">
      <c r="A1022" s="56">
        <v>39552</v>
      </c>
    </row>
    <row r="1023" spans="1:1" x14ac:dyDescent="0.25">
      <c r="A1023" s="56">
        <v>39553</v>
      </c>
    </row>
    <row r="1024" spans="1:1" x14ac:dyDescent="0.25">
      <c r="A1024" s="56">
        <v>39554</v>
      </c>
    </row>
    <row r="1025" spans="1:1" x14ac:dyDescent="0.25">
      <c r="A1025" s="56">
        <v>39555</v>
      </c>
    </row>
    <row r="1026" spans="1:1" x14ac:dyDescent="0.25">
      <c r="A1026" s="56">
        <v>39556</v>
      </c>
    </row>
    <row r="1027" spans="1:1" x14ac:dyDescent="0.25">
      <c r="A1027" s="56">
        <v>39559</v>
      </c>
    </row>
    <row r="1028" spans="1:1" x14ac:dyDescent="0.25">
      <c r="A1028" s="56">
        <v>39560</v>
      </c>
    </row>
    <row r="1029" spans="1:1" x14ac:dyDescent="0.25">
      <c r="A1029" s="56">
        <v>39561</v>
      </c>
    </row>
    <row r="1030" spans="1:1" x14ac:dyDescent="0.25">
      <c r="A1030" s="56">
        <v>39562</v>
      </c>
    </row>
    <row r="1031" spans="1:1" x14ac:dyDescent="0.25">
      <c r="A1031" s="56">
        <v>39563</v>
      </c>
    </row>
    <row r="1032" spans="1:1" x14ac:dyDescent="0.25">
      <c r="A1032" s="56">
        <v>39566</v>
      </c>
    </row>
    <row r="1033" spans="1:1" x14ac:dyDescent="0.25">
      <c r="A1033" s="56">
        <v>39567</v>
      </c>
    </row>
    <row r="1034" spans="1:1" x14ac:dyDescent="0.25">
      <c r="A1034" s="56">
        <v>39568</v>
      </c>
    </row>
    <row r="1035" spans="1:1" x14ac:dyDescent="0.25">
      <c r="A1035" s="56">
        <v>39569</v>
      </c>
    </row>
    <row r="1036" spans="1:1" x14ac:dyDescent="0.25">
      <c r="A1036" s="56">
        <v>39570</v>
      </c>
    </row>
    <row r="1037" spans="1:1" x14ac:dyDescent="0.25">
      <c r="A1037" s="56">
        <v>39573</v>
      </c>
    </row>
    <row r="1038" spans="1:1" x14ac:dyDescent="0.25">
      <c r="A1038" s="56">
        <v>39574</v>
      </c>
    </row>
    <row r="1039" spans="1:1" x14ac:dyDescent="0.25">
      <c r="A1039" s="56">
        <v>39575</v>
      </c>
    </row>
    <row r="1040" spans="1:1" x14ac:dyDescent="0.25">
      <c r="A1040" s="56">
        <v>39576</v>
      </c>
    </row>
    <row r="1041" spans="1:1" x14ac:dyDescent="0.25">
      <c r="A1041" s="56">
        <v>39577</v>
      </c>
    </row>
    <row r="1042" spans="1:1" x14ac:dyDescent="0.25">
      <c r="A1042" s="56">
        <v>39580</v>
      </c>
    </row>
    <row r="1043" spans="1:1" x14ac:dyDescent="0.25">
      <c r="A1043" s="56">
        <v>39581</v>
      </c>
    </row>
    <row r="1044" spans="1:1" x14ac:dyDescent="0.25">
      <c r="A1044" s="56">
        <v>39582</v>
      </c>
    </row>
    <row r="1045" spans="1:1" x14ac:dyDescent="0.25">
      <c r="A1045" s="56">
        <v>39583</v>
      </c>
    </row>
    <row r="1046" spans="1:1" x14ac:dyDescent="0.25">
      <c r="A1046" s="56">
        <v>39584</v>
      </c>
    </row>
    <row r="1047" spans="1:1" x14ac:dyDescent="0.25">
      <c r="A1047" s="56">
        <v>39587</v>
      </c>
    </row>
    <row r="1048" spans="1:1" x14ac:dyDescent="0.25">
      <c r="A1048" s="56">
        <v>39588</v>
      </c>
    </row>
    <row r="1049" spans="1:1" x14ac:dyDescent="0.25">
      <c r="A1049" s="56">
        <v>39589</v>
      </c>
    </row>
    <row r="1050" spans="1:1" x14ac:dyDescent="0.25">
      <c r="A1050" s="56">
        <v>39590</v>
      </c>
    </row>
    <row r="1051" spans="1:1" x14ac:dyDescent="0.25">
      <c r="A1051" s="56">
        <v>39591</v>
      </c>
    </row>
    <row r="1052" spans="1:1" x14ac:dyDescent="0.25">
      <c r="A1052" s="56">
        <v>39595</v>
      </c>
    </row>
    <row r="1053" spans="1:1" x14ac:dyDescent="0.25">
      <c r="A1053" s="56">
        <v>39596</v>
      </c>
    </row>
    <row r="1054" spans="1:1" x14ac:dyDescent="0.25">
      <c r="A1054" s="56">
        <v>39597</v>
      </c>
    </row>
    <row r="1055" spans="1:1" x14ac:dyDescent="0.25">
      <c r="A1055" s="56">
        <v>39598</v>
      </c>
    </row>
    <row r="1056" spans="1:1" x14ac:dyDescent="0.25">
      <c r="A1056" s="56">
        <v>39601</v>
      </c>
    </row>
    <row r="1057" spans="1:1" x14ac:dyDescent="0.25">
      <c r="A1057" s="56">
        <v>39602</v>
      </c>
    </row>
    <row r="1058" spans="1:1" x14ac:dyDescent="0.25">
      <c r="A1058" s="56">
        <v>39603</v>
      </c>
    </row>
    <row r="1059" spans="1:1" x14ac:dyDescent="0.25">
      <c r="A1059" s="56">
        <v>39604</v>
      </c>
    </row>
    <row r="1060" spans="1:1" x14ac:dyDescent="0.25">
      <c r="A1060" s="56">
        <v>39605</v>
      </c>
    </row>
    <row r="1061" spans="1:1" x14ac:dyDescent="0.25">
      <c r="A1061" s="56">
        <v>39608</v>
      </c>
    </row>
    <row r="1062" spans="1:1" x14ac:dyDescent="0.25">
      <c r="A1062" s="56">
        <v>39609</v>
      </c>
    </row>
    <row r="1063" spans="1:1" x14ac:dyDescent="0.25">
      <c r="A1063" s="56">
        <v>39610</v>
      </c>
    </row>
    <row r="1064" spans="1:1" x14ac:dyDescent="0.25">
      <c r="A1064" s="56">
        <v>39611</v>
      </c>
    </row>
    <row r="1065" spans="1:1" x14ac:dyDescent="0.25">
      <c r="A1065" s="56">
        <v>39612</v>
      </c>
    </row>
    <row r="1066" spans="1:1" x14ac:dyDescent="0.25">
      <c r="A1066" s="56">
        <v>39615</v>
      </c>
    </row>
    <row r="1067" spans="1:1" x14ac:dyDescent="0.25">
      <c r="A1067" s="56">
        <v>39616</v>
      </c>
    </row>
    <row r="1068" spans="1:1" x14ac:dyDescent="0.25">
      <c r="A1068" s="56">
        <v>39617</v>
      </c>
    </row>
    <row r="1069" spans="1:1" x14ac:dyDescent="0.25">
      <c r="A1069" s="56">
        <v>39618</v>
      </c>
    </row>
    <row r="1070" spans="1:1" x14ac:dyDescent="0.25">
      <c r="A1070" s="56">
        <v>39619</v>
      </c>
    </row>
    <row r="1071" spans="1:1" x14ac:dyDescent="0.25">
      <c r="A1071" s="56">
        <v>39622</v>
      </c>
    </row>
    <row r="1072" spans="1:1" x14ac:dyDescent="0.25">
      <c r="A1072" s="56">
        <v>39623</v>
      </c>
    </row>
    <row r="1073" spans="1:1" x14ac:dyDescent="0.25">
      <c r="A1073" s="56">
        <v>39624</v>
      </c>
    </row>
    <row r="1074" spans="1:1" x14ac:dyDescent="0.25">
      <c r="A1074" s="56">
        <v>39625</v>
      </c>
    </row>
    <row r="1075" spans="1:1" x14ac:dyDescent="0.25">
      <c r="A1075" s="56">
        <v>39626</v>
      </c>
    </row>
    <row r="1076" spans="1:1" x14ac:dyDescent="0.25">
      <c r="A1076" s="56">
        <v>39629</v>
      </c>
    </row>
    <row r="1077" spans="1:1" x14ac:dyDescent="0.25">
      <c r="A1077" s="56">
        <v>39630</v>
      </c>
    </row>
    <row r="1078" spans="1:1" x14ac:dyDescent="0.25">
      <c r="A1078" s="56">
        <v>39631</v>
      </c>
    </row>
    <row r="1079" spans="1:1" x14ac:dyDescent="0.25">
      <c r="A1079" s="56">
        <v>39632</v>
      </c>
    </row>
    <row r="1080" spans="1:1" x14ac:dyDescent="0.25">
      <c r="A1080" s="56">
        <v>39636</v>
      </c>
    </row>
    <row r="1081" spans="1:1" x14ac:dyDescent="0.25">
      <c r="A1081" s="56">
        <v>39637</v>
      </c>
    </row>
    <row r="1082" spans="1:1" x14ac:dyDescent="0.25">
      <c r="A1082" s="56">
        <v>39638</v>
      </c>
    </row>
    <row r="1083" spans="1:1" x14ac:dyDescent="0.25">
      <c r="A1083" s="56">
        <v>39639</v>
      </c>
    </row>
    <row r="1084" spans="1:1" x14ac:dyDescent="0.25">
      <c r="A1084" s="56">
        <v>39640</v>
      </c>
    </row>
    <row r="1085" spans="1:1" x14ac:dyDescent="0.25">
      <c r="A1085" s="56">
        <v>39643</v>
      </c>
    </row>
    <row r="1086" spans="1:1" x14ac:dyDescent="0.25">
      <c r="A1086" s="56">
        <v>39644</v>
      </c>
    </row>
    <row r="1087" spans="1:1" x14ac:dyDescent="0.25">
      <c r="A1087" s="56">
        <v>39645</v>
      </c>
    </row>
    <row r="1088" spans="1:1" x14ac:dyDescent="0.25">
      <c r="A1088" s="56">
        <v>39646</v>
      </c>
    </row>
    <row r="1089" spans="1:1" x14ac:dyDescent="0.25">
      <c r="A1089" s="56">
        <v>39647</v>
      </c>
    </row>
    <row r="1090" spans="1:1" x14ac:dyDescent="0.25">
      <c r="A1090" s="56">
        <v>39650</v>
      </c>
    </row>
    <row r="1091" spans="1:1" x14ac:dyDescent="0.25">
      <c r="A1091" s="56">
        <v>39651</v>
      </c>
    </row>
    <row r="1092" spans="1:1" x14ac:dyDescent="0.25">
      <c r="A1092" s="56">
        <v>39652</v>
      </c>
    </row>
    <row r="1093" spans="1:1" x14ac:dyDescent="0.25">
      <c r="A1093" s="56">
        <v>39653</v>
      </c>
    </row>
    <row r="1094" spans="1:1" x14ac:dyDescent="0.25">
      <c r="A1094" s="56">
        <v>39654</v>
      </c>
    </row>
    <row r="1095" spans="1:1" x14ac:dyDescent="0.25">
      <c r="A1095" s="56">
        <v>39657</v>
      </c>
    </row>
    <row r="1096" spans="1:1" x14ac:dyDescent="0.25">
      <c r="A1096" s="56">
        <v>39658</v>
      </c>
    </row>
    <row r="1097" spans="1:1" x14ac:dyDescent="0.25">
      <c r="A1097" s="56">
        <v>39659</v>
      </c>
    </row>
    <row r="1098" spans="1:1" x14ac:dyDescent="0.25">
      <c r="A1098" s="56">
        <v>39660</v>
      </c>
    </row>
    <row r="1099" spans="1:1" x14ac:dyDescent="0.25">
      <c r="A1099" s="56">
        <v>39661</v>
      </c>
    </row>
    <row r="1100" spans="1:1" x14ac:dyDescent="0.25">
      <c r="A1100" s="56">
        <v>39664</v>
      </c>
    </row>
    <row r="1101" spans="1:1" x14ac:dyDescent="0.25">
      <c r="A1101" s="56">
        <v>39665</v>
      </c>
    </row>
    <row r="1102" spans="1:1" x14ac:dyDescent="0.25">
      <c r="A1102" s="56">
        <v>39666</v>
      </c>
    </row>
    <row r="1103" spans="1:1" x14ac:dyDescent="0.25">
      <c r="A1103" s="56">
        <v>39667</v>
      </c>
    </row>
    <row r="1104" spans="1:1" x14ac:dyDescent="0.25">
      <c r="A1104" s="56">
        <v>39668</v>
      </c>
    </row>
    <row r="1105" spans="1:1" x14ac:dyDescent="0.25">
      <c r="A1105" s="56">
        <v>39671</v>
      </c>
    </row>
    <row r="1106" spans="1:1" x14ac:dyDescent="0.25">
      <c r="A1106" s="56">
        <v>39672</v>
      </c>
    </row>
    <row r="1107" spans="1:1" x14ac:dyDescent="0.25">
      <c r="A1107" s="56">
        <v>39673</v>
      </c>
    </row>
    <row r="1108" spans="1:1" x14ac:dyDescent="0.25">
      <c r="A1108" s="56">
        <v>39674</v>
      </c>
    </row>
    <row r="1109" spans="1:1" x14ac:dyDescent="0.25">
      <c r="A1109" s="56">
        <v>39675</v>
      </c>
    </row>
    <row r="1110" spans="1:1" x14ac:dyDescent="0.25">
      <c r="A1110" s="56">
        <v>39678</v>
      </c>
    </row>
    <row r="1111" spans="1:1" x14ac:dyDescent="0.25">
      <c r="A1111" s="56">
        <v>39679</v>
      </c>
    </row>
    <row r="1112" spans="1:1" x14ac:dyDescent="0.25">
      <c r="A1112" s="56">
        <v>39680</v>
      </c>
    </row>
    <row r="1113" spans="1:1" x14ac:dyDescent="0.25">
      <c r="A1113" s="56">
        <v>39681</v>
      </c>
    </row>
    <row r="1114" spans="1:1" x14ac:dyDescent="0.25">
      <c r="A1114" s="56">
        <v>39682</v>
      </c>
    </row>
    <row r="1115" spans="1:1" x14ac:dyDescent="0.25">
      <c r="A1115" s="56">
        <v>39685</v>
      </c>
    </row>
    <row r="1116" spans="1:1" x14ac:dyDescent="0.25">
      <c r="A1116" s="56">
        <v>39686</v>
      </c>
    </row>
    <row r="1117" spans="1:1" x14ac:dyDescent="0.25">
      <c r="A1117" s="56">
        <v>39687</v>
      </c>
    </row>
    <row r="1118" spans="1:1" x14ac:dyDescent="0.25">
      <c r="A1118" s="56">
        <v>39688</v>
      </c>
    </row>
    <row r="1119" spans="1:1" x14ac:dyDescent="0.25">
      <c r="A1119" s="56">
        <v>39689</v>
      </c>
    </row>
    <row r="1120" spans="1:1" x14ac:dyDescent="0.25">
      <c r="A1120" s="56">
        <v>39693</v>
      </c>
    </row>
    <row r="1121" spans="1:1" x14ac:dyDescent="0.25">
      <c r="A1121" s="56">
        <v>39694</v>
      </c>
    </row>
    <row r="1122" spans="1:1" x14ac:dyDescent="0.25">
      <c r="A1122" s="56">
        <v>39695</v>
      </c>
    </row>
    <row r="1123" spans="1:1" x14ac:dyDescent="0.25">
      <c r="A1123" s="56">
        <v>39696</v>
      </c>
    </row>
    <row r="1124" spans="1:1" x14ac:dyDescent="0.25">
      <c r="A1124" s="56">
        <v>39699</v>
      </c>
    </row>
    <row r="1125" spans="1:1" x14ac:dyDescent="0.25">
      <c r="A1125" s="56">
        <v>39700</v>
      </c>
    </row>
    <row r="1126" spans="1:1" x14ac:dyDescent="0.25">
      <c r="A1126" s="56">
        <v>39701</v>
      </c>
    </row>
    <row r="1127" spans="1:1" x14ac:dyDescent="0.25">
      <c r="A1127" s="56">
        <v>39702</v>
      </c>
    </row>
    <row r="1128" spans="1:1" x14ac:dyDescent="0.25">
      <c r="A1128" s="56">
        <v>39703</v>
      </c>
    </row>
    <row r="1129" spans="1:1" x14ac:dyDescent="0.25">
      <c r="A1129" s="56">
        <v>39706</v>
      </c>
    </row>
    <row r="1130" spans="1:1" x14ac:dyDescent="0.25">
      <c r="A1130" s="56">
        <v>39707</v>
      </c>
    </row>
    <row r="1131" spans="1:1" x14ac:dyDescent="0.25">
      <c r="A1131" s="56">
        <v>39708</v>
      </c>
    </row>
    <row r="1132" spans="1:1" x14ac:dyDescent="0.25">
      <c r="A1132" s="56">
        <v>39709</v>
      </c>
    </row>
    <row r="1133" spans="1:1" x14ac:dyDescent="0.25">
      <c r="A1133" s="56">
        <v>39710</v>
      </c>
    </row>
    <row r="1134" spans="1:1" x14ac:dyDescent="0.25">
      <c r="A1134" s="56">
        <v>39713</v>
      </c>
    </row>
    <row r="1135" spans="1:1" x14ac:dyDescent="0.25">
      <c r="A1135" s="56">
        <v>39714</v>
      </c>
    </row>
    <row r="1136" spans="1:1" x14ac:dyDescent="0.25">
      <c r="A1136" s="56">
        <v>39715</v>
      </c>
    </row>
    <row r="1137" spans="1:1" x14ac:dyDescent="0.25">
      <c r="A1137" s="56">
        <v>39716</v>
      </c>
    </row>
    <row r="1138" spans="1:1" x14ac:dyDescent="0.25">
      <c r="A1138" s="56">
        <v>39717</v>
      </c>
    </row>
    <row r="1139" spans="1:1" x14ac:dyDescent="0.25">
      <c r="A1139" s="56">
        <v>39720</v>
      </c>
    </row>
    <row r="1140" spans="1:1" x14ac:dyDescent="0.25">
      <c r="A1140" s="56">
        <v>39721</v>
      </c>
    </row>
    <row r="1141" spans="1:1" x14ac:dyDescent="0.25">
      <c r="A1141" s="56">
        <v>39722</v>
      </c>
    </row>
    <row r="1142" spans="1:1" x14ac:dyDescent="0.25">
      <c r="A1142" s="56">
        <v>39723</v>
      </c>
    </row>
    <row r="1143" spans="1:1" x14ac:dyDescent="0.25">
      <c r="A1143" s="56">
        <v>39724</v>
      </c>
    </row>
    <row r="1144" spans="1:1" x14ac:dyDescent="0.25">
      <c r="A1144" s="56">
        <v>39727</v>
      </c>
    </row>
    <row r="1145" spans="1:1" x14ac:dyDescent="0.25">
      <c r="A1145" s="56">
        <v>39728</v>
      </c>
    </row>
    <row r="1146" spans="1:1" x14ac:dyDescent="0.25">
      <c r="A1146" s="56">
        <v>39729</v>
      </c>
    </row>
    <row r="1147" spans="1:1" x14ac:dyDescent="0.25">
      <c r="A1147" s="56">
        <v>39730</v>
      </c>
    </row>
    <row r="1148" spans="1:1" x14ac:dyDescent="0.25">
      <c r="A1148" s="56">
        <v>39731</v>
      </c>
    </row>
    <row r="1149" spans="1:1" x14ac:dyDescent="0.25">
      <c r="A1149" s="56">
        <v>39734</v>
      </c>
    </row>
    <row r="1150" spans="1:1" x14ac:dyDescent="0.25">
      <c r="A1150" s="56">
        <v>39735</v>
      </c>
    </row>
    <row r="1151" spans="1:1" x14ac:dyDescent="0.25">
      <c r="A1151" s="56">
        <v>39736</v>
      </c>
    </row>
    <row r="1152" spans="1:1" x14ac:dyDescent="0.25">
      <c r="A1152" s="56">
        <v>39737</v>
      </c>
    </row>
    <row r="1153" spans="1:1" x14ac:dyDescent="0.25">
      <c r="A1153" s="56">
        <v>39738</v>
      </c>
    </row>
    <row r="1154" spans="1:1" x14ac:dyDescent="0.25">
      <c r="A1154" s="56">
        <v>39741</v>
      </c>
    </row>
    <row r="1155" spans="1:1" x14ac:dyDescent="0.25">
      <c r="A1155" s="56">
        <v>39742</v>
      </c>
    </row>
    <row r="1156" spans="1:1" x14ac:dyDescent="0.25">
      <c r="A1156" s="56">
        <v>39743</v>
      </c>
    </row>
    <row r="1157" spans="1:1" x14ac:dyDescent="0.25">
      <c r="A1157" s="56">
        <v>39744</v>
      </c>
    </row>
    <row r="1158" spans="1:1" x14ac:dyDescent="0.25">
      <c r="A1158" s="56">
        <v>39745</v>
      </c>
    </row>
    <row r="1159" spans="1:1" x14ac:dyDescent="0.25">
      <c r="A1159" s="56">
        <v>39748</v>
      </c>
    </row>
    <row r="1160" spans="1:1" x14ac:dyDescent="0.25">
      <c r="A1160" s="56">
        <v>39749</v>
      </c>
    </row>
    <row r="1161" spans="1:1" x14ac:dyDescent="0.25">
      <c r="A1161" s="56">
        <v>39750</v>
      </c>
    </row>
    <row r="1162" spans="1:1" x14ac:dyDescent="0.25">
      <c r="A1162" s="56">
        <v>39751</v>
      </c>
    </row>
    <row r="1163" spans="1:1" x14ac:dyDescent="0.25">
      <c r="A1163" s="56">
        <v>39752</v>
      </c>
    </row>
    <row r="1164" spans="1:1" x14ac:dyDescent="0.25">
      <c r="A1164" s="56">
        <v>39755</v>
      </c>
    </row>
    <row r="1165" spans="1:1" x14ac:dyDescent="0.25">
      <c r="A1165" s="56">
        <v>39756</v>
      </c>
    </row>
    <row r="1166" spans="1:1" x14ac:dyDescent="0.25">
      <c r="A1166" s="56">
        <v>39757</v>
      </c>
    </row>
    <row r="1167" spans="1:1" x14ac:dyDescent="0.25">
      <c r="A1167" s="56">
        <v>39758</v>
      </c>
    </row>
    <row r="1168" spans="1:1" x14ac:dyDescent="0.25">
      <c r="A1168" s="56">
        <v>39759</v>
      </c>
    </row>
    <row r="1169" spans="1:1" x14ac:dyDescent="0.25">
      <c r="A1169" s="56">
        <v>39762</v>
      </c>
    </row>
    <row r="1170" spans="1:1" x14ac:dyDescent="0.25">
      <c r="A1170" s="56">
        <v>39763</v>
      </c>
    </row>
    <row r="1171" spans="1:1" x14ac:dyDescent="0.25">
      <c r="A1171" s="56">
        <v>39764</v>
      </c>
    </row>
    <row r="1172" spans="1:1" x14ac:dyDescent="0.25">
      <c r="A1172" s="56">
        <v>39765</v>
      </c>
    </row>
    <row r="1173" spans="1:1" x14ac:dyDescent="0.25">
      <c r="A1173" s="56">
        <v>39766</v>
      </c>
    </row>
    <row r="1174" spans="1:1" x14ac:dyDescent="0.25">
      <c r="A1174" s="56">
        <v>39769</v>
      </c>
    </row>
    <row r="1175" spans="1:1" x14ac:dyDescent="0.25">
      <c r="A1175" s="56">
        <v>39770</v>
      </c>
    </row>
    <row r="1176" spans="1:1" x14ac:dyDescent="0.25">
      <c r="A1176" s="56">
        <v>39771</v>
      </c>
    </row>
    <row r="1177" spans="1:1" x14ac:dyDescent="0.25">
      <c r="A1177" s="56">
        <v>39772</v>
      </c>
    </row>
    <row r="1178" spans="1:1" x14ac:dyDescent="0.25">
      <c r="A1178" s="56">
        <v>39773</v>
      </c>
    </row>
    <row r="1179" spans="1:1" x14ac:dyDescent="0.25">
      <c r="A1179" s="56">
        <v>39776</v>
      </c>
    </row>
    <row r="1180" spans="1:1" x14ac:dyDescent="0.25">
      <c r="A1180" s="56">
        <v>39777</v>
      </c>
    </row>
    <row r="1181" spans="1:1" x14ac:dyDescent="0.25">
      <c r="A1181" s="56">
        <v>39778</v>
      </c>
    </row>
    <row r="1182" spans="1:1" x14ac:dyDescent="0.25">
      <c r="A1182" s="56">
        <v>39780</v>
      </c>
    </row>
    <row r="1183" spans="1:1" x14ac:dyDescent="0.25">
      <c r="A1183" s="56">
        <v>39783</v>
      </c>
    </row>
    <row r="1184" spans="1:1" x14ac:dyDescent="0.25">
      <c r="A1184" s="56">
        <v>39784</v>
      </c>
    </row>
    <row r="1185" spans="1:1" x14ac:dyDescent="0.25">
      <c r="A1185" s="56">
        <v>39785</v>
      </c>
    </row>
    <row r="1186" spans="1:1" x14ac:dyDescent="0.25">
      <c r="A1186" s="56">
        <v>39786</v>
      </c>
    </row>
    <row r="1187" spans="1:1" x14ac:dyDescent="0.25">
      <c r="A1187" s="56">
        <v>39787</v>
      </c>
    </row>
    <row r="1188" spans="1:1" x14ac:dyDescent="0.25">
      <c r="A1188" s="56">
        <v>39790</v>
      </c>
    </row>
    <row r="1189" spans="1:1" x14ac:dyDescent="0.25">
      <c r="A1189" s="56">
        <v>39791</v>
      </c>
    </row>
    <row r="1190" spans="1:1" x14ac:dyDescent="0.25">
      <c r="A1190" s="56">
        <v>39792</v>
      </c>
    </row>
    <row r="1191" spans="1:1" x14ac:dyDescent="0.25">
      <c r="A1191" s="56">
        <v>39793</v>
      </c>
    </row>
    <row r="1192" spans="1:1" x14ac:dyDescent="0.25">
      <c r="A1192" s="56">
        <v>39794</v>
      </c>
    </row>
    <row r="1193" spans="1:1" x14ac:dyDescent="0.25">
      <c r="A1193" s="56">
        <v>39797</v>
      </c>
    </row>
    <row r="1194" spans="1:1" x14ac:dyDescent="0.25">
      <c r="A1194" s="56">
        <v>39798</v>
      </c>
    </row>
    <row r="1195" spans="1:1" x14ac:dyDescent="0.25">
      <c r="A1195" s="56">
        <v>39799</v>
      </c>
    </row>
    <row r="1196" spans="1:1" x14ac:dyDescent="0.25">
      <c r="A1196" s="56">
        <v>39800</v>
      </c>
    </row>
    <row r="1197" spans="1:1" x14ac:dyDescent="0.25">
      <c r="A1197" s="56">
        <v>39801</v>
      </c>
    </row>
    <row r="1198" spans="1:1" x14ac:dyDescent="0.25">
      <c r="A1198" s="56">
        <v>39804</v>
      </c>
    </row>
    <row r="1199" spans="1:1" x14ac:dyDescent="0.25">
      <c r="A1199" s="56">
        <v>39805</v>
      </c>
    </row>
    <row r="1200" spans="1:1" x14ac:dyDescent="0.25">
      <c r="A1200" s="56">
        <v>39806</v>
      </c>
    </row>
    <row r="1201" spans="1:1" x14ac:dyDescent="0.25">
      <c r="A1201" s="56">
        <v>39808</v>
      </c>
    </row>
    <row r="1202" spans="1:1" x14ac:dyDescent="0.25">
      <c r="A1202" s="56">
        <v>39811</v>
      </c>
    </row>
    <row r="1203" spans="1:1" x14ac:dyDescent="0.25">
      <c r="A1203" s="56">
        <v>39812</v>
      </c>
    </row>
    <row r="1204" spans="1:1" x14ac:dyDescent="0.25">
      <c r="A1204" s="56">
        <v>39813</v>
      </c>
    </row>
    <row r="1205" spans="1:1" x14ac:dyDescent="0.25">
      <c r="A1205" s="56">
        <v>39815</v>
      </c>
    </row>
    <row r="1206" spans="1:1" x14ac:dyDescent="0.25">
      <c r="A1206" s="56">
        <v>39818</v>
      </c>
    </row>
    <row r="1207" spans="1:1" x14ac:dyDescent="0.25">
      <c r="A1207" s="56">
        <v>39819</v>
      </c>
    </row>
    <row r="1208" spans="1:1" x14ac:dyDescent="0.25">
      <c r="A1208" s="56">
        <v>39820</v>
      </c>
    </row>
    <row r="1209" spans="1:1" x14ac:dyDescent="0.25">
      <c r="A1209" s="56">
        <v>39821</v>
      </c>
    </row>
    <row r="1210" spans="1:1" x14ac:dyDescent="0.25">
      <c r="A1210" s="56">
        <v>39822</v>
      </c>
    </row>
    <row r="1211" spans="1:1" x14ac:dyDescent="0.25">
      <c r="A1211" s="56">
        <v>39825</v>
      </c>
    </row>
    <row r="1212" spans="1:1" x14ac:dyDescent="0.25">
      <c r="A1212" s="56">
        <v>39826</v>
      </c>
    </row>
    <row r="1213" spans="1:1" x14ac:dyDescent="0.25">
      <c r="A1213" s="56">
        <v>39827</v>
      </c>
    </row>
    <row r="1214" spans="1:1" x14ac:dyDescent="0.25">
      <c r="A1214" s="56">
        <v>39828</v>
      </c>
    </row>
    <row r="1215" spans="1:1" x14ac:dyDescent="0.25">
      <c r="A1215" s="56">
        <v>39829</v>
      </c>
    </row>
    <row r="1216" spans="1:1" x14ac:dyDescent="0.25">
      <c r="A1216" s="56">
        <v>39833</v>
      </c>
    </row>
    <row r="1217" spans="1:1" x14ac:dyDescent="0.25">
      <c r="A1217" s="56">
        <v>39834</v>
      </c>
    </row>
    <row r="1218" spans="1:1" x14ac:dyDescent="0.25">
      <c r="A1218" s="56">
        <v>39835</v>
      </c>
    </row>
    <row r="1219" spans="1:1" x14ac:dyDescent="0.25">
      <c r="A1219" s="56">
        <v>39836</v>
      </c>
    </row>
    <row r="1220" spans="1:1" x14ac:dyDescent="0.25">
      <c r="A1220" s="56">
        <v>39839</v>
      </c>
    </row>
    <row r="1221" spans="1:1" x14ac:dyDescent="0.25">
      <c r="A1221" s="56">
        <v>39840</v>
      </c>
    </row>
    <row r="1222" spans="1:1" x14ac:dyDescent="0.25">
      <c r="A1222" s="56">
        <v>39841</v>
      </c>
    </row>
    <row r="1223" spans="1:1" x14ac:dyDescent="0.25">
      <c r="A1223" s="56">
        <v>39842</v>
      </c>
    </row>
    <row r="1224" spans="1:1" x14ac:dyDescent="0.25">
      <c r="A1224" s="56">
        <v>39843</v>
      </c>
    </row>
    <row r="1225" spans="1:1" x14ac:dyDescent="0.25">
      <c r="A1225" s="56">
        <v>39846</v>
      </c>
    </row>
    <row r="1226" spans="1:1" x14ac:dyDescent="0.25">
      <c r="A1226" s="56">
        <v>39847</v>
      </c>
    </row>
    <row r="1227" spans="1:1" x14ac:dyDescent="0.25">
      <c r="A1227" s="56">
        <v>39848</v>
      </c>
    </row>
    <row r="1228" spans="1:1" x14ac:dyDescent="0.25">
      <c r="A1228" s="56">
        <v>39849</v>
      </c>
    </row>
    <row r="1229" spans="1:1" x14ac:dyDescent="0.25">
      <c r="A1229" s="56">
        <v>39850</v>
      </c>
    </row>
    <row r="1230" spans="1:1" x14ac:dyDescent="0.25">
      <c r="A1230" s="56">
        <v>39853</v>
      </c>
    </row>
    <row r="1231" spans="1:1" x14ac:dyDescent="0.25">
      <c r="A1231" s="56">
        <v>39854</v>
      </c>
    </row>
    <row r="1232" spans="1:1" x14ac:dyDescent="0.25">
      <c r="A1232" s="56">
        <v>39855</v>
      </c>
    </row>
    <row r="1233" spans="1:1" x14ac:dyDescent="0.25">
      <c r="A1233" s="56">
        <v>39856</v>
      </c>
    </row>
    <row r="1234" spans="1:1" x14ac:dyDescent="0.25">
      <c r="A1234" s="56">
        <v>39857</v>
      </c>
    </row>
    <row r="1235" spans="1:1" x14ac:dyDescent="0.25">
      <c r="A1235" s="56">
        <v>39861</v>
      </c>
    </row>
    <row r="1236" spans="1:1" x14ac:dyDescent="0.25">
      <c r="A1236" s="56">
        <v>39862</v>
      </c>
    </row>
    <row r="1237" spans="1:1" x14ac:dyDescent="0.25">
      <c r="A1237" s="56">
        <v>39863</v>
      </c>
    </row>
    <row r="1238" spans="1:1" x14ac:dyDescent="0.25">
      <c r="A1238" s="56">
        <v>39864</v>
      </c>
    </row>
    <row r="1239" spans="1:1" x14ac:dyDescent="0.25">
      <c r="A1239" s="56">
        <v>39867</v>
      </c>
    </row>
    <row r="1240" spans="1:1" x14ac:dyDescent="0.25">
      <c r="A1240" s="56">
        <v>39868</v>
      </c>
    </row>
    <row r="1241" spans="1:1" x14ac:dyDescent="0.25">
      <c r="A1241" s="56">
        <v>39869</v>
      </c>
    </row>
    <row r="1242" spans="1:1" x14ac:dyDescent="0.25">
      <c r="A1242" s="56">
        <v>39870</v>
      </c>
    </row>
    <row r="1243" spans="1:1" x14ac:dyDescent="0.25">
      <c r="A1243" s="56">
        <v>39871</v>
      </c>
    </row>
    <row r="1244" spans="1:1" x14ac:dyDescent="0.25">
      <c r="A1244" s="56">
        <v>39874</v>
      </c>
    </row>
    <row r="1245" spans="1:1" x14ac:dyDescent="0.25">
      <c r="A1245" s="56">
        <v>39875</v>
      </c>
    </row>
    <row r="1246" spans="1:1" x14ac:dyDescent="0.25">
      <c r="A1246" s="56">
        <v>39876</v>
      </c>
    </row>
    <row r="1247" spans="1:1" x14ac:dyDescent="0.25">
      <c r="A1247" s="56">
        <v>39877</v>
      </c>
    </row>
    <row r="1248" spans="1:1" x14ac:dyDescent="0.25">
      <c r="A1248" s="56">
        <v>39878</v>
      </c>
    </row>
    <row r="1249" spans="1:1" x14ac:dyDescent="0.25">
      <c r="A1249" s="56">
        <v>39881</v>
      </c>
    </row>
    <row r="1250" spans="1:1" x14ac:dyDescent="0.25">
      <c r="A1250" s="56">
        <v>39882</v>
      </c>
    </row>
    <row r="1251" spans="1:1" x14ac:dyDescent="0.25">
      <c r="A1251" s="56">
        <v>39883</v>
      </c>
    </row>
    <row r="1252" spans="1:1" x14ac:dyDescent="0.25">
      <c r="A1252" s="56">
        <v>39884</v>
      </c>
    </row>
    <row r="1253" spans="1:1" x14ac:dyDescent="0.25">
      <c r="A1253" s="56">
        <v>39885</v>
      </c>
    </row>
    <row r="1254" spans="1:1" x14ac:dyDescent="0.25">
      <c r="A1254" s="56">
        <v>39888</v>
      </c>
    </row>
    <row r="1255" spans="1:1" x14ac:dyDescent="0.25">
      <c r="A1255" s="56">
        <v>39889</v>
      </c>
    </row>
    <row r="1256" spans="1:1" x14ac:dyDescent="0.25">
      <c r="A1256" s="56">
        <v>39890</v>
      </c>
    </row>
    <row r="1257" spans="1:1" x14ac:dyDescent="0.25">
      <c r="A1257" s="56">
        <v>39891</v>
      </c>
    </row>
    <row r="1258" spans="1:1" x14ac:dyDescent="0.25">
      <c r="A1258" s="56">
        <v>39892</v>
      </c>
    </row>
    <row r="1259" spans="1:1" x14ac:dyDescent="0.25">
      <c r="A1259" s="56">
        <v>39895</v>
      </c>
    </row>
    <row r="1260" spans="1:1" x14ac:dyDescent="0.25">
      <c r="A1260" s="56">
        <v>39896</v>
      </c>
    </row>
    <row r="1261" spans="1:1" x14ac:dyDescent="0.25">
      <c r="A1261" s="56">
        <v>39897</v>
      </c>
    </row>
    <row r="1262" spans="1:1" x14ac:dyDescent="0.25">
      <c r="A1262" s="56">
        <v>39898</v>
      </c>
    </row>
    <row r="1263" spans="1:1" x14ac:dyDescent="0.25">
      <c r="A1263" s="56">
        <v>39899</v>
      </c>
    </row>
    <row r="1264" spans="1:1" x14ac:dyDescent="0.25">
      <c r="A1264" s="56">
        <v>39902</v>
      </c>
    </row>
    <row r="1265" spans="1:1" x14ac:dyDescent="0.25">
      <c r="A1265" s="56">
        <v>39903</v>
      </c>
    </row>
    <row r="1266" spans="1:1" x14ac:dyDescent="0.25">
      <c r="A1266" s="56">
        <v>39904</v>
      </c>
    </row>
    <row r="1267" spans="1:1" x14ac:dyDescent="0.25">
      <c r="A1267" s="56">
        <v>39905</v>
      </c>
    </row>
    <row r="1268" spans="1:1" x14ac:dyDescent="0.25">
      <c r="A1268" s="56">
        <v>39906</v>
      </c>
    </row>
    <row r="1269" spans="1:1" x14ac:dyDescent="0.25">
      <c r="A1269" s="56">
        <v>39909</v>
      </c>
    </row>
    <row r="1270" spans="1:1" x14ac:dyDescent="0.25">
      <c r="A1270" s="56">
        <v>39910</v>
      </c>
    </row>
    <row r="1271" spans="1:1" x14ac:dyDescent="0.25">
      <c r="A1271" s="56">
        <v>39911</v>
      </c>
    </row>
    <row r="1272" spans="1:1" x14ac:dyDescent="0.25">
      <c r="A1272" s="56">
        <v>39912</v>
      </c>
    </row>
    <row r="1273" spans="1:1" x14ac:dyDescent="0.25">
      <c r="A1273" s="56">
        <v>39916</v>
      </c>
    </row>
    <row r="1274" spans="1:1" x14ac:dyDescent="0.25">
      <c r="A1274" s="56">
        <v>39917</v>
      </c>
    </row>
    <row r="1275" spans="1:1" x14ac:dyDescent="0.25">
      <c r="A1275" s="56">
        <v>39918</v>
      </c>
    </row>
    <row r="1276" spans="1:1" x14ac:dyDescent="0.25">
      <c r="A1276" s="56">
        <v>39919</v>
      </c>
    </row>
    <row r="1277" spans="1:1" x14ac:dyDescent="0.25">
      <c r="A1277" s="56">
        <v>39920</v>
      </c>
    </row>
    <row r="1278" spans="1:1" x14ac:dyDescent="0.25">
      <c r="A1278" s="56">
        <v>39923</v>
      </c>
    </row>
    <row r="1279" spans="1:1" x14ac:dyDescent="0.25">
      <c r="A1279" s="56">
        <v>39924</v>
      </c>
    </row>
    <row r="1280" spans="1:1" x14ac:dyDescent="0.25">
      <c r="A1280" s="56">
        <v>39925</v>
      </c>
    </row>
    <row r="1281" spans="1:1" x14ac:dyDescent="0.25">
      <c r="A1281" s="56">
        <v>39926</v>
      </c>
    </row>
    <row r="1282" spans="1:1" x14ac:dyDescent="0.25">
      <c r="A1282" s="56">
        <v>39927</v>
      </c>
    </row>
    <row r="1283" spans="1:1" x14ac:dyDescent="0.25">
      <c r="A1283" s="56">
        <v>39930</v>
      </c>
    </row>
    <row r="1284" spans="1:1" x14ac:dyDescent="0.25">
      <c r="A1284" s="56">
        <v>39931</v>
      </c>
    </row>
    <row r="1285" spans="1:1" x14ac:dyDescent="0.25">
      <c r="A1285" s="56">
        <v>39932</v>
      </c>
    </row>
    <row r="1286" spans="1:1" x14ac:dyDescent="0.25">
      <c r="A1286" s="56">
        <v>39933</v>
      </c>
    </row>
    <row r="1287" spans="1:1" x14ac:dyDescent="0.25">
      <c r="A1287" s="56">
        <v>39934</v>
      </c>
    </row>
    <row r="1288" spans="1:1" x14ac:dyDescent="0.25">
      <c r="A1288" s="56">
        <v>39937</v>
      </c>
    </row>
    <row r="1289" spans="1:1" x14ac:dyDescent="0.25">
      <c r="A1289" s="56">
        <v>39938</v>
      </c>
    </row>
    <row r="1290" spans="1:1" x14ac:dyDescent="0.25">
      <c r="A1290" s="56">
        <v>39939</v>
      </c>
    </row>
    <row r="1291" spans="1:1" x14ac:dyDescent="0.25">
      <c r="A1291" s="56">
        <v>39940</v>
      </c>
    </row>
    <row r="1292" spans="1:1" x14ac:dyDescent="0.25">
      <c r="A1292" s="56">
        <v>39941</v>
      </c>
    </row>
    <row r="1293" spans="1:1" x14ac:dyDescent="0.25">
      <c r="A1293" s="56">
        <v>39944</v>
      </c>
    </row>
    <row r="1294" spans="1:1" x14ac:dyDescent="0.25">
      <c r="A1294" s="56">
        <v>39945</v>
      </c>
    </row>
    <row r="1295" spans="1:1" x14ac:dyDescent="0.25">
      <c r="A1295" s="56">
        <v>39946</v>
      </c>
    </row>
    <row r="1296" spans="1:1" x14ac:dyDescent="0.25">
      <c r="A1296" s="56">
        <v>39947</v>
      </c>
    </row>
    <row r="1297" spans="1:1" x14ac:dyDescent="0.25">
      <c r="A1297" s="56">
        <v>39948</v>
      </c>
    </row>
    <row r="1298" spans="1:1" x14ac:dyDescent="0.25">
      <c r="A1298" s="56">
        <v>39951</v>
      </c>
    </row>
    <row r="1299" spans="1:1" x14ac:dyDescent="0.25">
      <c r="A1299" s="56">
        <v>39952</v>
      </c>
    </row>
    <row r="1300" spans="1:1" x14ac:dyDescent="0.25">
      <c r="A1300" s="56">
        <v>39953</v>
      </c>
    </row>
    <row r="1301" spans="1:1" x14ac:dyDescent="0.25">
      <c r="A1301" s="56">
        <v>39954</v>
      </c>
    </row>
    <row r="1302" spans="1:1" x14ac:dyDescent="0.25">
      <c r="A1302" s="56">
        <v>39955</v>
      </c>
    </row>
    <row r="1303" spans="1:1" x14ac:dyDescent="0.25">
      <c r="A1303" s="56">
        <v>39959</v>
      </c>
    </row>
    <row r="1304" spans="1:1" x14ac:dyDescent="0.25">
      <c r="A1304" s="56">
        <v>39960</v>
      </c>
    </row>
    <row r="1305" spans="1:1" x14ac:dyDescent="0.25">
      <c r="A1305" s="56">
        <v>39961</v>
      </c>
    </row>
    <row r="1306" spans="1:1" x14ac:dyDescent="0.25">
      <c r="A1306" s="56">
        <v>39962</v>
      </c>
    </row>
    <row r="1307" spans="1:1" x14ac:dyDescent="0.25">
      <c r="A1307" s="56">
        <v>39965</v>
      </c>
    </row>
    <row r="1308" spans="1:1" x14ac:dyDescent="0.25">
      <c r="A1308" s="56">
        <v>39966</v>
      </c>
    </row>
    <row r="1309" spans="1:1" x14ac:dyDescent="0.25">
      <c r="A1309" s="56">
        <v>39967</v>
      </c>
    </row>
    <row r="1310" spans="1:1" x14ac:dyDescent="0.25">
      <c r="A1310" s="56">
        <v>39968</v>
      </c>
    </row>
    <row r="1311" spans="1:1" x14ac:dyDescent="0.25">
      <c r="A1311" s="56">
        <v>39969</v>
      </c>
    </row>
    <row r="1312" spans="1:1" x14ac:dyDescent="0.25">
      <c r="A1312" s="56">
        <v>39972</v>
      </c>
    </row>
    <row r="1313" spans="1:1" x14ac:dyDescent="0.25">
      <c r="A1313" s="56">
        <v>39973</v>
      </c>
    </row>
    <row r="1314" spans="1:1" x14ac:dyDescent="0.25">
      <c r="A1314" s="56">
        <v>39974</v>
      </c>
    </row>
    <row r="1315" spans="1:1" x14ac:dyDescent="0.25">
      <c r="A1315" s="56">
        <v>39975</v>
      </c>
    </row>
    <row r="1316" spans="1:1" x14ac:dyDescent="0.25">
      <c r="A1316" s="56">
        <v>39976</v>
      </c>
    </row>
    <row r="1317" spans="1:1" x14ac:dyDescent="0.25">
      <c r="A1317" s="56">
        <v>39979</v>
      </c>
    </row>
    <row r="1318" spans="1:1" x14ac:dyDescent="0.25">
      <c r="A1318" s="56">
        <v>39980</v>
      </c>
    </row>
    <row r="1319" spans="1:1" x14ac:dyDescent="0.25">
      <c r="A1319" s="56">
        <v>39981</v>
      </c>
    </row>
    <row r="1320" spans="1:1" x14ac:dyDescent="0.25">
      <c r="A1320" s="56">
        <v>39982</v>
      </c>
    </row>
    <row r="1321" spans="1:1" x14ac:dyDescent="0.25">
      <c r="A1321" s="56">
        <v>39983</v>
      </c>
    </row>
    <row r="1322" spans="1:1" x14ac:dyDescent="0.25">
      <c r="A1322" s="56">
        <v>39986</v>
      </c>
    </row>
    <row r="1323" spans="1:1" x14ac:dyDescent="0.25">
      <c r="A1323" s="56">
        <v>39987</v>
      </c>
    </row>
    <row r="1324" spans="1:1" x14ac:dyDescent="0.25">
      <c r="A1324" s="56">
        <v>39988</v>
      </c>
    </row>
    <row r="1325" spans="1:1" x14ac:dyDescent="0.25">
      <c r="A1325" s="56">
        <v>39989</v>
      </c>
    </row>
    <row r="1326" spans="1:1" x14ac:dyDescent="0.25">
      <c r="A1326" s="56">
        <v>39990</v>
      </c>
    </row>
    <row r="1327" spans="1:1" x14ac:dyDescent="0.25">
      <c r="A1327" s="56">
        <v>39993</v>
      </c>
    </row>
    <row r="1328" spans="1:1" x14ac:dyDescent="0.25">
      <c r="A1328" s="56">
        <v>39994</v>
      </c>
    </row>
    <row r="1329" spans="1:1" x14ac:dyDescent="0.25">
      <c r="A1329" s="56">
        <v>39995</v>
      </c>
    </row>
    <row r="1330" spans="1:1" x14ac:dyDescent="0.25">
      <c r="A1330" s="56">
        <v>39996</v>
      </c>
    </row>
    <row r="1331" spans="1:1" x14ac:dyDescent="0.25">
      <c r="A1331" s="56">
        <v>40000</v>
      </c>
    </row>
    <row r="1332" spans="1:1" x14ac:dyDescent="0.25">
      <c r="A1332" s="56">
        <v>40001</v>
      </c>
    </row>
    <row r="1333" spans="1:1" x14ac:dyDescent="0.25">
      <c r="A1333" s="56">
        <v>40002</v>
      </c>
    </row>
    <row r="1334" spans="1:1" x14ac:dyDescent="0.25">
      <c r="A1334" s="56">
        <v>40003</v>
      </c>
    </row>
    <row r="1335" spans="1:1" x14ac:dyDescent="0.25">
      <c r="A1335" s="56">
        <v>40004</v>
      </c>
    </row>
    <row r="1336" spans="1:1" x14ac:dyDescent="0.25">
      <c r="A1336" s="56">
        <v>40007</v>
      </c>
    </row>
    <row r="1337" spans="1:1" x14ac:dyDescent="0.25">
      <c r="A1337" s="56">
        <v>40008</v>
      </c>
    </row>
    <row r="1338" spans="1:1" x14ac:dyDescent="0.25">
      <c r="A1338" s="56">
        <v>40009</v>
      </c>
    </row>
    <row r="1339" spans="1:1" x14ac:dyDescent="0.25">
      <c r="A1339" s="56">
        <v>40010</v>
      </c>
    </row>
    <row r="1340" spans="1:1" x14ac:dyDescent="0.25">
      <c r="A1340" s="56">
        <v>40011</v>
      </c>
    </row>
    <row r="1341" spans="1:1" x14ac:dyDescent="0.25">
      <c r="A1341" s="56">
        <v>40014</v>
      </c>
    </row>
    <row r="1342" spans="1:1" x14ac:dyDescent="0.25">
      <c r="A1342" s="56">
        <v>40015</v>
      </c>
    </row>
    <row r="1343" spans="1:1" x14ac:dyDescent="0.25">
      <c r="A1343" s="56">
        <v>40016</v>
      </c>
    </row>
    <row r="1344" spans="1:1" x14ac:dyDescent="0.25">
      <c r="A1344" s="56">
        <v>40017</v>
      </c>
    </row>
    <row r="1345" spans="1:1" x14ac:dyDescent="0.25">
      <c r="A1345" s="56">
        <v>40018</v>
      </c>
    </row>
    <row r="1346" spans="1:1" x14ac:dyDescent="0.25">
      <c r="A1346" s="56">
        <v>40021</v>
      </c>
    </row>
    <row r="1347" spans="1:1" x14ac:dyDescent="0.25">
      <c r="A1347" s="56">
        <v>40022</v>
      </c>
    </row>
    <row r="1348" spans="1:1" x14ac:dyDescent="0.25">
      <c r="A1348" s="56">
        <v>40023</v>
      </c>
    </row>
    <row r="1349" spans="1:1" x14ac:dyDescent="0.25">
      <c r="A1349" s="56">
        <v>40024</v>
      </c>
    </row>
    <row r="1350" spans="1:1" x14ac:dyDescent="0.25">
      <c r="A1350" s="56">
        <v>40025</v>
      </c>
    </row>
    <row r="1351" spans="1:1" x14ac:dyDescent="0.25">
      <c r="A1351" s="56">
        <v>40028</v>
      </c>
    </row>
    <row r="1352" spans="1:1" x14ac:dyDescent="0.25">
      <c r="A1352" s="56">
        <v>40029</v>
      </c>
    </row>
    <row r="1353" spans="1:1" x14ac:dyDescent="0.25">
      <c r="A1353" s="56">
        <v>40030</v>
      </c>
    </row>
    <row r="1354" spans="1:1" x14ac:dyDescent="0.25">
      <c r="A1354" s="56">
        <v>40031</v>
      </c>
    </row>
    <row r="1355" spans="1:1" x14ac:dyDescent="0.25">
      <c r="A1355" s="56">
        <v>40032</v>
      </c>
    </row>
    <row r="1356" spans="1:1" x14ac:dyDescent="0.25">
      <c r="A1356" s="56">
        <v>40035</v>
      </c>
    </row>
    <row r="1357" spans="1:1" x14ac:dyDescent="0.25">
      <c r="A1357" s="56">
        <v>40036</v>
      </c>
    </row>
    <row r="1358" spans="1:1" x14ac:dyDescent="0.25">
      <c r="A1358" s="56">
        <v>40037</v>
      </c>
    </row>
    <row r="1359" spans="1:1" x14ac:dyDescent="0.25">
      <c r="A1359" s="56">
        <v>40038</v>
      </c>
    </row>
    <row r="1360" spans="1:1" x14ac:dyDescent="0.25">
      <c r="A1360" s="56">
        <v>40039</v>
      </c>
    </row>
    <row r="1361" spans="1:1" x14ac:dyDescent="0.25">
      <c r="A1361" s="56">
        <v>40042</v>
      </c>
    </row>
    <row r="1362" spans="1:1" x14ac:dyDescent="0.25">
      <c r="A1362" s="56">
        <v>40043</v>
      </c>
    </row>
    <row r="1363" spans="1:1" x14ac:dyDescent="0.25">
      <c r="A1363" s="56">
        <v>40044</v>
      </c>
    </row>
    <row r="1364" spans="1:1" x14ac:dyDescent="0.25">
      <c r="A1364" s="56">
        <v>40045</v>
      </c>
    </row>
    <row r="1365" spans="1:1" x14ac:dyDescent="0.25">
      <c r="A1365" s="56">
        <v>40046</v>
      </c>
    </row>
    <row r="1366" spans="1:1" x14ac:dyDescent="0.25">
      <c r="A1366" s="56">
        <v>40049</v>
      </c>
    </row>
    <row r="1367" spans="1:1" x14ac:dyDescent="0.25">
      <c r="A1367" s="56">
        <v>40050</v>
      </c>
    </row>
    <row r="1368" spans="1:1" x14ac:dyDescent="0.25">
      <c r="A1368" s="56">
        <v>40051</v>
      </c>
    </row>
    <row r="1369" spans="1:1" x14ac:dyDescent="0.25">
      <c r="A1369" s="56">
        <v>40052</v>
      </c>
    </row>
    <row r="1370" spans="1:1" x14ac:dyDescent="0.25">
      <c r="A1370" s="56">
        <v>40053</v>
      </c>
    </row>
    <row r="1371" spans="1:1" x14ac:dyDescent="0.25">
      <c r="A1371" s="56">
        <v>40056</v>
      </c>
    </row>
    <row r="1372" spans="1:1" x14ac:dyDescent="0.25">
      <c r="A1372" s="56">
        <v>40057</v>
      </c>
    </row>
    <row r="1373" spans="1:1" x14ac:dyDescent="0.25">
      <c r="A1373" s="56">
        <v>40058</v>
      </c>
    </row>
    <row r="1374" spans="1:1" x14ac:dyDescent="0.25">
      <c r="A1374" s="56">
        <v>40059</v>
      </c>
    </row>
    <row r="1375" spans="1:1" x14ac:dyDescent="0.25">
      <c r="A1375" s="56">
        <v>40060</v>
      </c>
    </row>
    <row r="1376" spans="1:1" x14ac:dyDescent="0.25">
      <c r="A1376" s="56">
        <v>40064</v>
      </c>
    </row>
    <row r="1377" spans="1:1" x14ac:dyDescent="0.25">
      <c r="A1377" s="56">
        <v>40065</v>
      </c>
    </row>
    <row r="1378" spans="1:1" x14ac:dyDescent="0.25">
      <c r="A1378" s="56">
        <v>40066</v>
      </c>
    </row>
    <row r="1379" spans="1:1" x14ac:dyDescent="0.25">
      <c r="A1379" s="56">
        <v>40067</v>
      </c>
    </row>
    <row r="1380" spans="1:1" x14ac:dyDescent="0.25">
      <c r="A1380" s="56">
        <v>40070</v>
      </c>
    </row>
    <row r="1381" spans="1:1" x14ac:dyDescent="0.25">
      <c r="A1381" s="56">
        <v>40071</v>
      </c>
    </row>
    <row r="1382" spans="1:1" x14ac:dyDescent="0.25">
      <c r="A1382" s="56">
        <v>40072</v>
      </c>
    </row>
    <row r="1383" spans="1:1" x14ac:dyDescent="0.25">
      <c r="A1383" s="56">
        <v>40073</v>
      </c>
    </row>
    <row r="1384" spans="1:1" x14ac:dyDescent="0.25">
      <c r="A1384" s="56">
        <v>40074</v>
      </c>
    </row>
    <row r="1385" spans="1:1" x14ac:dyDescent="0.25">
      <c r="A1385" s="56">
        <v>40077</v>
      </c>
    </row>
    <row r="1386" spans="1:1" x14ac:dyDescent="0.25">
      <c r="A1386" s="56">
        <v>40078</v>
      </c>
    </row>
    <row r="1387" spans="1:1" x14ac:dyDescent="0.25">
      <c r="A1387" s="56">
        <v>40079</v>
      </c>
    </row>
    <row r="1388" spans="1:1" x14ac:dyDescent="0.25">
      <c r="A1388" s="56">
        <v>40080</v>
      </c>
    </row>
    <row r="1389" spans="1:1" x14ac:dyDescent="0.25">
      <c r="A1389" s="56">
        <v>40081</v>
      </c>
    </row>
    <row r="1390" spans="1:1" x14ac:dyDescent="0.25">
      <c r="A1390" s="56">
        <v>40084</v>
      </c>
    </row>
    <row r="1391" spans="1:1" x14ac:dyDescent="0.25">
      <c r="A1391" s="56">
        <v>40085</v>
      </c>
    </row>
    <row r="1392" spans="1:1" x14ac:dyDescent="0.25">
      <c r="A1392" s="56">
        <v>40086</v>
      </c>
    </row>
    <row r="1393" spans="1:1" x14ac:dyDescent="0.25">
      <c r="A1393" s="56">
        <v>40087</v>
      </c>
    </row>
    <row r="1394" spans="1:1" x14ac:dyDescent="0.25">
      <c r="A1394" s="56">
        <v>40088</v>
      </c>
    </row>
    <row r="1395" spans="1:1" x14ac:dyDescent="0.25">
      <c r="A1395" s="56">
        <v>40091</v>
      </c>
    </row>
    <row r="1396" spans="1:1" x14ac:dyDescent="0.25">
      <c r="A1396" s="56">
        <v>40092</v>
      </c>
    </row>
    <row r="1397" spans="1:1" x14ac:dyDescent="0.25">
      <c r="A1397" s="56">
        <v>40093</v>
      </c>
    </row>
    <row r="1398" spans="1:1" x14ac:dyDescent="0.25">
      <c r="A1398" s="56">
        <v>40094</v>
      </c>
    </row>
    <row r="1399" spans="1:1" x14ac:dyDescent="0.25">
      <c r="A1399" s="56">
        <v>40095</v>
      </c>
    </row>
    <row r="1400" spans="1:1" x14ac:dyDescent="0.25">
      <c r="A1400" s="56">
        <v>40098</v>
      </c>
    </row>
    <row r="1401" spans="1:1" x14ac:dyDescent="0.25">
      <c r="A1401" s="56">
        <v>40099</v>
      </c>
    </row>
    <row r="1402" spans="1:1" x14ac:dyDescent="0.25">
      <c r="A1402" s="56">
        <v>40100</v>
      </c>
    </row>
    <row r="1403" spans="1:1" x14ac:dyDescent="0.25">
      <c r="A1403" s="56">
        <v>40101</v>
      </c>
    </row>
    <row r="1404" spans="1:1" x14ac:dyDescent="0.25">
      <c r="A1404" s="56">
        <v>40102</v>
      </c>
    </row>
    <row r="1405" spans="1:1" x14ac:dyDescent="0.25">
      <c r="A1405" s="56">
        <v>40105</v>
      </c>
    </row>
    <row r="1406" spans="1:1" x14ac:dyDescent="0.25">
      <c r="A1406" s="56">
        <v>40106</v>
      </c>
    </row>
    <row r="1407" spans="1:1" x14ac:dyDescent="0.25">
      <c r="A1407" s="56">
        <v>40107</v>
      </c>
    </row>
    <row r="1408" spans="1:1" x14ac:dyDescent="0.25">
      <c r="A1408" s="56">
        <v>40108</v>
      </c>
    </row>
    <row r="1409" spans="1:1" x14ac:dyDescent="0.25">
      <c r="A1409" s="56">
        <v>40109</v>
      </c>
    </row>
    <row r="1410" spans="1:1" x14ac:dyDescent="0.25">
      <c r="A1410" s="56">
        <v>40112</v>
      </c>
    </row>
    <row r="1411" spans="1:1" x14ac:dyDescent="0.25">
      <c r="A1411" s="56">
        <v>40113</v>
      </c>
    </row>
    <row r="1412" spans="1:1" x14ac:dyDescent="0.25">
      <c r="A1412" s="56">
        <v>40114</v>
      </c>
    </row>
    <row r="1413" spans="1:1" x14ac:dyDescent="0.25">
      <c r="A1413" s="56">
        <v>40115</v>
      </c>
    </row>
    <row r="1414" spans="1:1" x14ac:dyDescent="0.25">
      <c r="A1414" s="56">
        <v>40116</v>
      </c>
    </row>
    <row r="1415" spans="1:1" x14ac:dyDescent="0.25">
      <c r="A1415" s="56">
        <v>40119</v>
      </c>
    </row>
    <row r="1416" spans="1:1" x14ac:dyDescent="0.25">
      <c r="A1416" s="56">
        <v>40120</v>
      </c>
    </row>
    <row r="1417" spans="1:1" x14ac:dyDescent="0.25">
      <c r="A1417" s="56">
        <v>40121</v>
      </c>
    </row>
    <row r="1418" spans="1:1" x14ac:dyDescent="0.25">
      <c r="A1418" s="56">
        <v>40122</v>
      </c>
    </row>
    <row r="1419" spans="1:1" x14ac:dyDescent="0.25">
      <c r="A1419" s="56">
        <v>40123</v>
      </c>
    </row>
    <row r="1420" spans="1:1" x14ac:dyDescent="0.25">
      <c r="A1420" s="56">
        <v>40126</v>
      </c>
    </row>
    <row r="1421" spans="1:1" x14ac:dyDescent="0.25">
      <c r="A1421" s="56">
        <v>40127</v>
      </c>
    </row>
    <row r="1422" spans="1:1" x14ac:dyDescent="0.25">
      <c r="A1422" s="56">
        <v>40128</v>
      </c>
    </row>
    <row r="1423" spans="1:1" x14ac:dyDescent="0.25">
      <c r="A1423" s="56">
        <v>40129</v>
      </c>
    </row>
    <row r="1424" spans="1:1" x14ac:dyDescent="0.25">
      <c r="A1424" s="56">
        <v>40130</v>
      </c>
    </row>
    <row r="1425" spans="1:1" x14ac:dyDescent="0.25">
      <c r="A1425" s="56">
        <v>40133</v>
      </c>
    </row>
    <row r="1426" spans="1:1" x14ac:dyDescent="0.25">
      <c r="A1426" s="56">
        <v>40134</v>
      </c>
    </row>
    <row r="1427" spans="1:1" x14ac:dyDescent="0.25">
      <c r="A1427" s="56">
        <v>40135</v>
      </c>
    </row>
    <row r="1428" spans="1:1" x14ac:dyDescent="0.25">
      <c r="A1428" s="56">
        <v>40136</v>
      </c>
    </row>
    <row r="1429" spans="1:1" x14ac:dyDescent="0.25">
      <c r="A1429" s="56">
        <v>40137</v>
      </c>
    </row>
    <row r="1430" spans="1:1" x14ac:dyDescent="0.25">
      <c r="A1430" s="56">
        <v>40140</v>
      </c>
    </row>
    <row r="1431" spans="1:1" x14ac:dyDescent="0.25">
      <c r="A1431" s="56">
        <v>40141</v>
      </c>
    </row>
    <row r="1432" spans="1:1" x14ac:dyDescent="0.25">
      <c r="A1432" s="56">
        <v>40142</v>
      </c>
    </row>
    <row r="1433" spans="1:1" x14ac:dyDescent="0.25">
      <c r="A1433" s="56">
        <v>40144</v>
      </c>
    </row>
    <row r="1434" spans="1:1" x14ac:dyDescent="0.25">
      <c r="A1434" s="56">
        <v>40147</v>
      </c>
    </row>
    <row r="1435" spans="1:1" x14ac:dyDescent="0.25">
      <c r="A1435" s="56">
        <v>40148</v>
      </c>
    </row>
    <row r="1436" spans="1:1" x14ac:dyDescent="0.25">
      <c r="A1436" s="56">
        <v>40149</v>
      </c>
    </row>
    <row r="1437" spans="1:1" x14ac:dyDescent="0.25">
      <c r="A1437" s="56">
        <v>40150</v>
      </c>
    </row>
    <row r="1438" spans="1:1" x14ac:dyDescent="0.25">
      <c r="A1438" s="56">
        <v>40151</v>
      </c>
    </row>
    <row r="1439" spans="1:1" x14ac:dyDescent="0.25">
      <c r="A1439" s="56">
        <v>40154</v>
      </c>
    </row>
    <row r="1440" spans="1:1" x14ac:dyDescent="0.25">
      <c r="A1440" s="56">
        <v>40155</v>
      </c>
    </row>
    <row r="1441" spans="1:1" x14ac:dyDescent="0.25">
      <c r="A1441" s="56">
        <v>40156</v>
      </c>
    </row>
    <row r="1442" spans="1:1" x14ac:dyDescent="0.25">
      <c r="A1442" s="56">
        <v>40157</v>
      </c>
    </row>
    <row r="1443" spans="1:1" x14ac:dyDescent="0.25">
      <c r="A1443" s="56">
        <v>40158</v>
      </c>
    </row>
    <row r="1444" spans="1:1" x14ac:dyDescent="0.25">
      <c r="A1444" s="56">
        <v>40161</v>
      </c>
    </row>
    <row r="1445" spans="1:1" x14ac:dyDescent="0.25">
      <c r="A1445" s="56">
        <v>40162</v>
      </c>
    </row>
    <row r="1446" spans="1:1" x14ac:dyDescent="0.25">
      <c r="A1446" s="56">
        <v>40163</v>
      </c>
    </row>
    <row r="1447" spans="1:1" x14ac:dyDescent="0.25">
      <c r="A1447" s="56">
        <v>40164</v>
      </c>
    </row>
    <row r="1448" spans="1:1" x14ac:dyDescent="0.25">
      <c r="A1448" s="56">
        <v>40165</v>
      </c>
    </row>
    <row r="1449" spans="1:1" x14ac:dyDescent="0.25">
      <c r="A1449" s="56">
        <v>40168</v>
      </c>
    </row>
    <row r="1450" spans="1:1" x14ac:dyDescent="0.25">
      <c r="A1450" s="56">
        <v>40169</v>
      </c>
    </row>
    <row r="1451" spans="1:1" x14ac:dyDescent="0.25">
      <c r="A1451" s="56">
        <v>40170</v>
      </c>
    </row>
    <row r="1452" spans="1:1" x14ac:dyDescent="0.25">
      <c r="A1452" s="56">
        <v>40171</v>
      </c>
    </row>
    <row r="1453" spans="1:1" x14ac:dyDescent="0.25">
      <c r="A1453" s="56">
        <v>40175</v>
      </c>
    </row>
    <row r="1454" spans="1:1" x14ac:dyDescent="0.25">
      <c r="A1454" s="56">
        <v>40176</v>
      </c>
    </row>
    <row r="1455" spans="1:1" x14ac:dyDescent="0.25">
      <c r="A1455" s="56">
        <v>40177</v>
      </c>
    </row>
    <row r="1456" spans="1:1" x14ac:dyDescent="0.25">
      <c r="A1456" s="56">
        <v>40178</v>
      </c>
    </row>
    <row r="1457" spans="1:1" x14ac:dyDescent="0.25">
      <c r="A1457" s="56">
        <v>40182</v>
      </c>
    </row>
    <row r="1458" spans="1:1" x14ac:dyDescent="0.25">
      <c r="A1458" s="56">
        <v>40183</v>
      </c>
    </row>
    <row r="1459" spans="1:1" x14ac:dyDescent="0.25">
      <c r="A1459" s="56">
        <v>40184</v>
      </c>
    </row>
    <row r="1460" spans="1:1" x14ac:dyDescent="0.25">
      <c r="A1460" s="56">
        <v>40185</v>
      </c>
    </row>
    <row r="1461" spans="1:1" x14ac:dyDescent="0.25">
      <c r="A1461" s="56">
        <v>40186</v>
      </c>
    </row>
    <row r="1462" spans="1:1" x14ac:dyDescent="0.25">
      <c r="A1462" s="56">
        <v>40189</v>
      </c>
    </row>
    <row r="1463" spans="1:1" x14ac:dyDescent="0.25">
      <c r="A1463" s="56">
        <v>40190</v>
      </c>
    </row>
    <row r="1464" spans="1:1" x14ac:dyDescent="0.25">
      <c r="A1464" s="56">
        <v>40191</v>
      </c>
    </row>
    <row r="1465" spans="1:1" x14ac:dyDescent="0.25">
      <c r="A1465" s="56">
        <v>40192</v>
      </c>
    </row>
    <row r="1466" spans="1:1" x14ac:dyDescent="0.25">
      <c r="A1466" s="56">
        <v>40193</v>
      </c>
    </row>
    <row r="1467" spans="1:1" x14ac:dyDescent="0.25">
      <c r="A1467" s="56">
        <v>40197</v>
      </c>
    </row>
    <row r="1468" spans="1:1" x14ac:dyDescent="0.25">
      <c r="A1468" s="56">
        <v>40198</v>
      </c>
    </row>
    <row r="1469" spans="1:1" x14ac:dyDescent="0.25">
      <c r="A1469" s="56">
        <v>40199</v>
      </c>
    </row>
    <row r="1470" spans="1:1" x14ac:dyDescent="0.25">
      <c r="A1470" s="56">
        <v>40200</v>
      </c>
    </row>
    <row r="1471" spans="1:1" x14ac:dyDescent="0.25">
      <c r="A1471" s="56">
        <v>40203</v>
      </c>
    </row>
    <row r="1472" spans="1:1" x14ac:dyDescent="0.25">
      <c r="A1472" s="56">
        <v>40204</v>
      </c>
    </row>
    <row r="1473" spans="1:1" x14ac:dyDescent="0.25">
      <c r="A1473" s="56">
        <v>40205</v>
      </c>
    </row>
    <row r="1474" spans="1:1" x14ac:dyDescent="0.25">
      <c r="A1474" s="56">
        <v>40206</v>
      </c>
    </row>
    <row r="1475" spans="1:1" x14ac:dyDescent="0.25">
      <c r="A1475" s="56">
        <v>40207</v>
      </c>
    </row>
    <row r="1476" spans="1:1" x14ac:dyDescent="0.25">
      <c r="A1476" s="56">
        <v>40210</v>
      </c>
    </row>
    <row r="1477" spans="1:1" x14ac:dyDescent="0.25">
      <c r="A1477" s="56">
        <v>40211</v>
      </c>
    </row>
    <row r="1478" spans="1:1" x14ac:dyDescent="0.25">
      <c r="A1478" s="56">
        <v>40212</v>
      </c>
    </row>
    <row r="1479" spans="1:1" x14ac:dyDescent="0.25">
      <c r="A1479" s="56">
        <v>40213</v>
      </c>
    </row>
    <row r="1480" spans="1:1" x14ac:dyDescent="0.25">
      <c r="A1480" s="56">
        <v>40214</v>
      </c>
    </row>
    <row r="1481" spans="1:1" x14ac:dyDescent="0.25">
      <c r="A1481" s="56">
        <v>40217</v>
      </c>
    </row>
    <row r="1482" spans="1:1" x14ac:dyDescent="0.25">
      <c r="A1482" s="56">
        <v>40218</v>
      </c>
    </row>
    <row r="1483" spans="1:1" x14ac:dyDescent="0.25">
      <c r="A1483" s="56">
        <v>40219</v>
      </c>
    </row>
    <row r="1484" spans="1:1" x14ac:dyDescent="0.25">
      <c r="A1484" s="56">
        <v>40220</v>
      </c>
    </row>
    <row r="1485" spans="1:1" x14ac:dyDescent="0.25">
      <c r="A1485" s="56">
        <v>40221</v>
      </c>
    </row>
    <row r="1486" spans="1:1" x14ac:dyDescent="0.25">
      <c r="A1486" s="56">
        <v>40225</v>
      </c>
    </row>
    <row r="1487" spans="1:1" x14ac:dyDescent="0.25">
      <c r="A1487" s="56">
        <v>40226</v>
      </c>
    </row>
    <row r="1488" spans="1:1" x14ac:dyDescent="0.25">
      <c r="A1488" s="56">
        <v>40227</v>
      </c>
    </row>
    <row r="1489" spans="1:1" x14ac:dyDescent="0.25">
      <c r="A1489" s="56">
        <v>40228</v>
      </c>
    </row>
    <row r="1490" spans="1:1" x14ac:dyDescent="0.25">
      <c r="A1490" s="56">
        <v>40231</v>
      </c>
    </row>
    <row r="1491" spans="1:1" x14ac:dyDescent="0.25">
      <c r="A1491" s="56">
        <v>40232</v>
      </c>
    </row>
    <row r="1492" spans="1:1" x14ac:dyDescent="0.25">
      <c r="A1492" s="56">
        <v>40233</v>
      </c>
    </row>
    <row r="1493" spans="1:1" x14ac:dyDescent="0.25">
      <c r="A1493" s="56">
        <v>40234</v>
      </c>
    </row>
    <row r="1494" spans="1:1" x14ac:dyDescent="0.25">
      <c r="A1494" s="56">
        <v>40235</v>
      </c>
    </row>
    <row r="1495" spans="1:1" x14ac:dyDescent="0.25">
      <c r="A1495" s="56">
        <v>40238</v>
      </c>
    </row>
    <row r="1496" spans="1:1" x14ac:dyDescent="0.25">
      <c r="A1496" s="56">
        <v>40239</v>
      </c>
    </row>
    <row r="1497" spans="1:1" x14ac:dyDescent="0.25">
      <c r="A1497" s="56">
        <v>40240</v>
      </c>
    </row>
    <row r="1498" spans="1:1" x14ac:dyDescent="0.25">
      <c r="A1498" s="56">
        <v>40241</v>
      </c>
    </row>
    <row r="1499" spans="1:1" x14ac:dyDescent="0.25">
      <c r="A1499" s="56">
        <v>40242</v>
      </c>
    </row>
    <row r="1500" spans="1:1" x14ac:dyDescent="0.25">
      <c r="A1500" s="56">
        <v>40245</v>
      </c>
    </row>
    <row r="1501" spans="1:1" x14ac:dyDescent="0.25">
      <c r="A1501" s="56">
        <v>40246</v>
      </c>
    </row>
    <row r="1502" spans="1:1" x14ac:dyDescent="0.25">
      <c r="A1502" s="56">
        <v>40247</v>
      </c>
    </row>
    <row r="1503" spans="1:1" x14ac:dyDescent="0.25">
      <c r="A1503" s="56">
        <v>40248</v>
      </c>
    </row>
    <row r="1504" spans="1:1" x14ac:dyDescent="0.25">
      <c r="A1504" s="56">
        <v>40249</v>
      </c>
    </row>
    <row r="1505" spans="1:1" x14ac:dyDescent="0.25">
      <c r="A1505" s="56">
        <v>40252</v>
      </c>
    </row>
    <row r="1506" spans="1:1" x14ac:dyDescent="0.25">
      <c r="A1506" s="56">
        <v>40253</v>
      </c>
    </row>
    <row r="1507" spans="1:1" x14ac:dyDescent="0.25">
      <c r="A1507" s="56">
        <v>40254</v>
      </c>
    </row>
    <row r="1508" spans="1:1" x14ac:dyDescent="0.25">
      <c r="A1508" s="56">
        <v>40255</v>
      </c>
    </row>
    <row r="1509" spans="1:1" x14ac:dyDescent="0.25">
      <c r="A1509" s="56">
        <v>40256</v>
      </c>
    </row>
    <row r="1510" spans="1:1" x14ac:dyDescent="0.25">
      <c r="A1510" s="56">
        <v>40259</v>
      </c>
    </row>
    <row r="1511" spans="1:1" x14ac:dyDescent="0.25">
      <c r="A1511" s="56">
        <v>40260</v>
      </c>
    </row>
    <row r="1512" spans="1:1" x14ac:dyDescent="0.25">
      <c r="A1512" s="56">
        <v>40261</v>
      </c>
    </row>
    <row r="1513" spans="1:1" x14ac:dyDescent="0.25">
      <c r="A1513" s="56">
        <v>40262</v>
      </c>
    </row>
    <row r="1514" spans="1:1" x14ac:dyDescent="0.25">
      <c r="A1514" s="56">
        <v>40263</v>
      </c>
    </row>
    <row r="1515" spans="1:1" x14ac:dyDescent="0.25">
      <c r="A1515" s="56">
        <v>40266</v>
      </c>
    </row>
    <row r="1516" spans="1:1" x14ac:dyDescent="0.25">
      <c r="A1516" s="56">
        <v>40267</v>
      </c>
    </row>
    <row r="1517" spans="1:1" x14ac:dyDescent="0.25">
      <c r="A1517" s="56">
        <v>40268</v>
      </c>
    </row>
    <row r="1518" spans="1:1" x14ac:dyDescent="0.25">
      <c r="A1518" s="56">
        <v>40269</v>
      </c>
    </row>
    <row r="1519" spans="1:1" x14ac:dyDescent="0.25">
      <c r="A1519" s="56">
        <v>40273</v>
      </c>
    </row>
    <row r="1520" spans="1:1" x14ac:dyDescent="0.25">
      <c r="A1520" s="56">
        <v>40274</v>
      </c>
    </row>
    <row r="1521" spans="1:1" x14ac:dyDescent="0.25">
      <c r="A1521" s="56">
        <v>40275</v>
      </c>
    </row>
    <row r="1522" spans="1:1" x14ac:dyDescent="0.25">
      <c r="A1522" s="56">
        <v>40276</v>
      </c>
    </row>
    <row r="1523" spans="1:1" x14ac:dyDescent="0.25">
      <c r="A1523" s="56">
        <v>40277</v>
      </c>
    </row>
    <row r="1524" spans="1:1" x14ac:dyDescent="0.25">
      <c r="A1524" s="56">
        <v>40280</v>
      </c>
    </row>
    <row r="1525" spans="1:1" x14ac:dyDescent="0.25">
      <c r="A1525" s="56">
        <v>40281</v>
      </c>
    </row>
    <row r="1526" spans="1:1" x14ac:dyDescent="0.25">
      <c r="A1526" s="56">
        <v>40282</v>
      </c>
    </row>
    <row r="1527" spans="1:1" x14ac:dyDescent="0.25">
      <c r="A1527" s="56">
        <v>40283</v>
      </c>
    </row>
    <row r="1528" spans="1:1" x14ac:dyDescent="0.25">
      <c r="A1528" s="56">
        <v>40284</v>
      </c>
    </row>
    <row r="1529" spans="1:1" x14ac:dyDescent="0.25">
      <c r="A1529" s="56">
        <v>40287</v>
      </c>
    </row>
    <row r="1530" spans="1:1" x14ac:dyDescent="0.25">
      <c r="A1530" s="56">
        <v>40288</v>
      </c>
    </row>
    <row r="1531" spans="1:1" x14ac:dyDescent="0.25">
      <c r="A1531" s="56">
        <v>40289</v>
      </c>
    </row>
    <row r="1532" spans="1:1" x14ac:dyDescent="0.25">
      <c r="A1532" s="56">
        <v>40290</v>
      </c>
    </row>
    <row r="1533" spans="1:1" x14ac:dyDescent="0.25">
      <c r="A1533" s="56">
        <v>40291</v>
      </c>
    </row>
    <row r="1534" spans="1:1" x14ac:dyDescent="0.25">
      <c r="A1534" s="56">
        <v>40294</v>
      </c>
    </row>
    <row r="1535" spans="1:1" x14ac:dyDescent="0.25">
      <c r="A1535" s="56">
        <v>40295</v>
      </c>
    </row>
    <row r="1536" spans="1:1" x14ac:dyDescent="0.25">
      <c r="A1536" s="56">
        <v>40296</v>
      </c>
    </row>
    <row r="1537" spans="1:1" x14ac:dyDescent="0.25">
      <c r="A1537" s="56">
        <v>40297</v>
      </c>
    </row>
    <row r="1538" spans="1:1" x14ac:dyDescent="0.25">
      <c r="A1538" s="56">
        <v>40298</v>
      </c>
    </row>
    <row r="1539" spans="1:1" x14ac:dyDescent="0.25">
      <c r="A1539" s="56">
        <v>40301</v>
      </c>
    </row>
    <row r="1540" spans="1:1" x14ac:dyDescent="0.25">
      <c r="A1540" s="56">
        <v>40302</v>
      </c>
    </row>
    <row r="1541" spans="1:1" x14ac:dyDescent="0.25">
      <c r="A1541" s="56">
        <v>40303</v>
      </c>
    </row>
    <row r="1542" spans="1:1" x14ac:dyDescent="0.25">
      <c r="A1542" s="56">
        <v>40304</v>
      </c>
    </row>
    <row r="1543" spans="1:1" x14ac:dyDescent="0.25">
      <c r="A1543" s="56">
        <v>40305</v>
      </c>
    </row>
    <row r="1544" spans="1:1" x14ac:dyDescent="0.25">
      <c r="A1544" s="56">
        <v>40308</v>
      </c>
    </row>
    <row r="1545" spans="1:1" x14ac:dyDescent="0.25">
      <c r="A1545" s="56">
        <v>40309</v>
      </c>
    </row>
    <row r="1546" spans="1:1" x14ac:dyDescent="0.25">
      <c r="A1546" s="56">
        <v>40310</v>
      </c>
    </row>
    <row r="1547" spans="1:1" x14ac:dyDescent="0.25">
      <c r="A1547" s="56">
        <v>40311</v>
      </c>
    </row>
    <row r="1548" spans="1:1" x14ac:dyDescent="0.25">
      <c r="A1548" s="56">
        <v>40312</v>
      </c>
    </row>
    <row r="1549" spans="1:1" x14ac:dyDescent="0.25">
      <c r="A1549" s="56">
        <v>40315</v>
      </c>
    </row>
    <row r="1550" spans="1:1" x14ac:dyDescent="0.25">
      <c r="A1550" s="56">
        <v>40316</v>
      </c>
    </row>
    <row r="1551" spans="1:1" x14ac:dyDescent="0.25">
      <c r="A1551" s="56">
        <v>40317</v>
      </c>
    </row>
    <row r="1552" spans="1:1" x14ac:dyDescent="0.25">
      <c r="A1552" s="56">
        <v>40318</v>
      </c>
    </row>
    <row r="1553" spans="1:1" x14ac:dyDescent="0.25">
      <c r="A1553" s="56">
        <v>40319</v>
      </c>
    </row>
    <row r="1554" spans="1:1" x14ac:dyDescent="0.25">
      <c r="A1554" s="56">
        <v>40322</v>
      </c>
    </row>
    <row r="1555" spans="1:1" x14ac:dyDescent="0.25">
      <c r="A1555" s="56">
        <v>40323</v>
      </c>
    </row>
    <row r="1556" spans="1:1" x14ac:dyDescent="0.25">
      <c r="A1556" s="56">
        <v>40324</v>
      </c>
    </row>
    <row r="1557" spans="1:1" x14ac:dyDescent="0.25">
      <c r="A1557" s="56">
        <v>40325</v>
      </c>
    </row>
    <row r="1558" spans="1:1" x14ac:dyDescent="0.25">
      <c r="A1558" s="56">
        <v>40326</v>
      </c>
    </row>
    <row r="1559" spans="1:1" x14ac:dyDescent="0.25">
      <c r="A1559" s="56">
        <v>40330</v>
      </c>
    </row>
    <row r="1560" spans="1:1" x14ac:dyDescent="0.25">
      <c r="A1560" s="56">
        <v>40331</v>
      </c>
    </row>
    <row r="1561" spans="1:1" x14ac:dyDescent="0.25">
      <c r="A1561" s="56">
        <v>40332</v>
      </c>
    </row>
    <row r="1562" spans="1:1" x14ac:dyDescent="0.25">
      <c r="A1562" s="56">
        <v>40333</v>
      </c>
    </row>
    <row r="1563" spans="1:1" x14ac:dyDescent="0.25">
      <c r="A1563" s="56">
        <v>40336</v>
      </c>
    </row>
    <row r="1564" spans="1:1" x14ac:dyDescent="0.25">
      <c r="A1564" s="56">
        <v>40337</v>
      </c>
    </row>
    <row r="1565" spans="1:1" x14ac:dyDescent="0.25">
      <c r="A1565" s="56">
        <v>40338</v>
      </c>
    </row>
    <row r="1566" spans="1:1" x14ac:dyDescent="0.25">
      <c r="A1566" s="56">
        <v>40339</v>
      </c>
    </row>
    <row r="1567" spans="1:1" x14ac:dyDescent="0.25">
      <c r="A1567" s="56">
        <v>40340</v>
      </c>
    </row>
    <row r="1568" spans="1:1" x14ac:dyDescent="0.25">
      <c r="A1568" s="56">
        <v>40343</v>
      </c>
    </row>
    <row r="1569" spans="1:1" x14ac:dyDescent="0.25">
      <c r="A1569" s="56">
        <v>40344</v>
      </c>
    </row>
    <row r="1570" spans="1:1" x14ac:dyDescent="0.25">
      <c r="A1570" s="56">
        <v>40345</v>
      </c>
    </row>
    <row r="1571" spans="1:1" x14ac:dyDescent="0.25">
      <c r="A1571" s="56">
        <v>40346</v>
      </c>
    </row>
    <row r="1572" spans="1:1" x14ac:dyDescent="0.25">
      <c r="A1572" s="56">
        <v>40347</v>
      </c>
    </row>
    <row r="1573" spans="1:1" x14ac:dyDescent="0.25">
      <c r="A1573" s="56">
        <v>40350</v>
      </c>
    </row>
    <row r="1574" spans="1:1" x14ac:dyDescent="0.25">
      <c r="A1574" s="56">
        <v>40351</v>
      </c>
    </row>
    <row r="1575" spans="1:1" x14ac:dyDescent="0.25">
      <c r="A1575" s="56">
        <v>40352</v>
      </c>
    </row>
    <row r="1576" spans="1:1" x14ac:dyDescent="0.25">
      <c r="A1576" s="56">
        <v>40353</v>
      </c>
    </row>
    <row r="1577" spans="1:1" x14ac:dyDescent="0.25">
      <c r="A1577" s="56">
        <v>40354</v>
      </c>
    </row>
    <row r="1578" spans="1:1" x14ac:dyDescent="0.25">
      <c r="A1578" s="56">
        <v>40357</v>
      </c>
    </row>
    <row r="1579" spans="1:1" x14ac:dyDescent="0.25">
      <c r="A1579" s="56">
        <v>40358</v>
      </c>
    </row>
    <row r="1580" spans="1:1" x14ac:dyDescent="0.25">
      <c r="A1580" s="56">
        <v>40359</v>
      </c>
    </row>
    <row r="1581" spans="1:1" x14ac:dyDescent="0.25">
      <c r="A1581" s="56">
        <v>40360</v>
      </c>
    </row>
    <row r="1582" spans="1:1" x14ac:dyDescent="0.25">
      <c r="A1582" s="56">
        <v>40361</v>
      </c>
    </row>
    <row r="1583" spans="1:1" x14ac:dyDescent="0.25">
      <c r="A1583" s="56">
        <v>40365</v>
      </c>
    </row>
    <row r="1584" spans="1:1" x14ac:dyDescent="0.25">
      <c r="A1584" s="56">
        <v>40366</v>
      </c>
    </row>
    <row r="1585" spans="1:1" x14ac:dyDescent="0.25">
      <c r="A1585" s="56">
        <v>40367</v>
      </c>
    </row>
    <row r="1586" spans="1:1" x14ac:dyDescent="0.25">
      <c r="A1586" s="56">
        <v>40368</v>
      </c>
    </row>
    <row r="1587" spans="1:1" x14ac:dyDescent="0.25">
      <c r="A1587" s="56">
        <v>40371</v>
      </c>
    </row>
    <row r="1588" spans="1:1" x14ac:dyDescent="0.25">
      <c r="A1588" s="56">
        <v>40372</v>
      </c>
    </row>
    <row r="1589" spans="1:1" x14ac:dyDescent="0.25">
      <c r="A1589" s="56">
        <v>40373</v>
      </c>
    </row>
    <row r="1590" spans="1:1" x14ac:dyDescent="0.25">
      <c r="A1590" s="56">
        <v>40374</v>
      </c>
    </row>
    <row r="1591" spans="1:1" x14ac:dyDescent="0.25">
      <c r="A1591" s="56">
        <v>40375</v>
      </c>
    </row>
    <row r="1592" spans="1:1" x14ac:dyDescent="0.25">
      <c r="A1592" s="56">
        <v>40378</v>
      </c>
    </row>
    <row r="1593" spans="1:1" x14ac:dyDescent="0.25">
      <c r="A1593" s="56">
        <v>40379</v>
      </c>
    </row>
    <row r="1594" spans="1:1" x14ac:dyDescent="0.25">
      <c r="A1594" s="56">
        <v>40380</v>
      </c>
    </row>
    <row r="1595" spans="1:1" x14ac:dyDescent="0.25">
      <c r="A1595" s="56">
        <v>40381</v>
      </c>
    </row>
    <row r="1596" spans="1:1" x14ac:dyDescent="0.25">
      <c r="A1596" s="56">
        <v>40382</v>
      </c>
    </row>
    <row r="1597" spans="1:1" x14ac:dyDescent="0.25">
      <c r="A1597" s="56">
        <v>40385</v>
      </c>
    </row>
    <row r="1598" spans="1:1" x14ac:dyDescent="0.25">
      <c r="A1598" s="56">
        <v>40386</v>
      </c>
    </row>
    <row r="1599" spans="1:1" x14ac:dyDescent="0.25">
      <c r="A1599" s="56">
        <v>40387</v>
      </c>
    </row>
    <row r="1600" spans="1:1" x14ac:dyDescent="0.25">
      <c r="A1600" s="56">
        <v>40388</v>
      </c>
    </row>
    <row r="1601" spans="1:1" x14ac:dyDescent="0.25">
      <c r="A1601" s="56">
        <v>40389</v>
      </c>
    </row>
    <row r="1602" spans="1:1" x14ac:dyDescent="0.25">
      <c r="A1602" s="56">
        <v>40392</v>
      </c>
    </row>
    <row r="1603" spans="1:1" x14ac:dyDescent="0.25">
      <c r="A1603" s="56">
        <v>40393</v>
      </c>
    </row>
    <row r="1604" spans="1:1" x14ac:dyDescent="0.25">
      <c r="A1604" s="56">
        <v>40394</v>
      </c>
    </row>
    <row r="1605" spans="1:1" x14ac:dyDescent="0.25">
      <c r="A1605" s="56">
        <v>40395</v>
      </c>
    </row>
    <row r="1606" spans="1:1" x14ac:dyDescent="0.25">
      <c r="A1606" s="56">
        <v>40396</v>
      </c>
    </row>
    <row r="1607" spans="1:1" x14ac:dyDescent="0.25">
      <c r="A1607" s="56">
        <v>40399</v>
      </c>
    </row>
    <row r="1608" spans="1:1" x14ac:dyDescent="0.25">
      <c r="A1608" s="56">
        <v>40400</v>
      </c>
    </row>
    <row r="1609" spans="1:1" x14ac:dyDescent="0.25">
      <c r="A1609" s="56">
        <v>40401</v>
      </c>
    </row>
    <row r="1610" spans="1:1" x14ac:dyDescent="0.25">
      <c r="A1610" s="56">
        <v>40402</v>
      </c>
    </row>
    <row r="1611" spans="1:1" x14ac:dyDescent="0.25">
      <c r="A1611" s="56">
        <v>40403</v>
      </c>
    </row>
    <row r="1612" spans="1:1" x14ac:dyDescent="0.25">
      <c r="A1612" s="56">
        <v>40406</v>
      </c>
    </row>
    <row r="1613" spans="1:1" x14ac:dyDescent="0.25">
      <c r="A1613" s="56">
        <v>40407</v>
      </c>
    </row>
    <row r="1614" spans="1:1" x14ac:dyDescent="0.25">
      <c r="A1614" s="56">
        <v>40408</v>
      </c>
    </row>
    <row r="1615" spans="1:1" x14ac:dyDescent="0.25">
      <c r="A1615" s="56">
        <v>40409</v>
      </c>
    </row>
    <row r="1616" spans="1:1" x14ac:dyDescent="0.25">
      <c r="A1616" s="56">
        <v>40410</v>
      </c>
    </row>
    <row r="1617" spans="1:1" x14ac:dyDescent="0.25">
      <c r="A1617" s="56">
        <v>40413</v>
      </c>
    </row>
    <row r="1618" spans="1:1" x14ac:dyDescent="0.25">
      <c r="A1618" s="56">
        <v>40414</v>
      </c>
    </row>
    <row r="1619" spans="1:1" x14ac:dyDescent="0.25">
      <c r="A1619" s="56">
        <v>40415</v>
      </c>
    </row>
    <row r="1620" spans="1:1" x14ac:dyDescent="0.25">
      <c r="A1620" s="56">
        <v>40416</v>
      </c>
    </row>
    <row r="1621" spans="1:1" x14ac:dyDescent="0.25">
      <c r="A1621" s="56">
        <v>40417</v>
      </c>
    </row>
    <row r="1622" spans="1:1" x14ac:dyDescent="0.25">
      <c r="A1622" s="56">
        <v>40420</v>
      </c>
    </row>
    <row r="1623" spans="1:1" x14ac:dyDescent="0.25">
      <c r="A1623" s="56">
        <v>40421</v>
      </c>
    </row>
    <row r="1624" spans="1:1" x14ac:dyDescent="0.25">
      <c r="A1624" s="56">
        <v>40422</v>
      </c>
    </row>
    <row r="1625" spans="1:1" x14ac:dyDescent="0.25">
      <c r="A1625" s="56">
        <v>40423</v>
      </c>
    </row>
    <row r="1626" spans="1:1" x14ac:dyDescent="0.25">
      <c r="A1626" s="56">
        <v>40424</v>
      </c>
    </row>
    <row r="1627" spans="1:1" x14ac:dyDescent="0.25">
      <c r="A1627" s="56">
        <v>40428</v>
      </c>
    </row>
    <row r="1628" spans="1:1" x14ac:dyDescent="0.25">
      <c r="A1628" s="56">
        <v>40429</v>
      </c>
    </row>
    <row r="1629" spans="1:1" x14ac:dyDescent="0.25">
      <c r="A1629" s="56">
        <v>40430</v>
      </c>
    </row>
    <row r="1630" spans="1:1" x14ac:dyDescent="0.25">
      <c r="A1630" s="56">
        <v>40431</v>
      </c>
    </row>
    <row r="1631" spans="1:1" x14ac:dyDescent="0.25">
      <c r="A1631" s="56">
        <v>40434</v>
      </c>
    </row>
    <row r="1632" spans="1:1" x14ac:dyDescent="0.25">
      <c r="A1632" s="56">
        <v>40435</v>
      </c>
    </row>
    <row r="1633" spans="1:1" x14ac:dyDescent="0.25">
      <c r="A1633" s="56">
        <v>40436</v>
      </c>
    </row>
    <row r="1634" spans="1:1" x14ac:dyDescent="0.25">
      <c r="A1634" s="56">
        <v>40437</v>
      </c>
    </row>
    <row r="1635" spans="1:1" x14ac:dyDescent="0.25">
      <c r="A1635" s="56">
        <v>40438</v>
      </c>
    </row>
    <row r="1636" spans="1:1" x14ac:dyDescent="0.25">
      <c r="A1636" s="56">
        <v>40441</v>
      </c>
    </row>
    <row r="1637" spans="1:1" x14ac:dyDescent="0.25">
      <c r="A1637" s="56">
        <v>40442</v>
      </c>
    </row>
    <row r="1638" spans="1:1" x14ac:dyDescent="0.25">
      <c r="A1638" s="56">
        <v>40443</v>
      </c>
    </row>
    <row r="1639" spans="1:1" x14ac:dyDescent="0.25">
      <c r="A1639" s="56">
        <v>40444</v>
      </c>
    </row>
    <row r="1640" spans="1:1" x14ac:dyDescent="0.25">
      <c r="A1640" s="56">
        <v>40445</v>
      </c>
    </row>
    <row r="1641" spans="1:1" x14ac:dyDescent="0.25">
      <c r="A1641" s="56">
        <v>40448</v>
      </c>
    </row>
    <row r="1642" spans="1:1" x14ac:dyDescent="0.25">
      <c r="A1642" s="56">
        <v>40449</v>
      </c>
    </row>
    <row r="1643" spans="1:1" x14ac:dyDescent="0.25">
      <c r="A1643" s="56">
        <v>40450</v>
      </c>
    </row>
    <row r="1644" spans="1:1" x14ac:dyDescent="0.25">
      <c r="A1644" s="56">
        <v>40451</v>
      </c>
    </row>
    <row r="1645" spans="1:1" x14ac:dyDescent="0.25">
      <c r="A1645" s="56">
        <v>40452</v>
      </c>
    </row>
    <row r="1646" spans="1:1" x14ac:dyDescent="0.25">
      <c r="A1646" s="56">
        <v>40455</v>
      </c>
    </row>
    <row r="1647" spans="1:1" x14ac:dyDescent="0.25">
      <c r="A1647" s="56">
        <v>40456</v>
      </c>
    </row>
    <row r="1648" spans="1:1" x14ac:dyDescent="0.25">
      <c r="A1648" s="56">
        <v>40457</v>
      </c>
    </row>
    <row r="1649" spans="1:1" x14ac:dyDescent="0.25">
      <c r="A1649" s="56">
        <v>40458</v>
      </c>
    </row>
    <row r="1650" spans="1:1" x14ac:dyDescent="0.25">
      <c r="A1650" s="56">
        <v>40459</v>
      </c>
    </row>
    <row r="1651" spans="1:1" x14ac:dyDescent="0.25">
      <c r="A1651" s="56">
        <v>40462</v>
      </c>
    </row>
    <row r="1652" spans="1:1" x14ac:dyDescent="0.25">
      <c r="A1652" s="56">
        <v>40463</v>
      </c>
    </row>
    <row r="1653" spans="1:1" x14ac:dyDescent="0.25">
      <c r="A1653" s="56">
        <v>40464</v>
      </c>
    </row>
    <row r="1654" spans="1:1" x14ac:dyDescent="0.25">
      <c r="A1654" s="56">
        <v>40465</v>
      </c>
    </row>
    <row r="1655" spans="1:1" x14ac:dyDescent="0.25">
      <c r="A1655" s="56">
        <v>40466</v>
      </c>
    </row>
    <row r="1656" spans="1:1" x14ac:dyDescent="0.25">
      <c r="A1656" s="56">
        <v>40469</v>
      </c>
    </row>
    <row r="1657" spans="1:1" x14ac:dyDescent="0.25">
      <c r="A1657" s="56">
        <v>40470</v>
      </c>
    </row>
    <row r="1658" spans="1:1" x14ac:dyDescent="0.25">
      <c r="A1658" s="56">
        <v>40471</v>
      </c>
    </row>
    <row r="1659" spans="1:1" x14ac:dyDescent="0.25">
      <c r="A1659" s="56">
        <v>40472</v>
      </c>
    </row>
    <row r="1660" spans="1:1" x14ac:dyDescent="0.25">
      <c r="A1660" s="56">
        <v>40473</v>
      </c>
    </row>
    <row r="1661" spans="1:1" x14ac:dyDescent="0.25">
      <c r="A1661" s="56">
        <v>40476</v>
      </c>
    </row>
    <row r="1662" spans="1:1" x14ac:dyDescent="0.25">
      <c r="A1662" s="56">
        <v>40477</v>
      </c>
    </row>
    <row r="1663" spans="1:1" x14ac:dyDescent="0.25">
      <c r="A1663" s="56">
        <v>40478</v>
      </c>
    </row>
    <row r="1664" spans="1:1" x14ac:dyDescent="0.25">
      <c r="A1664" s="56">
        <v>40479</v>
      </c>
    </row>
    <row r="1665" spans="1:1" x14ac:dyDescent="0.25">
      <c r="A1665" s="56">
        <v>40480</v>
      </c>
    </row>
    <row r="1666" spans="1:1" x14ac:dyDescent="0.25">
      <c r="A1666" s="56">
        <v>40483</v>
      </c>
    </row>
    <row r="1667" spans="1:1" x14ac:dyDescent="0.25">
      <c r="A1667" s="56">
        <v>40484</v>
      </c>
    </row>
    <row r="1668" spans="1:1" x14ac:dyDescent="0.25">
      <c r="A1668" s="56">
        <v>40485</v>
      </c>
    </row>
    <row r="1669" spans="1:1" x14ac:dyDescent="0.25">
      <c r="A1669" s="56">
        <v>40486</v>
      </c>
    </row>
    <row r="1670" spans="1:1" x14ac:dyDescent="0.25">
      <c r="A1670" s="56">
        <v>40487</v>
      </c>
    </row>
    <row r="1671" spans="1:1" x14ac:dyDescent="0.25">
      <c r="A1671" s="56">
        <v>40490</v>
      </c>
    </row>
    <row r="1672" spans="1:1" x14ac:dyDescent="0.25">
      <c r="A1672" s="56">
        <v>40491</v>
      </c>
    </row>
    <row r="1673" spans="1:1" x14ac:dyDescent="0.25">
      <c r="A1673" s="56">
        <v>40492</v>
      </c>
    </row>
    <row r="1674" spans="1:1" x14ac:dyDescent="0.25">
      <c r="A1674" s="56">
        <v>40493</v>
      </c>
    </row>
    <row r="1675" spans="1:1" x14ac:dyDescent="0.25">
      <c r="A1675" s="56">
        <v>40494</v>
      </c>
    </row>
    <row r="1676" spans="1:1" x14ac:dyDescent="0.25">
      <c r="A1676" s="56">
        <v>40497</v>
      </c>
    </row>
    <row r="1677" spans="1:1" x14ac:dyDescent="0.25">
      <c r="A1677" s="56">
        <v>40498</v>
      </c>
    </row>
    <row r="1678" spans="1:1" x14ac:dyDescent="0.25">
      <c r="A1678" s="56">
        <v>40499</v>
      </c>
    </row>
    <row r="1679" spans="1:1" x14ac:dyDescent="0.25">
      <c r="A1679" s="56">
        <v>40500</v>
      </c>
    </row>
    <row r="1680" spans="1:1" x14ac:dyDescent="0.25">
      <c r="A1680" s="56">
        <v>40501</v>
      </c>
    </row>
    <row r="1681" spans="1:1" x14ac:dyDescent="0.25">
      <c r="A1681" s="56">
        <v>40504</v>
      </c>
    </row>
    <row r="1682" spans="1:1" x14ac:dyDescent="0.25">
      <c r="A1682" s="56">
        <v>40505</v>
      </c>
    </row>
    <row r="1683" spans="1:1" x14ac:dyDescent="0.25">
      <c r="A1683" s="56">
        <v>40506</v>
      </c>
    </row>
    <row r="1684" spans="1:1" x14ac:dyDescent="0.25">
      <c r="A1684" s="56">
        <v>40508</v>
      </c>
    </row>
    <row r="1685" spans="1:1" x14ac:dyDescent="0.25">
      <c r="A1685" s="56">
        <v>40511</v>
      </c>
    </row>
    <row r="1686" spans="1:1" x14ac:dyDescent="0.25">
      <c r="A1686" s="56">
        <v>40512</v>
      </c>
    </row>
    <row r="1687" spans="1:1" x14ac:dyDescent="0.25">
      <c r="A1687" s="56">
        <v>40513</v>
      </c>
    </row>
    <row r="1688" spans="1:1" x14ac:dyDescent="0.25">
      <c r="A1688" s="56">
        <v>40514</v>
      </c>
    </row>
    <row r="1689" spans="1:1" x14ac:dyDescent="0.25">
      <c r="A1689" s="56">
        <v>40515</v>
      </c>
    </row>
    <row r="1690" spans="1:1" x14ac:dyDescent="0.25">
      <c r="A1690" s="56">
        <v>40518</v>
      </c>
    </row>
    <row r="1691" spans="1:1" x14ac:dyDescent="0.25">
      <c r="A1691" s="56">
        <v>40519</v>
      </c>
    </row>
    <row r="1692" spans="1:1" x14ac:dyDescent="0.25">
      <c r="A1692" s="56">
        <v>40520</v>
      </c>
    </row>
    <row r="1693" spans="1:1" x14ac:dyDescent="0.25">
      <c r="A1693" s="56">
        <v>40521</v>
      </c>
    </row>
    <row r="1694" spans="1:1" x14ac:dyDescent="0.25">
      <c r="A1694" s="56">
        <v>40522</v>
      </c>
    </row>
    <row r="1695" spans="1:1" x14ac:dyDescent="0.25">
      <c r="A1695" s="56">
        <v>40525</v>
      </c>
    </row>
    <row r="1696" spans="1:1" x14ac:dyDescent="0.25">
      <c r="A1696" s="56">
        <v>40526</v>
      </c>
    </row>
    <row r="1697" spans="1:2" x14ac:dyDescent="0.25">
      <c r="A1697" s="56">
        <v>40527</v>
      </c>
    </row>
    <row r="1698" spans="1:2" x14ac:dyDescent="0.25">
      <c r="A1698" s="56">
        <v>40528</v>
      </c>
    </row>
    <row r="1699" spans="1:2" x14ac:dyDescent="0.25">
      <c r="A1699" s="56">
        <v>40529</v>
      </c>
    </row>
    <row r="1700" spans="1:2" x14ac:dyDescent="0.25">
      <c r="A1700" s="56">
        <v>40532</v>
      </c>
    </row>
    <row r="1701" spans="1:2" x14ac:dyDescent="0.25">
      <c r="A1701" s="56">
        <v>40533</v>
      </c>
    </row>
    <row r="1702" spans="1:2" x14ac:dyDescent="0.25">
      <c r="A1702" s="56">
        <v>40534</v>
      </c>
    </row>
    <row r="1703" spans="1:2" x14ac:dyDescent="0.25">
      <c r="A1703" s="56">
        <v>40535</v>
      </c>
    </row>
    <row r="1704" spans="1:2" x14ac:dyDescent="0.25">
      <c r="A1704" s="56">
        <v>40539</v>
      </c>
    </row>
    <row r="1705" spans="1:2" x14ac:dyDescent="0.25">
      <c r="A1705" s="56">
        <v>40540</v>
      </c>
    </row>
    <row r="1706" spans="1:2" x14ac:dyDescent="0.25">
      <c r="A1706" s="56">
        <v>40541</v>
      </c>
    </row>
    <row r="1707" spans="1:2" x14ac:dyDescent="0.25">
      <c r="A1707" s="56">
        <v>40542</v>
      </c>
    </row>
    <row r="1708" spans="1:2" x14ac:dyDescent="0.25">
      <c r="A1708" s="56">
        <v>40543</v>
      </c>
    </row>
    <row r="1709" spans="1:2" x14ac:dyDescent="0.25">
      <c r="A1709" s="56">
        <v>40546</v>
      </c>
      <c r="B1709">
        <v>-1.2158098515130833E-2</v>
      </c>
    </row>
    <row r="1710" spans="1:2" x14ac:dyDescent="0.25">
      <c r="A1710" s="56">
        <v>40547</v>
      </c>
      <c r="B1710">
        <v>-1.2159058583206317E-2</v>
      </c>
    </row>
    <row r="1711" spans="1:2" x14ac:dyDescent="0.25">
      <c r="A1711" s="56">
        <v>40548</v>
      </c>
      <c r="B1711">
        <v>-1.2178732200260445E-2</v>
      </c>
    </row>
    <row r="1712" spans="1:2" x14ac:dyDescent="0.25">
      <c r="A1712" s="56">
        <v>40549</v>
      </c>
      <c r="B1712">
        <v>-1.2352660114834491E-2</v>
      </c>
    </row>
    <row r="1713" spans="1:2" x14ac:dyDescent="0.25">
      <c r="A1713" s="56">
        <v>40550</v>
      </c>
      <c r="B1713">
        <v>-1.2431172169079852E-2</v>
      </c>
    </row>
    <row r="1714" spans="1:2" x14ac:dyDescent="0.25">
      <c r="A1714" s="56">
        <v>40553</v>
      </c>
      <c r="B1714">
        <v>-1.2634904831913429E-2</v>
      </c>
    </row>
    <row r="1715" spans="1:2" x14ac:dyDescent="0.25">
      <c r="A1715" s="56">
        <v>40554</v>
      </c>
      <c r="B1715">
        <v>-1.2647053477588988E-2</v>
      </c>
    </row>
    <row r="1716" spans="1:2" x14ac:dyDescent="0.25">
      <c r="A1716" s="56">
        <v>40555</v>
      </c>
      <c r="B1716">
        <v>-1.2758665896158261E-2</v>
      </c>
    </row>
    <row r="1717" spans="1:2" x14ac:dyDescent="0.25">
      <c r="A1717" s="56">
        <v>40556</v>
      </c>
      <c r="B1717">
        <v>-1.3042559768679962E-2</v>
      </c>
    </row>
    <row r="1718" spans="1:2" x14ac:dyDescent="0.25">
      <c r="A1718" s="56">
        <v>40557</v>
      </c>
      <c r="B1718">
        <v>-1.3090093064269559E-2</v>
      </c>
    </row>
    <row r="1719" spans="1:2" x14ac:dyDescent="0.25">
      <c r="A1719" s="56">
        <v>40561</v>
      </c>
      <c r="B1719">
        <v>-1.3060031846949816E-2</v>
      </c>
    </row>
    <row r="1720" spans="1:2" x14ac:dyDescent="0.25">
      <c r="A1720" s="56">
        <v>40562</v>
      </c>
      <c r="B1720">
        <v>-1.3216633063933614E-2</v>
      </c>
    </row>
    <row r="1721" spans="1:2" x14ac:dyDescent="0.25">
      <c r="A1721" s="56">
        <v>40563</v>
      </c>
      <c r="B1721">
        <v>-1.2157978840240835E-2</v>
      </c>
    </row>
    <row r="1722" spans="1:2" x14ac:dyDescent="0.25">
      <c r="A1722" s="56">
        <v>40564</v>
      </c>
      <c r="B1722">
        <v>-1.2855283385577843E-2</v>
      </c>
    </row>
    <row r="1723" spans="1:2" x14ac:dyDescent="0.25">
      <c r="A1723" s="56">
        <v>40567</v>
      </c>
      <c r="B1723">
        <v>-1.3056732523750281E-2</v>
      </c>
    </row>
    <row r="1724" spans="1:2" x14ac:dyDescent="0.25">
      <c r="A1724" s="56">
        <v>40568</v>
      </c>
      <c r="B1724">
        <v>-1.320601649299169E-2</v>
      </c>
    </row>
    <row r="1725" spans="1:2" x14ac:dyDescent="0.25">
      <c r="A1725" s="56">
        <v>40569</v>
      </c>
      <c r="B1725">
        <v>-1.3352704774342028E-2</v>
      </c>
    </row>
    <row r="1726" spans="1:2" x14ac:dyDescent="0.25">
      <c r="A1726" s="56">
        <v>40570</v>
      </c>
      <c r="B1726">
        <v>-1.3675895180796149E-2</v>
      </c>
    </row>
    <row r="1727" spans="1:2" x14ac:dyDescent="0.25">
      <c r="A1727" s="56">
        <v>40571</v>
      </c>
      <c r="B1727">
        <v>-1.3739388792796237E-2</v>
      </c>
    </row>
    <row r="1728" spans="1:2" x14ac:dyDescent="0.25">
      <c r="A1728" s="56">
        <v>40574</v>
      </c>
      <c r="B1728">
        <v>-1.2987929722260927E-2</v>
      </c>
    </row>
    <row r="1729" spans="1:2" x14ac:dyDescent="0.25">
      <c r="A1729" s="56">
        <v>40575</v>
      </c>
      <c r="B1729">
        <v>-1.2809229462133143E-2</v>
      </c>
    </row>
    <row r="1730" spans="1:2" x14ac:dyDescent="0.25">
      <c r="A1730" s="56">
        <v>40576</v>
      </c>
      <c r="B1730">
        <v>-1.3090589341691161E-2</v>
      </c>
    </row>
    <row r="1731" spans="1:2" x14ac:dyDescent="0.25">
      <c r="A1731" s="56">
        <v>40577</v>
      </c>
      <c r="B1731">
        <v>-1.2734044177818427E-2</v>
      </c>
    </row>
    <row r="1732" spans="1:2" x14ac:dyDescent="0.25">
      <c r="A1732" s="56">
        <v>40578</v>
      </c>
      <c r="B1732">
        <v>-1.2794190218278545E-2</v>
      </c>
    </row>
    <row r="1733" spans="1:2" x14ac:dyDescent="0.25">
      <c r="A1733" s="56">
        <v>40581</v>
      </c>
      <c r="B1733">
        <v>-1.2578390466068567E-2</v>
      </c>
    </row>
    <row r="1734" spans="1:2" x14ac:dyDescent="0.25">
      <c r="A1734" s="56">
        <v>40582</v>
      </c>
      <c r="B1734">
        <v>-1.2614963166816984E-2</v>
      </c>
    </row>
    <row r="1735" spans="1:2" x14ac:dyDescent="0.25">
      <c r="A1735" s="56">
        <v>40583</v>
      </c>
      <c r="B1735">
        <v>-1.2478541046968328E-2</v>
      </c>
    </row>
    <row r="1736" spans="1:2" x14ac:dyDescent="0.25">
      <c r="A1736" s="56">
        <v>40584</v>
      </c>
      <c r="B1736">
        <v>-1.2559351527417162E-2</v>
      </c>
    </row>
    <row r="1737" spans="1:2" x14ac:dyDescent="0.25">
      <c r="A1737" s="56">
        <v>40585</v>
      </c>
      <c r="B1737">
        <v>-1.2748305905377899E-2</v>
      </c>
    </row>
    <row r="1738" spans="1:2" x14ac:dyDescent="0.25">
      <c r="A1738" s="56">
        <v>40588</v>
      </c>
      <c r="B1738">
        <v>-1.2677666186055148E-2</v>
      </c>
    </row>
    <row r="1739" spans="1:2" x14ac:dyDescent="0.25">
      <c r="A1739" s="56">
        <v>40589</v>
      </c>
      <c r="B1739">
        <v>-1.2993909521447633E-2</v>
      </c>
    </row>
    <row r="1740" spans="1:2" x14ac:dyDescent="0.25">
      <c r="A1740" s="56">
        <v>40590</v>
      </c>
      <c r="B1740">
        <v>-1.2695482148410653E-2</v>
      </c>
    </row>
    <row r="1741" spans="1:2" x14ac:dyDescent="0.25">
      <c r="A1741" s="56">
        <v>40591</v>
      </c>
      <c r="B1741">
        <v>-1.3132029505916853E-2</v>
      </c>
    </row>
    <row r="1742" spans="1:2" x14ac:dyDescent="0.25">
      <c r="A1742" s="56">
        <v>40592</v>
      </c>
      <c r="B1742">
        <v>-1.3284764240242941E-2</v>
      </c>
    </row>
    <row r="1743" spans="1:2" x14ac:dyDescent="0.25">
      <c r="A1743" s="56">
        <v>40596</v>
      </c>
      <c r="B1743">
        <v>-1.3298578397637484E-2</v>
      </c>
    </row>
    <row r="1744" spans="1:2" x14ac:dyDescent="0.25">
      <c r="A1744" s="56">
        <v>40597</v>
      </c>
      <c r="B1744">
        <v>-1.3252726332332321E-2</v>
      </c>
    </row>
    <row r="1745" spans="1:2" x14ac:dyDescent="0.25">
      <c r="A1745" s="56">
        <v>40598</v>
      </c>
      <c r="B1745">
        <v>-1.3163934940666366E-2</v>
      </c>
    </row>
    <row r="1746" spans="1:2" x14ac:dyDescent="0.25">
      <c r="A1746" s="56">
        <v>40599</v>
      </c>
      <c r="B1746">
        <v>-1.2911914296013349E-2</v>
      </c>
    </row>
    <row r="1747" spans="1:2" x14ac:dyDescent="0.25">
      <c r="A1747" s="56">
        <v>40602</v>
      </c>
      <c r="B1747">
        <v>-1.3239291482270099E-2</v>
      </c>
    </row>
    <row r="1748" spans="1:2" x14ac:dyDescent="0.25">
      <c r="A1748" s="56">
        <v>40603</v>
      </c>
      <c r="B1748">
        <v>-1.3675998877410445E-2</v>
      </c>
    </row>
    <row r="1749" spans="1:2" x14ac:dyDescent="0.25">
      <c r="A1749" s="56">
        <v>40604</v>
      </c>
      <c r="B1749">
        <v>-1.3352412141982795E-2</v>
      </c>
    </row>
    <row r="1750" spans="1:2" x14ac:dyDescent="0.25">
      <c r="A1750" s="56">
        <v>40605</v>
      </c>
      <c r="B1750">
        <v>-1.3387018929063577E-2</v>
      </c>
    </row>
    <row r="1751" spans="1:2" x14ac:dyDescent="0.25">
      <c r="A1751" s="56">
        <v>40606</v>
      </c>
      <c r="B1751">
        <v>-1.3494529391797072E-2</v>
      </c>
    </row>
    <row r="1752" spans="1:2" x14ac:dyDescent="0.25">
      <c r="A1752" s="56">
        <v>40609</v>
      </c>
      <c r="B1752">
        <v>-1.360270408763764E-2</v>
      </c>
    </row>
    <row r="1753" spans="1:2" x14ac:dyDescent="0.25">
      <c r="A1753" s="56">
        <v>40610</v>
      </c>
      <c r="B1753">
        <v>-1.3591390287837402E-2</v>
      </c>
    </row>
    <row r="1754" spans="1:2" x14ac:dyDescent="0.25">
      <c r="A1754" s="56">
        <v>40611</v>
      </c>
      <c r="B1754">
        <v>-1.3619756676368611E-2</v>
      </c>
    </row>
    <row r="1755" spans="1:2" x14ac:dyDescent="0.25">
      <c r="A1755" s="56">
        <v>40612</v>
      </c>
      <c r="B1755">
        <v>-1.3579453507628236E-2</v>
      </c>
    </row>
    <row r="1756" spans="1:2" x14ac:dyDescent="0.25">
      <c r="A1756" s="56">
        <v>40613</v>
      </c>
      <c r="B1756">
        <v>-1.3610345525124856E-2</v>
      </c>
    </row>
    <row r="1757" spans="1:2" x14ac:dyDescent="0.25">
      <c r="A1757" s="56">
        <v>40616</v>
      </c>
      <c r="B1757">
        <v>-1.3751008190813985E-2</v>
      </c>
    </row>
    <row r="1758" spans="1:2" x14ac:dyDescent="0.25">
      <c r="A1758" s="56">
        <v>40617</v>
      </c>
      <c r="B1758">
        <v>-1.37883755315511E-2</v>
      </c>
    </row>
    <row r="1759" spans="1:2" x14ac:dyDescent="0.25">
      <c r="A1759" s="56">
        <v>40618</v>
      </c>
      <c r="B1759">
        <v>-1.3750223033342945E-2</v>
      </c>
    </row>
    <row r="1760" spans="1:2" x14ac:dyDescent="0.25">
      <c r="A1760" s="56">
        <v>40619</v>
      </c>
      <c r="B1760">
        <v>-1.3776049680287117E-2</v>
      </c>
    </row>
    <row r="1761" spans="1:2" x14ac:dyDescent="0.25">
      <c r="A1761" s="56">
        <v>40620</v>
      </c>
      <c r="B1761">
        <v>-1.385704812198596E-2</v>
      </c>
    </row>
    <row r="1762" spans="1:2" x14ac:dyDescent="0.25">
      <c r="A1762" s="56">
        <v>40623</v>
      </c>
      <c r="B1762">
        <v>-1.3912722425453494E-2</v>
      </c>
    </row>
    <row r="1763" spans="1:2" x14ac:dyDescent="0.25">
      <c r="A1763" s="56">
        <v>40624</v>
      </c>
      <c r="B1763">
        <v>-1.4094250043902079E-2</v>
      </c>
    </row>
    <row r="1764" spans="1:2" x14ac:dyDescent="0.25">
      <c r="A1764" s="56">
        <v>40625</v>
      </c>
      <c r="B1764">
        <v>-1.4190124344275468E-2</v>
      </c>
    </row>
    <row r="1765" spans="1:2" x14ac:dyDescent="0.25">
      <c r="A1765" s="56">
        <v>40626</v>
      </c>
      <c r="B1765">
        <v>-1.4239982981350208E-2</v>
      </c>
    </row>
    <row r="1766" spans="1:2" x14ac:dyDescent="0.25">
      <c r="A1766" s="56">
        <v>40627</v>
      </c>
      <c r="B1766">
        <v>-1.4086829041246585E-2</v>
      </c>
    </row>
    <row r="1767" spans="1:2" x14ac:dyDescent="0.25">
      <c r="A1767" s="56">
        <v>40630</v>
      </c>
      <c r="B1767">
        <v>-1.4202343283448382E-2</v>
      </c>
    </row>
    <row r="1768" spans="1:2" x14ac:dyDescent="0.25">
      <c r="A1768" s="56">
        <v>40631</v>
      </c>
      <c r="B1768">
        <v>-1.4447358173998226E-2</v>
      </c>
    </row>
    <row r="1769" spans="1:2" x14ac:dyDescent="0.25">
      <c r="A1769" s="56">
        <v>40632</v>
      </c>
      <c r="B1769">
        <v>-1.454794063167697E-2</v>
      </c>
    </row>
    <row r="1770" spans="1:2" x14ac:dyDescent="0.25">
      <c r="A1770" s="56">
        <v>40633</v>
      </c>
      <c r="B1770">
        <v>-1.4637111685085191E-2</v>
      </c>
    </row>
    <row r="1771" spans="1:2" x14ac:dyDescent="0.25">
      <c r="A1771" s="56">
        <v>40634</v>
      </c>
      <c r="B1771">
        <v>-1.4773680176052073E-2</v>
      </c>
    </row>
    <row r="1772" spans="1:2" x14ac:dyDescent="0.25">
      <c r="A1772" s="56">
        <v>40637</v>
      </c>
      <c r="B1772">
        <v>-1.4885529563892108E-2</v>
      </c>
    </row>
    <row r="1773" spans="1:2" x14ac:dyDescent="0.25">
      <c r="A1773" s="56">
        <v>40638</v>
      </c>
      <c r="B1773">
        <v>-1.4929875511921487E-2</v>
      </c>
    </row>
    <row r="1774" spans="1:2" x14ac:dyDescent="0.25">
      <c r="A1774" s="56">
        <v>40639</v>
      </c>
      <c r="B1774">
        <v>-1.4935650856107596E-2</v>
      </c>
    </row>
    <row r="1775" spans="1:2" x14ac:dyDescent="0.25">
      <c r="A1775" s="56">
        <v>40640</v>
      </c>
      <c r="B1775">
        <v>-1.4946458369745064E-2</v>
      </c>
    </row>
    <row r="1776" spans="1:2" x14ac:dyDescent="0.25">
      <c r="A1776" s="56">
        <v>40641</v>
      </c>
      <c r="B1776">
        <v>-1.5000479158234215E-2</v>
      </c>
    </row>
    <row r="1777" spans="1:2" x14ac:dyDescent="0.25">
      <c r="A1777" s="56">
        <v>40644</v>
      </c>
      <c r="B1777">
        <v>-1.4951747757385281E-2</v>
      </c>
    </row>
    <row r="1778" spans="1:2" x14ac:dyDescent="0.25">
      <c r="A1778" s="56">
        <v>40645</v>
      </c>
      <c r="B1778">
        <v>-1.486426632255633E-2</v>
      </c>
    </row>
    <row r="1779" spans="1:2" x14ac:dyDescent="0.25">
      <c r="A1779" s="56">
        <v>40646</v>
      </c>
      <c r="B1779">
        <v>-1.4823082697341117E-2</v>
      </c>
    </row>
    <row r="1780" spans="1:2" x14ac:dyDescent="0.25">
      <c r="A1780" s="56">
        <v>40647</v>
      </c>
      <c r="B1780">
        <v>-1.4865434196117522E-2</v>
      </c>
    </row>
    <row r="1781" spans="1:2" x14ac:dyDescent="0.25">
      <c r="A1781" s="56">
        <v>40648</v>
      </c>
      <c r="B1781">
        <v>-1.4868417196335804E-2</v>
      </c>
    </row>
    <row r="1782" spans="1:2" x14ac:dyDescent="0.25">
      <c r="A1782" s="56">
        <v>40651</v>
      </c>
      <c r="B1782">
        <v>-1.4920838138172576E-2</v>
      </c>
    </row>
    <row r="1783" spans="1:2" x14ac:dyDescent="0.25">
      <c r="A1783" s="56">
        <v>40652</v>
      </c>
      <c r="B1783">
        <v>-1.4879221252595221E-2</v>
      </c>
    </row>
    <row r="1784" spans="1:2" x14ac:dyDescent="0.25">
      <c r="A1784" s="56">
        <v>40653</v>
      </c>
      <c r="B1784">
        <v>-1.4924530998184693E-2</v>
      </c>
    </row>
    <row r="1785" spans="1:2" x14ac:dyDescent="0.25">
      <c r="A1785" s="56">
        <v>40654</v>
      </c>
      <c r="B1785">
        <v>-1.5499905869818087E-2</v>
      </c>
    </row>
    <row r="1786" spans="1:2" x14ac:dyDescent="0.25">
      <c r="A1786" s="56">
        <v>40658</v>
      </c>
      <c r="B1786">
        <v>-1.5557340564288813E-2</v>
      </c>
    </row>
    <row r="1787" spans="1:2" x14ac:dyDescent="0.25">
      <c r="A1787" s="56">
        <v>40659</v>
      </c>
      <c r="B1787">
        <v>-1.5578299484506397E-2</v>
      </c>
    </row>
    <row r="1788" spans="1:2" x14ac:dyDescent="0.25">
      <c r="A1788" s="56">
        <v>40660</v>
      </c>
      <c r="B1788">
        <v>-1.5182854411304958E-2</v>
      </c>
    </row>
    <row r="1789" spans="1:2" x14ac:dyDescent="0.25">
      <c r="A1789" s="56">
        <v>40661</v>
      </c>
      <c r="B1789">
        <v>-1.4998985516484709E-2</v>
      </c>
    </row>
    <row r="1790" spans="1:2" x14ac:dyDescent="0.25">
      <c r="A1790" s="56">
        <v>40662</v>
      </c>
      <c r="B1790">
        <v>-1.4713857194026625E-2</v>
      </c>
    </row>
    <row r="1791" spans="1:2" x14ac:dyDescent="0.25">
      <c r="A1791" s="56">
        <v>40665</v>
      </c>
      <c r="B1791">
        <v>-1.4675026571272065E-2</v>
      </c>
    </row>
    <row r="1792" spans="1:2" x14ac:dyDescent="0.25">
      <c r="A1792" s="56">
        <v>40666</v>
      </c>
      <c r="B1792">
        <v>-1.4171886410607626E-2</v>
      </c>
    </row>
    <row r="1793" spans="1:2" x14ac:dyDescent="0.25">
      <c r="A1793" s="56">
        <v>40667</v>
      </c>
      <c r="B1793">
        <v>-1.4074453422294519E-2</v>
      </c>
    </row>
    <row r="1794" spans="1:2" x14ac:dyDescent="0.25">
      <c r="A1794" s="56">
        <v>40668</v>
      </c>
      <c r="B1794">
        <v>-1.3917578646600037E-2</v>
      </c>
    </row>
    <row r="1795" spans="1:2" x14ac:dyDescent="0.25">
      <c r="A1795" s="56">
        <v>40669</v>
      </c>
      <c r="B1795">
        <v>-1.3974431985561808E-2</v>
      </c>
    </row>
    <row r="1796" spans="1:2" x14ac:dyDescent="0.25">
      <c r="A1796" s="56">
        <v>40672</v>
      </c>
      <c r="B1796">
        <v>-1.3898553657929691E-2</v>
      </c>
    </row>
    <row r="1797" spans="1:2" x14ac:dyDescent="0.25">
      <c r="A1797" s="56">
        <v>40673</v>
      </c>
      <c r="B1797">
        <v>-1.3804321852613488E-2</v>
      </c>
    </row>
    <row r="1798" spans="1:2" x14ac:dyDescent="0.25">
      <c r="A1798" s="56">
        <v>40674</v>
      </c>
      <c r="B1798">
        <v>-1.3920163100061056E-2</v>
      </c>
    </row>
    <row r="1799" spans="1:2" x14ac:dyDescent="0.25">
      <c r="A1799" s="56">
        <v>40675</v>
      </c>
      <c r="B1799">
        <v>-1.3935424510123307E-2</v>
      </c>
    </row>
    <row r="1800" spans="1:2" x14ac:dyDescent="0.25">
      <c r="A1800" s="56">
        <v>40676</v>
      </c>
      <c r="B1800">
        <v>-1.3929414473204282E-2</v>
      </c>
    </row>
    <row r="1801" spans="1:2" x14ac:dyDescent="0.25">
      <c r="A1801" s="56">
        <v>40679</v>
      </c>
      <c r="B1801">
        <v>-1.3686388010581862E-2</v>
      </c>
    </row>
    <row r="1802" spans="1:2" x14ac:dyDescent="0.25">
      <c r="A1802" s="56">
        <v>40680</v>
      </c>
      <c r="B1802">
        <v>-1.3537392887636668E-2</v>
      </c>
    </row>
    <row r="1803" spans="1:2" x14ac:dyDescent="0.25">
      <c r="A1803" s="56">
        <v>40681</v>
      </c>
      <c r="B1803">
        <v>-1.3209447822034592E-2</v>
      </c>
    </row>
    <row r="1804" spans="1:2" x14ac:dyDescent="0.25">
      <c r="A1804" s="56">
        <v>40682</v>
      </c>
      <c r="B1804">
        <v>-1.3149422468427763E-2</v>
      </c>
    </row>
    <row r="1805" spans="1:2" x14ac:dyDescent="0.25">
      <c r="A1805" s="56">
        <v>40683</v>
      </c>
      <c r="B1805">
        <v>-1.3170770545707922E-2</v>
      </c>
    </row>
    <row r="1806" spans="1:2" x14ac:dyDescent="0.25">
      <c r="A1806" s="56">
        <v>40686</v>
      </c>
      <c r="B1806">
        <v>-1.3197250643737113E-2</v>
      </c>
    </row>
    <row r="1807" spans="1:2" x14ac:dyDescent="0.25">
      <c r="A1807" s="56">
        <v>40687</v>
      </c>
      <c r="B1807">
        <v>-1.3394782762573554E-2</v>
      </c>
    </row>
    <row r="1808" spans="1:2" x14ac:dyDescent="0.25">
      <c r="A1808" s="56">
        <v>40688</v>
      </c>
      <c r="B1808">
        <v>-1.3568028330156467E-2</v>
      </c>
    </row>
    <row r="1809" spans="1:2" x14ac:dyDescent="0.25">
      <c r="A1809" s="56">
        <v>40689</v>
      </c>
      <c r="B1809">
        <v>-1.3541835641302402E-2</v>
      </c>
    </row>
    <row r="1810" spans="1:2" x14ac:dyDescent="0.25">
      <c r="A1810" s="56">
        <v>40690</v>
      </c>
      <c r="B1810">
        <v>-1.360691499323996E-2</v>
      </c>
    </row>
    <row r="1811" spans="1:2" x14ac:dyDescent="0.25">
      <c r="A1811" s="56">
        <v>40694</v>
      </c>
      <c r="B1811">
        <v>-1.375542445989808E-2</v>
      </c>
    </row>
    <row r="1812" spans="1:2" x14ac:dyDescent="0.25">
      <c r="A1812" s="56">
        <v>40695</v>
      </c>
      <c r="B1812">
        <v>-1.3850682468141473E-2</v>
      </c>
    </row>
    <row r="1813" spans="1:2" x14ac:dyDescent="0.25">
      <c r="A1813" s="56">
        <v>40696</v>
      </c>
      <c r="B1813">
        <v>-1.3946803036677724E-2</v>
      </c>
    </row>
    <row r="1814" spans="1:2" x14ac:dyDescent="0.25">
      <c r="A1814" s="56">
        <v>40697</v>
      </c>
      <c r="B1814">
        <v>-1.3887041089682417E-2</v>
      </c>
    </row>
    <row r="1815" spans="1:2" x14ac:dyDescent="0.25">
      <c r="A1815" s="56">
        <v>40700</v>
      </c>
      <c r="B1815">
        <v>-1.3759475212155814E-2</v>
      </c>
    </row>
    <row r="1816" spans="1:2" x14ac:dyDescent="0.25">
      <c r="A1816" s="56">
        <v>40701</v>
      </c>
      <c r="B1816">
        <v>-1.3785880481173018E-2</v>
      </c>
    </row>
    <row r="1817" spans="1:2" x14ac:dyDescent="0.25">
      <c r="A1817" s="56">
        <v>40702</v>
      </c>
      <c r="B1817">
        <v>-1.3408013898840276E-2</v>
      </c>
    </row>
    <row r="1818" spans="1:2" x14ac:dyDescent="0.25">
      <c r="A1818" s="56">
        <v>40703</v>
      </c>
      <c r="B1818">
        <v>-1.2891011332750835E-2</v>
      </c>
    </row>
    <row r="1819" spans="1:2" x14ac:dyDescent="0.25">
      <c r="A1819" s="56">
        <v>40704</v>
      </c>
      <c r="B1819">
        <v>-1.2911539158642515E-2</v>
      </c>
    </row>
    <row r="1820" spans="1:2" x14ac:dyDescent="0.25">
      <c r="A1820" s="56">
        <v>40707</v>
      </c>
      <c r="B1820">
        <v>-1.2716066776668367E-2</v>
      </c>
    </row>
    <row r="1821" spans="1:2" x14ac:dyDescent="0.25">
      <c r="A1821" s="56">
        <v>40708</v>
      </c>
      <c r="B1821">
        <v>-1.265280986305406E-2</v>
      </c>
    </row>
    <row r="1822" spans="1:2" x14ac:dyDescent="0.25">
      <c r="A1822" s="56">
        <v>40709</v>
      </c>
      <c r="B1822">
        <v>-1.2590132044155267E-2</v>
      </c>
    </row>
    <row r="1823" spans="1:2" x14ac:dyDescent="0.25">
      <c r="A1823" s="56">
        <v>40710</v>
      </c>
      <c r="B1823">
        <v>-1.257456608070151E-2</v>
      </c>
    </row>
    <row r="1824" spans="1:2" x14ac:dyDescent="0.25">
      <c r="A1824" s="56">
        <v>40711</v>
      </c>
      <c r="B1824">
        <v>-1.2474651409190018E-2</v>
      </c>
    </row>
    <row r="1825" spans="1:2" x14ac:dyDescent="0.25">
      <c r="A1825" s="56">
        <v>40714</v>
      </c>
      <c r="B1825">
        <v>-1.2329644784621618E-2</v>
      </c>
    </row>
    <row r="1826" spans="1:2" x14ac:dyDescent="0.25">
      <c r="A1826" s="56">
        <v>40715</v>
      </c>
      <c r="B1826">
        <v>-1.2190076406566774E-2</v>
      </c>
    </row>
    <row r="1827" spans="1:2" x14ac:dyDescent="0.25">
      <c r="A1827" s="56">
        <v>40716</v>
      </c>
      <c r="B1827">
        <v>-1.229077648179111E-2</v>
      </c>
    </row>
    <row r="1828" spans="1:2" x14ac:dyDescent="0.25">
      <c r="A1828" s="56">
        <v>40717</v>
      </c>
      <c r="B1828">
        <v>-1.2254410522762327E-2</v>
      </c>
    </row>
    <row r="1829" spans="1:2" x14ac:dyDescent="0.25">
      <c r="A1829" s="56">
        <v>40718</v>
      </c>
      <c r="B1829">
        <v>-1.2224130265122479E-2</v>
      </c>
    </row>
    <row r="1830" spans="1:2" x14ac:dyDescent="0.25">
      <c r="A1830" s="56">
        <v>40721</v>
      </c>
      <c r="B1830">
        <v>-1.2146771572054571E-2</v>
      </c>
    </row>
    <row r="1831" spans="1:2" x14ac:dyDescent="0.25">
      <c r="A1831" s="56">
        <v>40722</v>
      </c>
      <c r="B1831">
        <v>-1.2152426042956632E-2</v>
      </c>
    </row>
    <row r="1832" spans="1:2" x14ac:dyDescent="0.25">
      <c r="A1832" s="56">
        <v>40723</v>
      </c>
      <c r="B1832">
        <v>-1.2009001620292503E-2</v>
      </c>
    </row>
    <row r="1833" spans="1:2" x14ac:dyDescent="0.25">
      <c r="A1833" s="56">
        <v>40724</v>
      </c>
      <c r="B1833">
        <v>-1.1837557932352971E-2</v>
      </c>
    </row>
    <row r="1834" spans="1:2" x14ac:dyDescent="0.25">
      <c r="A1834" s="56">
        <v>40725</v>
      </c>
      <c r="B1834">
        <v>-1.1763599078337461E-2</v>
      </c>
    </row>
    <row r="1835" spans="1:2" x14ac:dyDescent="0.25">
      <c r="A1835" s="56">
        <v>40729</v>
      </c>
      <c r="B1835">
        <v>-1.1782856226769778E-2</v>
      </c>
    </row>
    <row r="1836" spans="1:2" x14ac:dyDescent="0.25">
      <c r="A1836" s="56">
        <v>40730</v>
      </c>
      <c r="B1836">
        <v>-1.1675852625483985E-2</v>
      </c>
    </row>
    <row r="1837" spans="1:2" x14ac:dyDescent="0.25">
      <c r="A1837" s="56">
        <v>40731</v>
      </c>
      <c r="B1837">
        <v>-1.1463233459138467E-2</v>
      </c>
    </row>
    <row r="1838" spans="1:2" x14ac:dyDescent="0.25">
      <c r="A1838" s="56">
        <v>40732</v>
      </c>
      <c r="B1838">
        <v>-1.1356479811421294E-2</v>
      </c>
    </row>
    <row r="1839" spans="1:2" x14ac:dyDescent="0.25">
      <c r="A1839" s="56">
        <v>40735</v>
      </c>
      <c r="B1839">
        <v>-1.1082995278377417E-2</v>
      </c>
    </row>
    <row r="1840" spans="1:2" x14ac:dyDescent="0.25">
      <c r="A1840" s="56">
        <v>40736</v>
      </c>
      <c r="B1840">
        <v>-1.0456744050888922E-2</v>
      </c>
    </row>
    <row r="1841" spans="1:2" x14ac:dyDescent="0.25">
      <c r="A1841" s="56">
        <v>40737</v>
      </c>
      <c r="B1841">
        <v>-1.0518136224750507E-2</v>
      </c>
    </row>
    <row r="1842" spans="1:2" x14ac:dyDescent="0.25">
      <c r="A1842" s="56">
        <v>40738</v>
      </c>
      <c r="B1842">
        <v>-1.0521232987036888E-2</v>
      </c>
    </row>
    <row r="1843" spans="1:2" x14ac:dyDescent="0.25">
      <c r="A1843" s="56">
        <v>40739</v>
      </c>
      <c r="B1843">
        <v>-1.0421389324864805E-2</v>
      </c>
    </row>
    <row r="1844" spans="1:2" x14ac:dyDescent="0.25">
      <c r="A1844" s="56">
        <v>40742</v>
      </c>
      <c r="B1844">
        <v>-1.0436136024420617E-2</v>
      </c>
    </row>
    <row r="1845" spans="1:2" x14ac:dyDescent="0.25">
      <c r="A1845" s="56">
        <v>40743</v>
      </c>
      <c r="B1845">
        <v>-1.0482490373670106E-2</v>
      </c>
    </row>
    <row r="1846" spans="1:2" x14ac:dyDescent="0.25">
      <c r="A1846" s="56">
        <v>40744</v>
      </c>
      <c r="B1846">
        <v>-1.0502984986223041E-2</v>
      </c>
    </row>
    <row r="1847" spans="1:2" x14ac:dyDescent="0.25">
      <c r="A1847" s="56">
        <v>40745</v>
      </c>
      <c r="B1847">
        <v>-1.0477515788270275E-2</v>
      </c>
    </row>
    <row r="1848" spans="1:2" x14ac:dyDescent="0.25">
      <c r="A1848" s="56">
        <v>40746</v>
      </c>
      <c r="B1848">
        <v>-1.0481151390915988E-2</v>
      </c>
    </row>
    <row r="1849" spans="1:2" x14ac:dyDescent="0.25">
      <c r="A1849" s="56">
        <v>40749</v>
      </c>
      <c r="B1849">
        <v>-1.0223319312130164E-2</v>
      </c>
    </row>
    <row r="1850" spans="1:2" x14ac:dyDescent="0.25">
      <c r="A1850" s="56">
        <v>40750</v>
      </c>
      <c r="B1850">
        <v>-9.0691366899905423E-3</v>
      </c>
    </row>
    <row r="1851" spans="1:2" x14ac:dyDescent="0.25">
      <c r="A1851" s="56">
        <v>40751</v>
      </c>
      <c r="B1851">
        <v>-8.7163829930909653E-3</v>
      </c>
    </row>
    <row r="1852" spans="1:2" x14ac:dyDescent="0.25">
      <c r="A1852" s="56">
        <v>40752</v>
      </c>
      <c r="B1852">
        <v>-8.4954800626703131E-3</v>
      </c>
    </row>
    <row r="1853" spans="1:2" x14ac:dyDescent="0.25">
      <c r="A1853" s="56">
        <v>40753</v>
      </c>
      <c r="B1853">
        <v>-8.3665510474373317E-3</v>
      </c>
    </row>
    <row r="1854" spans="1:2" x14ac:dyDescent="0.25">
      <c r="A1854" s="56">
        <v>40756</v>
      </c>
      <c r="B1854">
        <v>-9.0615136064096102E-3</v>
      </c>
    </row>
    <row r="1855" spans="1:2" x14ac:dyDescent="0.25">
      <c r="A1855" s="56">
        <v>40757</v>
      </c>
      <c r="B1855">
        <v>-9.5898445973647828E-3</v>
      </c>
    </row>
    <row r="1856" spans="1:2" x14ac:dyDescent="0.25">
      <c r="A1856" s="56">
        <v>40758</v>
      </c>
      <c r="B1856">
        <v>-9.538881723859638E-3</v>
      </c>
    </row>
    <row r="1857" spans="1:2" x14ac:dyDescent="0.25">
      <c r="A1857" s="56">
        <v>40759</v>
      </c>
      <c r="B1857">
        <v>-9.2521488313143108E-3</v>
      </c>
    </row>
    <row r="1858" spans="1:2" x14ac:dyDescent="0.25">
      <c r="A1858" s="56">
        <v>40760</v>
      </c>
      <c r="B1858">
        <v>-9.2798094718703483E-3</v>
      </c>
    </row>
    <row r="1859" spans="1:2" x14ac:dyDescent="0.25">
      <c r="A1859" s="56">
        <v>40763</v>
      </c>
      <c r="B1859">
        <v>-9.0222434688032038E-3</v>
      </c>
    </row>
    <row r="1860" spans="1:2" x14ac:dyDescent="0.25">
      <c r="A1860" s="56">
        <v>40764</v>
      </c>
      <c r="B1860">
        <v>-8.7230758083007842E-3</v>
      </c>
    </row>
    <row r="1861" spans="1:2" x14ac:dyDescent="0.25">
      <c r="A1861" s="56">
        <v>40765</v>
      </c>
      <c r="B1861">
        <v>-7.5420634948044629E-3</v>
      </c>
    </row>
    <row r="1862" spans="1:2" x14ac:dyDescent="0.25">
      <c r="A1862" s="56">
        <v>40766</v>
      </c>
      <c r="B1862">
        <v>-6.3202435860788553E-3</v>
      </c>
    </row>
    <row r="1863" spans="1:2" x14ac:dyDescent="0.25">
      <c r="A1863" s="56">
        <v>40767</v>
      </c>
      <c r="B1863">
        <v>-5.8746034756559373E-3</v>
      </c>
    </row>
    <row r="1864" spans="1:2" x14ac:dyDescent="0.25">
      <c r="A1864" s="56">
        <v>40770</v>
      </c>
      <c r="B1864">
        <v>-5.9549191722240158E-3</v>
      </c>
    </row>
    <row r="1865" spans="1:2" x14ac:dyDescent="0.25">
      <c r="A1865" s="56">
        <v>40771</v>
      </c>
      <c r="B1865">
        <v>-5.6696568762449884E-3</v>
      </c>
    </row>
    <row r="1866" spans="1:2" x14ac:dyDescent="0.25">
      <c r="A1866" s="56">
        <v>40772</v>
      </c>
      <c r="B1866">
        <v>-5.3561094103120599E-3</v>
      </c>
    </row>
    <row r="1867" spans="1:2" x14ac:dyDescent="0.25">
      <c r="A1867" s="56">
        <v>40773</v>
      </c>
      <c r="B1867">
        <v>-5.494325702155356E-3</v>
      </c>
    </row>
    <row r="1868" spans="1:2" x14ac:dyDescent="0.25">
      <c r="A1868" s="56">
        <v>40774</v>
      </c>
      <c r="B1868">
        <v>-5.6867911421125683E-3</v>
      </c>
    </row>
    <row r="1869" spans="1:2" x14ac:dyDescent="0.25">
      <c r="A1869" s="56">
        <v>40777</v>
      </c>
      <c r="B1869">
        <v>-4.6569592848271224E-3</v>
      </c>
    </row>
    <row r="1870" spans="1:2" x14ac:dyDescent="0.25">
      <c r="A1870" s="56">
        <v>40778</v>
      </c>
      <c r="B1870">
        <v>-4.4484711150436507E-3</v>
      </c>
    </row>
    <row r="1871" spans="1:2" x14ac:dyDescent="0.25">
      <c r="A1871" s="56">
        <v>40779</v>
      </c>
      <c r="B1871">
        <v>-4.4597733277509377E-3</v>
      </c>
    </row>
    <row r="1872" spans="1:2" x14ac:dyDescent="0.25">
      <c r="A1872" s="56">
        <v>40780</v>
      </c>
      <c r="B1872">
        <v>-4.50877853085907E-3</v>
      </c>
    </row>
    <row r="1873" spans="1:2" x14ac:dyDescent="0.25">
      <c r="A1873" s="56">
        <v>40781</v>
      </c>
      <c r="B1873">
        <v>-4.4539271003426473E-3</v>
      </c>
    </row>
    <row r="1874" spans="1:2" x14ac:dyDescent="0.25">
      <c r="A1874" s="56">
        <v>40784</v>
      </c>
      <c r="B1874">
        <v>-4.3075844294828691E-3</v>
      </c>
    </row>
    <row r="1875" spans="1:2" x14ac:dyDescent="0.25">
      <c r="A1875" s="56">
        <v>40785</v>
      </c>
      <c r="B1875">
        <v>-4.2287640562298501E-3</v>
      </c>
    </row>
    <row r="1876" spans="1:2" x14ac:dyDescent="0.25">
      <c r="A1876" s="56">
        <v>40786</v>
      </c>
      <c r="B1876">
        <v>-4.0463903731720041E-3</v>
      </c>
    </row>
    <row r="1877" spans="1:2" x14ac:dyDescent="0.25">
      <c r="A1877" s="56">
        <v>40787</v>
      </c>
      <c r="B1877">
        <v>-3.9751655879810555E-3</v>
      </c>
    </row>
    <row r="1878" spans="1:2" x14ac:dyDescent="0.25">
      <c r="A1878" s="56">
        <v>40788</v>
      </c>
      <c r="B1878">
        <v>-3.9833823513192312E-3</v>
      </c>
    </row>
    <row r="1879" spans="1:2" x14ac:dyDescent="0.25">
      <c r="A1879" s="56">
        <v>40792</v>
      </c>
      <c r="B1879">
        <v>-3.8710293057585554E-3</v>
      </c>
    </row>
    <row r="1880" spans="1:2" x14ac:dyDescent="0.25">
      <c r="A1880" s="56">
        <v>40793</v>
      </c>
      <c r="B1880">
        <v>-3.717962631186178E-3</v>
      </c>
    </row>
    <row r="1881" spans="1:2" x14ac:dyDescent="0.25">
      <c r="A1881" s="56">
        <v>40794</v>
      </c>
      <c r="B1881">
        <v>-3.5184236671286229E-3</v>
      </c>
    </row>
    <row r="1882" spans="1:2" x14ac:dyDescent="0.25">
      <c r="A1882" s="56">
        <v>40795</v>
      </c>
      <c r="B1882">
        <v>-3.542985162716783E-3</v>
      </c>
    </row>
    <row r="1883" spans="1:2" x14ac:dyDescent="0.25">
      <c r="A1883" s="56">
        <v>40798</v>
      </c>
      <c r="B1883">
        <v>-3.3269701996559986E-3</v>
      </c>
    </row>
    <row r="1884" spans="1:2" x14ac:dyDescent="0.25">
      <c r="A1884" s="56">
        <v>40799</v>
      </c>
      <c r="B1884">
        <v>-3.2373547751344267E-3</v>
      </c>
    </row>
    <row r="1885" spans="1:2" x14ac:dyDescent="0.25">
      <c r="A1885" s="56">
        <v>40800</v>
      </c>
      <c r="B1885">
        <v>-3.183287786450717E-3</v>
      </c>
    </row>
    <row r="1886" spans="1:2" x14ac:dyDescent="0.25">
      <c r="A1886" s="56">
        <v>40801</v>
      </c>
      <c r="B1886">
        <v>-3.0425214107282494E-3</v>
      </c>
    </row>
    <row r="1887" spans="1:2" x14ac:dyDescent="0.25">
      <c r="A1887" s="56">
        <v>40802</v>
      </c>
      <c r="B1887">
        <v>-2.9767184311181305E-3</v>
      </c>
    </row>
    <row r="1888" spans="1:2" x14ac:dyDescent="0.25">
      <c r="A1888" s="56">
        <v>40805</v>
      </c>
      <c r="B1888">
        <v>-2.855133594007353E-3</v>
      </c>
    </row>
    <row r="1889" spans="1:2" x14ac:dyDescent="0.25">
      <c r="A1889" s="56">
        <v>40806</v>
      </c>
      <c r="B1889">
        <v>-2.8568566320134048E-3</v>
      </c>
    </row>
    <row r="1890" spans="1:2" x14ac:dyDescent="0.25">
      <c r="A1890" s="56">
        <v>40807</v>
      </c>
      <c r="B1890">
        <v>-2.774427406265545E-3</v>
      </c>
    </row>
    <row r="1891" spans="1:2" x14ac:dyDescent="0.25">
      <c r="A1891" s="56">
        <v>40808</v>
      </c>
      <c r="B1891">
        <v>-2.590810674256927E-3</v>
      </c>
    </row>
    <row r="1892" spans="1:2" x14ac:dyDescent="0.25">
      <c r="A1892" s="56">
        <v>40809</v>
      </c>
      <c r="B1892">
        <v>-2.4882450470209427E-3</v>
      </c>
    </row>
    <row r="1893" spans="1:2" x14ac:dyDescent="0.25">
      <c r="A1893" s="56">
        <v>40812</v>
      </c>
      <c r="B1893">
        <v>-2.4671427399260981E-3</v>
      </c>
    </row>
    <row r="1894" spans="1:2" x14ac:dyDescent="0.25">
      <c r="A1894" s="56">
        <v>40813</v>
      </c>
      <c r="B1894">
        <v>-2.4004317691485033E-3</v>
      </c>
    </row>
    <row r="1895" spans="1:2" x14ac:dyDescent="0.25">
      <c r="A1895" s="56">
        <v>40814</v>
      </c>
      <c r="B1895">
        <v>-2.2850923049474448E-3</v>
      </c>
    </row>
    <row r="1896" spans="1:2" x14ac:dyDescent="0.25">
      <c r="A1896" s="56">
        <v>40815</v>
      </c>
      <c r="B1896">
        <v>-2.654902406650117E-3</v>
      </c>
    </row>
    <row r="1897" spans="1:2" x14ac:dyDescent="0.25">
      <c r="A1897" s="56">
        <v>40816</v>
      </c>
      <c r="B1897">
        <v>-2.643729397109329E-3</v>
      </c>
    </row>
    <row r="1898" spans="1:2" x14ac:dyDescent="0.25">
      <c r="A1898" s="56">
        <v>40819</v>
      </c>
      <c r="B1898">
        <v>-2.4938464280838124E-3</v>
      </c>
    </row>
    <row r="1899" spans="1:2" x14ac:dyDescent="0.25">
      <c r="A1899" s="56">
        <v>40820</v>
      </c>
      <c r="B1899">
        <v>-2.4316020368316815E-3</v>
      </c>
    </row>
    <row r="1900" spans="1:2" x14ac:dyDescent="0.25">
      <c r="A1900" s="56">
        <v>40821</v>
      </c>
      <c r="B1900">
        <v>-2.3114654295658399E-3</v>
      </c>
    </row>
    <row r="1901" spans="1:2" x14ac:dyDescent="0.25">
      <c r="A1901" s="56">
        <v>40822</v>
      </c>
      <c r="B1901">
        <v>-2.3414611144779718E-3</v>
      </c>
    </row>
    <row r="1902" spans="1:2" x14ac:dyDescent="0.25">
      <c r="A1902" s="56">
        <v>40823</v>
      </c>
      <c r="B1902">
        <v>-2.2193329509346826E-3</v>
      </c>
    </row>
    <row r="1903" spans="1:2" x14ac:dyDescent="0.25">
      <c r="A1903" s="56">
        <v>40826</v>
      </c>
      <c r="B1903">
        <v>-2.0498666315427183E-3</v>
      </c>
    </row>
    <row r="1904" spans="1:2" x14ac:dyDescent="0.25">
      <c r="A1904" s="56">
        <v>40827</v>
      </c>
      <c r="B1904">
        <v>-1.9028495288748726E-3</v>
      </c>
    </row>
    <row r="1905" spans="1:2" x14ac:dyDescent="0.25">
      <c r="A1905" s="56">
        <v>40828</v>
      </c>
      <c r="B1905">
        <v>-1.7298384506541087E-3</v>
      </c>
    </row>
    <row r="1906" spans="1:2" x14ac:dyDescent="0.25">
      <c r="A1906" s="56">
        <v>40829</v>
      </c>
      <c r="B1906">
        <v>-1.6341746823438363E-3</v>
      </c>
    </row>
    <row r="1907" spans="1:2" x14ac:dyDescent="0.25">
      <c r="A1907" s="56">
        <v>40830</v>
      </c>
      <c r="B1907">
        <v>-1.5960760006734631E-3</v>
      </c>
    </row>
    <row r="1908" spans="1:2" x14ac:dyDescent="0.25">
      <c r="A1908" s="56">
        <v>40833</v>
      </c>
      <c r="B1908">
        <v>-1.871135879101149E-3</v>
      </c>
    </row>
    <row r="1909" spans="1:2" x14ac:dyDescent="0.25">
      <c r="A1909" s="56">
        <v>40834</v>
      </c>
      <c r="B1909">
        <v>-1.8711548130371236E-3</v>
      </c>
    </row>
    <row r="1910" spans="1:2" x14ac:dyDescent="0.25">
      <c r="A1910" s="56">
        <v>40835</v>
      </c>
      <c r="B1910">
        <v>-1.694543094596157E-3</v>
      </c>
    </row>
    <row r="1911" spans="1:2" x14ac:dyDescent="0.25">
      <c r="A1911" s="56">
        <v>40836</v>
      </c>
      <c r="B1911">
        <v>-1.5559252655001909E-3</v>
      </c>
    </row>
    <row r="1912" spans="1:2" x14ac:dyDescent="0.25">
      <c r="A1912" s="56">
        <v>40837</v>
      </c>
      <c r="B1912">
        <v>-1.4193596923455232E-3</v>
      </c>
    </row>
    <row r="1913" spans="1:2" x14ac:dyDescent="0.25">
      <c r="A1913" s="56">
        <v>40840</v>
      </c>
      <c r="B1913">
        <v>-1.2015818701107683E-3</v>
      </c>
    </row>
    <row r="1914" spans="1:2" x14ac:dyDescent="0.25">
      <c r="A1914" s="56">
        <v>40841</v>
      </c>
      <c r="B1914">
        <v>-1.194443343135565E-3</v>
      </c>
    </row>
    <row r="1915" spans="1:2" x14ac:dyDescent="0.25">
      <c r="A1915" s="56">
        <v>40842</v>
      </c>
      <c r="B1915">
        <v>-9.3015153064890388E-4</v>
      </c>
    </row>
    <row r="1916" spans="1:2" x14ac:dyDescent="0.25">
      <c r="A1916" s="56">
        <v>40843</v>
      </c>
      <c r="B1916">
        <v>-1.1390067120006231E-3</v>
      </c>
    </row>
    <row r="1917" spans="1:2" x14ac:dyDescent="0.25">
      <c r="A1917" s="56">
        <v>40844</v>
      </c>
      <c r="B1917">
        <v>-9.775867926153925E-4</v>
      </c>
    </row>
    <row r="1918" spans="1:2" x14ac:dyDescent="0.25">
      <c r="A1918" s="56">
        <v>40847</v>
      </c>
      <c r="B1918">
        <v>-7.4106352772485007E-4</v>
      </c>
    </row>
    <row r="1919" spans="1:2" x14ac:dyDescent="0.25">
      <c r="A1919" s="56">
        <v>40848</v>
      </c>
      <c r="B1919">
        <v>-6.2436501658147403E-4</v>
      </c>
    </row>
    <row r="1920" spans="1:2" x14ac:dyDescent="0.25">
      <c r="A1920" s="56">
        <v>40849</v>
      </c>
      <c r="B1920">
        <v>-6.9372129467071275E-4</v>
      </c>
    </row>
    <row r="1921" spans="1:2" x14ac:dyDescent="0.25">
      <c r="A1921" s="56">
        <v>40850</v>
      </c>
      <c r="B1921">
        <v>-4.2613383696765705E-4</v>
      </c>
    </row>
    <row r="1922" spans="1:2" x14ac:dyDescent="0.25">
      <c r="A1922" s="56">
        <v>40851</v>
      </c>
      <c r="B1922">
        <v>-3.004950884579749E-4</v>
      </c>
    </row>
    <row r="1923" spans="1:2" x14ac:dyDescent="0.25">
      <c r="A1923" s="56">
        <v>40854</v>
      </c>
      <c r="B1923">
        <v>-3.3269218921794241E-4</v>
      </c>
    </row>
    <row r="1924" spans="1:2" x14ac:dyDescent="0.25">
      <c r="A1924" s="56">
        <v>40855</v>
      </c>
      <c r="B1924">
        <v>-1.6584980158473872E-4</v>
      </c>
    </row>
    <row r="1925" spans="1:2" x14ac:dyDescent="0.25">
      <c r="A1925" s="56">
        <v>40856</v>
      </c>
      <c r="B1925">
        <v>-9.6274066026857952E-5</v>
      </c>
    </row>
    <row r="1926" spans="1:2" x14ac:dyDescent="0.25">
      <c r="A1926" s="56">
        <v>40857</v>
      </c>
      <c r="B1926">
        <v>-4.4907673600880216E-6</v>
      </c>
    </row>
    <row r="1927" spans="1:2" x14ac:dyDescent="0.25">
      <c r="A1927" s="56">
        <v>40858</v>
      </c>
      <c r="B1927">
        <v>1.5035812985786379E-5</v>
      </c>
    </row>
    <row r="1928" spans="1:2" x14ac:dyDescent="0.25">
      <c r="A1928" s="56">
        <v>40861</v>
      </c>
      <c r="B1928">
        <v>3.6016374683178753E-4</v>
      </c>
    </row>
    <row r="1929" spans="1:2" x14ac:dyDescent="0.25">
      <c r="A1929" s="56">
        <v>40862</v>
      </c>
      <c r="B1929">
        <v>3.5377921778589894E-4</v>
      </c>
    </row>
    <row r="1930" spans="1:2" x14ac:dyDescent="0.25">
      <c r="A1930" s="56">
        <v>40863</v>
      </c>
      <c r="B1930">
        <v>2.6430515558861778E-4</v>
      </c>
    </row>
    <row r="1931" spans="1:2" x14ac:dyDescent="0.25">
      <c r="A1931" s="56">
        <v>40864</v>
      </c>
      <c r="B1931">
        <v>3.0936662283620464E-4</v>
      </c>
    </row>
    <row r="1932" spans="1:2" x14ac:dyDescent="0.25">
      <c r="A1932" s="56">
        <v>40865</v>
      </c>
      <c r="B1932">
        <v>5.1013276162925614E-4</v>
      </c>
    </row>
    <row r="1933" spans="1:2" x14ac:dyDescent="0.25">
      <c r="A1933" s="56">
        <v>40868</v>
      </c>
      <c r="B1933">
        <v>5.4848976844668051E-4</v>
      </c>
    </row>
    <row r="1934" spans="1:2" x14ac:dyDescent="0.25">
      <c r="A1934" s="56">
        <v>40869</v>
      </c>
      <c r="B1934">
        <v>6.6129748393040089E-4</v>
      </c>
    </row>
    <row r="1935" spans="1:2" x14ac:dyDescent="0.25">
      <c r="A1935" s="56">
        <v>40870</v>
      </c>
      <c r="B1935">
        <v>7.2730055292558049E-4</v>
      </c>
    </row>
    <row r="1936" spans="1:2" x14ac:dyDescent="0.25">
      <c r="A1936" s="56">
        <v>40872</v>
      </c>
      <c r="B1936">
        <v>8.6452763311095637E-4</v>
      </c>
    </row>
    <row r="1937" spans="1:2" x14ac:dyDescent="0.25">
      <c r="A1937" s="56">
        <v>40875</v>
      </c>
      <c r="B1937">
        <v>1.1032509151465142E-3</v>
      </c>
    </row>
    <row r="1938" spans="1:2" x14ac:dyDescent="0.25">
      <c r="A1938" s="56">
        <v>40876</v>
      </c>
      <c r="B1938">
        <v>1.1927731579652878E-3</v>
      </c>
    </row>
    <row r="1939" spans="1:2" x14ac:dyDescent="0.25">
      <c r="A1939" s="56">
        <v>40877</v>
      </c>
      <c r="B1939">
        <v>1.3162633043573013E-3</v>
      </c>
    </row>
    <row r="1940" spans="1:2" x14ac:dyDescent="0.25">
      <c r="A1940" s="56">
        <v>40878</v>
      </c>
      <c r="B1940">
        <v>1.0977382734067564E-3</v>
      </c>
    </row>
    <row r="1941" spans="1:2" x14ac:dyDescent="0.25">
      <c r="A1941" s="56">
        <v>40879</v>
      </c>
      <c r="B1941">
        <v>1.0877818071304279E-3</v>
      </c>
    </row>
    <row r="1942" spans="1:2" x14ac:dyDescent="0.25">
      <c r="A1942" s="56">
        <v>40882</v>
      </c>
      <c r="B1942">
        <v>1.1363185197046377E-3</v>
      </c>
    </row>
    <row r="1943" spans="1:2" x14ac:dyDescent="0.25">
      <c r="A1943" s="56">
        <v>40883</v>
      </c>
      <c r="B1943">
        <v>1.2605700247343421E-3</v>
      </c>
    </row>
    <row r="1944" spans="1:2" x14ac:dyDescent="0.25">
      <c r="A1944" s="56">
        <v>40884</v>
      </c>
      <c r="B1944">
        <v>1.259847738738884E-3</v>
      </c>
    </row>
    <row r="1945" spans="1:2" x14ac:dyDescent="0.25">
      <c r="A1945" s="56">
        <v>40885</v>
      </c>
      <c r="B1945">
        <v>1.3786869452723227E-3</v>
      </c>
    </row>
    <row r="1946" spans="1:2" x14ac:dyDescent="0.25">
      <c r="A1946" s="56">
        <v>40886</v>
      </c>
      <c r="B1946">
        <v>1.0802961863751737E-3</v>
      </c>
    </row>
    <row r="1947" spans="1:2" x14ac:dyDescent="0.25">
      <c r="A1947" s="56">
        <v>40889</v>
      </c>
      <c r="B1947">
        <v>1.3828510873554745E-3</v>
      </c>
    </row>
    <row r="1948" spans="1:2" x14ac:dyDescent="0.25">
      <c r="A1948" s="56">
        <v>40890</v>
      </c>
      <c r="B1948">
        <v>1.6455654502924855E-3</v>
      </c>
    </row>
    <row r="1949" spans="1:2" x14ac:dyDescent="0.25">
      <c r="A1949" s="56">
        <v>40891</v>
      </c>
      <c r="B1949">
        <v>1.6853528497047243E-3</v>
      </c>
    </row>
    <row r="1950" spans="1:2" x14ac:dyDescent="0.25">
      <c r="A1950" s="56">
        <v>40892</v>
      </c>
      <c r="B1950">
        <v>1.8346970902853865E-3</v>
      </c>
    </row>
    <row r="1951" spans="1:2" x14ac:dyDescent="0.25">
      <c r="A1951" s="56">
        <v>40893</v>
      </c>
      <c r="B1951">
        <v>2.0418371654002954E-3</v>
      </c>
    </row>
    <row r="1952" spans="1:2" x14ac:dyDescent="0.25">
      <c r="A1952" s="56">
        <v>40896</v>
      </c>
      <c r="B1952">
        <v>2.1146386084172075E-3</v>
      </c>
    </row>
    <row r="1953" spans="1:2" x14ac:dyDescent="0.25">
      <c r="A1953" s="56">
        <v>40897</v>
      </c>
      <c r="B1953">
        <v>2.164540406099702E-3</v>
      </c>
    </row>
    <row r="1954" spans="1:2" x14ac:dyDescent="0.25">
      <c r="A1954" s="56">
        <v>40898</v>
      </c>
      <c r="B1954">
        <v>2.1437148256804317E-3</v>
      </c>
    </row>
    <row r="1955" spans="1:2" x14ac:dyDescent="0.25">
      <c r="A1955" s="56">
        <v>40899</v>
      </c>
      <c r="B1955">
        <v>1.7500809246671079E-3</v>
      </c>
    </row>
    <row r="1956" spans="1:2" x14ac:dyDescent="0.25">
      <c r="A1956" s="56">
        <v>40900</v>
      </c>
      <c r="B1956">
        <v>1.8341136199095942E-3</v>
      </c>
    </row>
    <row r="1957" spans="1:2" x14ac:dyDescent="0.25">
      <c r="A1957" s="56">
        <v>40904</v>
      </c>
      <c r="B1957">
        <v>1.8446026388392323E-3</v>
      </c>
    </row>
    <row r="1958" spans="1:2" x14ac:dyDescent="0.25">
      <c r="A1958" s="56">
        <v>40905</v>
      </c>
      <c r="B1958">
        <v>1.8004188044298264E-3</v>
      </c>
    </row>
    <row r="1959" spans="1:2" x14ac:dyDescent="0.25">
      <c r="A1959" s="56">
        <v>40906</v>
      </c>
      <c r="B1959">
        <v>1.9093091636086523E-3</v>
      </c>
    </row>
    <row r="1960" spans="1:2" x14ac:dyDescent="0.25">
      <c r="A1960" s="56">
        <v>40907</v>
      </c>
      <c r="B1960">
        <v>2.0453292980122662E-3</v>
      </c>
    </row>
    <row r="1961" spans="1:2" x14ac:dyDescent="0.25">
      <c r="A1961" s="56">
        <v>40911</v>
      </c>
      <c r="B1961">
        <v>1.9245768453965972E-3</v>
      </c>
    </row>
    <row r="1962" spans="1:2" x14ac:dyDescent="0.25">
      <c r="A1962" s="56">
        <v>40912</v>
      </c>
      <c r="B1962">
        <v>1.9641105232865996E-3</v>
      </c>
    </row>
    <row r="1963" spans="1:2" x14ac:dyDescent="0.25">
      <c r="A1963" s="56">
        <v>40913</v>
      </c>
      <c r="B1963">
        <v>2.0048849296139259E-3</v>
      </c>
    </row>
    <row r="1964" spans="1:2" x14ac:dyDescent="0.25">
      <c r="A1964" s="56">
        <v>40914</v>
      </c>
      <c r="B1964">
        <v>1.9841508877211922E-3</v>
      </c>
    </row>
    <row r="1965" spans="1:2" x14ac:dyDescent="0.25">
      <c r="A1965" s="56">
        <v>40917</v>
      </c>
      <c r="B1965">
        <v>1.9467824641792308E-3</v>
      </c>
    </row>
    <row r="1966" spans="1:2" x14ac:dyDescent="0.25">
      <c r="A1966" s="56">
        <v>40918</v>
      </c>
      <c r="B1966">
        <v>1.9479720989150628E-3</v>
      </c>
    </row>
    <row r="1967" spans="1:2" x14ac:dyDescent="0.25">
      <c r="A1967" s="56">
        <v>40919</v>
      </c>
      <c r="B1967">
        <v>1.8754099161286675E-3</v>
      </c>
    </row>
    <row r="1968" spans="1:2" x14ac:dyDescent="0.25">
      <c r="A1968" s="56">
        <v>40920</v>
      </c>
      <c r="B1968">
        <v>1.8464431101936629E-3</v>
      </c>
    </row>
    <row r="1969" spans="1:2" x14ac:dyDescent="0.25">
      <c r="A1969" s="56">
        <v>40921</v>
      </c>
      <c r="B1969">
        <v>1.8211535652392641E-3</v>
      </c>
    </row>
    <row r="1970" spans="1:2" x14ac:dyDescent="0.25">
      <c r="A1970" s="56">
        <v>40925</v>
      </c>
      <c r="B1970">
        <v>1.8109982183147633E-3</v>
      </c>
    </row>
    <row r="1971" spans="1:2" x14ac:dyDescent="0.25">
      <c r="A1971" s="56">
        <v>40926</v>
      </c>
      <c r="B1971">
        <v>1.8717332743876103E-3</v>
      </c>
    </row>
    <row r="1972" spans="1:2" x14ac:dyDescent="0.25">
      <c r="A1972" s="56">
        <v>40927</v>
      </c>
      <c r="B1972">
        <v>1.8495514267538038E-3</v>
      </c>
    </row>
    <row r="1973" spans="1:2" x14ac:dyDescent="0.25">
      <c r="A1973" s="56">
        <v>40928</v>
      </c>
      <c r="B1973">
        <v>1.9722952376071134E-3</v>
      </c>
    </row>
    <row r="1974" spans="1:2" x14ac:dyDescent="0.25">
      <c r="A1974" s="56">
        <v>40931</v>
      </c>
      <c r="B1974">
        <v>2.0254205406591286E-3</v>
      </c>
    </row>
    <row r="1975" spans="1:2" x14ac:dyDescent="0.25">
      <c r="A1975" s="56">
        <v>40932</v>
      </c>
      <c r="B1975">
        <v>2.0429003764310671E-3</v>
      </c>
    </row>
    <row r="1976" spans="1:2" x14ac:dyDescent="0.25">
      <c r="A1976" s="56">
        <v>40933</v>
      </c>
      <c r="B1976">
        <v>2.2018278251838552E-3</v>
      </c>
    </row>
    <row r="1977" spans="1:2" x14ac:dyDescent="0.25">
      <c r="A1977" s="56">
        <v>40934</v>
      </c>
      <c r="B1977">
        <v>2.199153599963477E-3</v>
      </c>
    </row>
    <row r="1978" spans="1:2" x14ac:dyDescent="0.25">
      <c r="A1978" s="56">
        <v>40935</v>
      </c>
      <c r="B1978">
        <v>2.6392603014249172E-3</v>
      </c>
    </row>
    <row r="1979" spans="1:2" x14ac:dyDescent="0.25">
      <c r="A1979" s="56">
        <v>40938</v>
      </c>
      <c r="B1979">
        <v>2.4007484936188206E-3</v>
      </c>
    </row>
    <row r="1980" spans="1:2" x14ac:dyDescent="0.25">
      <c r="A1980" s="56">
        <v>40939</v>
      </c>
      <c r="B1980">
        <v>2.3851346404948348E-3</v>
      </c>
    </row>
    <row r="1981" spans="1:2" x14ac:dyDescent="0.25">
      <c r="A1981" s="56">
        <v>40940</v>
      </c>
      <c r="B1981">
        <v>2.4277545223685415E-3</v>
      </c>
    </row>
    <row r="1982" spans="1:2" x14ac:dyDescent="0.25">
      <c r="A1982" s="56">
        <v>40941</v>
      </c>
      <c r="B1982">
        <v>2.5772041275626822E-3</v>
      </c>
    </row>
    <row r="1983" spans="1:2" x14ac:dyDescent="0.25">
      <c r="A1983" s="56">
        <v>40942</v>
      </c>
      <c r="B1983">
        <v>2.9605849355673897E-3</v>
      </c>
    </row>
    <row r="1984" spans="1:2" x14ac:dyDescent="0.25">
      <c r="A1984" s="56">
        <v>40945</v>
      </c>
      <c r="B1984">
        <v>2.8016599281848187E-3</v>
      </c>
    </row>
    <row r="1985" spans="1:2" x14ac:dyDescent="0.25">
      <c r="A1985" s="56">
        <v>40946</v>
      </c>
      <c r="B1985">
        <v>2.860884897331939E-3</v>
      </c>
    </row>
    <row r="1986" spans="1:2" x14ac:dyDescent="0.25">
      <c r="A1986" s="56">
        <v>40947</v>
      </c>
      <c r="B1986">
        <v>2.9498703199213328E-3</v>
      </c>
    </row>
    <row r="1987" spans="1:2" x14ac:dyDescent="0.25">
      <c r="A1987" s="56">
        <v>40948</v>
      </c>
      <c r="B1987">
        <v>3.3280890009261821E-3</v>
      </c>
    </row>
    <row r="1988" spans="1:2" x14ac:dyDescent="0.25">
      <c r="A1988" s="56">
        <v>40949</v>
      </c>
      <c r="B1988">
        <v>3.5065210807123659E-3</v>
      </c>
    </row>
    <row r="1989" spans="1:2" x14ac:dyDescent="0.25">
      <c r="A1989" s="56">
        <v>40952</v>
      </c>
      <c r="B1989">
        <v>3.7136978939975585E-3</v>
      </c>
    </row>
    <row r="1990" spans="1:2" x14ac:dyDescent="0.25">
      <c r="A1990" s="56">
        <v>40953</v>
      </c>
      <c r="B1990">
        <v>3.7044570011603994E-3</v>
      </c>
    </row>
    <row r="1991" spans="1:2" x14ac:dyDescent="0.25">
      <c r="A1991" s="56">
        <v>40954</v>
      </c>
      <c r="B1991">
        <v>3.728425161222626E-3</v>
      </c>
    </row>
    <row r="1992" spans="1:2" x14ac:dyDescent="0.25">
      <c r="A1992" s="56">
        <v>40955</v>
      </c>
      <c r="B1992">
        <v>3.5798052541016201E-3</v>
      </c>
    </row>
    <row r="1993" spans="1:2" x14ac:dyDescent="0.25">
      <c r="A1993" s="56">
        <v>40956</v>
      </c>
      <c r="B1993">
        <v>3.589355154178131E-3</v>
      </c>
    </row>
    <row r="1994" spans="1:2" x14ac:dyDescent="0.25">
      <c r="A1994" s="56">
        <v>40960</v>
      </c>
      <c r="B1994">
        <v>3.5806652434646757E-3</v>
      </c>
    </row>
    <row r="1995" spans="1:2" x14ac:dyDescent="0.25">
      <c r="A1995" s="56">
        <v>40961</v>
      </c>
      <c r="B1995">
        <v>3.5782268094268765E-3</v>
      </c>
    </row>
    <row r="1996" spans="1:2" x14ac:dyDescent="0.25">
      <c r="A1996" s="56">
        <v>40962</v>
      </c>
      <c r="B1996">
        <v>3.6298607855120846E-3</v>
      </c>
    </row>
    <row r="1997" spans="1:2" x14ac:dyDescent="0.25">
      <c r="A1997" s="56">
        <v>40963</v>
      </c>
      <c r="B1997">
        <v>3.4517173847143923E-3</v>
      </c>
    </row>
    <row r="1998" spans="1:2" x14ac:dyDescent="0.25">
      <c r="A1998" s="56">
        <v>40966</v>
      </c>
      <c r="B1998">
        <v>3.3778239151962541E-3</v>
      </c>
    </row>
    <row r="1999" spans="1:2" x14ac:dyDescent="0.25">
      <c r="A1999" s="56">
        <v>40967</v>
      </c>
      <c r="B1999">
        <v>3.3519826801833297E-3</v>
      </c>
    </row>
    <row r="2000" spans="1:2" x14ac:dyDescent="0.25">
      <c r="A2000" s="56">
        <v>40968</v>
      </c>
      <c r="B2000">
        <v>3.3761241402154862E-3</v>
      </c>
    </row>
    <row r="2001" spans="1:2" x14ac:dyDescent="0.25">
      <c r="A2001" s="56">
        <v>40969</v>
      </c>
      <c r="B2001">
        <v>3.3333067941518912E-3</v>
      </c>
    </row>
    <row r="2002" spans="1:2" x14ac:dyDescent="0.25">
      <c r="A2002" s="56">
        <v>40970</v>
      </c>
      <c r="B2002">
        <v>3.290903409240542E-3</v>
      </c>
    </row>
    <row r="2003" spans="1:2" x14ac:dyDescent="0.25">
      <c r="A2003" s="56">
        <v>40973</v>
      </c>
      <c r="B2003">
        <v>3.2609815676725162E-3</v>
      </c>
    </row>
    <row r="2004" spans="1:2" x14ac:dyDescent="0.25">
      <c r="A2004" s="56">
        <v>40974</v>
      </c>
      <c r="B2004">
        <v>3.2526422347844974E-3</v>
      </c>
    </row>
    <row r="2005" spans="1:2" x14ac:dyDescent="0.25">
      <c r="A2005" s="56">
        <v>40975</v>
      </c>
      <c r="B2005">
        <v>3.3296786460046413E-3</v>
      </c>
    </row>
    <row r="2006" spans="1:2" x14ac:dyDescent="0.25">
      <c r="A2006" s="56">
        <v>40976</v>
      </c>
      <c r="B2006">
        <v>3.3171295469678341E-3</v>
      </c>
    </row>
    <row r="2007" spans="1:2" x14ac:dyDescent="0.25">
      <c r="A2007" s="56">
        <v>40977</v>
      </c>
      <c r="B2007">
        <v>3.2440622053686585E-3</v>
      </c>
    </row>
    <row r="2008" spans="1:2" x14ac:dyDescent="0.25">
      <c r="A2008" s="56">
        <v>40980</v>
      </c>
      <c r="B2008">
        <v>3.2379676647456002E-3</v>
      </c>
    </row>
    <row r="2009" spans="1:2" x14ac:dyDescent="0.25">
      <c r="A2009" s="56">
        <v>40981</v>
      </c>
      <c r="B2009">
        <v>3.2746593927734935E-3</v>
      </c>
    </row>
    <row r="2010" spans="1:2" x14ac:dyDescent="0.25">
      <c r="A2010" s="56">
        <v>40982</v>
      </c>
      <c r="B2010">
        <v>3.2752302231815467E-3</v>
      </c>
    </row>
    <row r="2011" spans="1:2" x14ac:dyDescent="0.25">
      <c r="A2011" s="56">
        <v>40983</v>
      </c>
      <c r="B2011">
        <v>3.189152133956652E-3</v>
      </c>
    </row>
    <row r="2012" spans="1:2" x14ac:dyDescent="0.25">
      <c r="A2012" s="56">
        <v>40984</v>
      </c>
      <c r="B2012">
        <v>3.3305454620840003E-3</v>
      </c>
    </row>
    <row r="2013" spans="1:2" x14ac:dyDescent="0.25">
      <c r="A2013" s="56">
        <v>40987</v>
      </c>
      <c r="B2013">
        <v>3.3688233356106156E-3</v>
      </c>
    </row>
    <row r="2014" spans="1:2" x14ac:dyDescent="0.25">
      <c r="A2014" s="56">
        <v>40988</v>
      </c>
      <c r="B2014">
        <v>3.3160605961968237E-3</v>
      </c>
    </row>
    <row r="2015" spans="1:2" x14ac:dyDescent="0.25">
      <c r="A2015" s="56">
        <v>40989</v>
      </c>
      <c r="B2015">
        <v>3.3113503504196284E-3</v>
      </c>
    </row>
    <row r="2016" spans="1:2" x14ac:dyDescent="0.25">
      <c r="A2016" s="56">
        <v>40990</v>
      </c>
      <c r="B2016">
        <v>3.1451743496535567E-3</v>
      </c>
    </row>
    <row r="2017" spans="1:2" x14ac:dyDescent="0.25">
      <c r="A2017" s="56">
        <v>40991</v>
      </c>
      <c r="B2017">
        <v>3.379667828629529E-3</v>
      </c>
    </row>
    <row r="2018" spans="1:2" x14ac:dyDescent="0.25">
      <c r="A2018" s="56">
        <v>40994</v>
      </c>
      <c r="B2018">
        <v>3.4823152752505582E-3</v>
      </c>
    </row>
    <row r="2019" spans="1:2" x14ac:dyDescent="0.25">
      <c r="A2019" s="56">
        <v>40995</v>
      </c>
      <c r="B2019">
        <v>3.4267124772386914E-3</v>
      </c>
    </row>
    <row r="2020" spans="1:2" x14ac:dyDescent="0.25">
      <c r="A2020" s="56">
        <v>40996</v>
      </c>
      <c r="B2020">
        <v>3.4746355738948242E-3</v>
      </c>
    </row>
    <row r="2021" spans="1:2" x14ac:dyDescent="0.25">
      <c r="A2021" s="56">
        <v>40997</v>
      </c>
      <c r="B2021">
        <v>3.3903837851592122E-3</v>
      </c>
    </row>
    <row r="2022" spans="1:2" x14ac:dyDescent="0.25">
      <c r="A2022" s="56">
        <v>40998</v>
      </c>
      <c r="B2022">
        <v>3.2699535629918675E-3</v>
      </c>
    </row>
    <row r="2023" spans="1:2" x14ac:dyDescent="0.25">
      <c r="A2023" s="56">
        <v>41001</v>
      </c>
      <c r="B2023">
        <v>3.2226611126939808E-3</v>
      </c>
    </row>
    <row r="2024" spans="1:2" x14ac:dyDescent="0.25">
      <c r="A2024" s="56">
        <v>41002</v>
      </c>
      <c r="B2024">
        <v>3.1528317801226002E-3</v>
      </c>
    </row>
    <row r="2025" spans="1:2" x14ac:dyDescent="0.25">
      <c r="A2025" s="56">
        <v>41003</v>
      </c>
      <c r="B2025">
        <v>3.1146169275901858E-3</v>
      </c>
    </row>
    <row r="2026" spans="1:2" x14ac:dyDescent="0.25">
      <c r="A2026" s="56">
        <v>41004</v>
      </c>
      <c r="B2026">
        <v>3.1525721375444959E-3</v>
      </c>
    </row>
    <row r="2027" spans="1:2" x14ac:dyDescent="0.25">
      <c r="A2027" s="56">
        <v>41008</v>
      </c>
      <c r="B2027">
        <v>3.179854931180115E-3</v>
      </c>
    </row>
    <row r="2028" spans="1:2" x14ac:dyDescent="0.25">
      <c r="A2028" s="56">
        <v>41009</v>
      </c>
      <c r="B2028">
        <v>3.2224422050592949E-3</v>
      </c>
    </row>
    <row r="2029" spans="1:2" x14ac:dyDescent="0.25">
      <c r="A2029" s="56">
        <v>41010</v>
      </c>
      <c r="B2029">
        <v>3.2227783651128661E-3</v>
      </c>
    </row>
    <row r="2030" spans="1:2" x14ac:dyDescent="0.25">
      <c r="A2030" s="56">
        <v>41011</v>
      </c>
      <c r="B2030">
        <v>3.4777243213317544E-3</v>
      </c>
    </row>
    <row r="2031" spans="1:2" x14ac:dyDescent="0.25">
      <c r="A2031" s="56">
        <v>41012</v>
      </c>
      <c r="B2031">
        <v>3.0223838756799903E-3</v>
      </c>
    </row>
    <row r="2032" spans="1:2" x14ac:dyDescent="0.25">
      <c r="A2032" s="56">
        <v>41015</v>
      </c>
      <c r="B2032">
        <v>2.9736555095956074E-3</v>
      </c>
    </row>
    <row r="2033" spans="1:2" x14ac:dyDescent="0.25">
      <c r="A2033" s="56">
        <v>41016</v>
      </c>
      <c r="B2033">
        <v>3.0060084788543495E-3</v>
      </c>
    </row>
    <row r="2034" spans="1:2" x14ac:dyDescent="0.25">
      <c r="A2034" s="56">
        <v>41017</v>
      </c>
      <c r="B2034">
        <v>2.9885481276954451E-3</v>
      </c>
    </row>
    <row r="2035" spans="1:2" x14ac:dyDescent="0.25">
      <c r="A2035" s="56">
        <v>41018</v>
      </c>
      <c r="B2035">
        <v>2.9957661887893838E-3</v>
      </c>
    </row>
    <row r="2036" spans="1:2" x14ac:dyDescent="0.25">
      <c r="A2036" s="56">
        <v>41019</v>
      </c>
      <c r="B2036">
        <v>3.0066939787025682E-3</v>
      </c>
    </row>
    <row r="2037" spans="1:2" x14ac:dyDescent="0.25">
      <c r="A2037" s="56">
        <v>41022</v>
      </c>
      <c r="B2037">
        <v>2.9883459218067454E-3</v>
      </c>
    </row>
    <row r="2038" spans="1:2" x14ac:dyDescent="0.25">
      <c r="A2038" s="56">
        <v>41023</v>
      </c>
      <c r="B2038">
        <v>2.9994156011536877E-3</v>
      </c>
    </row>
    <row r="2039" spans="1:2" x14ac:dyDescent="0.25">
      <c r="A2039" s="56">
        <v>41024</v>
      </c>
      <c r="B2039">
        <v>3.0892732738749817E-3</v>
      </c>
    </row>
    <row r="2040" spans="1:2" x14ac:dyDescent="0.25">
      <c r="A2040" s="56">
        <v>41025</v>
      </c>
      <c r="B2040">
        <v>3.1235510728888638E-3</v>
      </c>
    </row>
    <row r="2041" spans="1:2" x14ac:dyDescent="0.25">
      <c r="A2041" s="56">
        <v>41026</v>
      </c>
      <c r="B2041">
        <v>3.0480313510876655E-3</v>
      </c>
    </row>
    <row r="2042" spans="1:2" x14ac:dyDescent="0.25">
      <c r="A2042" s="56">
        <v>41029</v>
      </c>
      <c r="B2042">
        <v>3.0206291477310465E-3</v>
      </c>
    </row>
    <row r="2043" spans="1:2" x14ac:dyDescent="0.25">
      <c r="A2043" s="56">
        <v>41030</v>
      </c>
      <c r="B2043">
        <v>3.0447160354969416E-3</v>
      </c>
    </row>
    <row r="2044" spans="1:2" x14ac:dyDescent="0.25">
      <c r="A2044" s="56">
        <v>41031</v>
      </c>
      <c r="B2044">
        <v>3.0152358450625805E-3</v>
      </c>
    </row>
    <row r="2045" spans="1:2" x14ac:dyDescent="0.25">
      <c r="A2045" s="56">
        <v>41032</v>
      </c>
      <c r="B2045">
        <v>2.8612916343133676E-3</v>
      </c>
    </row>
    <row r="2046" spans="1:2" x14ac:dyDescent="0.25">
      <c r="A2046" s="56">
        <v>41033</v>
      </c>
      <c r="B2046">
        <v>2.9040292120396938E-3</v>
      </c>
    </row>
    <row r="2047" spans="1:2" x14ac:dyDescent="0.25">
      <c r="A2047" s="56">
        <v>41036</v>
      </c>
      <c r="B2047">
        <v>2.6968909622446802E-3</v>
      </c>
    </row>
    <row r="2048" spans="1:2" x14ac:dyDescent="0.25">
      <c r="A2048" s="56">
        <v>41037</v>
      </c>
      <c r="B2048">
        <v>2.6523189573894879E-3</v>
      </c>
    </row>
    <row r="2049" spans="1:2" x14ac:dyDescent="0.25">
      <c r="A2049" s="56">
        <v>41038</v>
      </c>
      <c r="B2049">
        <v>2.4221163115059063E-3</v>
      </c>
    </row>
    <row r="2050" spans="1:2" x14ac:dyDescent="0.25">
      <c r="A2050" s="56">
        <v>41039</v>
      </c>
      <c r="B2050">
        <v>2.3982677974139222E-3</v>
      </c>
    </row>
    <row r="2051" spans="1:2" x14ac:dyDescent="0.25">
      <c r="A2051" s="56">
        <v>41040</v>
      </c>
      <c r="B2051">
        <v>2.4401077382876224E-3</v>
      </c>
    </row>
    <row r="2052" spans="1:2" x14ac:dyDescent="0.25">
      <c r="A2052" s="56">
        <v>41043</v>
      </c>
      <c r="B2052">
        <v>2.6965489777941443E-3</v>
      </c>
    </row>
    <row r="2053" spans="1:2" x14ac:dyDescent="0.25">
      <c r="A2053" s="56">
        <v>41044</v>
      </c>
      <c r="B2053">
        <v>2.5222444629415808E-3</v>
      </c>
    </row>
    <row r="2054" spans="1:2" x14ac:dyDescent="0.25">
      <c r="A2054" s="56">
        <v>41045</v>
      </c>
      <c r="B2054">
        <v>2.4964907402029723E-3</v>
      </c>
    </row>
    <row r="2055" spans="1:2" x14ac:dyDescent="0.25">
      <c r="A2055" s="56">
        <v>41046</v>
      </c>
      <c r="B2055">
        <v>2.3008847937306953E-3</v>
      </c>
    </row>
    <row r="2056" spans="1:2" x14ac:dyDescent="0.25">
      <c r="A2056" s="56">
        <v>41047</v>
      </c>
      <c r="B2056">
        <v>2.3164603204330891E-3</v>
      </c>
    </row>
    <row r="2057" spans="1:2" x14ac:dyDescent="0.25">
      <c r="A2057" s="56">
        <v>41050</v>
      </c>
      <c r="B2057">
        <v>1.6050596444021625E-3</v>
      </c>
    </row>
    <row r="2058" spans="1:2" x14ac:dyDescent="0.25">
      <c r="A2058" s="56">
        <v>41051</v>
      </c>
      <c r="B2058">
        <v>1.3210141887360916E-3</v>
      </c>
    </row>
    <row r="2059" spans="1:2" x14ac:dyDescent="0.25">
      <c r="A2059" s="56">
        <v>41052</v>
      </c>
      <c r="B2059">
        <v>1.3388447733673203E-3</v>
      </c>
    </row>
    <row r="2060" spans="1:2" x14ac:dyDescent="0.25">
      <c r="A2060" s="56">
        <v>41053</v>
      </c>
      <c r="B2060">
        <v>1.3218107627461784E-3</v>
      </c>
    </row>
    <row r="2061" spans="1:2" x14ac:dyDescent="0.25">
      <c r="A2061" s="56">
        <v>41054</v>
      </c>
      <c r="B2061">
        <v>1.2373968126409007E-3</v>
      </c>
    </row>
    <row r="2062" spans="1:2" x14ac:dyDescent="0.25">
      <c r="A2062" s="56">
        <v>41058</v>
      </c>
      <c r="B2062">
        <v>1.1476521143545249E-3</v>
      </c>
    </row>
    <row r="2063" spans="1:2" x14ac:dyDescent="0.25">
      <c r="A2063" s="56">
        <v>41059</v>
      </c>
      <c r="B2063">
        <v>6.7983735887522379E-4</v>
      </c>
    </row>
    <row r="2064" spans="1:2" x14ac:dyDescent="0.25">
      <c r="A2064" s="56">
        <v>41060</v>
      </c>
      <c r="B2064">
        <v>6.6649637553695129E-4</v>
      </c>
    </row>
    <row r="2065" spans="1:2" x14ac:dyDescent="0.25">
      <c r="A2065" s="56">
        <v>41061</v>
      </c>
      <c r="B2065">
        <v>6.6373612507097945E-4</v>
      </c>
    </row>
    <row r="2066" spans="1:2" x14ac:dyDescent="0.25">
      <c r="A2066" s="56">
        <v>41064</v>
      </c>
      <c r="B2066">
        <v>6.587748285211692E-4</v>
      </c>
    </row>
    <row r="2067" spans="1:2" x14ac:dyDescent="0.25">
      <c r="A2067" s="56">
        <v>41065</v>
      </c>
      <c r="B2067">
        <v>7.2465672940524861E-4</v>
      </c>
    </row>
    <row r="2068" spans="1:2" x14ac:dyDescent="0.25">
      <c r="A2068" s="56">
        <v>41066</v>
      </c>
      <c r="B2068">
        <v>1.0576186668258547E-3</v>
      </c>
    </row>
    <row r="2069" spans="1:2" x14ac:dyDescent="0.25">
      <c r="A2069" s="56">
        <v>41067</v>
      </c>
      <c r="B2069">
        <v>1.0439373281316833E-3</v>
      </c>
    </row>
    <row r="2070" spans="1:2" x14ac:dyDescent="0.25">
      <c r="A2070" s="56">
        <v>41068</v>
      </c>
      <c r="B2070">
        <v>1.3492830240855458E-3</v>
      </c>
    </row>
    <row r="2071" spans="1:2" x14ac:dyDescent="0.25">
      <c r="A2071" s="56">
        <v>41071</v>
      </c>
      <c r="B2071">
        <v>1.1811550330986798E-3</v>
      </c>
    </row>
    <row r="2072" spans="1:2" x14ac:dyDescent="0.25">
      <c r="A2072" s="56">
        <v>41072</v>
      </c>
      <c r="B2072">
        <v>1.1246007886853704E-3</v>
      </c>
    </row>
    <row r="2073" spans="1:2" x14ac:dyDescent="0.25">
      <c r="A2073" s="56">
        <v>41073</v>
      </c>
      <c r="B2073">
        <v>1.2426944912173887E-3</v>
      </c>
    </row>
    <row r="2074" spans="1:2" x14ac:dyDescent="0.25">
      <c r="A2074" s="56">
        <v>41074</v>
      </c>
      <c r="B2074">
        <v>1.5953522334617443E-3</v>
      </c>
    </row>
    <row r="2075" spans="1:2" x14ac:dyDescent="0.25">
      <c r="A2075" s="56">
        <v>41075</v>
      </c>
      <c r="B2075">
        <v>1.5380826876354448E-3</v>
      </c>
    </row>
    <row r="2076" spans="1:2" x14ac:dyDescent="0.25">
      <c r="A2076" s="56">
        <v>41078</v>
      </c>
      <c r="B2076">
        <v>3.640285172638702E-3</v>
      </c>
    </row>
    <row r="2077" spans="1:2" x14ac:dyDescent="0.25">
      <c r="A2077" s="56">
        <v>41079</v>
      </c>
      <c r="B2077">
        <v>3.5508248240412321E-3</v>
      </c>
    </row>
    <row r="2078" spans="1:2" x14ac:dyDescent="0.25">
      <c r="A2078" s="56">
        <v>41080</v>
      </c>
      <c r="B2078">
        <v>3.5534439860849254E-3</v>
      </c>
    </row>
    <row r="2079" spans="1:2" x14ac:dyDescent="0.25">
      <c r="A2079" s="56">
        <v>41081</v>
      </c>
      <c r="B2079">
        <v>2.4743657177814793E-3</v>
      </c>
    </row>
    <row r="2080" spans="1:2" x14ac:dyDescent="0.25">
      <c r="A2080" s="56">
        <v>41082</v>
      </c>
      <c r="B2080">
        <v>2.3400124457850779E-3</v>
      </c>
    </row>
    <row r="2081" spans="1:2" x14ac:dyDescent="0.25">
      <c r="A2081" s="56">
        <v>41085</v>
      </c>
      <c r="B2081">
        <v>2.0655951065164935E-3</v>
      </c>
    </row>
    <row r="2082" spans="1:2" x14ac:dyDescent="0.25">
      <c r="A2082" s="56">
        <v>41086</v>
      </c>
      <c r="B2082">
        <v>2.0142097720072805E-3</v>
      </c>
    </row>
    <row r="2083" spans="1:2" x14ac:dyDescent="0.25">
      <c r="A2083" s="56">
        <v>41087</v>
      </c>
      <c r="B2083">
        <v>1.99179389055959E-3</v>
      </c>
    </row>
    <row r="2084" spans="1:2" x14ac:dyDescent="0.25">
      <c r="A2084" s="56">
        <v>41088</v>
      </c>
      <c r="B2084">
        <v>2.0288335496685406E-3</v>
      </c>
    </row>
    <row r="2085" spans="1:2" x14ac:dyDescent="0.25">
      <c r="A2085" s="56">
        <v>41089</v>
      </c>
      <c r="B2085">
        <v>2.3298691456596909E-3</v>
      </c>
    </row>
    <row r="2086" spans="1:2" x14ac:dyDescent="0.25">
      <c r="A2086" s="56">
        <v>41092</v>
      </c>
      <c r="B2086">
        <v>3.0339241664476546E-3</v>
      </c>
    </row>
    <row r="2087" spans="1:2" x14ac:dyDescent="0.25">
      <c r="A2087" s="56">
        <v>41093</v>
      </c>
      <c r="B2087">
        <v>3.067293467093446E-3</v>
      </c>
    </row>
    <row r="2088" spans="1:2" x14ac:dyDescent="0.25">
      <c r="A2088" s="56">
        <v>41095</v>
      </c>
      <c r="B2088">
        <v>2.8023970135042653E-3</v>
      </c>
    </row>
    <row r="2089" spans="1:2" x14ac:dyDescent="0.25">
      <c r="A2089" s="56">
        <v>41096</v>
      </c>
      <c r="B2089">
        <v>2.9918665484833795E-3</v>
      </c>
    </row>
    <row r="2090" spans="1:2" x14ac:dyDescent="0.25">
      <c r="A2090" s="56">
        <v>41099</v>
      </c>
      <c r="B2090">
        <v>2.997702334296859E-3</v>
      </c>
    </row>
    <row r="2091" spans="1:2" x14ac:dyDescent="0.25">
      <c r="A2091" s="56">
        <v>41100</v>
      </c>
      <c r="B2091">
        <v>3.1374954154534951E-3</v>
      </c>
    </row>
    <row r="2092" spans="1:2" x14ac:dyDescent="0.25">
      <c r="A2092" s="56">
        <v>41101</v>
      </c>
      <c r="B2092">
        <v>2.9855660516637794E-3</v>
      </c>
    </row>
    <row r="2093" spans="1:2" x14ac:dyDescent="0.25">
      <c r="A2093" s="56">
        <v>41102</v>
      </c>
      <c r="B2093">
        <v>2.9081731877689254E-3</v>
      </c>
    </row>
    <row r="2094" spans="1:2" x14ac:dyDescent="0.25">
      <c r="A2094" s="56">
        <v>41103</v>
      </c>
      <c r="B2094">
        <v>2.9141428824777105E-3</v>
      </c>
    </row>
    <row r="2095" spans="1:2" x14ac:dyDescent="0.25">
      <c r="A2095" s="56">
        <v>41106</v>
      </c>
      <c r="B2095">
        <v>2.9043596380176062E-3</v>
      </c>
    </row>
    <row r="2096" spans="1:2" x14ac:dyDescent="0.25">
      <c r="A2096" s="56">
        <v>41107</v>
      </c>
      <c r="B2096">
        <v>2.9380108566954277E-3</v>
      </c>
    </row>
    <row r="2097" spans="1:2" x14ac:dyDescent="0.25">
      <c r="A2097" s="56">
        <v>41108</v>
      </c>
      <c r="B2097">
        <v>2.8600721898661696E-3</v>
      </c>
    </row>
    <row r="2098" spans="1:2" x14ac:dyDescent="0.25">
      <c r="A2098" s="56">
        <v>41109</v>
      </c>
      <c r="B2098">
        <v>3.0900078372713136E-3</v>
      </c>
    </row>
    <row r="2099" spans="1:2" x14ac:dyDescent="0.25">
      <c r="A2099" s="56">
        <v>41110</v>
      </c>
      <c r="B2099">
        <v>2.6930218928435945E-3</v>
      </c>
    </row>
    <row r="2100" spans="1:2" x14ac:dyDescent="0.25">
      <c r="A2100" s="56">
        <v>41113</v>
      </c>
      <c r="B2100">
        <v>2.7742287577929847E-3</v>
      </c>
    </row>
    <row r="2101" spans="1:2" x14ac:dyDescent="0.25">
      <c r="A2101" s="56">
        <v>41114</v>
      </c>
      <c r="B2101">
        <v>2.9648147552088222E-3</v>
      </c>
    </row>
    <row r="2102" spans="1:2" x14ac:dyDescent="0.25">
      <c r="A2102" s="56">
        <v>41115</v>
      </c>
      <c r="B2102">
        <v>2.8070160205295736E-3</v>
      </c>
    </row>
    <row r="2103" spans="1:2" x14ac:dyDescent="0.25">
      <c r="A2103" s="56">
        <v>41116</v>
      </c>
      <c r="B2103">
        <v>2.4509063163120626E-3</v>
      </c>
    </row>
    <row r="2104" spans="1:2" x14ac:dyDescent="0.25">
      <c r="A2104" s="56">
        <v>41117</v>
      </c>
      <c r="B2104">
        <v>2.5384815345261824E-3</v>
      </c>
    </row>
    <row r="2105" spans="1:2" x14ac:dyDescent="0.25">
      <c r="A2105" s="56">
        <v>41120</v>
      </c>
      <c r="B2105">
        <v>2.4159077203176338E-3</v>
      </c>
    </row>
    <row r="2106" spans="1:2" x14ac:dyDescent="0.25">
      <c r="A2106" s="56">
        <v>41121</v>
      </c>
      <c r="B2106">
        <v>2.4031952030216797E-3</v>
      </c>
    </row>
    <row r="2107" spans="1:2" x14ac:dyDescent="0.25">
      <c r="A2107" s="56">
        <v>41122</v>
      </c>
      <c r="B2107">
        <v>2.3514766770187379E-3</v>
      </c>
    </row>
    <row r="2108" spans="1:2" x14ac:dyDescent="0.25">
      <c r="A2108" s="56">
        <v>41123</v>
      </c>
      <c r="B2108">
        <v>1.7850446641285433E-3</v>
      </c>
    </row>
    <row r="2109" spans="1:2" x14ac:dyDescent="0.25">
      <c r="A2109" s="56">
        <v>41124</v>
      </c>
      <c r="B2109">
        <v>1.7922451112195592E-3</v>
      </c>
    </row>
    <row r="2110" spans="1:2" x14ac:dyDescent="0.25">
      <c r="A2110" s="56">
        <v>41127</v>
      </c>
      <c r="B2110">
        <v>1.8865245057990698E-3</v>
      </c>
    </row>
    <row r="2111" spans="1:2" x14ac:dyDescent="0.25">
      <c r="A2111" s="56">
        <v>41128</v>
      </c>
      <c r="B2111">
        <v>1.7373986819160248E-3</v>
      </c>
    </row>
    <row r="2112" spans="1:2" x14ac:dyDescent="0.25">
      <c r="A2112" s="56">
        <v>41129</v>
      </c>
      <c r="B2112">
        <v>1.5938657325504924E-3</v>
      </c>
    </row>
    <row r="2113" spans="1:2" x14ac:dyDescent="0.25">
      <c r="A2113" s="56">
        <v>41130</v>
      </c>
      <c r="B2113">
        <v>1.5383538225983706E-3</v>
      </c>
    </row>
    <row r="2114" spans="1:2" x14ac:dyDescent="0.25">
      <c r="A2114" s="56">
        <v>41131</v>
      </c>
      <c r="B2114">
        <v>1.554976167054134E-3</v>
      </c>
    </row>
    <row r="2115" spans="1:2" x14ac:dyDescent="0.25">
      <c r="A2115" s="56">
        <v>41134</v>
      </c>
      <c r="B2115">
        <v>1.6756347171311692E-3</v>
      </c>
    </row>
    <row r="2116" spans="1:2" x14ac:dyDescent="0.25">
      <c r="A2116" s="56">
        <v>41135</v>
      </c>
      <c r="B2116">
        <v>1.7044592043460316E-3</v>
      </c>
    </row>
    <row r="2117" spans="1:2" x14ac:dyDescent="0.25">
      <c r="A2117" s="56">
        <v>41136</v>
      </c>
      <c r="B2117">
        <v>1.7273543135434277E-3</v>
      </c>
    </row>
    <row r="2118" spans="1:2" x14ac:dyDescent="0.25">
      <c r="A2118" s="56">
        <v>41137</v>
      </c>
      <c r="B2118">
        <v>1.7941385232256302E-3</v>
      </c>
    </row>
    <row r="2119" spans="1:2" x14ac:dyDescent="0.25">
      <c r="A2119" s="56">
        <v>41138</v>
      </c>
      <c r="B2119">
        <v>1.9412985044640063E-3</v>
      </c>
    </row>
    <row r="2120" spans="1:2" x14ac:dyDescent="0.25">
      <c r="A2120" s="56">
        <v>41141</v>
      </c>
      <c r="B2120">
        <v>1.9063216343855327E-3</v>
      </c>
    </row>
    <row r="2121" spans="1:2" x14ac:dyDescent="0.25">
      <c r="A2121" s="56">
        <v>41142</v>
      </c>
      <c r="B2121">
        <v>1.7904152297718579E-3</v>
      </c>
    </row>
    <row r="2122" spans="1:2" x14ac:dyDescent="0.25">
      <c r="A2122" s="56">
        <v>41143</v>
      </c>
      <c r="B2122">
        <v>1.8417836148272304E-3</v>
      </c>
    </row>
    <row r="2123" spans="1:2" x14ac:dyDescent="0.25">
      <c r="A2123" s="56">
        <v>41144</v>
      </c>
      <c r="B2123">
        <v>1.8355242246863579E-3</v>
      </c>
    </row>
    <row r="2124" spans="1:2" x14ac:dyDescent="0.25">
      <c r="A2124" s="56">
        <v>41145</v>
      </c>
      <c r="B2124">
        <v>1.7951638681545923E-3</v>
      </c>
    </row>
    <row r="2125" spans="1:2" x14ac:dyDescent="0.25">
      <c r="A2125" s="56">
        <v>41148</v>
      </c>
      <c r="B2125">
        <v>1.6891538574757003E-3</v>
      </c>
    </row>
    <row r="2126" spans="1:2" x14ac:dyDescent="0.25">
      <c r="A2126" s="56">
        <v>41149</v>
      </c>
      <c r="B2126">
        <v>1.6321156855891861E-3</v>
      </c>
    </row>
    <row r="2127" spans="1:2" x14ac:dyDescent="0.25">
      <c r="A2127" s="56">
        <v>41150</v>
      </c>
      <c r="B2127">
        <v>1.5572783760058329E-3</v>
      </c>
    </row>
    <row r="2128" spans="1:2" x14ac:dyDescent="0.25">
      <c r="A2128" s="56">
        <v>41151</v>
      </c>
      <c r="B2128">
        <v>1.4598053816901047E-3</v>
      </c>
    </row>
    <row r="2129" spans="1:2" x14ac:dyDescent="0.25">
      <c r="A2129" s="56">
        <v>41152</v>
      </c>
      <c r="B2129">
        <v>1.4812253284719468E-3</v>
      </c>
    </row>
    <row r="2130" spans="1:2" x14ac:dyDescent="0.25">
      <c r="A2130" s="56">
        <v>41156</v>
      </c>
      <c r="B2130">
        <v>1.4347728291517203E-3</v>
      </c>
    </row>
    <row r="2131" spans="1:2" x14ac:dyDescent="0.25">
      <c r="A2131" s="56">
        <v>41157</v>
      </c>
      <c r="B2131">
        <v>1.5392312258115659E-3</v>
      </c>
    </row>
    <row r="2132" spans="1:2" x14ac:dyDescent="0.25">
      <c r="A2132" s="56">
        <v>41158</v>
      </c>
      <c r="B2132">
        <v>1.5739559771850153E-3</v>
      </c>
    </row>
    <row r="2133" spans="1:2" x14ac:dyDescent="0.25">
      <c r="A2133" s="56">
        <v>41159</v>
      </c>
      <c r="B2133">
        <v>1.6187726387570933E-3</v>
      </c>
    </row>
    <row r="2134" spans="1:2" x14ac:dyDescent="0.25">
      <c r="A2134" s="56">
        <v>41162</v>
      </c>
      <c r="B2134">
        <v>1.4781480782526391E-3</v>
      </c>
    </row>
    <row r="2135" spans="1:2" x14ac:dyDescent="0.25">
      <c r="A2135" s="56">
        <v>41163</v>
      </c>
      <c r="B2135">
        <v>1.4349777255424634E-3</v>
      </c>
    </row>
    <row r="2136" spans="1:2" x14ac:dyDescent="0.25">
      <c r="A2136" s="56">
        <v>41164</v>
      </c>
      <c r="B2136">
        <v>1.1321234757968313E-3</v>
      </c>
    </row>
    <row r="2137" spans="1:2" x14ac:dyDescent="0.25">
      <c r="A2137" s="56">
        <v>41165</v>
      </c>
      <c r="B2137">
        <v>1.032402246353703E-3</v>
      </c>
    </row>
    <row r="2138" spans="1:2" x14ac:dyDescent="0.25">
      <c r="A2138" s="56">
        <v>41166</v>
      </c>
      <c r="B2138">
        <v>6.3397627349348618E-4</v>
      </c>
    </row>
    <row r="2139" spans="1:2" x14ac:dyDescent="0.25">
      <c r="A2139" s="56">
        <v>41169</v>
      </c>
      <c r="B2139">
        <v>3.8530224576360794E-4</v>
      </c>
    </row>
    <row r="2140" spans="1:2" x14ac:dyDescent="0.25">
      <c r="A2140" s="56">
        <v>41170</v>
      </c>
      <c r="B2140">
        <v>3.458473509065918E-4</v>
      </c>
    </row>
    <row r="2141" spans="1:2" x14ac:dyDescent="0.25">
      <c r="A2141" s="56">
        <v>41171</v>
      </c>
      <c r="B2141">
        <v>3.0690886341400159E-4</v>
      </c>
    </row>
    <row r="2142" spans="1:2" x14ac:dyDescent="0.25">
      <c r="A2142" s="56">
        <v>41172</v>
      </c>
      <c r="B2142">
        <v>6.5077149922210253E-6</v>
      </c>
    </row>
    <row r="2143" spans="1:2" x14ac:dyDescent="0.25">
      <c r="A2143" s="56">
        <v>41173</v>
      </c>
      <c r="B2143">
        <v>-7.4235971843972237E-5</v>
      </c>
    </row>
    <row r="2144" spans="1:2" x14ac:dyDescent="0.25">
      <c r="A2144" s="56">
        <v>41176</v>
      </c>
      <c r="B2144">
        <v>-1.0228860910266313E-4</v>
      </c>
    </row>
    <row r="2145" spans="1:2" x14ac:dyDescent="0.25">
      <c r="A2145" s="56">
        <v>41177</v>
      </c>
      <c r="B2145">
        <v>-1.7373520370145279E-4</v>
      </c>
    </row>
    <row r="2146" spans="1:2" x14ac:dyDescent="0.25">
      <c r="A2146" s="56">
        <v>41178</v>
      </c>
      <c r="B2146">
        <v>-2.9601584098981615E-4</v>
      </c>
    </row>
    <row r="2147" spans="1:2" x14ac:dyDescent="0.25">
      <c r="A2147" s="56">
        <v>41179</v>
      </c>
      <c r="B2147">
        <v>-2.6396681346652073E-4</v>
      </c>
    </row>
    <row r="2148" spans="1:2" x14ac:dyDescent="0.25">
      <c r="A2148" s="56">
        <v>41180</v>
      </c>
      <c r="B2148">
        <v>-4.540995461709274E-4</v>
      </c>
    </row>
    <row r="2149" spans="1:2" x14ac:dyDescent="0.25">
      <c r="A2149" s="56">
        <v>41183</v>
      </c>
      <c r="B2149">
        <v>-6.5924824588614594E-4</v>
      </c>
    </row>
    <row r="2150" spans="1:2" x14ac:dyDescent="0.25">
      <c r="A2150" s="56">
        <v>41184</v>
      </c>
      <c r="B2150">
        <v>-7.9899546807116195E-4</v>
      </c>
    </row>
    <row r="2151" spans="1:2" x14ac:dyDescent="0.25">
      <c r="A2151" s="56">
        <v>41185</v>
      </c>
      <c r="B2151">
        <v>-9.1485965667259528E-4</v>
      </c>
    </row>
    <row r="2152" spans="1:2" x14ac:dyDescent="0.25">
      <c r="A2152" s="56">
        <v>41186</v>
      </c>
      <c r="B2152">
        <v>-7.6612597575054231E-4</v>
      </c>
    </row>
    <row r="2153" spans="1:2" x14ac:dyDescent="0.25">
      <c r="A2153" s="56">
        <v>41187</v>
      </c>
      <c r="B2153">
        <v>-8.0445312602139829E-4</v>
      </c>
    </row>
    <row r="2154" spans="1:2" x14ac:dyDescent="0.25">
      <c r="A2154" s="56">
        <v>41190</v>
      </c>
      <c r="B2154">
        <v>-9.3355882719126093E-4</v>
      </c>
    </row>
    <row r="2155" spans="1:2" x14ac:dyDescent="0.25">
      <c r="A2155" s="56">
        <v>41191</v>
      </c>
      <c r="B2155">
        <v>-9.7342048689708083E-4</v>
      </c>
    </row>
    <row r="2156" spans="1:2" x14ac:dyDescent="0.25">
      <c r="A2156" s="56">
        <v>41192</v>
      </c>
      <c r="B2156">
        <v>-9.664009939083229E-4</v>
      </c>
    </row>
    <row r="2157" spans="1:2" x14ac:dyDescent="0.25">
      <c r="A2157" s="56">
        <v>41193</v>
      </c>
      <c r="B2157">
        <v>-1.2899116345684858E-3</v>
      </c>
    </row>
    <row r="2158" spans="1:2" x14ac:dyDescent="0.25">
      <c r="A2158" s="56">
        <v>41194</v>
      </c>
      <c r="B2158">
        <v>-1.5096116909736335E-3</v>
      </c>
    </row>
    <row r="2159" spans="1:2" x14ac:dyDescent="0.25">
      <c r="A2159" s="56">
        <v>41197</v>
      </c>
      <c r="B2159">
        <v>-1.6289826140809538E-3</v>
      </c>
    </row>
    <row r="2160" spans="1:2" x14ac:dyDescent="0.25">
      <c r="A2160" s="56">
        <v>41198</v>
      </c>
      <c r="B2160">
        <v>-1.6862841395020034E-3</v>
      </c>
    </row>
    <row r="2161" spans="1:2" x14ac:dyDescent="0.25">
      <c r="A2161" s="56">
        <v>41199</v>
      </c>
      <c r="B2161">
        <v>-1.6636533342100357E-3</v>
      </c>
    </row>
    <row r="2162" spans="1:2" x14ac:dyDescent="0.25">
      <c r="A2162" s="56">
        <v>41200</v>
      </c>
      <c r="B2162">
        <v>-1.8123542624911559E-3</v>
      </c>
    </row>
    <row r="2163" spans="1:2" x14ac:dyDescent="0.25">
      <c r="A2163" s="56">
        <v>41201</v>
      </c>
      <c r="B2163">
        <v>-1.6669933861378494E-3</v>
      </c>
    </row>
    <row r="2164" spans="1:2" x14ac:dyDescent="0.25">
      <c r="A2164" s="56">
        <v>41204</v>
      </c>
      <c r="B2164">
        <v>-1.7223459843591638E-3</v>
      </c>
    </row>
    <row r="2165" spans="1:2" x14ac:dyDescent="0.25">
      <c r="A2165" s="56">
        <v>41205</v>
      </c>
      <c r="B2165">
        <v>-1.7820004559068181E-3</v>
      </c>
    </row>
    <row r="2166" spans="1:2" x14ac:dyDescent="0.25">
      <c r="A2166" s="56">
        <v>41206</v>
      </c>
      <c r="B2166">
        <v>-1.7684798427020088E-3</v>
      </c>
    </row>
    <row r="2167" spans="1:2" x14ac:dyDescent="0.25">
      <c r="A2167" s="56">
        <v>41207</v>
      </c>
      <c r="B2167">
        <v>-1.8053520048788574E-3</v>
      </c>
    </row>
    <row r="2168" spans="1:2" x14ac:dyDescent="0.25">
      <c r="A2168" s="56">
        <v>41208</v>
      </c>
      <c r="B2168">
        <v>-1.8499785399267443E-3</v>
      </c>
    </row>
    <row r="2169" spans="1:2" x14ac:dyDescent="0.25">
      <c r="A2169" s="56">
        <v>41213</v>
      </c>
      <c r="B2169">
        <v>-2.5038442806042394E-3</v>
      </c>
    </row>
    <row r="2170" spans="1:2" x14ac:dyDescent="0.25">
      <c r="A2170" s="56">
        <v>41214</v>
      </c>
      <c r="B2170">
        <v>-2.7983703699046014E-3</v>
      </c>
    </row>
    <row r="2171" spans="1:2" x14ac:dyDescent="0.25">
      <c r="A2171" s="56">
        <v>41215</v>
      </c>
      <c r="B2171">
        <v>-2.8141724223310627E-3</v>
      </c>
    </row>
    <row r="2172" spans="1:2" x14ac:dyDescent="0.25">
      <c r="A2172" s="56">
        <v>41218</v>
      </c>
      <c r="B2172">
        <v>-2.917268678120033E-3</v>
      </c>
    </row>
    <row r="2173" spans="1:2" x14ac:dyDescent="0.25">
      <c r="A2173" s="56">
        <v>41219</v>
      </c>
      <c r="B2173">
        <v>-3.0408674317531359E-3</v>
      </c>
    </row>
    <row r="2174" spans="1:2" x14ac:dyDescent="0.25">
      <c r="A2174" s="56">
        <v>41220</v>
      </c>
      <c r="B2174">
        <v>-3.2805895861520717E-3</v>
      </c>
    </row>
    <row r="2175" spans="1:2" x14ac:dyDescent="0.25">
      <c r="A2175" s="56">
        <v>41221</v>
      </c>
      <c r="B2175">
        <v>-3.3248998018416964E-3</v>
      </c>
    </row>
    <row r="2176" spans="1:2" x14ac:dyDescent="0.25">
      <c r="A2176" s="56">
        <v>41222</v>
      </c>
      <c r="B2176">
        <v>-3.4214126179858972E-3</v>
      </c>
    </row>
    <row r="2177" spans="1:2" x14ac:dyDescent="0.25">
      <c r="A2177" s="56">
        <v>41225</v>
      </c>
      <c r="B2177">
        <v>-3.4018360022488592E-3</v>
      </c>
    </row>
    <row r="2178" spans="1:2" x14ac:dyDescent="0.25">
      <c r="A2178" s="56">
        <v>41226</v>
      </c>
      <c r="B2178">
        <v>-3.4911766749622375E-3</v>
      </c>
    </row>
    <row r="2179" spans="1:2" x14ac:dyDescent="0.25">
      <c r="A2179" s="56">
        <v>41227</v>
      </c>
      <c r="B2179">
        <v>-3.9016908234440484E-3</v>
      </c>
    </row>
    <row r="2180" spans="1:2" x14ac:dyDescent="0.25">
      <c r="A2180" s="56">
        <v>41228</v>
      </c>
      <c r="B2180">
        <v>-3.8853722268881175E-3</v>
      </c>
    </row>
    <row r="2181" spans="1:2" x14ac:dyDescent="0.25">
      <c r="A2181" s="56">
        <v>41229</v>
      </c>
      <c r="B2181">
        <v>-3.7579862215215698E-3</v>
      </c>
    </row>
    <row r="2182" spans="1:2" x14ac:dyDescent="0.25">
      <c r="A2182" s="56">
        <v>41232</v>
      </c>
      <c r="B2182">
        <v>-2.8258598770491972E-3</v>
      </c>
    </row>
    <row r="2183" spans="1:2" x14ac:dyDescent="0.25">
      <c r="A2183" s="56">
        <v>41233</v>
      </c>
      <c r="B2183">
        <v>-2.7464656188027625E-3</v>
      </c>
    </row>
    <row r="2184" spans="1:2" x14ac:dyDescent="0.25">
      <c r="A2184" s="56">
        <v>41234</v>
      </c>
      <c r="B2184">
        <v>-2.7669039361450931E-3</v>
      </c>
    </row>
    <row r="2185" spans="1:2" x14ac:dyDescent="0.25">
      <c r="A2185" s="56">
        <v>41236</v>
      </c>
      <c r="B2185">
        <v>-2.7209147547887502E-3</v>
      </c>
    </row>
    <row r="2186" spans="1:2" x14ac:dyDescent="0.25">
      <c r="A2186" s="56">
        <v>41239</v>
      </c>
      <c r="B2186">
        <v>-2.7390724174561898E-3</v>
      </c>
    </row>
    <row r="2187" spans="1:2" x14ac:dyDescent="0.25">
      <c r="A2187" s="56">
        <v>41240</v>
      </c>
      <c r="B2187">
        <v>-2.9823270298817706E-3</v>
      </c>
    </row>
    <row r="2188" spans="1:2" x14ac:dyDescent="0.25">
      <c r="A2188" s="56">
        <v>41241</v>
      </c>
      <c r="B2188">
        <v>-2.9784227025972942E-3</v>
      </c>
    </row>
    <row r="2189" spans="1:2" x14ac:dyDescent="0.25">
      <c r="A2189" s="56">
        <v>41242</v>
      </c>
      <c r="B2189">
        <v>-3.0123610653605137E-3</v>
      </c>
    </row>
    <row r="2190" spans="1:2" x14ac:dyDescent="0.25">
      <c r="A2190" s="56">
        <v>41243</v>
      </c>
      <c r="B2190">
        <v>-3.1815676280476657E-3</v>
      </c>
    </row>
    <row r="2191" spans="1:2" x14ac:dyDescent="0.25">
      <c r="A2191" s="56">
        <v>41246</v>
      </c>
      <c r="B2191">
        <v>-3.4192475331102923E-3</v>
      </c>
    </row>
    <row r="2192" spans="1:2" x14ac:dyDescent="0.25">
      <c r="A2192" s="56">
        <v>41247</v>
      </c>
      <c r="B2192">
        <v>-3.4069050113771926E-3</v>
      </c>
    </row>
    <row r="2193" spans="1:2" x14ac:dyDescent="0.25">
      <c r="A2193" s="56">
        <v>41248</v>
      </c>
      <c r="B2193">
        <v>-3.4254271655003166E-3</v>
      </c>
    </row>
    <row r="2194" spans="1:2" x14ac:dyDescent="0.25">
      <c r="A2194" s="56">
        <v>41249</v>
      </c>
      <c r="B2194">
        <v>-3.5426415819636015E-3</v>
      </c>
    </row>
    <row r="2195" spans="1:2" x14ac:dyDescent="0.25">
      <c r="A2195" s="56">
        <v>41250</v>
      </c>
      <c r="B2195">
        <v>-3.74930938997875E-3</v>
      </c>
    </row>
    <row r="2196" spans="1:2" x14ac:dyDescent="0.25">
      <c r="A2196" s="56">
        <v>41253</v>
      </c>
      <c r="B2196">
        <v>-3.9800780788843415E-3</v>
      </c>
    </row>
    <row r="2197" spans="1:2" x14ac:dyDescent="0.25">
      <c r="A2197" s="56">
        <v>41254</v>
      </c>
      <c r="B2197">
        <v>-3.8732833233455777E-3</v>
      </c>
    </row>
    <row r="2198" spans="1:2" x14ac:dyDescent="0.25">
      <c r="A2198" s="56">
        <v>41255</v>
      </c>
      <c r="B2198">
        <v>-4.0548755698999184E-3</v>
      </c>
    </row>
    <row r="2199" spans="1:2" x14ac:dyDescent="0.25">
      <c r="A2199" s="56">
        <v>41256</v>
      </c>
      <c r="B2199">
        <v>-3.8433786944190862E-3</v>
      </c>
    </row>
    <row r="2200" spans="1:2" x14ac:dyDescent="0.25">
      <c r="A2200" s="56">
        <v>41257</v>
      </c>
      <c r="B2200">
        <v>-3.9343525861844642E-3</v>
      </c>
    </row>
    <row r="2201" spans="1:2" x14ac:dyDescent="0.25">
      <c r="A2201" s="56">
        <v>41260</v>
      </c>
      <c r="B2201">
        <v>-3.6287985403838929E-3</v>
      </c>
    </row>
    <row r="2202" spans="1:2" x14ac:dyDescent="0.25">
      <c r="A2202" s="56">
        <v>41261</v>
      </c>
      <c r="B2202">
        <v>-3.6472091056940492E-3</v>
      </c>
    </row>
    <row r="2203" spans="1:2" x14ac:dyDescent="0.25">
      <c r="A2203" s="56">
        <v>41262</v>
      </c>
      <c r="B2203">
        <v>-3.1025207507549002E-3</v>
      </c>
    </row>
    <row r="2204" spans="1:2" x14ac:dyDescent="0.25">
      <c r="A2204" s="56">
        <v>41263</v>
      </c>
      <c r="B2204">
        <v>-3.1806671001969322E-3</v>
      </c>
    </row>
    <row r="2205" spans="1:2" x14ac:dyDescent="0.25">
      <c r="A2205" s="56">
        <v>41264</v>
      </c>
      <c r="B2205">
        <v>-3.2826593380045344E-3</v>
      </c>
    </row>
    <row r="2206" spans="1:2" x14ac:dyDescent="0.25">
      <c r="A2206" s="56">
        <v>41267</v>
      </c>
      <c r="B2206">
        <v>-3.4768176028536768E-3</v>
      </c>
    </row>
    <row r="2207" spans="1:2" x14ac:dyDescent="0.25">
      <c r="A2207" s="56">
        <v>41269</v>
      </c>
      <c r="B2207">
        <v>-3.4278922000637868E-3</v>
      </c>
    </row>
    <row r="2208" spans="1:2" x14ac:dyDescent="0.25">
      <c r="A2208" s="56">
        <v>41270</v>
      </c>
      <c r="B2208">
        <v>-3.4304272759777543E-3</v>
      </c>
    </row>
    <row r="2209" spans="1:2" x14ac:dyDescent="0.25">
      <c r="A2209" s="56">
        <v>41271</v>
      </c>
      <c r="B2209">
        <v>-3.5326686078375191E-3</v>
      </c>
    </row>
    <row r="2210" spans="1:2" x14ac:dyDescent="0.25">
      <c r="A2210" s="56">
        <v>41274</v>
      </c>
      <c r="B2210">
        <v>-5.3399539118786921E-3</v>
      </c>
    </row>
    <row r="2211" spans="1:2" x14ac:dyDescent="0.25">
      <c r="A2211" s="56">
        <v>41276</v>
      </c>
      <c r="B2211">
        <v>-6.0321632185008633E-3</v>
      </c>
    </row>
    <row r="2212" spans="1:2" x14ac:dyDescent="0.25">
      <c r="A2212" s="56">
        <v>41277</v>
      </c>
      <c r="B2212">
        <v>-6.1017359384348824E-3</v>
      </c>
    </row>
    <row r="2213" spans="1:2" x14ac:dyDescent="0.25">
      <c r="A2213" s="56">
        <v>41278</v>
      </c>
      <c r="B2213">
        <v>-6.3160550280183525E-3</v>
      </c>
    </row>
    <row r="2214" spans="1:2" x14ac:dyDescent="0.25">
      <c r="A2214" s="56">
        <v>41281</v>
      </c>
      <c r="B2214">
        <v>-6.4189041189319784E-3</v>
      </c>
    </row>
    <row r="2215" spans="1:2" x14ac:dyDescent="0.25">
      <c r="A2215" s="56">
        <v>41282</v>
      </c>
      <c r="B2215">
        <v>-6.4852770212879829E-3</v>
      </c>
    </row>
    <row r="2216" spans="1:2" x14ac:dyDescent="0.25">
      <c r="A2216" s="56">
        <v>41283</v>
      </c>
      <c r="B2216">
        <v>-6.5416299248007848E-3</v>
      </c>
    </row>
    <row r="2217" spans="1:2" x14ac:dyDescent="0.25">
      <c r="A2217" s="56">
        <v>41284</v>
      </c>
      <c r="B2217">
        <v>-6.628728072474499E-3</v>
      </c>
    </row>
    <row r="2218" spans="1:2" x14ac:dyDescent="0.25">
      <c r="A2218" s="56">
        <v>41285</v>
      </c>
      <c r="B2218">
        <v>-6.6164811686698632E-3</v>
      </c>
    </row>
    <row r="2219" spans="1:2" x14ac:dyDescent="0.25">
      <c r="A2219" s="56">
        <v>41288</v>
      </c>
      <c r="B2219">
        <v>-6.6628780459772052E-3</v>
      </c>
    </row>
    <row r="2220" spans="1:2" x14ac:dyDescent="0.25">
      <c r="A2220" s="56">
        <v>41289</v>
      </c>
      <c r="B2220">
        <v>-6.7321447183679162E-3</v>
      </c>
    </row>
    <row r="2221" spans="1:2" x14ac:dyDescent="0.25">
      <c r="A2221" s="56">
        <v>41290</v>
      </c>
      <c r="B2221">
        <v>-6.826795996745294E-3</v>
      </c>
    </row>
    <row r="2222" spans="1:2" x14ac:dyDescent="0.25">
      <c r="A2222" s="56">
        <v>41291</v>
      </c>
      <c r="B2222">
        <v>-6.9528383527316384E-3</v>
      </c>
    </row>
    <row r="2223" spans="1:2" x14ac:dyDescent="0.25">
      <c r="A2223" s="56">
        <v>41292</v>
      </c>
      <c r="B2223">
        <v>-7.1213209250127196E-3</v>
      </c>
    </row>
    <row r="2224" spans="1:2" x14ac:dyDescent="0.25">
      <c r="A2224" s="56">
        <v>41296</v>
      </c>
      <c r="B2224">
        <v>-6.9934290483311123E-3</v>
      </c>
    </row>
    <row r="2225" spans="1:2" x14ac:dyDescent="0.25">
      <c r="A2225" s="56">
        <v>41297</v>
      </c>
      <c r="B2225">
        <v>-6.8208597704924046E-3</v>
      </c>
    </row>
    <row r="2226" spans="1:2" x14ac:dyDescent="0.25">
      <c r="A2226" s="56">
        <v>41298</v>
      </c>
      <c r="B2226">
        <v>-6.9871746002045931E-3</v>
      </c>
    </row>
    <row r="2227" spans="1:2" x14ac:dyDescent="0.25">
      <c r="A2227" s="56">
        <v>41299</v>
      </c>
      <c r="B2227">
        <v>-6.8672977727495255E-3</v>
      </c>
    </row>
    <row r="2228" spans="1:2" x14ac:dyDescent="0.25">
      <c r="A2228" s="56">
        <v>41302</v>
      </c>
      <c r="B2228">
        <v>-7.0011917050891714E-3</v>
      </c>
    </row>
    <row r="2229" spans="1:2" x14ac:dyDescent="0.25">
      <c r="A2229" s="56">
        <v>41303</v>
      </c>
      <c r="B2229">
        <v>-7.2118815525904489E-3</v>
      </c>
    </row>
    <row r="2230" spans="1:2" x14ac:dyDescent="0.25">
      <c r="A2230" s="56">
        <v>41304</v>
      </c>
      <c r="B2230">
        <v>-7.2066206179283165E-3</v>
      </c>
    </row>
    <row r="2231" spans="1:2" x14ac:dyDescent="0.25">
      <c r="A2231" s="56">
        <v>41305</v>
      </c>
      <c r="B2231">
        <v>-7.3477357134767995E-3</v>
      </c>
    </row>
    <row r="2232" spans="1:2" x14ac:dyDescent="0.25">
      <c r="A2232" s="56">
        <v>41306</v>
      </c>
      <c r="B2232">
        <v>-7.550277972780628E-3</v>
      </c>
    </row>
    <row r="2233" spans="1:2" x14ac:dyDescent="0.25">
      <c r="A2233" s="56">
        <v>41309</v>
      </c>
      <c r="B2233">
        <v>-7.5377882150933218E-3</v>
      </c>
    </row>
    <row r="2234" spans="1:2" x14ac:dyDescent="0.25">
      <c r="A2234" s="56">
        <v>41310</v>
      </c>
      <c r="B2234">
        <v>-7.622202363939512E-3</v>
      </c>
    </row>
    <row r="2235" spans="1:2" x14ac:dyDescent="0.25">
      <c r="A2235" s="56">
        <v>41311</v>
      </c>
      <c r="B2235">
        <v>-7.6779853507611406E-3</v>
      </c>
    </row>
    <row r="2236" spans="1:2" x14ac:dyDescent="0.25">
      <c r="A2236" s="56">
        <v>41312</v>
      </c>
      <c r="B2236">
        <v>-7.7332417294874167E-3</v>
      </c>
    </row>
    <row r="2237" spans="1:2" x14ac:dyDescent="0.25">
      <c r="A2237" s="56">
        <v>41313</v>
      </c>
      <c r="B2237">
        <v>-7.7946080562505404E-3</v>
      </c>
    </row>
    <row r="2238" spans="1:2" x14ac:dyDescent="0.25">
      <c r="A2238" s="56">
        <v>41316</v>
      </c>
      <c r="B2238">
        <v>-7.8075706442585213E-3</v>
      </c>
    </row>
    <row r="2239" spans="1:2" x14ac:dyDescent="0.25">
      <c r="A2239" s="56">
        <v>41317</v>
      </c>
      <c r="B2239">
        <v>-7.9077336064203863E-3</v>
      </c>
    </row>
    <row r="2240" spans="1:2" x14ac:dyDescent="0.25">
      <c r="A2240" s="56">
        <v>41318</v>
      </c>
      <c r="B2240">
        <v>-7.9907541859217668E-3</v>
      </c>
    </row>
    <row r="2241" spans="1:2" x14ac:dyDescent="0.25">
      <c r="A2241" s="56">
        <v>41319</v>
      </c>
      <c r="B2241">
        <v>-8.0779015320880942E-3</v>
      </c>
    </row>
    <row r="2242" spans="1:2" x14ac:dyDescent="0.25">
      <c r="A2242" s="56">
        <v>41320</v>
      </c>
      <c r="B2242">
        <v>-8.1359597994089539E-3</v>
      </c>
    </row>
    <row r="2243" spans="1:2" x14ac:dyDescent="0.25">
      <c r="A2243" s="56">
        <v>41324</v>
      </c>
      <c r="B2243">
        <v>-8.2444539016915952E-3</v>
      </c>
    </row>
    <row r="2244" spans="1:2" x14ac:dyDescent="0.25">
      <c r="A2244" s="56">
        <v>41325</v>
      </c>
      <c r="B2244">
        <v>-8.3641911353847798E-3</v>
      </c>
    </row>
    <row r="2245" spans="1:2" x14ac:dyDescent="0.25">
      <c r="A2245" s="56">
        <v>41326</v>
      </c>
      <c r="B2245">
        <v>-8.4241358056811322E-3</v>
      </c>
    </row>
    <row r="2246" spans="1:2" x14ac:dyDescent="0.25">
      <c r="A2246" s="56">
        <v>41327</v>
      </c>
      <c r="B2246">
        <v>-8.6439245820851829E-3</v>
      </c>
    </row>
    <row r="2247" spans="1:2" x14ac:dyDescent="0.25">
      <c r="A2247" s="56">
        <v>41330</v>
      </c>
      <c r="B2247">
        <v>-9.016423674671814E-3</v>
      </c>
    </row>
    <row r="2248" spans="1:2" x14ac:dyDescent="0.25">
      <c r="A2248" s="56">
        <v>41331</v>
      </c>
      <c r="B2248">
        <v>-9.1471973574497323E-3</v>
      </c>
    </row>
    <row r="2249" spans="1:2" x14ac:dyDescent="0.25">
      <c r="A2249" s="56">
        <v>41332</v>
      </c>
      <c r="B2249">
        <v>-9.2947663405594794E-3</v>
      </c>
    </row>
    <row r="2250" spans="1:2" x14ac:dyDescent="0.25">
      <c r="A2250" s="56">
        <v>41333</v>
      </c>
      <c r="B2250">
        <v>-9.8356218435899923E-3</v>
      </c>
    </row>
    <row r="2251" spans="1:2" x14ac:dyDescent="0.25">
      <c r="A2251" s="56">
        <v>41334</v>
      </c>
      <c r="B2251">
        <v>-9.9042193465479489E-3</v>
      </c>
    </row>
    <row r="2252" spans="1:2" x14ac:dyDescent="0.25">
      <c r="A2252" s="56">
        <v>41337</v>
      </c>
      <c r="B2252">
        <v>-1.0344096001873471E-2</v>
      </c>
    </row>
    <row r="2253" spans="1:2" x14ac:dyDescent="0.25">
      <c r="A2253" s="56">
        <v>41338</v>
      </c>
      <c r="B2253">
        <v>-1.0429836493113132E-2</v>
      </c>
    </row>
    <row r="2254" spans="1:2" x14ac:dyDescent="0.25">
      <c r="A2254" s="56">
        <v>41339</v>
      </c>
      <c r="B2254">
        <v>-1.0516492572125169E-2</v>
      </c>
    </row>
    <row r="2255" spans="1:2" x14ac:dyDescent="0.25">
      <c r="A2255" s="56">
        <v>41340</v>
      </c>
      <c r="B2255">
        <v>-1.0475094341671931E-2</v>
      </c>
    </row>
    <row r="2256" spans="1:2" x14ac:dyDescent="0.25">
      <c r="A2256" s="56">
        <v>41341</v>
      </c>
      <c r="B2256">
        <v>-1.0476576878918453E-2</v>
      </c>
    </row>
    <row r="2257" spans="1:2" x14ac:dyDescent="0.25">
      <c r="A2257" s="56">
        <v>41344</v>
      </c>
      <c r="B2257">
        <v>-1.0341997580514795E-2</v>
      </c>
    </row>
    <row r="2258" spans="1:2" x14ac:dyDescent="0.25">
      <c r="A2258" s="56">
        <v>41345</v>
      </c>
      <c r="B2258">
        <v>-1.0522158834778805E-2</v>
      </c>
    </row>
    <row r="2259" spans="1:2" x14ac:dyDescent="0.25">
      <c r="A2259" s="56">
        <v>41346</v>
      </c>
      <c r="B2259">
        <v>-1.0584222104671248E-2</v>
      </c>
    </row>
    <row r="2260" spans="1:2" x14ac:dyDescent="0.25">
      <c r="A2260" s="56">
        <v>41347</v>
      </c>
      <c r="B2260">
        <v>-1.0583697661807334E-2</v>
      </c>
    </row>
    <row r="2261" spans="1:2" x14ac:dyDescent="0.25">
      <c r="A2261" s="56">
        <v>41348</v>
      </c>
      <c r="B2261">
        <v>-1.0711396596632117E-2</v>
      </c>
    </row>
    <row r="2262" spans="1:2" x14ac:dyDescent="0.25">
      <c r="A2262" s="56">
        <v>41351</v>
      </c>
      <c r="B2262">
        <v>-1.0643469123989835E-2</v>
      </c>
    </row>
    <row r="2263" spans="1:2" x14ac:dyDescent="0.25">
      <c r="A2263" s="56">
        <v>41352</v>
      </c>
      <c r="B2263">
        <v>-1.0638449302596498E-2</v>
      </c>
    </row>
    <row r="2264" spans="1:2" x14ac:dyDescent="0.25">
      <c r="A2264" s="56">
        <v>41353</v>
      </c>
      <c r="B2264">
        <v>-1.0817228392853817E-2</v>
      </c>
    </row>
    <row r="2265" spans="1:2" x14ac:dyDescent="0.25">
      <c r="A2265" s="56">
        <v>41354</v>
      </c>
      <c r="B2265">
        <v>-1.0914684591847967E-2</v>
      </c>
    </row>
    <row r="2266" spans="1:2" x14ac:dyDescent="0.25">
      <c r="A2266" s="56">
        <v>41355</v>
      </c>
      <c r="B2266">
        <v>-1.0981606642170183E-2</v>
      </c>
    </row>
    <row r="2267" spans="1:2" x14ac:dyDescent="0.25">
      <c r="A2267" s="56">
        <v>41358</v>
      </c>
      <c r="B2267">
        <v>-1.1090668500169043E-2</v>
      </c>
    </row>
    <row r="2268" spans="1:2" x14ac:dyDescent="0.25">
      <c r="A2268" s="56">
        <v>41359</v>
      </c>
      <c r="B2268">
        <v>-1.1139268077691056E-2</v>
      </c>
    </row>
    <row r="2269" spans="1:2" x14ac:dyDescent="0.25">
      <c r="A2269" s="56">
        <v>41360</v>
      </c>
      <c r="B2269">
        <v>-1.1281530725379851E-2</v>
      </c>
    </row>
    <row r="2270" spans="1:2" x14ac:dyDescent="0.25">
      <c r="A2270" s="56">
        <v>41361</v>
      </c>
      <c r="B2270">
        <v>-1.1375563367999275E-2</v>
      </c>
    </row>
    <row r="2271" spans="1:2" x14ac:dyDescent="0.25">
      <c r="A2271" s="56">
        <v>41365</v>
      </c>
      <c r="B2271">
        <v>-1.1554684103886048E-2</v>
      </c>
    </row>
    <row r="2272" spans="1:2" x14ac:dyDescent="0.25">
      <c r="A2272" s="56">
        <v>41366</v>
      </c>
      <c r="B2272">
        <v>-1.1747926478117621E-2</v>
      </c>
    </row>
    <row r="2273" spans="1:2" x14ac:dyDescent="0.25">
      <c r="A2273" s="56">
        <v>41367</v>
      </c>
      <c r="B2273">
        <v>-1.2032229916277837E-2</v>
      </c>
    </row>
    <row r="2274" spans="1:2" x14ac:dyDescent="0.25">
      <c r="A2274" s="56">
        <v>41368</v>
      </c>
      <c r="B2274">
        <v>-1.2096727217032921E-2</v>
      </c>
    </row>
    <row r="2275" spans="1:2" x14ac:dyDescent="0.25">
      <c r="A2275" s="56">
        <v>41369</v>
      </c>
      <c r="B2275">
        <v>-1.2186960786114587E-2</v>
      </c>
    </row>
    <row r="2276" spans="1:2" x14ac:dyDescent="0.25">
      <c r="A2276" s="56">
        <v>41372</v>
      </c>
      <c r="B2276">
        <v>-1.2326305844211349E-2</v>
      </c>
    </row>
    <row r="2277" spans="1:2" x14ac:dyDescent="0.25">
      <c r="A2277" s="56">
        <v>41373</v>
      </c>
      <c r="B2277">
        <v>-1.2459699261878954E-2</v>
      </c>
    </row>
    <row r="2278" spans="1:2" x14ac:dyDescent="0.25">
      <c r="A2278" s="56">
        <v>41374</v>
      </c>
      <c r="B2278">
        <v>-1.2545993340823958E-2</v>
      </c>
    </row>
    <row r="2279" spans="1:2" x14ac:dyDescent="0.25">
      <c r="A2279" s="56">
        <v>41375</v>
      </c>
      <c r="B2279">
        <v>-1.2635284675805769E-2</v>
      </c>
    </row>
    <row r="2280" spans="1:2" x14ac:dyDescent="0.25">
      <c r="A2280" s="56">
        <v>41376</v>
      </c>
      <c r="B2280">
        <v>-1.2499497133696802E-2</v>
      </c>
    </row>
    <row r="2281" spans="1:2" x14ac:dyDescent="0.25">
      <c r="A2281" s="56">
        <v>41379</v>
      </c>
      <c r="B2281">
        <v>-1.3173220949305842E-2</v>
      </c>
    </row>
    <row r="2282" spans="1:2" x14ac:dyDescent="0.25">
      <c r="A2282" s="56">
        <v>41380</v>
      </c>
      <c r="B2282">
        <v>-1.4472375025197826E-2</v>
      </c>
    </row>
    <row r="2283" spans="1:2" x14ac:dyDescent="0.25">
      <c r="A2283" s="56">
        <v>41381</v>
      </c>
      <c r="B2283">
        <v>-1.3567323673896903E-2</v>
      </c>
    </row>
    <row r="2284" spans="1:2" x14ac:dyDescent="0.25">
      <c r="A2284" s="56">
        <v>41382</v>
      </c>
      <c r="B2284">
        <v>-1.3053650921234117E-2</v>
      </c>
    </row>
    <row r="2285" spans="1:2" x14ac:dyDescent="0.25">
      <c r="A2285" s="56">
        <v>41383</v>
      </c>
      <c r="B2285">
        <v>-1.3457282205470378E-2</v>
      </c>
    </row>
    <row r="2286" spans="1:2" x14ac:dyDescent="0.25">
      <c r="A2286" s="56">
        <v>41386</v>
      </c>
      <c r="B2286">
        <v>-1.3584938310222117E-2</v>
      </c>
    </row>
    <row r="2287" spans="1:2" x14ac:dyDescent="0.25">
      <c r="A2287" s="56">
        <v>41387</v>
      </c>
      <c r="B2287">
        <v>-1.3416572637484081E-2</v>
      </c>
    </row>
    <row r="2288" spans="1:2" x14ac:dyDescent="0.25">
      <c r="A2288" s="56">
        <v>41388</v>
      </c>
      <c r="B2288">
        <v>-1.3508794190403184E-2</v>
      </c>
    </row>
    <row r="2289" spans="1:2" x14ac:dyDescent="0.25">
      <c r="A2289" s="56">
        <v>41389</v>
      </c>
      <c r="B2289">
        <v>-1.3590116517733009E-2</v>
      </c>
    </row>
    <row r="2290" spans="1:2" x14ac:dyDescent="0.25">
      <c r="A2290" s="56">
        <v>41390</v>
      </c>
      <c r="B2290">
        <v>-1.3623062939991382E-2</v>
      </c>
    </row>
    <row r="2291" spans="1:2" x14ac:dyDescent="0.25">
      <c r="A2291" s="56">
        <v>41393</v>
      </c>
      <c r="B2291">
        <v>-1.3640992697247833E-2</v>
      </c>
    </row>
    <row r="2292" spans="1:2" x14ac:dyDescent="0.25">
      <c r="A2292" s="56">
        <v>41394</v>
      </c>
      <c r="B2292">
        <v>-1.3632598562718701E-2</v>
      </c>
    </row>
    <row r="2293" spans="1:2" x14ac:dyDescent="0.25">
      <c r="A2293" s="56">
        <v>41395</v>
      </c>
      <c r="B2293">
        <v>-1.3663809488334455E-2</v>
      </c>
    </row>
    <row r="2294" spans="1:2" x14ac:dyDescent="0.25">
      <c r="A2294" s="56">
        <v>41396</v>
      </c>
      <c r="B2294">
        <v>-1.3525935327586058E-2</v>
      </c>
    </row>
    <row r="2295" spans="1:2" x14ac:dyDescent="0.25">
      <c r="A2295" s="56">
        <v>41397</v>
      </c>
      <c r="B2295">
        <v>-1.3522388948824737E-2</v>
      </c>
    </row>
    <row r="2296" spans="1:2" x14ac:dyDescent="0.25">
      <c r="A2296" s="56">
        <v>41400</v>
      </c>
      <c r="B2296">
        <v>-1.3570556519603816E-2</v>
      </c>
    </row>
    <row r="2297" spans="1:2" x14ac:dyDescent="0.25">
      <c r="A2297" s="56">
        <v>41401</v>
      </c>
      <c r="B2297">
        <v>-1.3600448049800762E-2</v>
      </c>
    </row>
    <row r="2298" spans="1:2" x14ac:dyDescent="0.25">
      <c r="A2298" s="56">
        <v>41402</v>
      </c>
      <c r="B2298">
        <v>-1.3635410524614588E-2</v>
      </c>
    </row>
    <row r="2299" spans="1:2" x14ac:dyDescent="0.25">
      <c r="A2299" s="56">
        <v>41403</v>
      </c>
      <c r="B2299">
        <v>-1.362375891856682E-2</v>
      </c>
    </row>
    <row r="2300" spans="1:2" x14ac:dyDescent="0.25">
      <c r="A2300" s="56">
        <v>41404</v>
      </c>
      <c r="B2300">
        <v>-1.3681913089084508E-2</v>
      </c>
    </row>
    <row r="2301" spans="1:2" x14ac:dyDescent="0.25">
      <c r="A2301" s="56">
        <v>41407</v>
      </c>
      <c r="B2301">
        <v>-1.3675073396210213E-2</v>
      </c>
    </row>
    <row r="2302" spans="1:2" x14ac:dyDescent="0.25">
      <c r="A2302" s="56">
        <v>41408</v>
      </c>
      <c r="B2302">
        <v>-1.3686745860284288E-2</v>
      </c>
    </row>
    <row r="2303" spans="1:2" x14ac:dyDescent="0.25">
      <c r="A2303" s="56">
        <v>41409</v>
      </c>
      <c r="B2303">
        <v>-1.3716915561193255E-2</v>
      </c>
    </row>
    <row r="2304" spans="1:2" x14ac:dyDescent="0.25">
      <c r="A2304" s="56">
        <v>41410</v>
      </c>
      <c r="B2304">
        <v>-1.3738041717237914E-2</v>
      </c>
    </row>
    <row r="2305" spans="1:2" x14ac:dyDescent="0.25">
      <c r="A2305" s="56">
        <v>41411</v>
      </c>
      <c r="B2305">
        <v>-1.3835085566128447E-2</v>
      </c>
    </row>
    <row r="2306" spans="1:2" x14ac:dyDescent="0.25">
      <c r="A2306" s="56">
        <v>41414</v>
      </c>
      <c r="B2306">
        <v>-1.3864065035538498E-2</v>
      </c>
    </row>
    <row r="2307" spans="1:2" x14ac:dyDescent="0.25">
      <c r="A2307" s="56">
        <v>41415</v>
      </c>
      <c r="B2307">
        <v>-1.3871695838044484E-2</v>
      </c>
    </row>
    <row r="2308" spans="1:2" x14ac:dyDescent="0.25">
      <c r="A2308" s="56">
        <v>41416</v>
      </c>
      <c r="B2308">
        <v>-1.3895918722357403E-2</v>
      </c>
    </row>
    <row r="2309" spans="1:2" x14ac:dyDescent="0.25">
      <c r="A2309" s="56">
        <v>41417</v>
      </c>
      <c r="B2309">
        <v>-1.3950018200482694E-2</v>
      </c>
    </row>
    <row r="2310" spans="1:2" x14ac:dyDescent="0.25">
      <c r="A2310" s="56">
        <v>41418</v>
      </c>
      <c r="B2310">
        <v>-1.3948036486439497E-2</v>
      </c>
    </row>
    <row r="2311" spans="1:2" x14ac:dyDescent="0.25">
      <c r="A2311" s="56">
        <v>41422</v>
      </c>
      <c r="B2311">
        <v>-1.397776050872368E-2</v>
      </c>
    </row>
    <row r="2312" spans="1:2" x14ac:dyDescent="0.25">
      <c r="A2312" s="56">
        <v>41423</v>
      </c>
      <c r="B2312">
        <v>-1.4143913084802118E-2</v>
      </c>
    </row>
    <row r="2313" spans="1:2" x14ac:dyDescent="0.25">
      <c r="A2313" s="56">
        <v>41424</v>
      </c>
      <c r="B2313">
        <v>-1.4040136478748688E-2</v>
      </c>
    </row>
    <row r="2314" spans="1:2" x14ac:dyDescent="0.25">
      <c r="A2314" s="56">
        <v>41425</v>
      </c>
      <c r="B2314">
        <v>-1.3953362381923462E-2</v>
      </c>
    </row>
    <row r="2315" spans="1:2" x14ac:dyDescent="0.25">
      <c r="A2315" s="56">
        <v>41428</v>
      </c>
      <c r="B2315">
        <v>-1.3967668280069234E-2</v>
      </c>
    </row>
    <row r="2316" spans="1:2" x14ac:dyDescent="0.25">
      <c r="A2316" s="56">
        <v>41429</v>
      </c>
      <c r="B2316">
        <v>-1.3961079585848024E-2</v>
      </c>
    </row>
    <row r="2317" spans="1:2" x14ac:dyDescent="0.25">
      <c r="A2317" s="56">
        <v>41430</v>
      </c>
      <c r="B2317">
        <v>-1.3949982170893493E-2</v>
      </c>
    </row>
    <row r="2318" spans="1:2" x14ac:dyDescent="0.25">
      <c r="A2318" s="56">
        <v>41431</v>
      </c>
      <c r="B2318">
        <v>-1.4021060471592239E-2</v>
      </c>
    </row>
    <row r="2319" spans="1:2" x14ac:dyDescent="0.25">
      <c r="A2319" s="56">
        <v>41432</v>
      </c>
      <c r="B2319">
        <v>-1.3937832599792643E-2</v>
      </c>
    </row>
    <row r="2320" spans="1:2" x14ac:dyDescent="0.25">
      <c r="A2320" s="56">
        <v>41435</v>
      </c>
      <c r="B2320">
        <v>-1.3949380075731654E-2</v>
      </c>
    </row>
    <row r="2321" spans="1:2" x14ac:dyDescent="0.25">
      <c r="A2321" s="56">
        <v>41436</v>
      </c>
      <c r="B2321">
        <v>-1.3833689838209318E-2</v>
      </c>
    </row>
    <row r="2322" spans="1:2" x14ac:dyDescent="0.25">
      <c r="A2322" s="56">
        <v>41437</v>
      </c>
      <c r="B2322">
        <v>-1.3744173166528428E-2</v>
      </c>
    </row>
    <row r="2323" spans="1:2" x14ac:dyDescent="0.25">
      <c r="A2323" s="56">
        <v>41438</v>
      </c>
      <c r="B2323">
        <v>-1.3712829007643701E-2</v>
      </c>
    </row>
    <row r="2324" spans="1:2" x14ac:dyDescent="0.25">
      <c r="A2324" s="56">
        <v>41439</v>
      </c>
      <c r="B2324">
        <v>-1.3587315993550897E-2</v>
      </c>
    </row>
    <row r="2325" spans="1:2" x14ac:dyDescent="0.25">
      <c r="A2325" s="56">
        <v>41442</v>
      </c>
      <c r="B2325">
        <v>-1.3701463010475035E-2</v>
      </c>
    </row>
    <row r="2326" spans="1:2" x14ac:dyDescent="0.25">
      <c r="A2326" s="56">
        <v>41443</v>
      </c>
      <c r="B2326">
        <v>-1.3642284803148996E-2</v>
      </c>
    </row>
    <row r="2327" spans="1:2" x14ac:dyDescent="0.25">
      <c r="A2327" s="56">
        <v>41444</v>
      </c>
      <c r="B2327">
        <v>-1.356007870612197E-2</v>
      </c>
    </row>
    <row r="2328" spans="1:2" x14ac:dyDescent="0.25">
      <c r="A2328" s="56">
        <v>41445</v>
      </c>
      <c r="B2328">
        <v>-1.3967721744456485E-2</v>
      </c>
    </row>
    <row r="2329" spans="1:2" x14ac:dyDescent="0.25">
      <c r="A2329" s="56">
        <v>41446</v>
      </c>
      <c r="B2329">
        <v>-1.3879638730737831E-2</v>
      </c>
    </row>
    <row r="2330" spans="1:2" x14ac:dyDescent="0.25">
      <c r="A2330" s="56">
        <v>41449</v>
      </c>
      <c r="B2330">
        <v>-1.3889347398331142E-2</v>
      </c>
    </row>
    <row r="2331" spans="1:2" x14ac:dyDescent="0.25">
      <c r="A2331" s="56">
        <v>41450</v>
      </c>
      <c r="B2331">
        <v>-1.3704964408773113E-2</v>
      </c>
    </row>
    <row r="2332" spans="1:2" x14ac:dyDescent="0.25">
      <c r="A2332" s="56">
        <v>41451</v>
      </c>
      <c r="B2332">
        <v>-1.3636957320766641E-2</v>
      </c>
    </row>
    <row r="2333" spans="1:2" x14ac:dyDescent="0.25">
      <c r="A2333" s="56">
        <v>41452</v>
      </c>
      <c r="B2333">
        <v>-1.3501373323234644E-2</v>
      </c>
    </row>
    <row r="2334" spans="1:2" x14ac:dyDescent="0.25">
      <c r="A2334" s="56">
        <v>41453</v>
      </c>
      <c r="B2334">
        <v>-1.3538586961090671E-2</v>
      </c>
    </row>
    <row r="2335" spans="1:2" x14ac:dyDescent="0.25">
      <c r="A2335" s="56">
        <v>41456</v>
      </c>
      <c r="B2335">
        <v>-1.3360240463385575E-2</v>
      </c>
    </row>
    <row r="2336" spans="1:2" x14ac:dyDescent="0.25">
      <c r="A2336" s="56">
        <v>41457</v>
      </c>
      <c r="B2336">
        <v>-1.3432437400430652E-2</v>
      </c>
    </row>
    <row r="2337" spans="1:2" x14ac:dyDescent="0.25">
      <c r="A2337" s="56">
        <v>41458</v>
      </c>
      <c r="B2337">
        <v>-1.3343971587349901E-2</v>
      </c>
    </row>
    <row r="2338" spans="1:2" x14ac:dyDescent="0.25">
      <c r="A2338" s="56">
        <v>41460</v>
      </c>
      <c r="B2338">
        <v>-1.2797942335616486E-2</v>
      </c>
    </row>
    <row r="2339" spans="1:2" x14ac:dyDescent="0.25">
      <c r="A2339" s="56">
        <v>41463</v>
      </c>
      <c r="B2339">
        <v>-1.2428192122869941E-2</v>
      </c>
    </row>
    <row r="2340" spans="1:2" x14ac:dyDescent="0.25">
      <c r="A2340" s="56">
        <v>41464</v>
      </c>
      <c r="B2340">
        <v>-1.2519294981162221E-2</v>
      </c>
    </row>
    <row r="2341" spans="1:2" x14ac:dyDescent="0.25">
      <c r="A2341" s="56">
        <v>41465</v>
      </c>
      <c r="B2341">
        <v>-1.2539477532882204E-2</v>
      </c>
    </row>
    <row r="2342" spans="1:2" x14ac:dyDescent="0.25">
      <c r="A2342" s="56">
        <v>41466</v>
      </c>
      <c r="B2342">
        <v>-1.2513653246231327E-2</v>
      </c>
    </row>
    <row r="2343" spans="1:2" x14ac:dyDescent="0.25">
      <c r="A2343" s="56">
        <v>41467</v>
      </c>
      <c r="B2343">
        <v>-1.250780325760914E-2</v>
      </c>
    </row>
    <row r="2344" spans="1:2" x14ac:dyDescent="0.25">
      <c r="A2344" s="56">
        <v>41470</v>
      </c>
      <c r="B2344">
        <v>-1.2483814803468385E-2</v>
      </c>
    </row>
    <row r="2345" spans="1:2" x14ac:dyDescent="0.25">
      <c r="A2345" s="56">
        <v>41471</v>
      </c>
      <c r="B2345">
        <v>-1.2529971934870598E-2</v>
      </c>
    </row>
    <row r="2346" spans="1:2" x14ac:dyDescent="0.25">
      <c r="A2346" s="56">
        <v>41472</v>
      </c>
      <c r="B2346">
        <v>-1.2498850963199359E-2</v>
      </c>
    </row>
    <row r="2347" spans="1:2" x14ac:dyDescent="0.25">
      <c r="A2347" s="56">
        <v>41473</v>
      </c>
      <c r="B2347">
        <v>-1.2442318405158082E-2</v>
      </c>
    </row>
    <row r="2348" spans="1:2" x14ac:dyDescent="0.25">
      <c r="A2348" s="56">
        <v>41474</v>
      </c>
      <c r="B2348">
        <v>-1.2246634046829574E-2</v>
      </c>
    </row>
    <row r="2349" spans="1:2" x14ac:dyDescent="0.25">
      <c r="A2349" s="56">
        <v>41477</v>
      </c>
      <c r="B2349">
        <v>-1.2223530237098101E-2</v>
      </c>
    </row>
    <row r="2350" spans="1:2" x14ac:dyDescent="0.25">
      <c r="A2350" s="56">
        <v>41478</v>
      </c>
      <c r="B2350">
        <v>-1.2184181598555055E-2</v>
      </c>
    </row>
    <row r="2351" spans="1:2" x14ac:dyDescent="0.25">
      <c r="A2351" s="56">
        <v>41479</v>
      </c>
      <c r="B2351">
        <v>-1.2251281515918921E-2</v>
      </c>
    </row>
    <row r="2352" spans="1:2" x14ac:dyDescent="0.25">
      <c r="A2352" s="56">
        <v>41480</v>
      </c>
      <c r="B2352">
        <v>-1.217933202092325E-2</v>
      </c>
    </row>
    <row r="2353" spans="1:2" x14ac:dyDescent="0.25">
      <c r="A2353" s="56">
        <v>41481</v>
      </c>
      <c r="B2353">
        <v>-1.2134836806965144E-2</v>
      </c>
    </row>
    <row r="2354" spans="1:2" x14ac:dyDescent="0.25">
      <c r="A2354" s="56">
        <v>41484</v>
      </c>
      <c r="B2354">
        <v>-1.2085097662249966E-2</v>
      </c>
    </row>
    <row r="2355" spans="1:2" x14ac:dyDescent="0.25">
      <c r="A2355" s="56">
        <v>41485</v>
      </c>
      <c r="B2355">
        <v>-1.2007620623532556E-2</v>
      </c>
    </row>
    <row r="2356" spans="1:2" x14ac:dyDescent="0.25">
      <c r="A2356" s="56">
        <v>41486</v>
      </c>
      <c r="B2356">
        <v>-1.2017666222236212E-2</v>
      </c>
    </row>
    <row r="2357" spans="1:2" x14ac:dyDescent="0.25">
      <c r="A2357" s="56">
        <v>41487</v>
      </c>
      <c r="B2357">
        <v>-1.2075937389683378E-2</v>
      </c>
    </row>
    <row r="2358" spans="1:2" x14ac:dyDescent="0.25">
      <c r="A2358" s="56">
        <v>41488</v>
      </c>
      <c r="B2358">
        <v>-1.2050632992459231E-2</v>
      </c>
    </row>
    <row r="2359" spans="1:2" x14ac:dyDescent="0.25">
      <c r="A2359" s="56">
        <v>41491</v>
      </c>
      <c r="B2359">
        <v>-1.2035470535442738E-2</v>
      </c>
    </row>
    <row r="2360" spans="1:2" x14ac:dyDescent="0.25">
      <c r="A2360" s="56">
        <v>41492</v>
      </c>
      <c r="B2360">
        <v>-1.2025967826258865E-2</v>
      </c>
    </row>
    <row r="2361" spans="1:2" x14ac:dyDescent="0.25">
      <c r="A2361" s="56">
        <v>41493</v>
      </c>
      <c r="B2361">
        <v>-1.1962682805991331E-2</v>
      </c>
    </row>
    <row r="2362" spans="1:2" x14ac:dyDescent="0.25">
      <c r="A2362" s="56">
        <v>41494</v>
      </c>
      <c r="B2362">
        <v>-1.1926273466649429E-2</v>
      </c>
    </row>
    <row r="2363" spans="1:2" x14ac:dyDescent="0.25">
      <c r="A2363" s="56">
        <v>41495</v>
      </c>
      <c r="B2363">
        <v>-1.1925081605676513E-2</v>
      </c>
    </row>
    <row r="2364" spans="1:2" x14ac:dyDescent="0.25">
      <c r="A2364" s="56">
        <v>41498</v>
      </c>
      <c r="B2364">
        <v>-1.1966824858632319E-2</v>
      </c>
    </row>
    <row r="2365" spans="1:2" x14ac:dyDescent="0.25">
      <c r="A2365" s="56">
        <v>41499</v>
      </c>
      <c r="B2365">
        <v>-1.1953637814991591E-2</v>
      </c>
    </row>
    <row r="2366" spans="1:2" x14ac:dyDescent="0.25">
      <c r="A2366" s="56">
        <v>41500</v>
      </c>
      <c r="B2366">
        <v>-1.1990925703674549E-2</v>
      </c>
    </row>
    <row r="2367" spans="1:2" x14ac:dyDescent="0.25">
      <c r="A2367" s="56">
        <v>41501</v>
      </c>
      <c r="B2367">
        <v>-1.1971789928107657E-2</v>
      </c>
    </row>
    <row r="2368" spans="1:2" x14ac:dyDescent="0.25">
      <c r="A2368" s="56">
        <v>41502</v>
      </c>
      <c r="B2368">
        <v>-1.191045125868706E-2</v>
      </c>
    </row>
    <row r="2369" spans="1:2" x14ac:dyDescent="0.25">
      <c r="A2369" s="56">
        <v>41505</v>
      </c>
      <c r="B2369">
        <v>-1.1810725061003335E-2</v>
      </c>
    </row>
    <row r="2370" spans="1:2" x14ac:dyDescent="0.25">
      <c r="A2370" s="56">
        <v>41506</v>
      </c>
      <c r="B2370">
        <v>-1.1798568475472115E-2</v>
      </c>
    </row>
    <row r="2371" spans="1:2" x14ac:dyDescent="0.25">
      <c r="A2371" s="56">
        <v>41507</v>
      </c>
      <c r="B2371">
        <v>-1.1707494171892097E-2</v>
      </c>
    </row>
    <row r="2372" spans="1:2" x14ac:dyDescent="0.25">
      <c r="A2372" s="56">
        <v>41508</v>
      </c>
      <c r="B2372">
        <v>-1.1656358983125115E-2</v>
      </c>
    </row>
    <row r="2373" spans="1:2" x14ac:dyDescent="0.25">
      <c r="A2373" s="56">
        <v>41509</v>
      </c>
      <c r="B2373">
        <v>-1.1577989922833432E-2</v>
      </c>
    </row>
    <row r="2374" spans="1:2" x14ac:dyDescent="0.25">
      <c r="A2374" s="56">
        <v>41512</v>
      </c>
      <c r="B2374">
        <v>-1.1587683632880985E-2</v>
      </c>
    </row>
    <row r="2375" spans="1:2" x14ac:dyDescent="0.25">
      <c r="A2375" s="56">
        <v>41513</v>
      </c>
      <c r="B2375">
        <v>-1.1622095381496278E-2</v>
      </c>
    </row>
    <row r="2376" spans="1:2" x14ac:dyDescent="0.25">
      <c r="A2376" s="56">
        <v>41514</v>
      </c>
      <c r="B2376">
        <v>-1.1519119129135502E-2</v>
      </c>
    </row>
    <row r="2377" spans="1:2" x14ac:dyDescent="0.25">
      <c r="A2377" s="56">
        <v>41515</v>
      </c>
      <c r="B2377">
        <v>-1.1470902138000283E-2</v>
      </c>
    </row>
    <row r="2378" spans="1:2" x14ac:dyDescent="0.25">
      <c r="A2378" s="56">
        <v>41516</v>
      </c>
      <c r="B2378">
        <v>-1.1471675358030731E-2</v>
      </c>
    </row>
    <row r="2379" spans="1:2" x14ac:dyDescent="0.25">
      <c r="A2379" s="56">
        <v>41520</v>
      </c>
      <c r="B2379">
        <v>-1.1379446858070241E-2</v>
      </c>
    </row>
    <row r="2380" spans="1:2" x14ac:dyDescent="0.25">
      <c r="A2380" s="56">
        <v>41521</v>
      </c>
      <c r="B2380">
        <v>-1.1304487227197568E-2</v>
      </c>
    </row>
    <row r="2381" spans="1:2" x14ac:dyDescent="0.25">
      <c r="A2381" s="56">
        <v>41522</v>
      </c>
      <c r="B2381">
        <v>-1.1306656090069644E-2</v>
      </c>
    </row>
    <row r="2382" spans="1:2" x14ac:dyDescent="0.25">
      <c r="A2382" s="56">
        <v>41523</v>
      </c>
      <c r="B2382">
        <v>-1.1227635782014467E-2</v>
      </c>
    </row>
    <row r="2383" spans="1:2" x14ac:dyDescent="0.25">
      <c r="A2383" s="56">
        <v>41526</v>
      </c>
      <c r="B2383">
        <v>-1.1254167079059352E-2</v>
      </c>
    </row>
    <row r="2384" spans="1:2" x14ac:dyDescent="0.25">
      <c r="A2384" s="56">
        <v>41527</v>
      </c>
      <c r="B2384">
        <v>-1.0822788872002276E-2</v>
      </c>
    </row>
    <row r="2385" spans="1:2" x14ac:dyDescent="0.25">
      <c r="A2385" s="56">
        <v>41528</v>
      </c>
      <c r="B2385">
        <v>-1.0896227731171826E-2</v>
      </c>
    </row>
    <row r="2386" spans="1:2" x14ac:dyDescent="0.25">
      <c r="A2386" s="56">
        <v>41529</v>
      </c>
      <c r="B2386">
        <v>-1.0865158493773674E-2</v>
      </c>
    </row>
    <row r="2387" spans="1:2" x14ac:dyDescent="0.25">
      <c r="A2387" s="56">
        <v>41530</v>
      </c>
      <c r="B2387">
        <v>-1.0878410848778497E-2</v>
      </c>
    </row>
    <row r="2388" spans="1:2" x14ac:dyDescent="0.25">
      <c r="A2388" s="56">
        <v>41533</v>
      </c>
      <c r="B2388">
        <v>-1.092588659795124E-2</v>
      </c>
    </row>
    <row r="2389" spans="1:2" x14ac:dyDescent="0.25">
      <c r="A2389" s="56">
        <v>41534</v>
      </c>
      <c r="B2389">
        <v>-1.0857417200758279E-2</v>
      </c>
    </row>
    <row r="2390" spans="1:2" x14ac:dyDescent="0.25">
      <c r="A2390" s="56">
        <v>41535</v>
      </c>
      <c r="B2390">
        <v>-1.0644898603603625E-2</v>
      </c>
    </row>
    <row r="2391" spans="1:2" x14ac:dyDescent="0.25">
      <c r="A2391" s="56">
        <v>41536</v>
      </c>
      <c r="B2391">
        <v>-1.069062707705426E-2</v>
      </c>
    </row>
    <row r="2392" spans="1:2" x14ac:dyDescent="0.25">
      <c r="A2392" s="56">
        <v>41537</v>
      </c>
      <c r="B2392">
        <v>-1.0506344940341972E-2</v>
      </c>
    </row>
    <row r="2393" spans="1:2" x14ac:dyDescent="0.25">
      <c r="A2393" s="56">
        <v>41540</v>
      </c>
      <c r="B2393">
        <v>-1.0686176983726758E-2</v>
      </c>
    </row>
    <row r="2394" spans="1:2" x14ac:dyDescent="0.25">
      <c r="A2394" s="56">
        <v>41541</v>
      </c>
      <c r="B2394">
        <v>-1.0624264025099861E-2</v>
      </c>
    </row>
    <row r="2395" spans="1:2" x14ac:dyDescent="0.25">
      <c r="A2395" s="56">
        <v>41542</v>
      </c>
      <c r="B2395">
        <v>-1.0582994219616837E-2</v>
      </c>
    </row>
    <row r="2396" spans="1:2" x14ac:dyDescent="0.25">
      <c r="A2396" s="56">
        <v>41543</v>
      </c>
      <c r="B2396">
        <v>-1.045742410768713E-2</v>
      </c>
    </row>
    <row r="2397" spans="1:2" x14ac:dyDescent="0.25">
      <c r="A2397" s="56">
        <v>41544</v>
      </c>
      <c r="B2397">
        <v>-1.0556543238123162E-2</v>
      </c>
    </row>
    <row r="2398" spans="1:2" x14ac:dyDescent="0.25">
      <c r="A2398" s="56">
        <v>41547</v>
      </c>
      <c r="B2398">
        <v>-1.0473217316740335E-2</v>
      </c>
    </row>
    <row r="2399" spans="1:2" x14ac:dyDescent="0.25">
      <c r="A2399" s="56">
        <v>41548</v>
      </c>
      <c r="B2399">
        <v>-1.0529789993286465E-2</v>
      </c>
    </row>
    <row r="2400" spans="1:2" x14ac:dyDescent="0.25">
      <c r="A2400" s="56">
        <v>41549</v>
      </c>
      <c r="B2400">
        <v>-1.0497111906428658E-2</v>
      </c>
    </row>
    <row r="2401" spans="1:2" x14ac:dyDescent="0.25">
      <c r="A2401" s="56">
        <v>41550</v>
      </c>
      <c r="B2401">
        <v>-1.0474213875442007E-2</v>
      </c>
    </row>
    <row r="2402" spans="1:2" x14ac:dyDescent="0.25">
      <c r="A2402" s="56">
        <v>41551</v>
      </c>
      <c r="B2402">
        <v>-1.0403060839619505E-2</v>
      </c>
    </row>
    <row r="2403" spans="1:2" x14ac:dyDescent="0.25">
      <c r="A2403" s="56">
        <v>41554</v>
      </c>
      <c r="B2403">
        <v>-1.0056698953488041E-2</v>
      </c>
    </row>
    <row r="2404" spans="1:2" x14ac:dyDescent="0.25">
      <c r="A2404" s="56">
        <v>41555</v>
      </c>
      <c r="B2404">
        <v>-9.9282218036013115E-3</v>
      </c>
    </row>
    <row r="2405" spans="1:2" x14ac:dyDescent="0.25">
      <c r="A2405" s="56">
        <v>41556</v>
      </c>
      <c r="B2405">
        <v>-9.9436117883193731E-3</v>
      </c>
    </row>
    <row r="2406" spans="1:2" x14ac:dyDescent="0.25">
      <c r="A2406" s="56">
        <v>41557</v>
      </c>
      <c r="B2406">
        <v>-1.0023220107078679E-2</v>
      </c>
    </row>
    <row r="2407" spans="1:2" x14ac:dyDescent="0.25">
      <c r="A2407" s="56">
        <v>41558</v>
      </c>
      <c r="B2407">
        <v>-9.2734944270658204E-3</v>
      </c>
    </row>
    <row r="2408" spans="1:2" x14ac:dyDescent="0.25">
      <c r="A2408" s="56">
        <v>41561</v>
      </c>
      <c r="B2408">
        <v>-9.2130846361836438E-3</v>
      </c>
    </row>
    <row r="2409" spans="1:2" x14ac:dyDescent="0.25">
      <c r="A2409" s="56">
        <v>41562</v>
      </c>
      <c r="B2409">
        <v>-9.1262658978997768E-3</v>
      </c>
    </row>
    <row r="2410" spans="1:2" x14ac:dyDescent="0.25">
      <c r="A2410" s="56">
        <v>41563</v>
      </c>
      <c r="B2410">
        <v>-8.2828382191498795E-3</v>
      </c>
    </row>
    <row r="2411" spans="1:2" x14ac:dyDescent="0.25">
      <c r="A2411" s="56">
        <v>41564</v>
      </c>
      <c r="B2411">
        <v>-7.9904203138193575E-3</v>
      </c>
    </row>
    <row r="2412" spans="1:2" x14ac:dyDescent="0.25">
      <c r="A2412" s="56">
        <v>41565</v>
      </c>
      <c r="B2412">
        <v>-7.903782760342315E-3</v>
      </c>
    </row>
    <row r="2413" spans="1:2" x14ac:dyDescent="0.25">
      <c r="A2413" s="56">
        <v>41568</v>
      </c>
      <c r="B2413">
        <v>-7.975251312361098E-3</v>
      </c>
    </row>
    <row r="2414" spans="1:2" x14ac:dyDescent="0.25">
      <c r="A2414" s="56">
        <v>41569</v>
      </c>
      <c r="B2414">
        <v>-8.0382781617263088E-3</v>
      </c>
    </row>
    <row r="2415" spans="1:2" x14ac:dyDescent="0.25">
      <c r="A2415" s="56">
        <v>41570</v>
      </c>
      <c r="B2415">
        <v>-8.1265565250961957E-3</v>
      </c>
    </row>
    <row r="2416" spans="1:2" x14ac:dyDescent="0.25">
      <c r="A2416" s="56">
        <v>41571</v>
      </c>
      <c r="B2416">
        <v>-8.1274636982504589E-3</v>
      </c>
    </row>
    <row r="2417" spans="1:2" x14ac:dyDescent="0.25">
      <c r="A2417" s="56">
        <v>41572</v>
      </c>
      <c r="B2417">
        <v>-8.4744127683169523E-3</v>
      </c>
    </row>
    <row r="2418" spans="1:2" x14ac:dyDescent="0.25">
      <c r="A2418" s="56">
        <v>41575</v>
      </c>
      <c r="B2418">
        <v>-8.4486235365904827E-3</v>
      </c>
    </row>
    <row r="2419" spans="1:2" x14ac:dyDescent="0.25">
      <c r="A2419" s="56">
        <v>41576</v>
      </c>
      <c r="B2419">
        <v>-8.4335273464701821E-3</v>
      </c>
    </row>
    <row r="2420" spans="1:2" x14ac:dyDescent="0.25">
      <c r="A2420" s="56">
        <v>41577</v>
      </c>
      <c r="B2420">
        <v>-8.4354517381362015E-3</v>
      </c>
    </row>
    <row r="2421" spans="1:2" x14ac:dyDescent="0.25">
      <c r="A2421" s="56">
        <v>41578</v>
      </c>
      <c r="B2421">
        <v>-8.418348579649515E-3</v>
      </c>
    </row>
    <row r="2422" spans="1:2" x14ac:dyDescent="0.25">
      <c r="A2422" s="56">
        <v>41579</v>
      </c>
      <c r="B2422">
        <v>-8.4263394349149978E-3</v>
      </c>
    </row>
    <row r="2423" spans="1:2" x14ac:dyDescent="0.25">
      <c r="A2423" s="56">
        <v>41582</v>
      </c>
      <c r="B2423">
        <v>-8.3716786421957901E-3</v>
      </c>
    </row>
    <row r="2424" spans="1:2" x14ac:dyDescent="0.25">
      <c r="A2424" s="56">
        <v>41583</v>
      </c>
      <c r="B2424">
        <v>-8.3311729446347016E-3</v>
      </c>
    </row>
    <row r="2425" spans="1:2" x14ac:dyDescent="0.25">
      <c r="A2425" s="56">
        <v>41584</v>
      </c>
      <c r="B2425">
        <v>-8.307092423605611E-3</v>
      </c>
    </row>
    <row r="2426" spans="1:2" x14ac:dyDescent="0.25">
      <c r="A2426" s="56">
        <v>41585</v>
      </c>
      <c r="B2426">
        <v>-8.2947020424486428E-3</v>
      </c>
    </row>
    <row r="2427" spans="1:2" x14ac:dyDescent="0.25">
      <c r="A2427" s="56">
        <v>41586</v>
      </c>
      <c r="B2427">
        <v>-8.2632024800792792E-3</v>
      </c>
    </row>
    <row r="2428" spans="1:2" x14ac:dyDescent="0.25">
      <c r="A2428" s="56">
        <v>41589</v>
      </c>
      <c r="B2428">
        <v>-8.2216888448487513E-3</v>
      </c>
    </row>
    <row r="2429" spans="1:2" x14ac:dyDescent="0.25">
      <c r="A2429" s="56">
        <v>41590</v>
      </c>
      <c r="B2429">
        <v>-8.2300134571090533E-3</v>
      </c>
    </row>
    <row r="2430" spans="1:2" x14ac:dyDescent="0.25">
      <c r="A2430" s="56">
        <v>41591</v>
      </c>
      <c r="B2430">
        <v>-8.3348669911866846E-3</v>
      </c>
    </row>
    <row r="2431" spans="1:2" x14ac:dyDescent="0.25">
      <c r="A2431" s="56">
        <v>41592</v>
      </c>
      <c r="B2431">
        <v>-8.3069409435635455E-3</v>
      </c>
    </row>
    <row r="2432" spans="1:2" x14ac:dyDescent="0.25">
      <c r="A2432" s="56">
        <v>41593</v>
      </c>
      <c r="B2432">
        <v>-8.2964061291810332E-3</v>
      </c>
    </row>
    <row r="2433" spans="1:2" x14ac:dyDescent="0.25">
      <c r="A2433" s="56">
        <v>41596</v>
      </c>
      <c r="B2433">
        <v>-8.3093765126935892E-3</v>
      </c>
    </row>
    <row r="2434" spans="1:2" x14ac:dyDescent="0.25">
      <c r="A2434" s="56">
        <v>41597</v>
      </c>
      <c r="B2434">
        <v>-8.3326168579801463E-3</v>
      </c>
    </row>
    <row r="2435" spans="1:2" x14ac:dyDescent="0.25">
      <c r="A2435" s="56">
        <v>41598</v>
      </c>
      <c r="B2435">
        <v>-8.2065137026604562E-3</v>
      </c>
    </row>
    <row r="2436" spans="1:2" x14ac:dyDescent="0.25">
      <c r="A2436" s="56">
        <v>41599</v>
      </c>
      <c r="B2436">
        <v>-8.0640782219471019E-3</v>
      </c>
    </row>
    <row r="2437" spans="1:2" x14ac:dyDescent="0.25">
      <c r="A2437" s="56">
        <v>41600</v>
      </c>
      <c r="B2437">
        <v>-8.0085146749339087E-3</v>
      </c>
    </row>
    <row r="2438" spans="1:2" x14ac:dyDescent="0.25">
      <c r="A2438" s="56">
        <v>41603</v>
      </c>
      <c r="B2438">
        <v>-7.9850384607422775E-3</v>
      </c>
    </row>
    <row r="2439" spans="1:2" x14ac:dyDescent="0.25">
      <c r="A2439" s="56">
        <v>41604</v>
      </c>
      <c r="B2439">
        <v>-7.9816095912849105E-3</v>
      </c>
    </row>
    <row r="2440" spans="1:2" x14ac:dyDescent="0.25">
      <c r="A2440" s="56">
        <v>41605</v>
      </c>
      <c r="B2440">
        <v>-8.0231582866646667E-3</v>
      </c>
    </row>
    <row r="2441" spans="1:2" x14ac:dyDescent="0.25">
      <c r="A2441" s="56">
        <v>41607</v>
      </c>
      <c r="B2441">
        <v>-8.007430669761284E-3</v>
      </c>
    </row>
    <row r="2442" spans="1:2" x14ac:dyDescent="0.25">
      <c r="A2442" s="56">
        <v>41610</v>
      </c>
      <c r="B2442">
        <v>-8.0221245755000004E-3</v>
      </c>
    </row>
    <row r="2443" spans="1:2" x14ac:dyDescent="0.25">
      <c r="A2443" s="56">
        <v>41611</v>
      </c>
      <c r="B2443">
        <v>-8.0046970674134688E-3</v>
      </c>
    </row>
    <row r="2444" spans="1:2" x14ac:dyDescent="0.25">
      <c r="A2444" s="56">
        <v>41612</v>
      </c>
      <c r="B2444">
        <v>-7.9620753669253919E-3</v>
      </c>
    </row>
    <row r="2445" spans="1:2" x14ac:dyDescent="0.25">
      <c r="A2445" s="56">
        <v>41613</v>
      </c>
      <c r="B2445">
        <v>-7.9009831746154058E-3</v>
      </c>
    </row>
    <row r="2446" spans="1:2" x14ac:dyDescent="0.25">
      <c r="A2446" s="56">
        <v>41614</v>
      </c>
      <c r="B2446">
        <v>-7.9116918960233651E-3</v>
      </c>
    </row>
    <row r="2447" spans="1:2" x14ac:dyDescent="0.25">
      <c r="A2447" s="56">
        <v>41617</v>
      </c>
      <c r="B2447">
        <v>-7.950236096521679E-3</v>
      </c>
    </row>
    <row r="2448" spans="1:2" x14ac:dyDescent="0.25">
      <c r="A2448" s="56">
        <v>41618</v>
      </c>
      <c r="B2448">
        <v>-7.9878215618456316E-3</v>
      </c>
    </row>
    <row r="2449" spans="1:2" x14ac:dyDescent="0.25">
      <c r="A2449" s="56">
        <v>41619</v>
      </c>
      <c r="B2449">
        <v>-8.186085349497052E-3</v>
      </c>
    </row>
    <row r="2450" spans="1:2" x14ac:dyDescent="0.25">
      <c r="A2450" s="56">
        <v>41620</v>
      </c>
      <c r="B2450">
        <v>-8.2090562780665621E-3</v>
      </c>
    </row>
    <row r="2451" spans="1:2" x14ac:dyDescent="0.25">
      <c r="A2451" s="56">
        <v>41621</v>
      </c>
      <c r="B2451">
        <v>-8.1769468482787433E-3</v>
      </c>
    </row>
    <row r="2452" spans="1:2" x14ac:dyDescent="0.25">
      <c r="A2452" s="56">
        <v>41624</v>
      </c>
      <c r="B2452">
        <v>-8.1948434651848423E-3</v>
      </c>
    </row>
    <row r="2453" spans="1:2" x14ac:dyDescent="0.25">
      <c r="A2453" s="56">
        <v>41625</v>
      </c>
      <c r="B2453">
        <v>-8.1874336473863885E-3</v>
      </c>
    </row>
    <row r="2454" spans="1:2" x14ac:dyDescent="0.25">
      <c r="A2454" s="56">
        <v>41626</v>
      </c>
      <c r="B2454">
        <v>-8.3465936316747813E-3</v>
      </c>
    </row>
    <row r="2455" spans="1:2" x14ac:dyDescent="0.25">
      <c r="A2455" s="56">
        <v>41627</v>
      </c>
      <c r="B2455">
        <v>-8.3778915008577703E-3</v>
      </c>
    </row>
    <row r="2456" spans="1:2" x14ac:dyDescent="0.25">
      <c r="A2456" s="56">
        <v>41628</v>
      </c>
      <c r="B2456">
        <v>-8.383552163056196E-3</v>
      </c>
    </row>
    <row r="2457" spans="1:2" x14ac:dyDescent="0.25">
      <c r="A2457" s="56">
        <v>41631</v>
      </c>
      <c r="B2457">
        <v>-8.4124464750050532E-3</v>
      </c>
    </row>
    <row r="2458" spans="1:2" x14ac:dyDescent="0.25">
      <c r="A2458" s="56">
        <v>41632</v>
      </c>
      <c r="B2458">
        <v>-8.3712351320520684E-3</v>
      </c>
    </row>
    <row r="2459" spans="1:2" x14ac:dyDescent="0.25">
      <c r="A2459" s="56">
        <v>41634</v>
      </c>
      <c r="B2459">
        <v>-8.4395130497518789E-3</v>
      </c>
    </row>
    <row r="2460" spans="1:2" x14ac:dyDescent="0.25">
      <c r="A2460" s="56">
        <v>41635</v>
      </c>
      <c r="B2460">
        <v>-8.5327924605725913E-3</v>
      </c>
    </row>
    <row r="2461" spans="1:2" x14ac:dyDescent="0.25">
      <c r="A2461" s="56">
        <v>41638</v>
      </c>
      <c r="B2461">
        <v>-8.4917558905027724E-3</v>
      </c>
    </row>
    <row r="2462" spans="1:2" x14ac:dyDescent="0.25">
      <c r="A2462" s="56">
        <v>41639</v>
      </c>
      <c r="B2462">
        <v>-8.3955615554348606E-3</v>
      </c>
    </row>
    <row r="2463" spans="1:2" x14ac:dyDescent="0.25">
      <c r="A2463" s="56">
        <v>41641</v>
      </c>
      <c r="B2463">
        <v>-8.3180940865866804E-3</v>
      </c>
    </row>
    <row r="2464" spans="1:2" x14ac:dyDescent="0.25">
      <c r="A2464" s="56">
        <v>41642</v>
      </c>
      <c r="B2464">
        <v>-8.2714433081031435E-3</v>
      </c>
    </row>
    <row r="2465" spans="1:2" x14ac:dyDescent="0.25">
      <c r="A2465" s="56">
        <v>41645</v>
      </c>
      <c r="B2465">
        <v>-8.1515079689935543E-3</v>
      </c>
    </row>
    <row r="2466" spans="1:2" x14ac:dyDescent="0.25">
      <c r="A2466" s="56">
        <v>41646</v>
      </c>
      <c r="B2466">
        <v>-8.1061034029842327E-3</v>
      </c>
    </row>
    <row r="2467" spans="1:2" x14ac:dyDescent="0.25">
      <c r="A2467" s="56">
        <v>41647</v>
      </c>
      <c r="B2467">
        <v>-8.1120467909037153E-3</v>
      </c>
    </row>
    <row r="2468" spans="1:2" x14ac:dyDescent="0.25">
      <c r="A2468" s="56">
        <v>41648</v>
      </c>
      <c r="B2468">
        <v>-8.0647611349423665E-3</v>
      </c>
    </row>
    <row r="2469" spans="1:2" x14ac:dyDescent="0.25">
      <c r="A2469" s="56">
        <v>41649</v>
      </c>
      <c r="B2469">
        <v>-8.0117762647808899E-3</v>
      </c>
    </row>
    <row r="2470" spans="1:2" x14ac:dyDescent="0.25">
      <c r="A2470" s="56">
        <v>41652</v>
      </c>
      <c r="B2470">
        <v>-8.0126494546304272E-3</v>
      </c>
    </row>
    <row r="2471" spans="1:2" x14ac:dyDescent="0.25">
      <c r="A2471" s="56">
        <v>41653</v>
      </c>
      <c r="B2471">
        <v>-7.7403481250416517E-3</v>
      </c>
    </row>
    <row r="2472" spans="1:2" x14ac:dyDescent="0.25">
      <c r="A2472" s="56">
        <v>41654</v>
      </c>
      <c r="B2472">
        <v>-7.7073413396435697E-3</v>
      </c>
    </row>
    <row r="2473" spans="1:2" x14ac:dyDescent="0.25">
      <c r="A2473" s="56">
        <v>41655</v>
      </c>
      <c r="B2473">
        <v>-7.6673935563167372E-3</v>
      </c>
    </row>
    <row r="2474" spans="1:2" x14ac:dyDescent="0.25">
      <c r="A2474" s="56">
        <v>41656</v>
      </c>
      <c r="B2474">
        <v>-7.6487308750284866E-3</v>
      </c>
    </row>
    <row r="2475" spans="1:2" x14ac:dyDescent="0.25">
      <c r="A2475" s="56">
        <v>41660</v>
      </c>
      <c r="B2475">
        <v>-7.5660252726916788E-3</v>
      </c>
    </row>
    <row r="2476" spans="1:2" x14ac:dyDescent="0.25">
      <c r="A2476" s="56">
        <v>41661</v>
      </c>
      <c r="B2476">
        <v>-7.601690674924666E-3</v>
      </c>
    </row>
    <row r="2477" spans="1:2" x14ac:dyDescent="0.25">
      <c r="A2477" s="56">
        <v>41662</v>
      </c>
      <c r="B2477">
        <v>-7.5722618079132609E-3</v>
      </c>
    </row>
    <row r="2478" spans="1:2" x14ac:dyDescent="0.25">
      <c r="A2478" s="56">
        <v>41663</v>
      </c>
      <c r="B2478">
        <v>-7.5060086747499311E-3</v>
      </c>
    </row>
    <row r="2479" spans="1:2" x14ac:dyDescent="0.25">
      <c r="A2479" s="56">
        <v>41666</v>
      </c>
      <c r="B2479">
        <v>-7.5164976590679222E-3</v>
      </c>
    </row>
    <row r="2480" spans="1:2" x14ac:dyDescent="0.25">
      <c r="A2480" s="56">
        <v>41667</v>
      </c>
      <c r="B2480">
        <v>-7.4780321069002342E-3</v>
      </c>
    </row>
    <row r="2481" spans="1:2" x14ac:dyDescent="0.25">
      <c r="A2481" s="56">
        <v>41668</v>
      </c>
      <c r="B2481">
        <v>-7.4227108399633757E-3</v>
      </c>
    </row>
    <row r="2482" spans="1:2" x14ac:dyDescent="0.25">
      <c r="A2482" s="56">
        <v>41669</v>
      </c>
      <c r="B2482">
        <v>-7.4076635114231904E-3</v>
      </c>
    </row>
    <row r="2483" spans="1:2" x14ac:dyDescent="0.25">
      <c r="A2483" s="56">
        <v>41670</v>
      </c>
      <c r="B2483">
        <v>-7.3413723288138222E-3</v>
      </c>
    </row>
    <row r="2484" spans="1:2" x14ac:dyDescent="0.25">
      <c r="A2484" s="56">
        <v>41673</v>
      </c>
      <c r="B2484">
        <v>-7.1872992265367142E-3</v>
      </c>
    </row>
    <row r="2485" spans="1:2" x14ac:dyDescent="0.25">
      <c r="A2485" s="56">
        <v>41674</v>
      </c>
      <c r="B2485">
        <v>-7.2172534520933418E-3</v>
      </c>
    </row>
    <row r="2486" spans="1:2" x14ac:dyDescent="0.25">
      <c r="A2486" s="56">
        <v>41675</v>
      </c>
      <c r="B2486">
        <v>-7.0270043996287779E-3</v>
      </c>
    </row>
    <row r="2487" spans="1:2" x14ac:dyDescent="0.25">
      <c r="A2487" s="56">
        <v>41676</v>
      </c>
      <c r="B2487">
        <v>-6.8577193583787555E-3</v>
      </c>
    </row>
    <row r="2488" spans="1:2" x14ac:dyDescent="0.25">
      <c r="A2488" s="56">
        <v>41677</v>
      </c>
      <c r="B2488">
        <v>-6.2426609180709081E-3</v>
      </c>
    </row>
    <row r="2489" spans="1:2" x14ac:dyDescent="0.25">
      <c r="A2489" s="56">
        <v>41680</v>
      </c>
      <c r="B2489">
        <v>-6.1980564006010042E-3</v>
      </c>
    </row>
    <row r="2490" spans="1:2" x14ac:dyDescent="0.25">
      <c r="A2490" s="56">
        <v>41681</v>
      </c>
      <c r="B2490">
        <v>-6.0224393281631539E-3</v>
      </c>
    </row>
    <row r="2491" spans="1:2" x14ac:dyDescent="0.25">
      <c r="A2491" s="56">
        <v>41682</v>
      </c>
      <c r="B2491">
        <v>-5.8168626519928823E-3</v>
      </c>
    </row>
    <row r="2492" spans="1:2" x14ac:dyDescent="0.25">
      <c r="A2492" s="56">
        <v>41683</v>
      </c>
      <c r="B2492">
        <v>-5.7077850852228496E-3</v>
      </c>
    </row>
    <row r="2493" spans="1:2" x14ac:dyDescent="0.25">
      <c r="A2493" s="56">
        <v>41684</v>
      </c>
      <c r="B2493">
        <v>-5.5234178098837461E-3</v>
      </c>
    </row>
    <row r="2494" spans="1:2" x14ac:dyDescent="0.25">
      <c r="A2494" s="56">
        <v>41688</v>
      </c>
      <c r="B2494">
        <v>-5.4478527279772093E-3</v>
      </c>
    </row>
    <row r="2495" spans="1:2" x14ac:dyDescent="0.25">
      <c r="A2495" s="56">
        <v>41689</v>
      </c>
      <c r="B2495">
        <v>-5.671348985094804E-3</v>
      </c>
    </row>
    <row r="2496" spans="1:2" x14ac:dyDescent="0.25">
      <c r="A2496" s="56">
        <v>41690</v>
      </c>
      <c r="B2496">
        <v>-5.5451788862344031E-3</v>
      </c>
    </row>
    <row r="2497" spans="1:2" x14ac:dyDescent="0.25">
      <c r="A2497" s="56">
        <v>41691</v>
      </c>
      <c r="B2497">
        <v>-5.4629277456387237E-3</v>
      </c>
    </row>
    <row r="2498" spans="1:2" x14ac:dyDescent="0.25">
      <c r="A2498" s="56">
        <v>41694</v>
      </c>
      <c r="B2498">
        <v>-5.3370177292896281E-3</v>
      </c>
    </row>
    <row r="2499" spans="1:2" x14ac:dyDescent="0.25">
      <c r="A2499" s="56">
        <v>41695</v>
      </c>
      <c r="B2499">
        <v>-5.2639039783132224E-3</v>
      </c>
    </row>
    <row r="2500" spans="1:2" x14ac:dyDescent="0.25">
      <c r="A2500" s="56">
        <v>41696</v>
      </c>
      <c r="B2500">
        <v>-5.2642178045553267E-3</v>
      </c>
    </row>
    <row r="2501" spans="1:2" x14ac:dyDescent="0.25">
      <c r="A2501" s="56">
        <v>41697</v>
      </c>
      <c r="B2501">
        <v>-5.3341572512748403E-3</v>
      </c>
    </row>
    <row r="2502" spans="1:2" x14ac:dyDescent="0.25">
      <c r="A2502" s="56">
        <v>41698</v>
      </c>
      <c r="B2502">
        <v>-5.2934699604454405E-3</v>
      </c>
    </row>
    <row r="2503" spans="1:2" x14ac:dyDescent="0.25">
      <c r="A2503" s="56">
        <v>41701</v>
      </c>
      <c r="B2503">
        <v>-5.3384023610616449E-3</v>
      </c>
    </row>
    <row r="2504" spans="1:2" x14ac:dyDescent="0.25">
      <c r="A2504" s="56">
        <v>41702</v>
      </c>
      <c r="B2504">
        <v>-5.2106634475217461E-3</v>
      </c>
    </row>
    <row r="2505" spans="1:2" x14ac:dyDescent="0.25">
      <c r="A2505" s="56">
        <v>41703</v>
      </c>
      <c r="B2505">
        <v>-5.100406495875176E-3</v>
      </c>
    </row>
    <row r="2506" spans="1:2" x14ac:dyDescent="0.25">
      <c r="A2506" s="56">
        <v>41704</v>
      </c>
      <c r="B2506">
        <v>-5.0190138709035326E-3</v>
      </c>
    </row>
    <row r="2507" spans="1:2" x14ac:dyDescent="0.25">
      <c r="A2507" s="56">
        <v>41705</v>
      </c>
      <c r="B2507">
        <v>-4.9338148221554912E-3</v>
      </c>
    </row>
    <row r="2508" spans="1:2" x14ac:dyDescent="0.25">
      <c r="A2508" s="56">
        <v>41708</v>
      </c>
      <c r="B2508">
        <v>-4.8430986854183233E-3</v>
      </c>
    </row>
    <row r="2509" spans="1:2" x14ac:dyDescent="0.25">
      <c r="A2509" s="56">
        <v>41709</v>
      </c>
      <c r="B2509">
        <v>-4.7376589827681226E-3</v>
      </c>
    </row>
    <row r="2510" spans="1:2" x14ac:dyDescent="0.25">
      <c r="A2510" s="56">
        <v>41710</v>
      </c>
      <c r="B2510">
        <v>-4.7335157365525626E-3</v>
      </c>
    </row>
    <row r="2511" spans="1:2" x14ac:dyDescent="0.25">
      <c r="A2511" s="56">
        <v>41711</v>
      </c>
      <c r="B2511">
        <v>-4.8406797267046553E-3</v>
      </c>
    </row>
    <row r="2512" spans="1:2" x14ac:dyDescent="0.25">
      <c r="A2512" s="56">
        <v>41712</v>
      </c>
      <c r="B2512">
        <v>-4.8777941111721734E-3</v>
      </c>
    </row>
    <row r="2513" spans="1:2" x14ac:dyDescent="0.25">
      <c r="A2513" s="56">
        <v>41715</v>
      </c>
      <c r="B2513">
        <v>-5.0021856039267343E-3</v>
      </c>
    </row>
    <row r="2514" spans="1:2" x14ac:dyDescent="0.25">
      <c r="A2514" s="56">
        <v>41716</v>
      </c>
      <c r="B2514">
        <v>-4.9104572531496471E-3</v>
      </c>
    </row>
    <row r="2515" spans="1:2" x14ac:dyDescent="0.25">
      <c r="A2515" s="56">
        <v>41717</v>
      </c>
      <c r="B2515">
        <v>-4.8417802799739507E-3</v>
      </c>
    </row>
    <row r="2516" spans="1:2" x14ac:dyDescent="0.25">
      <c r="A2516" s="56">
        <v>41718</v>
      </c>
      <c r="B2516">
        <v>-4.970658092829261E-3</v>
      </c>
    </row>
    <row r="2517" spans="1:2" x14ac:dyDescent="0.25">
      <c r="A2517" s="56">
        <v>41719</v>
      </c>
      <c r="B2517">
        <v>-4.9266781126264814E-3</v>
      </c>
    </row>
    <row r="2518" spans="1:2" x14ac:dyDescent="0.25">
      <c r="A2518" s="56">
        <v>41722</v>
      </c>
      <c r="B2518">
        <v>-4.967992043982683E-3</v>
      </c>
    </row>
    <row r="2519" spans="1:2" x14ac:dyDescent="0.25">
      <c r="A2519" s="56">
        <v>41723</v>
      </c>
      <c r="B2519">
        <v>-4.9149775903869486E-3</v>
      </c>
    </row>
    <row r="2520" spans="1:2" x14ac:dyDescent="0.25">
      <c r="A2520" s="56">
        <v>41724</v>
      </c>
      <c r="B2520">
        <v>-4.8536311305626967E-3</v>
      </c>
    </row>
    <row r="2521" spans="1:2" x14ac:dyDescent="0.25">
      <c r="A2521" s="56">
        <v>41725</v>
      </c>
      <c r="B2521">
        <v>-4.7688654627088267E-3</v>
      </c>
    </row>
    <row r="2522" spans="1:2" x14ac:dyDescent="0.25">
      <c r="A2522" s="56">
        <v>41726</v>
      </c>
      <c r="B2522">
        <v>-4.7080575571826211E-3</v>
      </c>
    </row>
    <row r="2523" spans="1:2" x14ac:dyDescent="0.25">
      <c r="A2523" s="56">
        <v>41729</v>
      </c>
      <c r="B2523">
        <v>-4.6029609667461724E-3</v>
      </c>
    </row>
    <row r="2524" spans="1:2" x14ac:dyDescent="0.25">
      <c r="A2524" s="56">
        <v>41730</v>
      </c>
      <c r="B2524">
        <v>-4.4897370354419763E-3</v>
      </c>
    </row>
    <row r="2525" spans="1:2" x14ac:dyDescent="0.25">
      <c r="A2525" s="56">
        <v>41731</v>
      </c>
      <c r="B2525">
        <v>-4.3275252291692379E-3</v>
      </c>
    </row>
    <row r="2526" spans="1:2" x14ac:dyDescent="0.25">
      <c r="A2526" s="56">
        <v>41732</v>
      </c>
      <c r="B2526">
        <v>-4.3548604534708879E-3</v>
      </c>
    </row>
    <row r="2527" spans="1:2" x14ac:dyDescent="0.25">
      <c r="A2527" s="56">
        <v>41733</v>
      </c>
      <c r="B2527">
        <v>-4.3233243585730774E-3</v>
      </c>
    </row>
    <row r="2528" spans="1:2" x14ac:dyDescent="0.25">
      <c r="A2528" s="56">
        <v>41736</v>
      </c>
      <c r="B2528">
        <v>-4.3359349463287788E-3</v>
      </c>
    </row>
    <row r="2529" spans="1:2" x14ac:dyDescent="0.25">
      <c r="A2529" s="56">
        <v>41737</v>
      </c>
      <c r="B2529">
        <v>-4.2264867431819342E-3</v>
      </c>
    </row>
    <row r="2530" spans="1:2" x14ac:dyDescent="0.25">
      <c r="A2530" s="56">
        <v>41738</v>
      </c>
      <c r="B2530">
        <v>-4.206055433746192E-3</v>
      </c>
    </row>
    <row r="2531" spans="1:2" x14ac:dyDescent="0.25">
      <c r="A2531" s="56">
        <v>41739</v>
      </c>
      <c r="B2531">
        <v>-4.1345202652434132E-3</v>
      </c>
    </row>
    <row r="2532" spans="1:2" x14ac:dyDescent="0.25">
      <c r="A2532" s="56">
        <v>41740</v>
      </c>
      <c r="B2532">
        <v>-4.0535271953717755E-3</v>
      </c>
    </row>
    <row r="2533" spans="1:2" x14ac:dyDescent="0.25">
      <c r="A2533" s="56">
        <v>41743</v>
      </c>
      <c r="B2533">
        <v>-3.9869953984047468E-3</v>
      </c>
    </row>
    <row r="2534" spans="1:2" x14ac:dyDescent="0.25">
      <c r="A2534" s="56">
        <v>41744</v>
      </c>
      <c r="B2534">
        <v>-3.9288401896790948E-3</v>
      </c>
    </row>
    <row r="2535" spans="1:2" x14ac:dyDescent="0.25">
      <c r="A2535" s="56">
        <v>41745</v>
      </c>
      <c r="B2535">
        <v>-3.8756308972806019E-3</v>
      </c>
    </row>
    <row r="2536" spans="1:2" x14ac:dyDescent="0.25">
      <c r="A2536" s="56">
        <v>41746</v>
      </c>
      <c r="B2536">
        <v>-3.8715047480694098E-3</v>
      </c>
    </row>
    <row r="2537" spans="1:2" x14ac:dyDescent="0.25">
      <c r="A2537" s="56">
        <v>41750</v>
      </c>
      <c r="B2537">
        <v>-3.7704143093866271E-3</v>
      </c>
    </row>
    <row r="2538" spans="1:2" x14ac:dyDescent="0.25">
      <c r="A2538" s="56">
        <v>41751</v>
      </c>
      <c r="B2538">
        <v>-3.8457962815364732E-3</v>
      </c>
    </row>
    <row r="2539" spans="1:2" x14ac:dyDescent="0.25">
      <c r="A2539" s="56">
        <v>41752</v>
      </c>
      <c r="B2539">
        <v>-3.8760810222719932E-3</v>
      </c>
    </row>
    <row r="2540" spans="1:2" x14ac:dyDescent="0.25">
      <c r="A2540" s="56">
        <v>41753</v>
      </c>
      <c r="B2540">
        <v>-3.9376658532245257E-3</v>
      </c>
    </row>
    <row r="2541" spans="1:2" x14ac:dyDescent="0.25">
      <c r="A2541" s="56">
        <v>41754</v>
      </c>
      <c r="B2541">
        <v>-4.0097057710767325E-3</v>
      </c>
    </row>
    <row r="2542" spans="1:2" x14ac:dyDescent="0.25">
      <c r="A2542" s="56">
        <v>41757</v>
      </c>
      <c r="B2542">
        <v>-3.976288583390386E-3</v>
      </c>
    </row>
    <row r="2543" spans="1:2" x14ac:dyDescent="0.25">
      <c r="A2543" s="56">
        <v>41758</v>
      </c>
      <c r="B2543">
        <v>-3.9061228192652786E-3</v>
      </c>
    </row>
    <row r="2544" spans="1:2" x14ac:dyDescent="0.25">
      <c r="A2544" s="56">
        <v>41759</v>
      </c>
      <c r="B2544">
        <v>-3.8871388551550146E-3</v>
      </c>
    </row>
    <row r="2545" spans="1:2" x14ac:dyDescent="0.25">
      <c r="A2545" s="56">
        <v>41760</v>
      </c>
      <c r="B2545">
        <v>-3.9003354516337074E-3</v>
      </c>
    </row>
    <row r="2546" spans="1:2" x14ac:dyDescent="0.25">
      <c r="A2546" s="56">
        <v>41761</v>
      </c>
      <c r="B2546">
        <v>-3.9021233415330592E-3</v>
      </c>
    </row>
    <row r="2547" spans="1:2" x14ac:dyDescent="0.25">
      <c r="A2547" s="56">
        <v>41764</v>
      </c>
      <c r="B2547">
        <v>-3.8814751891159682E-3</v>
      </c>
    </row>
    <row r="2548" spans="1:2" x14ac:dyDescent="0.25">
      <c r="A2548" s="56">
        <v>41765</v>
      </c>
      <c r="B2548">
        <v>-3.9291754701092918E-3</v>
      </c>
    </row>
    <row r="2549" spans="1:2" x14ac:dyDescent="0.25">
      <c r="A2549" s="56">
        <v>41766</v>
      </c>
      <c r="B2549">
        <v>-3.9666833589426798E-3</v>
      </c>
    </row>
    <row r="2550" spans="1:2" x14ac:dyDescent="0.25">
      <c r="A2550" s="56">
        <v>41767</v>
      </c>
      <c r="B2550">
        <v>-4.0384994318195533E-3</v>
      </c>
    </row>
    <row r="2551" spans="1:2" x14ac:dyDescent="0.25">
      <c r="A2551" s="56">
        <v>41768</v>
      </c>
      <c r="B2551">
        <v>-4.0258910892885247E-3</v>
      </c>
    </row>
    <row r="2552" spans="1:2" x14ac:dyDescent="0.25">
      <c r="A2552" s="56">
        <v>41771</v>
      </c>
      <c r="B2552">
        <v>-3.9854979087001752E-3</v>
      </c>
    </row>
    <row r="2553" spans="1:2" x14ac:dyDescent="0.25">
      <c r="A2553" s="56">
        <v>41772</v>
      </c>
      <c r="B2553">
        <v>-4.045907588907216E-3</v>
      </c>
    </row>
    <row r="2554" spans="1:2" x14ac:dyDescent="0.25">
      <c r="A2554" s="56">
        <v>41773</v>
      </c>
      <c r="B2554">
        <v>-4.0591355619831182E-3</v>
      </c>
    </row>
    <row r="2555" spans="1:2" x14ac:dyDescent="0.25">
      <c r="A2555" s="56">
        <v>41774</v>
      </c>
      <c r="B2555">
        <v>-4.1106435462510138E-3</v>
      </c>
    </row>
    <row r="2556" spans="1:2" x14ac:dyDescent="0.25">
      <c r="A2556" s="56">
        <v>41775</v>
      </c>
      <c r="B2556">
        <v>-4.0591950295426615E-3</v>
      </c>
    </row>
    <row r="2557" spans="1:2" x14ac:dyDescent="0.25">
      <c r="A2557" s="56">
        <v>41778</v>
      </c>
      <c r="B2557">
        <v>-4.0907942830387123E-3</v>
      </c>
    </row>
    <row r="2558" spans="1:2" x14ac:dyDescent="0.25">
      <c r="A2558" s="56">
        <v>41779</v>
      </c>
      <c r="B2558">
        <v>-4.0815249060743852E-3</v>
      </c>
    </row>
    <row r="2559" spans="1:2" x14ac:dyDescent="0.25">
      <c r="A2559" s="56">
        <v>41780</v>
      </c>
      <c r="B2559">
        <v>-4.0808497117359455E-3</v>
      </c>
    </row>
    <row r="2560" spans="1:2" x14ac:dyDescent="0.25">
      <c r="A2560" s="56">
        <v>41781</v>
      </c>
      <c r="B2560">
        <v>-4.1405118981852063E-3</v>
      </c>
    </row>
    <row r="2561" spans="1:2" x14ac:dyDescent="0.25">
      <c r="A2561" s="56">
        <v>41782</v>
      </c>
      <c r="B2561">
        <v>-4.119866120485316E-3</v>
      </c>
    </row>
    <row r="2562" spans="1:2" x14ac:dyDescent="0.25">
      <c r="A2562" s="56">
        <v>41786</v>
      </c>
      <c r="B2562">
        <v>-4.1332744933717525E-3</v>
      </c>
    </row>
    <row r="2563" spans="1:2" x14ac:dyDescent="0.25">
      <c r="A2563" s="56">
        <v>41787</v>
      </c>
      <c r="B2563">
        <v>-4.1542132557146338E-3</v>
      </c>
    </row>
    <row r="2564" spans="1:2" x14ac:dyDescent="0.25">
      <c r="A2564" s="56">
        <v>41788</v>
      </c>
      <c r="B2564">
        <v>-4.2105421451382741E-3</v>
      </c>
    </row>
    <row r="2565" spans="1:2" x14ac:dyDescent="0.25">
      <c r="A2565" s="56">
        <v>41789</v>
      </c>
      <c r="B2565">
        <v>-4.260077799475237E-3</v>
      </c>
    </row>
    <row r="2566" spans="1:2" x14ac:dyDescent="0.25">
      <c r="A2566" s="56">
        <v>41792</v>
      </c>
      <c r="B2566">
        <v>-4.316849788843391E-3</v>
      </c>
    </row>
    <row r="2567" spans="1:2" x14ac:dyDescent="0.25">
      <c r="A2567" s="56">
        <v>41793</v>
      </c>
      <c r="B2567">
        <v>-4.407165122105261E-3</v>
      </c>
    </row>
    <row r="2568" spans="1:2" x14ac:dyDescent="0.25">
      <c r="A2568" s="56">
        <v>41794</v>
      </c>
      <c r="B2568">
        <v>-4.5029659896129726E-3</v>
      </c>
    </row>
    <row r="2569" spans="1:2" x14ac:dyDescent="0.25">
      <c r="A2569" s="56">
        <v>41795</v>
      </c>
      <c r="B2569">
        <v>-4.5745803343011371E-3</v>
      </c>
    </row>
    <row r="2570" spans="1:2" x14ac:dyDescent="0.25">
      <c r="A2570" s="56">
        <v>41796</v>
      </c>
      <c r="B2570">
        <v>-4.4544037062058672E-3</v>
      </c>
    </row>
    <row r="2571" spans="1:2" x14ac:dyDescent="0.25">
      <c r="A2571" s="56">
        <v>41799</v>
      </c>
      <c r="B2571">
        <v>-4.4690322513659675E-3</v>
      </c>
    </row>
    <row r="2572" spans="1:2" x14ac:dyDescent="0.25">
      <c r="A2572" s="56">
        <v>41800</v>
      </c>
      <c r="B2572">
        <v>-4.4637165808624202E-3</v>
      </c>
    </row>
    <row r="2573" spans="1:2" x14ac:dyDescent="0.25">
      <c r="A2573" s="56">
        <v>41801</v>
      </c>
      <c r="B2573">
        <v>-4.489357596045962E-3</v>
      </c>
    </row>
    <row r="2574" spans="1:2" x14ac:dyDescent="0.25">
      <c r="A2574" s="56">
        <v>41802</v>
      </c>
      <c r="B2574">
        <v>-4.467896177072328E-3</v>
      </c>
    </row>
    <row r="2575" spans="1:2" x14ac:dyDescent="0.25">
      <c r="A2575" s="56">
        <v>41803</v>
      </c>
      <c r="B2575">
        <v>-4.4865874264377048E-3</v>
      </c>
    </row>
    <row r="2576" spans="1:2" x14ac:dyDescent="0.25">
      <c r="A2576" s="56">
        <v>41806</v>
      </c>
      <c r="B2576">
        <v>-4.49657539051318E-3</v>
      </c>
    </row>
    <row r="2577" spans="1:2" x14ac:dyDescent="0.25">
      <c r="A2577" s="56">
        <v>41807</v>
      </c>
      <c r="B2577">
        <v>-4.5065236289620891E-3</v>
      </c>
    </row>
    <row r="2578" spans="1:2" x14ac:dyDescent="0.25">
      <c r="A2578" s="56">
        <v>41808</v>
      </c>
      <c r="B2578">
        <v>-4.4352902488812296E-3</v>
      </c>
    </row>
    <row r="2579" spans="1:2" x14ac:dyDescent="0.25">
      <c r="A2579" s="56">
        <v>41809</v>
      </c>
      <c r="B2579">
        <v>-4.4822380033474607E-3</v>
      </c>
    </row>
    <row r="2580" spans="1:2" x14ac:dyDescent="0.25">
      <c r="A2580" s="56">
        <v>41810</v>
      </c>
      <c r="B2580">
        <v>-4.4845248838200069E-3</v>
      </c>
    </row>
    <row r="2581" spans="1:2" x14ac:dyDescent="0.25">
      <c r="A2581" s="56">
        <v>41813</v>
      </c>
      <c r="B2581">
        <v>-4.4867907011509889E-3</v>
      </c>
    </row>
    <row r="2582" spans="1:2" x14ac:dyDescent="0.25">
      <c r="A2582" s="56">
        <v>41814</v>
      </c>
      <c r="B2582">
        <v>-4.5575172070425607E-3</v>
      </c>
    </row>
    <row r="2583" spans="1:2" x14ac:dyDescent="0.25">
      <c r="A2583" s="56">
        <v>41815</v>
      </c>
      <c r="B2583">
        <v>-4.5214566392467459E-3</v>
      </c>
    </row>
    <row r="2584" spans="1:2" x14ac:dyDescent="0.25">
      <c r="A2584" s="56">
        <v>41816</v>
      </c>
      <c r="B2584">
        <v>-4.4320397876734807E-3</v>
      </c>
    </row>
    <row r="2585" spans="1:2" x14ac:dyDescent="0.25">
      <c r="A2585" s="56">
        <v>41817</v>
      </c>
      <c r="B2585">
        <v>-4.4140429136688697E-3</v>
      </c>
    </row>
    <row r="2586" spans="1:2" x14ac:dyDescent="0.25">
      <c r="A2586" s="56">
        <v>41820</v>
      </c>
      <c r="B2586">
        <v>-4.3776197722144028E-3</v>
      </c>
    </row>
    <row r="2587" spans="1:2" x14ac:dyDescent="0.25">
      <c r="A2587" s="56">
        <v>41821</v>
      </c>
      <c r="B2587">
        <v>-4.3738736324768768E-3</v>
      </c>
    </row>
    <row r="2588" spans="1:2" x14ac:dyDescent="0.25">
      <c r="A2588" s="56">
        <v>41822</v>
      </c>
      <c r="B2588">
        <v>-4.3503255378056771E-3</v>
      </c>
    </row>
    <row r="2589" spans="1:2" x14ac:dyDescent="0.25">
      <c r="A2589" s="56">
        <v>41823</v>
      </c>
      <c r="B2589">
        <v>-4.4041740937355023E-3</v>
      </c>
    </row>
    <row r="2590" spans="1:2" x14ac:dyDescent="0.25">
      <c r="A2590" s="56">
        <v>41827</v>
      </c>
      <c r="B2590">
        <v>-4.3547131818583162E-3</v>
      </c>
    </row>
    <row r="2591" spans="1:2" x14ac:dyDescent="0.25">
      <c r="A2591" s="56">
        <v>41828</v>
      </c>
      <c r="B2591">
        <v>-4.3800563932459013E-3</v>
      </c>
    </row>
    <row r="2592" spans="1:2" x14ac:dyDescent="0.25">
      <c r="A2592" s="56">
        <v>41829</v>
      </c>
      <c r="B2592">
        <v>-4.2663808910972101E-3</v>
      </c>
    </row>
    <row r="2593" spans="1:2" x14ac:dyDescent="0.25">
      <c r="A2593" s="56">
        <v>41830</v>
      </c>
      <c r="B2593">
        <v>-4.4455944884724818E-3</v>
      </c>
    </row>
    <row r="2594" spans="1:2" x14ac:dyDescent="0.25">
      <c r="A2594" s="56">
        <v>41831</v>
      </c>
      <c r="B2594">
        <v>-4.4149392490082651E-3</v>
      </c>
    </row>
    <row r="2595" spans="1:2" x14ac:dyDescent="0.25">
      <c r="A2595" s="56">
        <v>41834</v>
      </c>
      <c r="B2595">
        <v>-4.3699562318474383E-3</v>
      </c>
    </row>
    <row r="2596" spans="1:2" x14ac:dyDescent="0.25">
      <c r="A2596" s="56">
        <v>41835</v>
      </c>
      <c r="B2596">
        <v>-4.3112442009802798E-3</v>
      </c>
    </row>
    <row r="2597" spans="1:2" x14ac:dyDescent="0.25">
      <c r="A2597" s="56">
        <v>41836</v>
      </c>
      <c r="B2597">
        <v>-4.3677144284582914E-3</v>
      </c>
    </row>
    <row r="2598" spans="1:2" x14ac:dyDescent="0.25">
      <c r="A2598" s="56">
        <v>41837</v>
      </c>
      <c r="B2598">
        <v>-4.3765802204197568E-3</v>
      </c>
    </row>
    <row r="2599" spans="1:2" x14ac:dyDescent="0.25">
      <c r="A2599" s="56">
        <v>41838</v>
      </c>
      <c r="B2599">
        <v>-4.3969555424329121E-3</v>
      </c>
    </row>
    <row r="2600" spans="1:2" x14ac:dyDescent="0.25">
      <c r="A2600" s="56">
        <v>41841</v>
      </c>
      <c r="B2600">
        <v>-4.6172906648148659E-3</v>
      </c>
    </row>
    <row r="2601" spans="1:2" x14ac:dyDescent="0.25">
      <c r="A2601" s="56">
        <v>41842</v>
      </c>
      <c r="B2601">
        <v>-4.7258034565345053E-3</v>
      </c>
    </row>
    <row r="2602" spans="1:2" x14ac:dyDescent="0.25">
      <c r="A2602" s="56">
        <v>41843</v>
      </c>
      <c r="B2602">
        <v>-4.7428888985745488E-3</v>
      </c>
    </row>
    <row r="2603" spans="1:2" x14ac:dyDescent="0.25">
      <c r="A2603" s="56">
        <v>41844</v>
      </c>
      <c r="B2603">
        <v>-4.8436761014319929E-3</v>
      </c>
    </row>
    <row r="2604" spans="1:2" x14ac:dyDescent="0.25">
      <c r="A2604" s="56">
        <v>41845</v>
      </c>
      <c r="B2604">
        <v>-4.9090009472970708E-3</v>
      </c>
    </row>
    <row r="2605" spans="1:2" x14ac:dyDescent="0.25">
      <c r="A2605" s="56">
        <v>41848</v>
      </c>
      <c r="B2605">
        <v>-4.925766838695611E-3</v>
      </c>
    </row>
    <row r="2606" spans="1:2" x14ac:dyDescent="0.25">
      <c r="A2606" s="56">
        <v>41849</v>
      </c>
      <c r="B2606">
        <v>-5.0010743206889696E-3</v>
      </c>
    </row>
    <row r="2607" spans="1:2" x14ac:dyDescent="0.25">
      <c r="A2607" s="56">
        <v>41850</v>
      </c>
      <c r="B2607">
        <v>-5.022308998772429E-3</v>
      </c>
    </row>
    <row r="2608" spans="1:2" x14ac:dyDescent="0.25">
      <c r="A2608" s="56">
        <v>41851</v>
      </c>
      <c r="B2608">
        <v>-5.0341850512223285E-3</v>
      </c>
    </row>
    <row r="2609" spans="1:2" x14ac:dyDescent="0.25">
      <c r="A2609" s="56">
        <v>41852</v>
      </c>
      <c r="B2609">
        <v>-5.0161401207050593E-3</v>
      </c>
    </row>
    <row r="2610" spans="1:2" x14ac:dyDescent="0.25">
      <c r="A2610" s="56">
        <v>41855</v>
      </c>
      <c r="B2610">
        <v>-5.3673818817306929E-3</v>
      </c>
    </row>
    <row r="2611" spans="1:2" x14ac:dyDescent="0.25">
      <c r="A2611" s="56">
        <v>41856</v>
      </c>
      <c r="B2611">
        <v>-5.3028008730058307E-3</v>
      </c>
    </row>
    <row r="2612" spans="1:2" x14ac:dyDescent="0.25">
      <c r="A2612" s="56">
        <v>41857</v>
      </c>
      <c r="B2612">
        <v>-5.3669415971129286E-3</v>
      </c>
    </row>
    <row r="2613" spans="1:2" x14ac:dyDescent="0.25">
      <c r="A2613" s="56">
        <v>41858</v>
      </c>
      <c r="B2613">
        <v>-5.3343100742828664E-3</v>
      </c>
    </row>
    <row r="2614" spans="1:2" x14ac:dyDescent="0.25">
      <c r="A2614" s="56">
        <v>41859</v>
      </c>
      <c r="B2614">
        <v>-5.1990790160464373E-3</v>
      </c>
    </row>
    <row r="2615" spans="1:2" x14ac:dyDescent="0.25">
      <c r="A2615" s="56">
        <v>41862</v>
      </c>
      <c r="B2615">
        <v>-5.2046801774979778E-3</v>
      </c>
    </row>
    <row r="2616" spans="1:2" x14ac:dyDescent="0.25">
      <c r="A2616" s="56">
        <v>41863</v>
      </c>
      <c r="B2616">
        <v>-5.1230335575682684E-3</v>
      </c>
    </row>
    <row r="2617" spans="1:2" x14ac:dyDescent="0.25">
      <c r="A2617" s="56">
        <v>41864</v>
      </c>
      <c r="B2617">
        <v>-4.764666346812052E-3</v>
      </c>
    </row>
    <row r="2618" spans="1:2" x14ac:dyDescent="0.25">
      <c r="A2618" s="56">
        <v>41865</v>
      </c>
      <c r="B2618">
        <v>-4.6945067502813798E-3</v>
      </c>
    </row>
    <row r="2619" spans="1:2" x14ac:dyDescent="0.25">
      <c r="A2619" s="56">
        <v>41866</v>
      </c>
      <c r="B2619">
        <v>-4.931328431211357E-3</v>
      </c>
    </row>
    <row r="2620" spans="1:2" x14ac:dyDescent="0.25">
      <c r="A2620" s="56">
        <v>41869</v>
      </c>
      <c r="B2620">
        <v>-3.8833814194442207E-3</v>
      </c>
    </row>
    <row r="2621" spans="1:2" x14ac:dyDescent="0.25">
      <c r="A2621" s="56">
        <v>41870</v>
      </c>
      <c r="B2621">
        <v>-3.9326536052186611E-3</v>
      </c>
    </row>
    <row r="2622" spans="1:2" x14ac:dyDescent="0.25">
      <c r="A2622" s="56">
        <v>41871</v>
      </c>
      <c r="B2622">
        <v>-3.8858019081708939E-3</v>
      </c>
    </row>
    <row r="2623" spans="1:2" x14ac:dyDescent="0.25">
      <c r="A2623" s="56">
        <v>41872</v>
      </c>
      <c r="B2623">
        <v>-3.9219801925152176E-3</v>
      </c>
    </row>
    <row r="2624" spans="1:2" x14ac:dyDescent="0.25">
      <c r="A2624" s="56">
        <v>41873</v>
      </c>
      <c r="B2624">
        <v>-4.0406093391209819E-3</v>
      </c>
    </row>
    <row r="2625" spans="1:2" x14ac:dyDescent="0.25">
      <c r="A2625" s="56">
        <v>41876</v>
      </c>
      <c r="B2625">
        <v>-4.0047633788100612E-3</v>
      </c>
    </row>
    <row r="2626" spans="1:2" x14ac:dyDescent="0.25">
      <c r="A2626" s="56">
        <v>41877</v>
      </c>
      <c r="B2626">
        <v>-4.1103153793708991E-3</v>
      </c>
    </row>
    <row r="2627" spans="1:2" x14ac:dyDescent="0.25">
      <c r="A2627" s="56">
        <v>41878</v>
      </c>
      <c r="B2627">
        <v>-4.2004622393926327E-3</v>
      </c>
    </row>
    <row r="2628" spans="1:2" x14ac:dyDescent="0.25">
      <c r="A2628" s="56">
        <v>41879</v>
      </c>
      <c r="B2628">
        <v>-4.2962837753236505E-3</v>
      </c>
    </row>
    <row r="2629" spans="1:2" x14ac:dyDescent="0.25">
      <c r="A2629" s="56">
        <v>41880</v>
      </c>
      <c r="B2629">
        <v>-4.2970210982615775E-3</v>
      </c>
    </row>
    <row r="2630" spans="1:2" x14ac:dyDescent="0.25">
      <c r="A2630" s="56">
        <v>41884</v>
      </c>
      <c r="B2630">
        <v>-4.2814074642391065E-3</v>
      </c>
    </row>
    <row r="2631" spans="1:2" x14ac:dyDescent="0.25">
      <c r="A2631" s="56">
        <v>41885</v>
      </c>
      <c r="B2631">
        <v>-4.2655265157591771E-3</v>
      </c>
    </row>
    <row r="2632" spans="1:2" x14ac:dyDescent="0.25">
      <c r="A2632" s="56">
        <v>41886</v>
      </c>
      <c r="B2632">
        <v>-4.2131928108120054E-3</v>
      </c>
    </row>
    <row r="2633" spans="1:2" x14ac:dyDescent="0.25">
      <c r="A2633" s="56">
        <v>41887</v>
      </c>
      <c r="B2633">
        <v>-4.2140119901633577E-3</v>
      </c>
    </row>
    <row r="2634" spans="1:2" x14ac:dyDescent="0.25">
      <c r="A2634" s="56">
        <v>41890</v>
      </c>
      <c r="B2634">
        <v>-4.2044962562299837E-3</v>
      </c>
    </row>
    <row r="2635" spans="1:2" x14ac:dyDescent="0.25">
      <c r="A2635" s="56">
        <v>41891</v>
      </c>
      <c r="B2635">
        <v>-4.3059409219015077E-3</v>
      </c>
    </row>
    <row r="2636" spans="1:2" x14ac:dyDescent="0.25">
      <c r="A2636" s="56">
        <v>41892</v>
      </c>
      <c r="B2636">
        <v>-4.2176901970262248E-3</v>
      </c>
    </row>
    <row r="2637" spans="1:2" x14ac:dyDescent="0.25">
      <c r="A2637" s="56">
        <v>41893</v>
      </c>
      <c r="B2637">
        <v>-4.1701514530572137E-3</v>
      </c>
    </row>
    <row r="2638" spans="1:2" x14ac:dyDescent="0.25">
      <c r="A2638" s="56">
        <v>41894</v>
      </c>
      <c r="B2638">
        <v>-4.0589962848378569E-3</v>
      </c>
    </row>
    <row r="2639" spans="1:2" x14ac:dyDescent="0.25">
      <c r="A2639" s="56">
        <v>41897</v>
      </c>
      <c r="B2639">
        <v>-4.0644478769579218E-3</v>
      </c>
    </row>
    <row r="2640" spans="1:2" x14ac:dyDescent="0.25">
      <c r="A2640" s="56">
        <v>41898</v>
      </c>
      <c r="B2640">
        <v>-4.0304014287246837E-3</v>
      </c>
    </row>
    <row r="2641" spans="1:2" x14ac:dyDescent="0.25">
      <c r="A2641" s="56">
        <v>41899</v>
      </c>
      <c r="B2641">
        <v>-3.9285844722579677E-3</v>
      </c>
    </row>
    <row r="2642" spans="1:2" x14ac:dyDescent="0.25">
      <c r="A2642" s="56">
        <v>41900</v>
      </c>
      <c r="B2642">
        <v>-3.8947227085603942E-3</v>
      </c>
    </row>
    <row r="2643" spans="1:2" x14ac:dyDescent="0.25">
      <c r="A2643" s="56">
        <v>41901</v>
      </c>
      <c r="B2643">
        <v>-3.9340312933344723E-3</v>
      </c>
    </row>
    <row r="2644" spans="1:2" x14ac:dyDescent="0.25">
      <c r="A2644" s="56">
        <v>41904</v>
      </c>
      <c r="B2644">
        <v>-3.9713449554367175E-3</v>
      </c>
    </row>
    <row r="2645" spans="1:2" x14ac:dyDescent="0.25">
      <c r="A2645" s="56">
        <v>41905</v>
      </c>
      <c r="B2645">
        <v>-4.0238348417134251E-3</v>
      </c>
    </row>
    <row r="2646" spans="1:2" x14ac:dyDescent="0.25">
      <c r="A2646" s="56">
        <v>41906</v>
      </c>
      <c r="B2646">
        <v>-4.2608443347461611E-3</v>
      </c>
    </row>
    <row r="2647" spans="1:2" x14ac:dyDescent="0.25">
      <c r="A2647" s="56">
        <v>41907</v>
      </c>
      <c r="B2647">
        <v>-4.2575428072019195E-3</v>
      </c>
    </row>
    <row r="2648" spans="1:2" x14ac:dyDescent="0.25">
      <c r="A2648" s="56">
        <v>41908</v>
      </c>
      <c r="B2648">
        <v>-4.3670298212825642E-3</v>
      </c>
    </row>
    <row r="2649" spans="1:2" x14ac:dyDescent="0.25">
      <c r="A2649" s="56">
        <v>41911</v>
      </c>
      <c r="B2649">
        <v>-4.3337099869403817E-3</v>
      </c>
    </row>
    <row r="2650" spans="1:2" x14ac:dyDescent="0.25">
      <c r="A2650" s="56">
        <v>41912</v>
      </c>
      <c r="B2650">
        <v>-4.3430731560870628E-3</v>
      </c>
    </row>
    <row r="2651" spans="1:2" x14ac:dyDescent="0.25">
      <c r="A2651" s="56">
        <v>41913</v>
      </c>
      <c r="B2651">
        <v>-4.2503141628860153E-3</v>
      </c>
    </row>
    <row r="2652" spans="1:2" x14ac:dyDescent="0.25">
      <c r="A2652" s="56">
        <v>41914</v>
      </c>
      <c r="B2652">
        <v>-4.193450780271113E-3</v>
      </c>
    </row>
    <row r="2653" spans="1:2" x14ac:dyDescent="0.25">
      <c r="A2653" s="56">
        <v>41915</v>
      </c>
      <c r="B2653">
        <v>-4.1690089453826351E-3</v>
      </c>
    </row>
    <row r="2654" spans="1:2" x14ac:dyDescent="0.25">
      <c r="A2654" s="56">
        <v>41918</v>
      </c>
      <c r="B2654">
        <v>-3.9799430364434452E-3</v>
      </c>
    </row>
    <row r="2655" spans="1:2" x14ac:dyDescent="0.25">
      <c r="A2655" s="56">
        <v>41919</v>
      </c>
      <c r="B2655">
        <v>-3.8450868928417981E-3</v>
      </c>
    </row>
    <row r="2656" spans="1:2" x14ac:dyDescent="0.25">
      <c r="A2656" s="56">
        <v>41920</v>
      </c>
      <c r="B2656">
        <v>-3.865002618431812E-3</v>
      </c>
    </row>
    <row r="2657" spans="1:2" x14ac:dyDescent="0.25">
      <c r="A2657" s="56">
        <v>41921</v>
      </c>
      <c r="B2657">
        <v>-4.1240647745384162E-3</v>
      </c>
    </row>
    <row r="2658" spans="1:2" x14ac:dyDescent="0.25">
      <c r="A2658" s="56">
        <v>41922</v>
      </c>
      <c r="B2658">
        <v>-4.4156206623658933E-3</v>
      </c>
    </row>
    <row r="2659" spans="1:2" x14ac:dyDescent="0.25">
      <c r="A2659" s="56">
        <v>41925</v>
      </c>
      <c r="B2659">
        <v>-4.6857767129906414E-3</v>
      </c>
    </row>
    <row r="2660" spans="1:2" x14ac:dyDescent="0.25">
      <c r="A2660" s="56">
        <v>41926</v>
      </c>
      <c r="B2660">
        <v>-4.5141743367752563E-3</v>
      </c>
    </row>
    <row r="2661" spans="1:2" x14ac:dyDescent="0.25">
      <c r="A2661" s="56">
        <v>41927</v>
      </c>
      <c r="B2661">
        <v>-4.5870585214564663E-3</v>
      </c>
    </row>
    <row r="2662" spans="1:2" x14ac:dyDescent="0.25">
      <c r="A2662" s="56">
        <v>41928</v>
      </c>
      <c r="B2662">
        <v>-4.4673525441099038E-3</v>
      </c>
    </row>
    <row r="2663" spans="1:2" x14ac:dyDescent="0.25">
      <c r="A2663" s="56">
        <v>41929</v>
      </c>
      <c r="B2663">
        <v>-4.2853743913913167E-3</v>
      </c>
    </row>
    <row r="2664" spans="1:2" x14ac:dyDescent="0.25">
      <c r="A2664" s="56">
        <v>41932</v>
      </c>
      <c r="B2664">
        <v>-3.5554350047611871E-3</v>
      </c>
    </row>
    <row r="2665" spans="1:2" x14ac:dyDescent="0.25">
      <c r="A2665" s="56">
        <v>41933</v>
      </c>
      <c r="B2665">
        <v>-3.3850314754255706E-3</v>
      </c>
    </row>
    <row r="2666" spans="1:2" x14ac:dyDescent="0.25">
      <c r="A2666" s="56">
        <v>41934</v>
      </c>
      <c r="B2666">
        <v>-3.6405702637910542E-3</v>
      </c>
    </row>
    <row r="2667" spans="1:2" x14ac:dyDescent="0.25">
      <c r="A2667" s="56">
        <v>41935</v>
      </c>
      <c r="B2667">
        <v>-3.7066517868635795E-3</v>
      </c>
    </row>
    <row r="2668" spans="1:2" x14ac:dyDescent="0.25">
      <c r="A2668" s="56">
        <v>41936</v>
      </c>
      <c r="B2668">
        <v>-3.6468808623932869E-3</v>
      </c>
    </row>
    <row r="2669" spans="1:2" x14ac:dyDescent="0.25">
      <c r="A2669" s="56">
        <v>41939</v>
      </c>
      <c r="B2669">
        <v>-3.6656642920817051E-3</v>
      </c>
    </row>
    <row r="2670" spans="1:2" x14ac:dyDescent="0.25">
      <c r="A2670" s="56">
        <v>41940</v>
      </c>
      <c r="B2670">
        <v>-3.725364094917305E-3</v>
      </c>
    </row>
    <row r="2671" spans="1:2" x14ac:dyDescent="0.25">
      <c r="A2671" s="56">
        <v>41941</v>
      </c>
      <c r="B2671">
        <v>-3.8153897196109288E-3</v>
      </c>
    </row>
    <row r="2672" spans="1:2" x14ac:dyDescent="0.25">
      <c r="A2672" s="56">
        <v>41942</v>
      </c>
      <c r="B2672">
        <v>-3.8557487937320722E-3</v>
      </c>
    </row>
    <row r="2673" spans="1:2" x14ac:dyDescent="0.25">
      <c r="A2673" s="56">
        <v>41943</v>
      </c>
      <c r="B2673">
        <v>-3.8378346607957914E-3</v>
      </c>
    </row>
    <row r="2674" spans="1:2" x14ac:dyDescent="0.25">
      <c r="A2674" s="56">
        <v>41946</v>
      </c>
      <c r="B2674">
        <v>-3.9089298021944829E-3</v>
      </c>
    </row>
    <row r="2675" spans="1:2" x14ac:dyDescent="0.25">
      <c r="A2675" s="56">
        <v>41947</v>
      </c>
      <c r="B2675">
        <v>-3.9380369454310449E-3</v>
      </c>
    </row>
    <row r="2676" spans="1:2" x14ac:dyDescent="0.25">
      <c r="A2676" s="56">
        <v>41948</v>
      </c>
      <c r="B2676">
        <v>-3.896871183251216E-3</v>
      </c>
    </row>
    <row r="2677" spans="1:2" x14ac:dyDescent="0.25">
      <c r="A2677" s="56">
        <v>41949</v>
      </c>
      <c r="B2677">
        <v>-3.6768860202212039E-3</v>
      </c>
    </row>
    <row r="2678" spans="1:2" x14ac:dyDescent="0.25">
      <c r="A2678" s="56">
        <v>41950</v>
      </c>
      <c r="B2678">
        <v>-3.565049318798863E-3</v>
      </c>
    </row>
    <row r="2679" spans="1:2" x14ac:dyDescent="0.25">
      <c r="A2679" s="56">
        <v>41953</v>
      </c>
      <c r="B2679">
        <v>-3.5902890990817671E-3</v>
      </c>
    </row>
    <row r="2680" spans="1:2" x14ac:dyDescent="0.25">
      <c r="A2680" s="56">
        <v>41954</v>
      </c>
      <c r="B2680">
        <v>-3.6151178502800141E-3</v>
      </c>
    </row>
    <row r="2681" spans="1:2" x14ac:dyDescent="0.25">
      <c r="A2681" s="56">
        <v>41955</v>
      </c>
      <c r="B2681">
        <v>-3.7861674695244263E-3</v>
      </c>
    </row>
    <row r="2682" spans="1:2" x14ac:dyDescent="0.25">
      <c r="A2682" s="56">
        <v>41956</v>
      </c>
      <c r="B2682">
        <v>-3.8110898427439199E-3</v>
      </c>
    </row>
    <row r="2683" spans="1:2" x14ac:dyDescent="0.25">
      <c r="A2683" s="56">
        <v>41957</v>
      </c>
      <c r="B2683">
        <v>-3.8334195116545011E-3</v>
      </c>
    </row>
    <row r="2684" spans="1:2" x14ac:dyDescent="0.25">
      <c r="A2684" s="56">
        <v>41960</v>
      </c>
      <c r="B2684">
        <v>-3.8348455744707799E-3</v>
      </c>
    </row>
    <row r="2685" spans="1:2" x14ac:dyDescent="0.25">
      <c r="A2685" s="56">
        <v>41961</v>
      </c>
      <c r="B2685">
        <v>-3.8203280570288101E-3</v>
      </c>
    </row>
    <row r="2686" spans="1:2" x14ac:dyDescent="0.25">
      <c r="A2686" s="56">
        <v>41962</v>
      </c>
      <c r="B2686">
        <v>-3.8444607635528261E-3</v>
      </c>
    </row>
    <row r="2687" spans="1:2" x14ac:dyDescent="0.25">
      <c r="A2687" s="56">
        <v>41963</v>
      </c>
      <c r="B2687">
        <v>-3.7593119108211281E-3</v>
      </c>
    </row>
    <row r="2688" spans="1:2" x14ac:dyDescent="0.25">
      <c r="A2688" s="56">
        <v>41964</v>
      </c>
      <c r="B2688">
        <v>-3.6407265380536957E-3</v>
      </c>
    </row>
    <row r="2689" spans="1:2" x14ac:dyDescent="0.25">
      <c r="A2689" s="56">
        <v>41967</v>
      </c>
      <c r="B2689">
        <v>-3.5598393195024336E-3</v>
      </c>
    </row>
    <row r="2690" spans="1:2" x14ac:dyDescent="0.25">
      <c r="A2690" s="56">
        <v>41968</v>
      </c>
      <c r="B2690">
        <v>-3.5618467498318429E-3</v>
      </c>
    </row>
    <row r="2691" spans="1:2" x14ac:dyDescent="0.25">
      <c r="A2691" s="56">
        <v>41969</v>
      </c>
      <c r="B2691">
        <v>-3.594952332232948E-3</v>
      </c>
    </row>
    <row r="2692" spans="1:2" x14ac:dyDescent="0.25">
      <c r="A2692" s="56">
        <v>41971</v>
      </c>
      <c r="B2692">
        <v>-3.5523616286134985E-3</v>
      </c>
    </row>
    <row r="2693" spans="1:2" x14ac:dyDescent="0.25">
      <c r="A2693" s="56">
        <v>41974</v>
      </c>
      <c r="B2693">
        <v>-3.6050806424559045E-3</v>
      </c>
    </row>
    <row r="2694" spans="1:2" x14ac:dyDescent="0.25">
      <c r="A2694" s="56">
        <v>41975</v>
      </c>
      <c r="B2694">
        <v>-3.6500271960073771E-3</v>
      </c>
    </row>
    <row r="2695" spans="1:2" x14ac:dyDescent="0.25">
      <c r="A2695" s="56">
        <v>41976</v>
      </c>
      <c r="B2695">
        <v>-3.5661222681373506E-3</v>
      </c>
    </row>
    <row r="2696" spans="1:2" x14ac:dyDescent="0.25">
      <c r="A2696" s="56">
        <v>41977</v>
      </c>
      <c r="B2696">
        <v>-3.482173035462055E-3</v>
      </c>
    </row>
    <row r="2697" spans="1:2" x14ac:dyDescent="0.25">
      <c r="A2697" s="56">
        <v>41978</v>
      </c>
      <c r="B2697">
        <v>-3.4137286530423472E-3</v>
      </c>
    </row>
    <row r="2698" spans="1:2" x14ac:dyDescent="0.25">
      <c r="A2698" s="56">
        <v>41981</v>
      </c>
      <c r="B2698">
        <v>-3.1971574955530491E-3</v>
      </c>
    </row>
    <row r="2699" spans="1:2" x14ac:dyDescent="0.25">
      <c r="A2699" s="56">
        <v>41982</v>
      </c>
      <c r="B2699">
        <v>-3.2582049457912099E-3</v>
      </c>
    </row>
    <row r="2700" spans="1:2" x14ac:dyDescent="0.25">
      <c r="A2700" s="56">
        <v>41983</v>
      </c>
      <c r="B2700">
        <v>-3.4436818125872515E-3</v>
      </c>
    </row>
    <row r="2701" spans="1:2" x14ac:dyDescent="0.25">
      <c r="A2701" s="56">
        <v>41984</v>
      </c>
      <c r="B2701">
        <v>-3.7013258546623184E-3</v>
      </c>
    </row>
    <row r="2702" spans="1:2" x14ac:dyDescent="0.25">
      <c r="A2702" s="56">
        <v>41985</v>
      </c>
      <c r="B2702">
        <v>-3.6552135151541876E-3</v>
      </c>
    </row>
    <row r="2703" spans="1:2" x14ac:dyDescent="0.25">
      <c r="A2703" s="56">
        <v>41988</v>
      </c>
      <c r="B2703">
        <v>-3.7628978353720921E-3</v>
      </c>
    </row>
    <row r="2704" spans="1:2" x14ac:dyDescent="0.25">
      <c r="A2704" s="56">
        <v>41989</v>
      </c>
      <c r="B2704">
        <v>-4.0613723962358295E-3</v>
      </c>
    </row>
    <row r="2705" spans="1:2" x14ac:dyDescent="0.25">
      <c r="A2705" s="56">
        <v>41990</v>
      </c>
      <c r="B2705">
        <v>-4.0773258204817031E-3</v>
      </c>
    </row>
    <row r="2706" spans="1:2" x14ac:dyDescent="0.25">
      <c r="A2706" s="56">
        <v>41991</v>
      </c>
      <c r="B2706">
        <v>-4.0526999171424105E-3</v>
      </c>
    </row>
    <row r="2707" spans="1:2" x14ac:dyDescent="0.25">
      <c r="A2707" s="56">
        <v>41992</v>
      </c>
      <c r="B2707">
        <v>-3.9019121673690149E-3</v>
      </c>
    </row>
    <row r="2708" spans="1:2" x14ac:dyDescent="0.25">
      <c r="A2708" s="56">
        <v>41995</v>
      </c>
      <c r="B2708">
        <v>-3.5252285571336639E-3</v>
      </c>
    </row>
    <row r="2709" spans="1:2" x14ac:dyDescent="0.25">
      <c r="A2709" s="56">
        <v>41996</v>
      </c>
      <c r="B2709">
        <v>-3.3492563929367059E-3</v>
      </c>
    </row>
    <row r="2710" spans="1:2" x14ac:dyDescent="0.25">
      <c r="A2710" s="56">
        <v>41997</v>
      </c>
      <c r="B2710">
        <v>-3.3732071492669213E-3</v>
      </c>
    </row>
    <row r="2711" spans="1:2" x14ac:dyDescent="0.25">
      <c r="A2711" s="56">
        <v>41999</v>
      </c>
      <c r="B2711">
        <v>-3.5753355889757144E-3</v>
      </c>
    </row>
    <row r="2712" spans="1:2" x14ac:dyDescent="0.25">
      <c r="A2712" s="56">
        <v>42002</v>
      </c>
      <c r="B2712">
        <v>-3.5412544249644462E-3</v>
      </c>
    </row>
    <row r="2713" spans="1:2" x14ac:dyDescent="0.25">
      <c r="A2713" s="56">
        <v>42003</v>
      </c>
      <c r="B2713">
        <v>-3.5540393756811062E-3</v>
      </c>
    </row>
    <row r="2714" spans="1:2" x14ac:dyDescent="0.25">
      <c r="A2714" s="56">
        <v>42004</v>
      </c>
      <c r="B2714">
        <v>-3.6446919867776373E-3</v>
      </c>
    </row>
    <row r="2715" spans="1:2" x14ac:dyDescent="0.25">
      <c r="A2715" s="56">
        <v>42006</v>
      </c>
      <c r="B2715">
        <v>-3.6804472051435999E-3</v>
      </c>
    </row>
    <row r="2716" spans="1:2" x14ac:dyDescent="0.25">
      <c r="A2716" s="56">
        <v>42009</v>
      </c>
      <c r="B2716">
        <v>-3.7130005952996648E-3</v>
      </c>
    </row>
    <row r="2717" spans="1:2" x14ac:dyDescent="0.25">
      <c r="A2717" s="56">
        <v>42010</v>
      </c>
      <c r="B2717">
        <v>-3.7196235116694343E-3</v>
      </c>
    </row>
    <row r="2718" spans="1:2" x14ac:dyDescent="0.25">
      <c r="A2718" s="56">
        <v>42011</v>
      </c>
      <c r="B2718">
        <v>-3.4038986245927827E-3</v>
      </c>
    </row>
    <row r="2719" spans="1:2" x14ac:dyDescent="0.25">
      <c r="A2719" s="56">
        <v>42012</v>
      </c>
      <c r="B2719">
        <v>-3.3448127407307293E-3</v>
      </c>
    </row>
    <row r="2720" spans="1:2" x14ac:dyDescent="0.25">
      <c r="A2720" s="56">
        <v>42013</v>
      </c>
      <c r="B2720">
        <v>-3.2893026519048574E-3</v>
      </c>
    </row>
    <row r="2721" spans="1:2" x14ac:dyDescent="0.25">
      <c r="A2721" s="56">
        <v>42016</v>
      </c>
      <c r="B2721">
        <v>-3.1284993285285445E-3</v>
      </c>
    </row>
    <row r="2722" spans="1:2" x14ac:dyDescent="0.25">
      <c r="A2722" s="56">
        <v>42017</v>
      </c>
      <c r="B2722">
        <v>-3.1091409225912914E-3</v>
      </c>
    </row>
    <row r="2723" spans="1:2" x14ac:dyDescent="0.25">
      <c r="A2723" s="56">
        <v>42018</v>
      </c>
      <c r="B2723">
        <v>-3.1468040048052703E-3</v>
      </c>
    </row>
    <row r="2724" spans="1:2" x14ac:dyDescent="0.25">
      <c r="A2724" s="56">
        <v>42019</v>
      </c>
      <c r="B2724">
        <v>-3.3090804443316468E-3</v>
      </c>
    </row>
    <row r="2725" spans="1:2" x14ac:dyDescent="0.25">
      <c r="A2725" s="56">
        <v>42020</v>
      </c>
      <c r="B2725">
        <v>-3.5771655417881076E-3</v>
      </c>
    </row>
    <row r="2726" spans="1:2" x14ac:dyDescent="0.25">
      <c r="A2726" s="56">
        <v>42024</v>
      </c>
      <c r="B2726">
        <v>-3.6039674175452063E-3</v>
      </c>
    </row>
    <row r="2727" spans="1:2" x14ac:dyDescent="0.25">
      <c r="A2727" s="56">
        <v>42025</v>
      </c>
      <c r="B2727">
        <v>-3.6079437332399156E-3</v>
      </c>
    </row>
    <row r="2728" spans="1:2" x14ac:dyDescent="0.25">
      <c r="A2728" s="56">
        <v>42026</v>
      </c>
      <c r="B2728">
        <v>-3.6600188022327673E-3</v>
      </c>
    </row>
    <row r="2729" spans="1:2" x14ac:dyDescent="0.25">
      <c r="A2729" s="56">
        <v>42027</v>
      </c>
      <c r="B2729">
        <v>-3.6872828022134208E-3</v>
      </c>
    </row>
    <row r="2730" spans="1:2" x14ac:dyDescent="0.25">
      <c r="A2730" s="56">
        <v>42030</v>
      </c>
      <c r="B2730">
        <v>-3.9841397545751223E-3</v>
      </c>
    </row>
    <row r="2731" spans="1:2" x14ac:dyDescent="0.25">
      <c r="A2731" s="56">
        <v>42031</v>
      </c>
      <c r="B2731">
        <v>-3.9935990023408641E-3</v>
      </c>
    </row>
    <row r="2732" spans="1:2" x14ac:dyDescent="0.25">
      <c r="A2732" s="56">
        <v>42032</v>
      </c>
      <c r="B2732">
        <v>-3.6378895608932815E-3</v>
      </c>
    </row>
    <row r="2733" spans="1:2" x14ac:dyDescent="0.25">
      <c r="A2733" s="56">
        <v>42033</v>
      </c>
      <c r="B2733">
        <v>-3.6336134809047405E-3</v>
      </c>
    </row>
    <row r="2734" spans="1:2" x14ac:dyDescent="0.25">
      <c r="A2734" s="56">
        <v>42034</v>
      </c>
      <c r="B2734">
        <v>-3.6346095783464927E-3</v>
      </c>
    </row>
    <row r="2735" spans="1:2" x14ac:dyDescent="0.25">
      <c r="A2735" s="56">
        <v>42037</v>
      </c>
      <c r="B2735">
        <v>-3.6265982440210065E-3</v>
      </c>
    </row>
    <row r="2736" spans="1:2" x14ac:dyDescent="0.25">
      <c r="A2736" s="56">
        <v>42038</v>
      </c>
      <c r="B2736">
        <v>-3.5828908552114624E-3</v>
      </c>
    </row>
    <row r="2737" spans="1:2" x14ac:dyDescent="0.25">
      <c r="A2737" s="56">
        <v>42039</v>
      </c>
      <c r="B2737">
        <v>-3.5590848362319072E-3</v>
      </c>
    </row>
    <row r="2738" spans="1:2" x14ac:dyDescent="0.25">
      <c r="A2738" s="56">
        <v>42040</v>
      </c>
      <c r="B2738">
        <v>-3.6144029271368838E-3</v>
      </c>
    </row>
    <row r="2739" spans="1:2" x14ac:dyDescent="0.25">
      <c r="A2739" s="56">
        <v>42041</v>
      </c>
      <c r="B2739">
        <v>-3.6227335717715636E-3</v>
      </c>
    </row>
    <row r="2740" spans="1:2" x14ac:dyDescent="0.25">
      <c r="A2740" s="56">
        <v>42044</v>
      </c>
      <c r="B2740">
        <v>-3.5462463596213079E-3</v>
      </c>
    </row>
    <row r="2741" spans="1:2" x14ac:dyDescent="0.25">
      <c r="A2741" s="56">
        <v>42045</v>
      </c>
      <c r="B2741">
        <v>-3.4862655908413087E-3</v>
      </c>
    </row>
    <row r="2742" spans="1:2" x14ac:dyDescent="0.25">
      <c r="A2742" s="56">
        <v>42046</v>
      </c>
      <c r="B2742">
        <v>-3.4807034407978721E-3</v>
      </c>
    </row>
    <row r="2743" spans="1:2" x14ac:dyDescent="0.25">
      <c r="A2743" s="56">
        <v>42047</v>
      </c>
      <c r="B2743">
        <v>-3.3961675708554795E-3</v>
      </c>
    </row>
    <row r="2744" spans="1:2" x14ac:dyDescent="0.25">
      <c r="A2744" s="56">
        <v>42048</v>
      </c>
      <c r="B2744">
        <v>-3.4036753736479408E-3</v>
      </c>
    </row>
    <row r="2745" spans="1:2" x14ac:dyDescent="0.25">
      <c r="A2745" s="56">
        <v>42052</v>
      </c>
      <c r="B2745">
        <v>-3.4125000179042742E-3</v>
      </c>
    </row>
    <row r="2746" spans="1:2" x14ac:dyDescent="0.25">
      <c r="A2746" s="56">
        <v>42053</v>
      </c>
      <c r="B2746">
        <v>-3.390794551362597E-3</v>
      </c>
    </row>
    <row r="2747" spans="1:2" x14ac:dyDescent="0.25">
      <c r="A2747" s="56">
        <v>42054</v>
      </c>
      <c r="B2747">
        <v>-3.3752751701580097E-3</v>
      </c>
    </row>
    <row r="2748" spans="1:2" x14ac:dyDescent="0.25">
      <c r="A2748" s="56">
        <v>42055</v>
      </c>
      <c r="B2748">
        <v>-3.3645922065353995E-3</v>
      </c>
    </row>
    <row r="2749" spans="1:2" x14ac:dyDescent="0.25">
      <c r="A2749" s="56">
        <v>42058</v>
      </c>
      <c r="B2749">
        <v>-3.3448237805963066E-3</v>
      </c>
    </row>
    <row r="2750" spans="1:2" x14ac:dyDescent="0.25">
      <c r="A2750" s="56">
        <v>42059</v>
      </c>
      <c r="B2750">
        <v>-3.3212193893751296E-3</v>
      </c>
    </row>
    <row r="2751" spans="1:2" x14ac:dyDescent="0.25">
      <c r="A2751" s="56">
        <v>42060</v>
      </c>
      <c r="B2751">
        <v>-3.4369123864348428E-3</v>
      </c>
    </row>
    <row r="2752" spans="1:2" x14ac:dyDescent="0.25">
      <c r="A2752" s="56">
        <v>42061</v>
      </c>
      <c r="B2752">
        <v>-3.4858860329446406E-3</v>
      </c>
    </row>
    <row r="2753" spans="1:2" x14ac:dyDescent="0.25">
      <c r="A2753" s="56">
        <v>42062</v>
      </c>
      <c r="B2753">
        <v>-3.4709852642273997E-3</v>
      </c>
    </row>
    <row r="2754" spans="1:2" x14ac:dyDescent="0.25">
      <c r="A2754" s="56">
        <v>42065</v>
      </c>
      <c r="B2754">
        <v>-3.3315722478586274E-3</v>
      </c>
    </row>
    <row r="2755" spans="1:2" x14ac:dyDescent="0.25">
      <c r="A2755" s="56">
        <v>42066</v>
      </c>
      <c r="B2755">
        <v>-3.3111798183991237E-3</v>
      </c>
    </row>
    <row r="2756" spans="1:2" x14ac:dyDescent="0.25">
      <c r="A2756" s="56">
        <v>42067</v>
      </c>
      <c r="B2756">
        <v>-3.3102519622256743E-3</v>
      </c>
    </row>
    <row r="2757" spans="1:2" x14ac:dyDescent="0.25">
      <c r="A2757" s="56">
        <v>42068</v>
      </c>
      <c r="B2757">
        <v>-3.3685482720590132E-3</v>
      </c>
    </row>
    <row r="2758" spans="1:2" x14ac:dyDescent="0.25">
      <c r="A2758" s="56">
        <v>42069</v>
      </c>
      <c r="B2758">
        <v>-3.4735521894537769E-3</v>
      </c>
    </row>
    <row r="2759" spans="1:2" x14ac:dyDescent="0.25">
      <c r="A2759" s="56">
        <v>42072</v>
      </c>
      <c r="B2759">
        <v>-3.5069133748941717E-3</v>
      </c>
    </row>
    <row r="2760" spans="1:2" x14ac:dyDescent="0.25">
      <c r="A2760" s="56">
        <v>42073</v>
      </c>
      <c r="B2760">
        <v>-3.3690965394086447E-3</v>
      </c>
    </row>
    <row r="2761" spans="1:2" x14ac:dyDescent="0.25">
      <c r="A2761" s="56">
        <v>42074</v>
      </c>
      <c r="B2761">
        <v>-3.3489657962300079E-3</v>
      </c>
    </row>
    <row r="2762" spans="1:2" x14ac:dyDescent="0.25">
      <c r="A2762" s="56">
        <v>42075</v>
      </c>
      <c r="B2762">
        <v>-3.3285504893474371E-3</v>
      </c>
    </row>
    <row r="2763" spans="1:2" x14ac:dyDescent="0.25">
      <c r="A2763" s="56">
        <v>42076</v>
      </c>
      <c r="B2763">
        <v>-3.3290290251577481E-3</v>
      </c>
    </row>
    <row r="2764" spans="1:2" x14ac:dyDescent="0.25">
      <c r="A2764" s="56">
        <v>42079</v>
      </c>
      <c r="B2764">
        <v>-3.3517007950401023E-3</v>
      </c>
    </row>
    <row r="2765" spans="1:2" x14ac:dyDescent="0.25">
      <c r="A2765" s="56">
        <v>42080</v>
      </c>
      <c r="B2765">
        <v>-3.3506433828794924E-3</v>
      </c>
    </row>
    <row r="2766" spans="1:2" x14ac:dyDescent="0.25">
      <c r="A2766" s="56">
        <v>42081</v>
      </c>
      <c r="B2766">
        <v>-3.3388013426347563E-3</v>
      </c>
    </row>
    <row r="2767" spans="1:2" x14ac:dyDescent="0.25">
      <c r="A2767" s="56">
        <v>42082</v>
      </c>
      <c r="B2767">
        <v>-3.3515742363134926E-3</v>
      </c>
    </row>
    <row r="2768" spans="1:2" x14ac:dyDescent="0.25">
      <c r="A2768" s="56">
        <v>42083</v>
      </c>
      <c r="B2768">
        <v>-3.264906942866963E-3</v>
      </c>
    </row>
    <row r="2769" spans="1:2" x14ac:dyDescent="0.25">
      <c r="A2769" s="56">
        <v>42086</v>
      </c>
      <c r="B2769">
        <v>-3.3082872322018897E-3</v>
      </c>
    </row>
    <row r="2770" spans="1:2" x14ac:dyDescent="0.25">
      <c r="A2770" s="56">
        <v>42087</v>
      </c>
      <c r="B2770">
        <v>-3.329860755481695E-3</v>
      </c>
    </row>
    <row r="2771" spans="1:2" x14ac:dyDescent="0.25">
      <c r="A2771" s="56">
        <v>42088</v>
      </c>
      <c r="B2771">
        <v>-3.4222679670916634E-3</v>
      </c>
    </row>
    <row r="2772" spans="1:2" x14ac:dyDescent="0.25">
      <c r="A2772" s="56">
        <v>42089</v>
      </c>
      <c r="B2772">
        <v>-3.4335470529354151E-3</v>
      </c>
    </row>
    <row r="2773" spans="1:2" x14ac:dyDescent="0.25">
      <c r="A2773" s="56">
        <v>42090</v>
      </c>
      <c r="B2773">
        <v>-3.4862823741400595E-3</v>
      </c>
    </row>
    <row r="2774" spans="1:2" x14ac:dyDescent="0.25">
      <c r="A2774" s="56">
        <v>42093</v>
      </c>
      <c r="B2774">
        <v>-3.5530727561488007E-3</v>
      </c>
    </row>
    <row r="2775" spans="1:2" x14ac:dyDescent="0.25">
      <c r="A2775" s="56">
        <v>42094</v>
      </c>
      <c r="B2775">
        <v>-3.611313801953786E-3</v>
      </c>
    </row>
    <row r="2776" spans="1:2" x14ac:dyDescent="0.25">
      <c r="A2776" s="56">
        <v>42095</v>
      </c>
      <c r="B2776">
        <v>-3.6392745302415985E-3</v>
      </c>
    </row>
    <row r="2777" spans="1:2" x14ac:dyDescent="0.25">
      <c r="A2777" s="56">
        <v>42096</v>
      </c>
      <c r="B2777">
        <v>-3.6884388842697291E-3</v>
      </c>
    </row>
    <row r="2778" spans="1:2" x14ac:dyDescent="0.25">
      <c r="A2778" s="56">
        <v>42100</v>
      </c>
      <c r="B2778">
        <v>-3.751521607882724E-3</v>
      </c>
    </row>
    <row r="2779" spans="1:2" x14ac:dyDescent="0.25">
      <c r="A2779" s="56">
        <v>42101</v>
      </c>
      <c r="B2779">
        <v>-3.7939197009724257E-3</v>
      </c>
    </row>
    <row r="2780" spans="1:2" x14ac:dyDescent="0.25">
      <c r="A2780" s="56">
        <v>42102</v>
      </c>
      <c r="B2780">
        <v>-3.8578925961524346E-3</v>
      </c>
    </row>
    <row r="2781" spans="1:2" x14ac:dyDescent="0.25">
      <c r="A2781" s="56">
        <v>42103</v>
      </c>
      <c r="B2781">
        <v>-3.8358874269072141E-3</v>
      </c>
    </row>
    <row r="2782" spans="1:2" x14ac:dyDescent="0.25">
      <c r="A2782" s="56">
        <v>42104</v>
      </c>
      <c r="B2782">
        <v>-3.819571036752345E-3</v>
      </c>
    </row>
    <row r="2783" spans="1:2" x14ac:dyDescent="0.25">
      <c r="A2783" s="56">
        <v>42107</v>
      </c>
      <c r="B2783">
        <v>-3.9145678210470436E-3</v>
      </c>
    </row>
    <row r="2784" spans="1:2" x14ac:dyDescent="0.25">
      <c r="A2784" s="56">
        <v>42108</v>
      </c>
      <c r="B2784">
        <v>-3.9673222668685781E-3</v>
      </c>
    </row>
    <row r="2785" spans="1:2" x14ac:dyDescent="0.25">
      <c r="A2785" s="56">
        <v>42109</v>
      </c>
      <c r="B2785">
        <v>-3.9763979550869744E-3</v>
      </c>
    </row>
    <row r="2786" spans="1:2" x14ac:dyDescent="0.25">
      <c r="A2786" s="56">
        <v>42110</v>
      </c>
      <c r="B2786">
        <v>-4.0226556511546718E-3</v>
      </c>
    </row>
    <row r="2787" spans="1:2" x14ac:dyDescent="0.25">
      <c r="A2787" s="56">
        <v>42111</v>
      </c>
      <c r="B2787">
        <v>-4.0687279354062467E-3</v>
      </c>
    </row>
    <row r="2788" spans="1:2" x14ac:dyDescent="0.25">
      <c r="A2788" s="56">
        <v>42114</v>
      </c>
      <c r="B2788">
        <v>-4.1308227338157089E-3</v>
      </c>
    </row>
    <row r="2789" spans="1:2" x14ac:dyDescent="0.25">
      <c r="A2789" s="56">
        <v>42115</v>
      </c>
      <c r="B2789">
        <v>-4.1840232219662044E-3</v>
      </c>
    </row>
    <row r="2790" spans="1:2" x14ac:dyDescent="0.25">
      <c r="A2790" s="56">
        <v>42116</v>
      </c>
      <c r="B2790">
        <v>-4.2361665327163012E-3</v>
      </c>
    </row>
    <row r="2791" spans="1:2" x14ac:dyDescent="0.25">
      <c r="A2791" s="56">
        <v>42117</v>
      </c>
      <c r="B2791">
        <v>-4.2962492888947157E-3</v>
      </c>
    </row>
    <row r="2792" spans="1:2" x14ac:dyDescent="0.25">
      <c r="A2792" s="56">
        <v>42118</v>
      </c>
      <c r="B2792">
        <v>-4.3634027436210143E-3</v>
      </c>
    </row>
    <row r="2793" spans="1:2" x14ac:dyDescent="0.25">
      <c r="A2793" s="56">
        <v>42121</v>
      </c>
      <c r="B2793">
        <v>-4.4014244106944655E-3</v>
      </c>
    </row>
    <row r="2794" spans="1:2" x14ac:dyDescent="0.25">
      <c r="A2794" s="56">
        <v>42122</v>
      </c>
      <c r="B2794">
        <v>-4.3726882670007683E-3</v>
      </c>
    </row>
    <row r="2795" spans="1:2" x14ac:dyDescent="0.25">
      <c r="A2795" s="56">
        <v>42123</v>
      </c>
      <c r="B2795">
        <v>-4.4244488811163718E-3</v>
      </c>
    </row>
    <row r="2796" spans="1:2" x14ac:dyDescent="0.25">
      <c r="A2796" s="56">
        <v>42124</v>
      </c>
      <c r="B2796">
        <v>-4.5205106011255713E-3</v>
      </c>
    </row>
    <row r="2797" spans="1:2" x14ac:dyDescent="0.25">
      <c r="A2797" s="56">
        <v>42125</v>
      </c>
      <c r="B2797">
        <v>-4.5861220925129675E-3</v>
      </c>
    </row>
    <row r="2798" spans="1:2" x14ac:dyDescent="0.25">
      <c r="A2798" s="56">
        <v>42128</v>
      </c>
      <c r="B2798">
        <v>-4.6214382105069785E-3</v>
      </c>
    </row>
    <row r="2799" spans="1:2" x14ac:dyDescent="0.25">
      <c r="A2799" s="56">
        <v>42129</v>
      </c>
      <c r="B2799">
        <v>-4.6529708828598748E-3</v>
      </c>
    </row>
    <row r="2800" spans="1:2" x14ac:dyDescent="0.25">
      <c r="A2800" s="56">
        <v>42130</v>
      </c>
      <c r="B2800">
        <v>-4.7003808559402671E-3</v>
      </c>
    </row>
    <row r="2801" spans="1:2" x14ac:dyDescent="0.25">
      <c r="A2801" s="56">
        <v>42131</v>
      </c>
      <c r="B2801">
        <v>-4.6970062975002502E-3</v>
      </c>
    </row>
    <row r="2802" spans="1:2" x14ac:dyDescent="0.25">
      <c r="A2802" s="56">
        <v>42132</v>
      </c>
      <c r="B2802">
        <v>-4.7294250485130362E-3</v>
      </c>
    </row>
    <row r="2803" spans="1:2" x14ac:dyDescent="0.25">
      <c r="A2803" s="56">
        <v>42135</v>
      </c>
      <c r="B2803">
        <v>-4.7250722521529065E-3</v>
      </c>
    </row>
    <row r="2804" spans="1:2" x14ac:dyDescent="0.25">
      <c r="A2804" s="56">
        <v>42136</v>
      </c>
      <c r="B2804">
        <v>-4.7647209743291175E-3</v>
      </c>
    </row>
    <row r="2805" spans="1:2" x14ac:dyDescent="0.25">
      <c r="A2805" s="56">
        <v>42137</v>
      </c>
      <c r="B2805">
        <v>-4.673909593091774E-3</v>
      </c>
    </row>
    <row r="2806" spans="1:2" x14ac:dyDescent="0.25">
      <c r="A2806" s="56">
        <v>42138</v>
      </c>
      <c r="B2806">
        <v>-4.7324150496113049E-3</v>
      </c>
    </row>
    <row r="2807" spans="1:2" x14ac:dyDescent="0.25">
      <c r="A2807" s="56">
        <v>42139</v>
      </c>
      <c r="B2807">
        <v>-4.7845017896888109E-3</v>
      </c>
    </row>
    <row r="2808" spans="1:2" x14ac:dyDescent="0.25">
      <c r="A2808" s="56">
        <v>42142</v>
      </c>
      <c r="B2808">
        <v>-4.8345329046702856E-3</v>
      </c>
    </row>
    <row r="2809" spans="1:2" x14ac:dyDescent="0.25">
      <c r="A2809" s="56">
        <v>42143</v>
      </c>
      <c r="B2809">
        <v>-4.8530456237755315E-3</v>
      </c>
    </row>
    <row r="2810" spans="1:2" x14ac:dyDescent="0.25">
      <c r="A2810" s="56">
        <v>42144</v>
      </c>
      <c r="B2810">
        <v>-4.8428365249398864E-3</v>
      </c>
    </row>
    <row r="2811" spans="1:2" x14ac:dyDescent="0.25">
      <c r="A2811" s="56">
        <v>42145</v>
      </c>
      <c r="B2811">
        <v>-4.875905903304889E-3</v>
      </c>
    </row>
    <row r="2812" spans="1:2" x14ac:dyDescent="0.25">
      <c r="A2812" s="56">
        <v>42146</v>
      </c>
      <c r="B2812">
        <v>-4.9275116257531115E-3</v>
      </c>
    </row>
    <row r="2813" spans="1:2" x14ac:dyDescent="0.25">
      <c r="A2813" s="56">
        <v>42150</v>
      </c>
      <c r="B2813">
        <v>-4.9838282127497857E-3</v>
      </c>
    </row>
    <row r="2814" spans="1:2" x14ac:dyDescent="0.25">
      <c r="A2814" s="56">
        <v>42151</v>
      </c>
      <c r="B2814">
        <v>-4.996223845245007E-3</v>
      </c>
    </row>
    <row r="2815" spans="1:2" x14ac:dyDescent="0.25">
      <c r="A2815" s="56">
        <v>42152</v>
      </c>
      <c r="B2815">
        <v>-4.999300067911383E-3</v>
      </c>
    </row>
    <row r="2816" spans="1:2" x14ac:dyDescent="0.25">
      <c r="A2816" s="56">
        <v>42153</v>
      </c>
      <c r="B2816">
        <v>-5.0186645729648482E-3</v>
      </c>
    </row>
    <row r="2817" spans="1:2" x14ac:dyDescent="0.25">
      <c r="A2817" s="56">
        <v>42156</v>
      </c>
      <c r="B2817">
        <v>-5.0425070077526613E-3</v>
      </c>
    </row>
    <row r="2818" spans="1:2" x14ac:dyDescent="0.25">
      <c r="A2818" s="56">
        <v>42157</v>
      </c>
      <c r="B2818">
        <v>-5.079014781342206E-3</v>
      </c>
    </row>
    <row r="2819" spans="1:2" x14ac:dyDescent="0.25">
      <c r="A2819" s="56">
        <v>42158</v>
      </c>
      <c r="B2819">
        <v>-5.1405597295529626E-3</v>
      </c>
    </row>
    <row r="2820" spans="1:2" x14ac:dyDescent="0.25">
      <c r="A2820" s="56">
        <v>42159</v>
      </c>
      <c r="B2820">
        <v>-5.0967994112360859E-3</v>
      </c>
    </row>
    <row r="2821" spans="1:2" x14ac:dyDescent="0.25">
      <c r="A2821" s="56">
        <v>42160</v>
      </c>
      <c r="B2821">
        <v>-5.0799223066988475E-3</v>
      </c>
    </row>
    <row r="2822" spans="1:2" x14ac:dyDescent="0.25">
      <c r="A2822" s="56">
        <v>42163</v>
      </c>
      <c r="B2822">
        <v>-5.1360052304790793E-3</v>
      </c>
    </row>
    <row r="2823" spans="1:2" x14ac:dyDescent="0.25">
      <c r="A2823" s="56">
        <v>42164</v>
      </c>
      <c r="B2823">
        <v>-5.138515512868147E-3</v>
      </c>
    </row>
    <row r="2824" spans="1:2" x14ac:dyDescent="0.25">
      <c r="A2824" s="56">
        <v>42165</v>
      </c>
      <c r="B2824">
        <v>-5.2219180255823616E-3</v>
      </c>
    </row>
    <row r="2825" spans="1:2" x14ac:dyDescent="0.25">
      <c r="A2825" s="56">
        <v>42166</v>
      </c>
      <c r="B2825">
        <v>-5.2731069306236611E-3</v>
      </c>
    </row>
    <row r="2826" spans="1:2" x14ac:dyDescent="0.25">
      <c r="A2826" s="56">
        <v>42167</v>
      </c>
      <c r="B2826">
        <v>-5.2900275178366929E-3</v>
      </c>
    </row>
    <row r="2827" spans="1:2" x14ac:dyDescent="0.25">
      <c r="A2827" s="56">
        <v>42170</v>
      </c>
      <c r="B2827">
        <v>-5.1628764146810502E-3</v>
      </c>
    </row>
    <row r="2828" spans="1:2" x14ac:dyDescent="0.25">
      <c r="A2828" s="56">
        <v>42171</v>
      </c>
      <c r="B2828">
        <v>-5.1289805777646746E-3</v>
      </c>
    </row>
    <row r="2829" spans="1:2" x14ac:dyDescent="0.25">
      <c r="A2829" s="56">
        <v>42172</v>
      </c>
      <c r="B2829">
        <v>-5.1758130511773137E-3</v>
      </c>
    </row>
    <row r="2830" spans="1:2" x14ac:dyDescent="0.25">
      <c r="A2830" s="56">
        <v>42173</v>
      </c>
      <c r="B2830">
        <v>-5.1921141794453174E-3</v>
      </c>
    </row>
    <row r="2831" spans="1:2" x14ac:dyDescent="0.25">
      <c r="A2831" s="56">
        <v>42174</v>
      </c>
      <c r="B2831">
        <v>-5.2185360934215996E-3</v>
      </c>
    </row>
    <row r="2832" spans="1:2" x14ac:dyDescent="0.25">
      <c r="A2832" s="56">
        <v>42177</v>
      </c>
      <c r="B2832">
        <v>-5.2360269223833411E-3</v>
      </c>
    </row>
    <row r="2833" spans="1:2" x14ac:dyDescent="0.25">
      <c r="A2833" s="56">
        <v>42178</v>
      </c>
      <c r="B2833">
        <v>-5.25222603075437E-3</v>
      </c>
    </row>
    <row r="2834" spans="1:2" x14ac:dyDescent="0.25">
      <c r="A2834" s="56">
        <v>42179</v>
      </c>
      <c r="B2834">
        <v>-5.2649520768742741E-3</v>
      </c>
    </row>
    <row r="2835" spans="1:2" x14ac:dyDescent="0.25">
      <c r="A2835" s="56">
        <v>42180</v>
      </c>
      <c r="B2835">
        <v>-5.2851229145289835E-3</v>
      </c>
    </row>
    <row r="2836" spans="1:2" x14ac:dyDescent="0.25">
      <c r="A2836" s="56">
        <v>42181</v>
      </c>
      <c r="B2836">
        <v>-5.3205345137833371E-3</v>
      </c>
    </row>
    <row r="2837" spans="1:2" x14ac:dyDescent="0.25">
      <c r="A2837" s="56">
        <v>42184</v>
      </c>
      <c r="B2837">
        <v>-5.1670612795174931E-3</v>
      </c>
    </row>
    <row r="2838" spans="1:2" x14ac:dyDescent="0.25">
      <c r="A2838" s="56">
        <v>42185</v>
      </c>
      <c r="B2838">
        <v>-5.1861201614918917E-3</v>
      </c>
    </row>
    <row r="2839" spans="1:2" x14ac:dyDescent="0.25">
      <c r="A2839" s="56">
        <v>42186</v>
      </c>
      <c r="B2839">
        <v>-5.2240370619845988E-3</v>
      </c>
    </row>
    <row r="2840" spans="1:2" x14ac:dyDescent="0.25">
      <c r="A2840" s="56">
        <v>42187</v>
      </c>
      <c r="B2840">
        <v>-5.283971577946911E-3</v>
      </c>
    </row>
    <row r="2841" spans="1:2" x14ac:dyDescent="0.25">
      <c r="A2841" s="56">
        <v>42191</v>
      </c>
      <c r="B2841">
        <v>-5.3050754434720293E-3</v>
      </c>
    </row>
    <row r="2842" spans="1:2" x14ac:dyDescent="0.25">
      <c r="A2842" s="56">
        <v>42192</v>
      </c>
      <c r="B2842">
        <v>-5.3228391674110531E-3</v>
      </c>
    </row>
    <row r="2843" spans="1:2" x14ac:dyDescent="0.25">
      <c r="A2843" s="56">
        <v>42193</v>
      </c>
      <c r="B2843">
        <v>-5.3918927236160652E-3</v>
      </c>
    </row>
    <row r="2844" spans="1:2" x14ac:dyDescent="0.25">
      <c r="A2844" s="56">
        <v>42194</v>
      </c>
      <c r="B2844">
        <v>-5.4023081740438572E-3</v>
      </c>
    </row>
    <row r="2845" spans="1:2" x14ac:dyDescent="0.25">
      <c r="A2845" s="56">
        <v>42195</v>
      </c>
      <c r="B2845">
        <v>-5.4081424535560307E-3</v>
      </c>
    </row>
    <row r="2846" spans="1:2" x14ac:dyDescent="0.25">
      <c r="A2846" s="56">
        <v>42198</v>
      </c>
      <c r="B2846">
        <v>-5.9079571340306947E-3</v>
      </c>
    </row>
    <row r="2847" spans="1:2" x14ac:dyDescent="0.25">
      <c r="A2847" s="56">
        <v>42199</v>
      </c>
      <c r="B2847">
        <v>-5.8822418519276498E-3</v>
      </c>
    </row>
    <row r="2848" spans="1:2" x14ac:dyDescent="0.25">
      <c r="A2848" s="56">
        <v>42200</v>
      </c>
      <c r="B2848">
        <v>-5.847695265594588E-3</v>
      </c>
    </row>
    <row r="2849" spans="1:2" x14ac:dyDescent="0.25">
      <c r="A2849" s="56">
        <v>42201</v>
      </c>
      <c r="B2849">
        <v>-5.75139099163402E-3</v>
      </c>
    </row>
    <row r="2850" spans="1:2" x14ac:dyDescent="0.25">
      <c r="A2850" s="56">
        <v>42202</v>
      </c>
      <c r="B2850">
        <v>-5.7437859696275462E-3</v>
      </c>
    </row>
    <row r="2851" spans="1:2" x14ac:dyDescent="0.25">
      <c r="A2851" s="56">
        <v>42205</v>
      </c>
      <c r="B2851">
        <v>-5.7544359790767663E-3</v>
      </c>
    </row>
    <row r="2852" spans="1:2" x14ac:dyDescent="0.25">
      <c r="A2852" s="56">
        <v>42206</v>
      </c>
      <c r="B2852">
        <v>-5.8144858180942949E-3</v>
      </c>
    </row>
    <row r="2853" spans="1:2" x14ac:dyDescent="0.25">
      <c r="A2853" s="56">
        <v>42207</v>
      </c>
      <c r="B2853">
        <v>-5.8171904208954572E-3</v>
      </c>
    </row>
    <row r="2854" spans="1:2" x14ac:dyDescent="0.25">
      <c r="A2854" s="56">
        <v>42208</v>
      </c>
      <c r="B2854">
        <v>-5.8515313810055813E-3</v>
      </c>
    </row>
    <row r="2855" spans="1:2" x14ac:dyDescent="0.25">
      <c r="A2855" s="56">
        <v>42209</v>
      </c>
      <c r="B2855">
        <v>-5.8599517374329224E-3</v>
      </c>
    </row>
    <row r="2856" spans="1:2" x14ac:dyDescent="0.25">
      <c r="A2856" s="56">
        <v>42212</v>
      </c>
      <c r="B2856">
        <v>-5.7870327315842074E-3</v>
      </c>
    </row>
    <row r="2857" spans="1:2" x14ac:dyDescent="0.25">
      <c r="A2857" s="56">
        <v>42213</v>
      </c>
      <c r="B2857">
        <v>-5.8049565059847819E-3</v>
      </c>
    </row>
    <row r="2858" spans="1:2" x14ac:dyDescent="0.25">
      <c r="A2858" s="56">
        <v>42214</v>
      </c>
      <c r="B2858">
        <v>-5.7756075682307007E-3</v>
      </c>
    </row>
    <row r="2859" spans="1:2" x14ac:dyDescent="0.25">
      <c r="A2859" s="56">
        <v>42215</v>
      </c>
      <c r="B2859">
        <v>-5.7876604301078105E-3</v>
      </c>
    </row>
    <row r="2860" spans="1:2" x14ac:dyDescent="0.25">
      <c r="A2860" s="56">
        <v>42216</v>
      </c>
      <c r="B2860">
        <v>-5.8736798398224543E-3</v>
      </c>
    </row>
    <row r="2861" spans="1:2" x14ac:dyDescent="0.25">
      <c r="A2861" s="56">
        <v>42219</v>
      </c>
      <c r="B2861">
        <v>-5.9328205743733875E-3</v>
      </c>
    </row>
    <row r="2862" spans="1:2" x14ac:dyDescent="0.25">
      <c r="A2862" s="56">
        <v>42220</v>
      </c>
      <c r="B2862">
        <v>-5.9495165729920307E-3</v>
      </c>
    </row>
    <row r="2863" spans="1:2" x14ac:dyDescent="0.25">
      <c r="A2863" s="56">
        <v>42221</v>
      </c>
      <c r="B2863">
        <v>-5.9598071339940217E-3</v>
      </c>
    </row>
    <row r="2864" spans="1:2" x14ac:dyDescent="0.25">
      <c r="A2864" s="56">
        <v>42222</v>
      </c>
      <c r="B2864">
        <v>-6.0186943587102748E-3</v>
      </c>
    </row>
    <row r="2865" spans="1:2" x14ac:dyDescent="0.25">
      <c r="A2865" s="56">
        <v>42223</v>
      </c>
      <c r="B2865">
        <v>-6.0614831583370998E-3</v>
      </c>
    </row>
    <row r="2866" spans="1:2" x14ac:dyDescent="0.25">
      <c r="A2866" s="56">
        <v>42226</v>
      </c>
      <c r="B2866">
        <v>-6.160835711242485E-3</v>
      </c>
    </row>
    <row r="2867" spans="1:2" x14ac:dyDescent="0.25">
      <c r="A2867" s="56">
        <v>42227</v>
      </c>
      <c r="B2867">
        <v>-6.1816464093713552E-3</v>
      </c>
    </row>
    <row r="2868" spans="1:2" x14ac:dyDescent="0.25">
      <c r="A2868" s="56">
        <v>42228</v>
      </c>
      <c r="B2868">
        <v>-6.1245069070611224E-3</v>
      </c>
    </row>
    <row r="2869" spans="1:2" x14ac:dyDescent="0.25">
      <c r="A2869" s="56">
        <v>42229</v>
      </c>
      <c r="B2869">
        <v>-6.1454080752474383E-3</v>
      </c>
    </row>
    <row r="2870" spans="1:2" x14ac:dyDescent="0.25">
      <c r="A2870" s="56">
        <v>42230</v>
      </c>
      <c r="B2870">
        <v>-6.1919494707974865E-3</v>
      </c>
    </row>
    <row r="2871" spans="1:2" x14ac:dyDescent="0.25">
      <c r="A2871" s="56">
        <v>42233</v>
      </c>
      <c r="B2871">
        <v>-6.221674887747497E-3</v>
      </c>
    </row>
    <row r="2872" spans="1:2" x14ac:dyDescent="0.25">
      <c r="A2872" s="56">
        <v>42234</v>
      </c>
      <c r="B2872">
        <v>-6.2118286005842238E-3</v>
      </c>
    </row>
    <row r="2873" spans="1:2" x14ac:dyDescent="0.25">
      <c r="A2873" s="56">
        <v>42235</v>
      </c>
      <c r="B2873">
        <v>-6.0922855102464313E-3</v>
      </c>
    </row>
    <row r="2874" spans="1:2" x14ac:dyDescent="0.25">
      <c r="A2874" s="56">
        <v>42236</v>
      </c>
      <c r="B2874">
        <v>-6.1472647137555958E-3</v>
      </c>
    </row>
    <row r="2875" spans="1:2" x14ac:dyDescent="0.25">
      <c r="A2875" s="56">
        <v>42237</v>
      </c>
      <c r="B2875">
        <v>-6.1596355056806606E-3</v>
      </c>
    </row>
    <row r="2876" spans="1:2" x14ac:dyDescent="0.25">
      <c r="A2876" s="56">
        <v>42240</v>
      </c>
      <c r="B2876">
        <v>-5.6515573398706609E-3</v>
      </c>
    </row>
    <row r="2877" spans="1:2" x14ac:dyDescent="0.25">
      <c r="A2877" s="56">
        <v>42241</v>
      </c>
      <c r="B2877">
        <v>-5.7313074407898679E-3</v>
      </c>
    </row>
    <row r="2878" spans="1:2" x14ac:dyDescent="0.25">
      <c r="A2878" s="56">
        <v>42242</v>
      </c>
      <c r="B2878">
        <v>-5.7387760761420381E-3</v>
      </c>
    </row>
    <row r="2879" spans="1:2" x14ac:dyDescent="0.25">
      <c r="A2879" s="56">
        <v>42243</v>
      </c>
      <c r="B2879">
        <v>-5.8509877681995892E-3</v>
      </c>
    </row>
    <row r="2880" spans="1:2" x14ac:dyDescent="0.25">
      <c r="A2880" s="56">
        <v>42244</v>
      </c>
      <c r="B2880">
        <v>-5.8076834352986939E-3</v>
      </c>
    </row>
    <row r="2881" spans="1:2" x14ac:dyDescent="0.25">
      <c r="A2881" s="56">
        <v>42247</v>
      </c>
      <c r="B2881">
        <v>-6.334707327233513E-3</v>
      </c>
    </row>
    <row r="2882" spans="1:2" x14ac:dyDescent="0.25">
      <c r="A2882" s="56">
        <v>42248</v>
      </c>
      <c r="B2882">
        <v>-6.2912101530357978E-3</v>
      </c>
    </row>
    <row r="2883" spans="1:2" x14ac:dyDescent="0.25">
      <c r="A2883" s="56">
        <v>42249</v>
      </c>
      <c r="B2883">
        <v>-6.4128307317439237E-3</v>
      </c>
    </row>
    <row r="2884" spans="1:2" x14ac:dyDescent="0.25">
      <c r="A2884" s="56">
        <v>42250</v>
      </c>
      <c r="B2884">
        <v>-6.3228892996955999E-3</v>
      </c>
    </row>
    <row r="2885" spans="1:2" x14ac:dyDescent="0.25">
      <c r="A2885" s="56">
        <v>42251</v>
      </c>
      <c r="B2885">
        <v>-6.5158551687571897E-3</v>
      </c>
    </row>
    <row r="2886" spans="1:2" x14ac:dyDescent="0.25">
      <c r="A2886" s="56">
        <v>42255</v>
      </c>
      <c r="B2886">
        <v>-6.4689293124374769E-3</v>
      </c>
    </row>
    <row r="2887" spans="1:2" x14ac:dyDescent="0.25">
      <c r="A2887" s="56">
        <v>42256</v>
      </c>
      <c r="B2887">
        <v>-6.4600294658121449E-3</v>
      </c>
    </row>
    <row r="2888" spans="1:2" x14ac:dyDescent="0.25">
      <c r="A2888" s="56">
        <v>42257</v>
      </c>
      <c r="B2888">
        <v>-6.5021840076247006E-3</v>
      </c>
    </row>
    <row r="2889" spans="1:2" x14ac:dyDescent="0.25">
      <c r="A2889" s="56">
        <v>42258</v>
      </c>
      <c r="B2889">
        <v>-6.4641969092310569E-3</v>
      </c>
    </row>
    <row r="2890" spans="1:2" x14ac:dyDescent="0.25">
      <c r="A2890" s="56">
        <v>42261</v>
      </c>
      <c r="B2890">
        <v>-6.458960562937488E-3</v>
      </c>
    </row>
    <row r="2891" spans="1:2" x14ac:dyDescent="0.25">
      <c r="A2891" s="56">
        <v>42262</v>
      </c>
      <c r="B2891">
        <v>-6.3942857532642838E-3</v>
      </c>
    </row>
    <row r="2892" spans="1:2" x14ac:dyDescent="0.25">
      <c r="A2892" s="56">
        <v>42263</v>
      </c>
      <c r="B2892">
        <v>-6.37273762762669E-3</v>
      </c>
    </row>
    <row r="2893" spans="1:2" x14ac:dyDescent="0.25">
      <c r="A2893" s="56">
        <v>42264</v>
      </c>
      <c r="B2893">
        <v>-6.3280181538458713E-3</v>
      </c>
    </row>
    <row r="2894" spans="1:2" x14ac:dyDescent="0.25">
      <c r="A2894" s="56">
        <v>42265</v>
      </c>
      <c r="B2894">
        <v>-6.3073613586455135E-3</v>
      </c>
    </row>
    <row r="2895" spans="1:2" x14ac:dyDescent="0.25">
      <c r="A2895" s="56">
        <v>42268</v>
      </c>
      <c r="B2895">
        <v>-6.6927709898549903E-3</v>
      </c>
    </row>
    <row r="2896" spans="1:2" x14ac:dyDescent="0.25">
      <c r="A2896" s="56">
        <v>42269</v>
      </c>
      <c r="B2896">
        <v>-6.7355348152529082E-3</v>
      </c>
    </row>
    <row r="2897" spans="1:2" x14ac:dyDescent="0.25">
      <c r="A2897" s="56">
        <v>42270</v>
      </c>
      <c r="B2897">
        <v>-6.7432645120191204E-3</v>
      </c>
    </row>
    <row r="2898" spans="1:2" x14ac:dyDescent="0.25">
      <c r="A2898" s="56">
        <v>42271</v>
      </c>
      <c r="B2898">
        <v>-6.7539510643014333E-3</v>
      </c>
    </row>
    <row r="2899" spans="1:2" x14ac:dyDescent="0.25">
      <c r="A2899" s="56">
        <v>42272</v>
      </c>
      <c r="B2899">
        <v>-6.740807557298556E-3</v>
      </c>
    </row>
    <row r="2900" spans="1:2" x14ac:dyDescent="0.25">
      <c r="A2900" s="56">
        <v>42275</v>
      </c>
      <c r="B2900">
        <v>-6.8504970134647403E-3</v>
      </c>
    </row>
    <row r="2901" spans="1:2" x14ac:dyDescent="0.25">
      <c r="A2901" s="56">
        <v>42276</v>
      </c>
      <c r="B2901">
        <v>-6.8243029163687075E-3</v>
      </c>
    </row>
    <row r="2902" spans="1:2" x14ac:dyDescent="0.25">
      <c r="A2902" s="56">
        <v>42277</v>
      </c>
      <c r="B2902">
        <v>-6.7890148005065321E-3</v>
      </c>
    </row>
    <row r="2903" spans="1:2" x14ac:dyDescent="0.25">
      <c r="A2903" s="56">
        <v>42278</v>
      </c>
      <c r="B2903">
        <v>-6.8162790152564989E-3</v>
      </c>
    </row>
    <row r="2904" spans="1:2" x14ac:dyDescent="0.25">
      <c r="A2904" s="56">
        <v>42279</v>
      </c>
      <c r="B2904">
        <v>-6.8540643172214644E-3</v>
      </c>
    </row>
    <row r="2905" spans="1:2" x14ac:dyDescent="0.25">
      <c r="A2905" s="56">
        <v>42282</v>
      </c>
      <c r="B2905">
        <v>-6.894943870232817E-3</v>
      </c>
    </row>
    <row r="2906" spans="1:2" x14ac:dyDescent="0.25">
      <c r="A2906" s="56">
        <v>42283</v>
      </c>
      <c r="B2906">
        <v>-6.8752529834645859E-3</v>
      </c>
    </row>
    <row r="2907" spans="1:2" x14ac:dyDescent="0.25">
      <c r="A2907" s="56">
        <v>42284</v>
      </c>
      <c r="B2907">
        <v>-6.8382705178299252E-3</v>
      </c>
    </row>
    <row r="2908" spans="1:2" x14ac:dyDescent="0.25">
      <c r="A2908" s="56">
        <v>42285</v>
      </c>
      <c r="B2908">
        <v>-6.8477699216034082E-3</v>
      </c>
    </row>
    <row r="2909" spans="1:2" x14ac:dyDescent="0.25">
      <c r="A2909" s="56">
        <v>42286</v>
      </c>
      <c r="B2909">
        <v>-6.6355443555072835E-3</v>
      </c>
    </row>
    <row r="2910" spans="1:2" x14ac:dyDescent="0.25">
      <c r="A2910" s="56">
        <v>42289</v>
      </c>
      <c r="B2910">
        <v>-6.4450007021826794E-3</v>
      </c>
    </row>
    <row r="2911" spans="1:2" x14ac:dyDescent="0.25">
      <c r="A2911" s="56">
        <v>42290</v>
      </c>
      <c r="B2911">
        <v>-6.3975955160231468E-3</v>
      </c>
    </row>
    <row r="2912" spans="1:2" x14ac:dyDescent="0.25">
      <c r="A2912" s="56">
        <v>42291</v>
      </c>
      <c r="B2912">
        <v>-6.3904478329015468E-3</v>
      </c>
    </row>
    <row r="2913" spans="1:2" x14ac:dyDescent="0.25">
      <c r="A2913" s="56">
        <v>42292</v>
      </c>
      <c r="B2913">
        <v>-6.2070622711584145E-3</v>
      </c>
    </row>
    <row r="2914" spans="1:2" x14ac:dyDescent="0.25">
      <c r="A2914" s="56">
        <v>42293</v>
      </c>
      <c r="B2914">
        <v>-6.1845072438436732E-3</v>
      </c>
    </row>
    <row r="2915" spans="1:2" x14ac:dyDescent="0.25">
      <c r="A2915" s="56">
        <v>42296</v>
      </c>
      <c r="B2915">
        <v>-6.0918753719366725E-3</v>
      </c>
    </row>
    <row r="2916" spans="1:2" x14ac:dyDescent="0.25">
      <c r="A2916" s="56">
        <v>42297</v>
      </c>
      <c r="B2916">
        <v>-6.0687076478193047E-3</v>
      </c>
    </row>
    <row r="2917" spans="1:2" x14ac:dyDescent="0.25">
      <c r="A2917" s="56">
        <v>42298</v>
      </c>
      <c r="B2917">
        <v>-6.0952368572203541E-3</v>
      </c>
    </row>
    <row r="2918" spans="1:2" x14ac:dyDescent="0.25">
      <c r="A2918" s="56">
        <v>42299</v>
      </c>
      <c r="B2918">
        <v>-6.1013390727746586E-3</v>
      </c>
    </row>
    <row r="2919" spans="1:2" x14ac:dyDescent="0.25">
      <c r="A2919" s="56">
        <v>42300</v>
      </c>
      <c r="B2919">
        <v>-6.1216860295180142E-3</v>
      </c>
    </row>
    <row r="2920" spans="1:2" x14ac:dyDescent="0.25">
      <c r="A2920" s="56">
        <v>42303</v>
      </c>
      <c r="B2920">
        <v>-6.0548727041440653E-3</v>
      </c>
    </row>
    <row r="2921" spans="1:2" x14ac:dyDescent="0.25">
      <c r="A2921" s="56">
        <v>42304</v>
      </c>
      <c r="B2921">
        <v>-5.9529019066547617E-3</v>
      </c>
    </row>
    <row r="2922" spans="1:2" x14ac:dyDescent="0.25">
      <c r="A2922" s="56">
        <v>42305</v>
      </c>
      <c r="B2922">
        <v>-5.89279574831858E-3</v>
      </c>
    </row>
    <row r="2923" spans="1:2" x14ac:dyDescent="0.25">
      <c r="A2923" s="56">
        <v>42306</v>
      </c>
      <c r="B2923">
        <v>-5.8573589222327138E-3</v>
      </c>
    </row>
    <row r="2924" spans="1:2" x14ac:dyDescent="0.25">
      <c r="A2924" s="56">
        <v>42307</v>
      </c>
      <c r="B2924">
        <v>-5.8962630589397547E-3</v>
      </c>
    </row>
    <row r="2925" spans="1:2" x14ac:dyDescent="0.25">
      <c r="A2925" s="56">
        <v>42310</v>
      </c>
      <c r="B2925">
        <v>-5.7094953004404037E-3</v>
      </c>
    </row>
    <row r="2926" spans="1:2" x14ac:dyDescent="0.25">
      <c r="A2926" s="56">
        <v>42311</v>
      </c>
      <c r="B2926">
        <v>-5.6411549453687648E-3</v>
      </c>
    </row>
    <row r="2927" spans="1:2" x14ac:dyDescent="0.25">
      <c r="A2927" s="56">
        <v>42312</v>
      </c>
      <c r="B2927">
        <v>-5.5854080711194021E-3</v>
      </c>
    </row>
    <row r="2928" spans="1:2" x14ac:dyDescent="0.25">
      <c r="A2928" s="56">
        <v>42313</v>
      </c>
      <c r="B2928">
        <v>-5.5762096491156488E-3</v>
      </c>
    </row>
    <row r="2929" spans="1:2" x14ac:dyDescent="0.25">
      <c r="A2929" s="56">
        <v>42314</v>
      </c>
      <c r="B2929">
        <v>-5.5057135188774087E-3</v>
      </c>
    </row>
    <row r="2930" spans="1:2" x14ac:dyDescent="0.25">
      <c r="A2930" s="56">
        <v>42317</v>
      </c>
      <c r="B2930">
        <v>-5.5545182611921318E-3</v>
      </c>
    </row>
    <row r="2931" spans="1:2" x14ac:dyDescent="0.25">
      <c r="A2931" s="56">
        <v>42318</v>
      </c>
      <c r="B2931">
        <v>-5.4384838037611072E-3</v>
      </c>
    </row>
    <row r="2932" spans="1:2" x14ac:dyDescent="0.25">
      <c r="A2932" s="56">
        <v>42319</v>
      </c>
      <c r="B2932">
        <v>-5.3373140185355439E-3</v>
      </c>
    </row>
    <row r="2933" spans="1:2" x14ac:dyDescent="0.25">
      <c r="A2933" s="56">
        <v>42320</v>
      </c>
      <c r="B2933">
        <v>-5.2012246434688381E-3</v>
      </c>
    </row>
    <row r="2934" spans="1:2" x14ac:dyDescent="0.25">
      <c r="A2934" s="56">
        <v>42321</v>
      </c>
      <c r="B2934">
        <v>-5.1659191367287027E-3</v>
      </c>
    </row>
    <row r="2935" spans="1:2" x14ac:dyDescent="0.25">
      <c r="A2935" s="56">
        <v>42324</v>
      </c>
      <c r="B2935">
        <v>-5.2725456719958652E-3</v>
      </c>
    </row>
    <row r="2936" spans="1:2" x14ac:dyDescent="0.25">
      <c r="A2936" s="56">
        <v>42325</v>
      </c>
      <c r="B2936">
        <v>-5.2434029535103344E-3</v>
      </c>
    </row>
    <row r="2937" spans="1:2" x14ac:dyDescent="0.25">
      <c r="A2937" s="56">
        <v>42326</v>
      </c>
      <c r="B2937">
        <v>-5.1809767315293964E-3</v>
      </c>
    </row>
    <row r="2938" spans="1:2" x14ac:dyDescent="0.25">
      <c r="A2938" s="56">
        <v>42327</v>
      </c>
      <c r="B2938">
        <v>-5.1101351696697384E-3</v>
      </c>
    </row>
    <row r="2939" spans="1:2" x14ac:dyDescent="0.25">
      <c r="A2939" s="56">
        <v>42328</v>
      </c>
      <c r="B2939">
        <v>-5.0687534855555771E-3</v>
      </c>
    </row>
    <row r="2940" spans="1:2" x14ac:dyDescent="0.25">
      <c r="A2940" s="56">
        <v>42331</v>
      </c>
      <c r="B2940">
        <v>-5.042224312893695E-3</v>
      </c>
    </row>
    <row r="2941" spans="1:2" x14ac:dyDescent="0.25">
      <c r="A2941" s="56">
        <v>42332</v>
      </c>
      <c r="B2941">
        <v>-4.9939641427440007E-3</v>
      </c>
    </row>
    <row r="2942" spans="1:2" x14ac:dyDescent="0.25">
      <c r="A2942" s="56">
        <v>42333</v>
      </c>
      <c r="B2942">
        <v>-5.0383675470252465E-3</v>
      </c>
    </row>
    <row r="2943" spans="1:2" x14ac:dyDescent="0.25">
      <c r="A2943" s="56">
        <v>42335</v>
      </c>
      <c r="B2943">
        <v>-5.0185614402198375E-3</v>
      </c>
    </row>
    <row r="2944" spans="1:2" x14ac:dyDescent="0.25">
      <c r="A2944" s="56">
        <v>42338</v>
      </c>
      <c r="B2944">
        <v>-4.9998975944951507E-3</v>
      </c>
    </row>
    <row r="2945" spans="1:2" x14ac:dyDescent="0.25">
      <c r="A2945" s="56">
        <v>42339</v>
      </c>
      <c r="B2945">
        <v>-4.9217909292577078E-3</v>
      </c>
    </row>
    <row r="2946" spans="1:2" x14ac:dyDescent="0.25">
      <c r="A2946" s="56">
        <v>42340</v>
      </c>
      <c r="B2946">
        <v>-4.8535091026882249E-3</v>
      </c>
    </row>
    <row r="2947" spans="1:2" x14ac:dyDescent="0.25">
      <c r="A2947" s="56">
        <v>42341</v>
      </c>
      <c r="B2947">
        <v>-4.810160487858095E-3</v>
      </c>
    </row>
    <row r="2948" spans="1:2" x14ac:dyDescent="0.25">
      <c r="A2948" s="56">
        <v>42342</v>
      </c>
      <c r="B2948">
        <v>-4.7785694000463952E-3</v>
      </c>
    </row>
    <row r="2949" spans="1:2" x14ac:dyDescent="0.25">
      <c r="A2949" s="56">
        <v>42345</v>
      </c>
      <c r="B2949">
        <v>-4.7629328156602035E-3</v>
      </c>
    </row>
    <row r="2950" spans="1:2" x14ac:dyDescent="0.25">
      <c r="A2950" s="56">
        <v>42346</v>
      </c>
      <c r="B2950">
        <v>-4.6969958058966643E-3</v>
      </c>
    </row>
    <row r="2951" spans="1:2" x14ac:dyDescent="0.25">
      <c r="A2951" s="56">
        <v>42347</v>
      </c>
      <c r="B2951">
        <v>-4.5762424554519621E-3</v>
      </c>
    </row>
    <row r="2952" spans="1:2" x14ac:dyDescent="0.25">
      <c r="A2952" s="56">
        <v>42348</v>
      </c>
      <c r="B2952">
        <v>-4.6002677306868911E-3</v>
      </c>
    </row>
    <row r="2953" spans="1:2" x14ac:dyDescent="0.25">
      <c r="A2953" s="56">
        <v>42349</v>
      </c>
      <c r="B2953">
        <v>-4.5955255247713822E-3</v>
      </c>
    </row>
    <row r="2954" spans="1:2" x14ac:dyDescent="0.25">
      <c r="A2954" s="56">
        <v>42352</v>
      </c>
      <c r="B2954">
        <v>-4.2543224931212986E-3</v>
      </c>
    </row>
    <row r="2955" spans="1:2" x14ac:dyDescent="0.25">
      <c r="A2955" s="56">
        <v>42353</v>
      </c>
      <c r="B2955">
        <v>-4.3887112539805484E-3</v>
      </c>
    </row>
    <row r="2956" spans="1:2" x14ac:dyDescent="0.25">
      <c r="A2956" s="56">
        <v>42354</v>
      </c>
      <c r="B2956">
        <v>-4.3887635780407441E-3</v>
      </c>
    </row>
    <row r="2957" spans="1:2" x14ac:dyDescent="0.25">
      <c r="A2957" s="56">
        <v>42355</v>
      </c>
      <c r="B2957">
        <v>-4.4042749569288553E-3</v>
      </c>
    </row>
    <row r="2958" spans="1:2" x14ac:dyDescent="0.25">
      <c r="A2958" s="56">
        <v>42356</v>
      </c>
      <c r="B2958">
        <v>-4.3536541425033271E-3</v>
      </c>
    </row>
    <row r="2959" spans="1:2" x14ac:dyDescent="0.25">
      <c r="A2959" s="56">
        <v>42359</v>
      </c>
      <c r="B2959">
        <v>-4.0603039827894483E-3</v>
      </c>
    </row>
    <row r="2960" spans="1:2" x14ac:dyDescent="0.25">
      <c r="A2960" s="56">
        <v>42360</v>
      </c>
      <c r="B2960">
        <v>-4.0490389280367634E-3</v>
      </c>
    </row>
    <row r="2961" spans="1:2" x14ac:dyDescent="0.25">
      <c r="A2961" s="56">
        <v>42361</v>
      </c>
      <c r="B2961">
        <v>-3.9910550455136695E-3</v>
      </c>
    </row>
    <row r="2962" spans="1:2" x14ac:dyDescent="0.25">
      <c r="A2962" s="56">
        <v>42362</v>
      </c>
      <c r="B2962">
        <v>-3.956620803910349E-3</v>
      </c>
    </row>
    <row r="2963" spans="1:2" x14ac:dyDescent="0.25">
      <c r="A2963" s="56">
        <v>42366</v>
      </c>
      <c r="B2963">
        <v>-4.0023016600297945E-3</v>
      </c>
    </row>
    <row r="2964" spans="1:2" x14ac:dyDescent="0.25">
      <c r="A2964" s="56">
        <v>42367</v>
      </c>
      <c r="B2964">
        <v>-3.984145018978924E-3</v>
      </c>
    </row>
    <row r="2965" spans="1:2" x14ac:dyDescent="0.25">
      <c r="A2965" s="56">
        <v>42368</v>
      </c>
      <c r="B2965">
        <v>-3.9598723324751894E-3</v>
      </c>
    </row>
    <row r="2966" spans="1:2" x14ac:dyDescent="0.25">
      <c r="A2966" s="56">
        <v>42369</v>
      </c>
      <c r="B2966">
        <v>-3.9675997381656281E-3</v>
      </c>
    </row>
    <row r="2967" spans="1:2" x14ac:dyDescent="0.25">
      <c r="A2967" s="56">
        <v>42373</v>
      </c>
      <c r="B2967">
        <v>-4.0466092764284145E-3</v>
      </c>
    </row>
    <row r="2968" spans="1:2" x14ac:dyDescent="0.25">
      <c r="A2968" s="56">
        <v>42374</v>
      </c>
      <c r="B2968">
        <v>-4.0015726609020641E-3</v>
      </c>
    </row>
    <row r="2969" spans="1:2" x14ac:dyDescent="0.25">
      <c r="A2969" s="56">
        <v>42375</v>
      </c>
      <c r="B2969">
        <v>-3.9830175416265545E-3</v>
      </c>
    </row>
    <row r="2970" spans="1:2" x14ac:dyDescent="0.25">
      <c r="A2970" s="56">
        <v>42376</v>
      </c>
      <c r="B2970">
        <v>-3.9767930420501196E-3</v>
      </c>
    </row>
    <row r="2971" spans="1:2" x14ac:dyDescent="0.25">
      <c r="A2971" s="56">
        <v>42377</v>
      </c>
      <c r="B2971">
        <v>-4.0320526664363587E-3</v>
      </c>
    </row>
    <row r="2972" spans="1:2" x14ac:dyDescent="0.25">
      <c r="A2972" s="56">
        <v>42380</v>
      </c>
      <c r="B2972">
        <v>-4.0319007516943506E-3</v>
      </c>
    </row>
    <row r="2973" spans="1:2" x14ac:dyDescent="0.25">
      <c r="A2973" s="56">
        <v>42381</v>
      </c>
      <c r="B2973">
        <v>-3.9935771724164404E-3</v>
      </c>
    </row>
    <row r="2974" spans="1:2" x14ac:dyDescent="0.25">
      <c r="A2974" s="56">
        <v>42382</v>
      </c>
      <c r="B2974">
        <v>-4.0043393979380948E-3</v>
      </c>
    </row>
    <row r="2975" spans="1:2" x14ac:dyDescent="0.25">
      <c r="A2975" s="56">
        <v>42383</v>
      </c>
      <c r="B2975">
        <v>-3.9066859656508024E-3</v>
      </c>
    </row>
    <row r="2976" spans="1:2" x14ac:dyDescent="0.25">
      <c r="A2976" s="56">
        <v>42384</v>
      </c>
      <c r="B2976">
        <v>-3.8315018614683005E-3</v>
      </c>
    </row>
    <row r="2977" spans="1:2" x14ac:dyDescent="0.25">
      <c r="A2977" s="56">
        <v>42388</v>
      </c>
      <c r="B2977">
        <v>-3.7588488054586255E-3</v>
      </c>
    </row>
    <row r="2978" spans="1:2" x14ac:dyDescent="0.25">
      <c r="A2978" s="56">
        <v>42389</v>
      </c>
      <c r="B2978">
        <v>-3.7556795217362771E-3</v>
      </c>
    </row>
    <row r="2979" spans="1:2" x14ac:dyDescent="0.25">
      <c r="A2979" s="56">
        <v>42390</v>
      </c>
      <c r="B2979">
        <v>-3.7767439139405612E-3</v>
      </c>
    </row>
    <row r="2980" spans="1:2" x14ac:dyDescent="0.25">
      <c r="A2980" s="56">
        <v>42391</v>
      </c>
      <c r="B2980">
        <v>-3.7790102082025934E-3</v>
      </c>
    </row>
    <row r="2981" spans="1:2" x14ac:dyDescent="0.25">
      <c r="A2981" s="56">
        <v>42394</v>
      </c>
      <c r="B2981">
        <v>-3.3198844745001566E-3</v>
      </c>
    </row>
    <row r="2982" spans="1:2" x14ac:dyDescent="0.25">
      <c r="A2982" s="56">
        <v>42395</v>
      </c>
      <c r="B2982">
        <v>-3.2842939140649285E-3</v>
      </c>
    </row>
    <row r="2983" spans="1:2" x14ac:dyDescent="0.25">
      <c r="A2983" s="56">
        <v>42396</v>
      </c>
      <c r="B2983">
        <v>-3.2544948150382558E-3</v>
      </c>
    </row>
    <row r="2984" spans="1:2" x14ac:dyDescent="0.25">
      <c r="A2984" s="56">
        <v>42397</v>
      </c>
      <c r="B2984">
        <v>-3.2265614721338487E-3</v>
      </c>
    </row>
    <row r="2985" spans="1:2" x14ac:dyDescent="0.25">
      <c r="A2985" s="56">
        <v>42398</v>
      </c>
      <c r="B2985">
        <v>-3.1800000595100242E-3</v>
      </c>
    </row>
    <row r="2986" spans="1:2" x14ac:dyDescent="0.25">
      <c r="A2986" s="56">
        <v>42401</v>
      </c>
      <c r="B2986">
        <v>-3.170453720465316E-3</v>
      </c>
    </row>
    <row r="2987" spans="1:2" x14ac:dyDescent="0.25">
      <c r="A2987" s="56">
        <v>42402</v>
      </c>
      <c r="B2987">
        <v>-2.7270898005368194E-3</v>
      </c>
    </row>
    <row r="2988" spans="1:2" x14ac:dyDescent="0.25">
      <c r="A2988" s="56">
        <v>42403</v>
      </c>
      <c r="B2988">
        <v>-2.7213689690875897E-3</v>
      </c>
    </row>
    <row r="2989" spans="1:2" x14ac:dyDescent="0.25">
      <c r="A2989" s="56">
        <v>42404</v>
      </c>
      <c r="B2989">
        <v>-2.726878622847928E-3</v>
      </c>
    </row>
    <row r="2990" spans="1:2" x14ac:dyDescent="0.25">
      <c r="A2990" s="56">
        <v>42405</v>
      </c>
      <c r="B2990">
        <v>-2.6674892232444458E-3</v>
      </c>
    </row>
    <row r="2991" spans="1:2" x14ac:dyDescent="0.25">
      <c r="A2991" s="56">
        <v>42408</v>
      </c>
      <c r="B2991">
        <v>-2.7010791280174251E-3</v>
      </c>
    </row>
    <row r="2992" spans="1:2" x14ac:dyDescent="0.25">
      <c r="A2992" s="56">
        <v>42409</v>
      </c>
      <c r="B2992">
        <v>-2.6257456098309762E-3</v>
      </c>
    </row>
    <row r="2993" spans="1:2" x14ac:dyDescent="0.25">
      <c r="A2993" s="56">
        <v>42410</v>
      </c>
      <c r="B2993">
        <v>-2.5941237596575073E-3</v>
      </c>
    </row>
    <row r="2994" spans="1:2" x14ac:dyDescent="0.25">
      <c r="A2994" s="56">
        <v>42411</v>
      </c>
      <c r="B2994">
        <v>-2.5745550967022357E-3</v>
      </c>
    </row>
    <row r="2995" spans="1:2" x14ac:dyDescent="0.25">
      <c r="A2995" s="56">
        <v>42412</v>
      </c>
      <c r="B2995">
        <v>-2.5959608135583956E-3</v>
      </c>
    </row>
    <row r="2996" spans="1:2" x14ac:dyDescent="0.25">
      <c r="A2996" s="56">
        <v>42416</v>
      </c>
      <c r="B2996">
        <v>-2.6215413011428934E-3</v>
      </c>
    </row>
    <row r="2997" spans="1:2" x14ac:dyDescent="0.25">
      <c r="A2997" s="56">
        <v>42417</v>
      </c>
      <c r="B2997">
        <v>-2.6387962812439714E-3</v>
      </c>
    </row>
    <row r="2998" spans="1:2" x14ac:dyDescent="0.25">
      <c r="A2998" s="56">
        <v>42418</v>
      </c>
      <c r="B2998">
        <v>-2.5789410822020242E-3</v>
      </c>
    </row>
    <row r="2999" spans="1:2" x14ac:dyDescent="0.25">
      <c r="A2999" s="56">
        <v>42419</v>
      </c>
      <c r="B2999">
        <v>-2.4805698757407457E-3</v>
      </c>
    </row>
    <row r="3000" spans="1:2" x14ac:dyDescent="0.25">
      <c r="A3000" s="56">
        <v>42422</v>
      </c>
      <c r="B3000">
        <v>-2.5910441444820798E-3</v>
      </c>
    </row>
    <row r="3001" spans="1:2" x14ac:dyDescent="0.25">
      <c r="A3001" s="56">
        <v>42423</v>
      </c>
      <c r="B3001">
        <v>-2.4962288585708148E-3</v>
      </c>
    </row>
    <row r="3002" spans="1:2" x14ac:dyDescent="0.25">
      <c r="A3002" s="56">
        <v>42424</v>
      </c>
      <c r="B3002">
        <v>-2.4561187836376064E-3</v>
      </c>
    </row>
    <row r="3003" spans="1:2" x14ac:dyDescent="0.25">
      <c r="A3003" s="56">
        <v>42425</v>
      </c>
      <c r="B3003">
        <v>-2.432989476090941E-3</v>
      </c>
    </row>
    <row r="3004" spans="1:2" x14ac:dyDescent="0.25">
      <c r="A3004" s="56">
        <v>42426</v>
      </c>
      <c r="B3004">
        <v>-2.3795014786403001E-3</v>
      </c>
    </row>
    <row r="3005" spans="1:2" x14ac:dyDescent="0.25">
      <c r="A3005" s="56">
        <v>42429</v>
      </c>
      <c r="B3005">
        <v>-2.3996313738746666E-3</v>
      </c>
    </row>
    <row r="3006" spans="1:2" x14ac:dyDescent="0.25">
      <c r="A3006" s="56">
        <v>42430</v>
      </c>
      <c r="B3006">
        <v>-2.3619379574624233E-3</v>
      </c>
    </row>
    <row r="3007" spans="1:2" x14ac:dyDescent="0.25">
      <c r="A3007" s="56">
        <v>42431</v>
      </c>
      <c r="B3007">
        <v>-2.3642088256012883E-3</v>
      </c>
    </row>
    <row r="3008" spans="1:2" x14ac:dyDescent="0.25">
      <c r="A3008" s="56">
        <v>42432</v>
      </c>
      <c r="B3008">
        <v>-2.3746565920403917E-3</v>
      </c>
    </row>
    <row r="3009" spans="1:2" x14ac:dyDescent="0.25">
      <c r="A3009" s="56">
        <v>42433</v>
      </c>
      <c r="B3009">
        <v>-2.3681078605451988E-3</v>
      </c>
    </row>
    <row r="3010" spans="1:2" x14ac:dyDescent="0.25">
      <c r="A3010" s="56">
        <v>42436</v>
      </c>
      <c r="B3010">
        <v>-2.2821208201285748E-3</v>
      </c>
    </row>
    <row r="3011" spans="1:2" x14ac:dyDescent="0.25">
      <c r="A3011" s="56">
        <v>42437</v>
      </c>
      <c r="B3011">
        <v>-2.1709597039055728E-3</v>
      </c>
    </row>
    <row r="3012" spans="1:2" x14ac:dyDescent="0.25">
      <c r="A3012" s="56">
        <v>42438</v>
      </c>
      <c r="B3012">
        <v>-2.1090497086936333E-3</v>
      </c>
    </row>
    <row r="3013" spans="1:2" x14ac:dyDescent="0.25">
      <c r="A3013" s="56">
        <v>42439</v>
      </c>
      <c r="B3013">
        <v>-2.056375884266437E-3</v>
      </c>
    </row>
    <row r="3014" spans="1:2" x14ac:dyDescent="0.25">
      <c r="A3014" s="56">
        <v>42440</v>
      </c>
      <c r="B3014">
        <v>-1.9966941639557589E-3</v>
      </c>
    </row>
    <row r="3015" spans="1:2" x14ac:dyDescent="0.25">
      <c r="A3015" s="56">
        <v>42443</v>
      </c>
      <c r="B3015">
        <v>-1.8679463122294182E-3</v>
      </c>
    </row>
    <row r="3016" spans="1:2" x14ac:dyDescent="0.25">
      <c r="A3016" s="56">
        <v>42444</v>
      </c>
      <c r="B3016">
        <v>-1.800428529798781E-3</v>
      </c>
    </row>
    <row r="3017" spans="1:2" x14ac:dyDescent="0.25">
      <c r="A3017" s="56">
        <v>42445</v>
      </c>
      <c r="B3017">
        <v>-1.8262081716629019E-3</v>
      </c>
    </row>
    <row r="3018" spans="1:2" x14ac:dyDescent="0.25">
      <c r="A3018" s="56">
        <v>42446</v>
      </c>
      <c r="B3018">
        <v>-1.779577478300598E-3</v>
      </c>
    </row>
    <row r="3019" spans="1:2" x14ac:dyDescent="0.25">
      <c r="A3019" s="56">
        <v>42447</v>
      </c>
      <c r="B3019">
        <v>-1.4315485337254019E-3</v>
      </c>
    </row>
    <row r="3020" spans="1:2" x14ac:dyDescent="0.25">
      <c r="A3020" s="56">
        <v>42450</v>
      </c>
      <c r="B3020">
        <v>-9.6614255306659569E-4</v>
      </c>
    </row>
    <row r="3021" spans="1:2" x14ac:dyDescent="0.25">
      <c r="A3021" s="56">
        <v>42451</v>
      </c>
      <c r="B3021">
        <v>-8.9286746988248566E-4</v>
      </c>
    </row>
    <row r="3022" spans="1:2" x14ac:dyDescent="0.25">
      <c r="A3022" s="56">
        <v>42452</v>
      </c>
      <c r="B3022">
        <v>-9.5019969935161708E-4</v>
      </c>
    </row>
    <row r="3023" spans="1:2" x14ac:dyDescent="0.25">
      <c r="A3023" s="56">
        <v>42453</v>
      </c>
      <c r="B3023">
        <v>-9.4048281767300512E-4</v>
      </c>
    </row>
    <row r="3024" spans="1:2" x14ac:dyDescent="0.25">
      <c r="A3024" s="56">
        <v>42457</v>
      </c>
      <c r="B3024">
        <v>-8.0362182300575125E-4</v>
      </c>
    </row>
    <row r="3025" spans="1:2" x14ac:dyDescent="0.25">
      <c r="A3025" s="56">
        <v>42458</v>
      </c>
      <c r="B3025">
        <v>-7.4376572504908367E-4</v>
      </c>
    </row>
    <row r="3026" spans="1:2" x14ac:dyDescent="0.25">
      <c r="A3026" s="56">
        <v>42459</v>
      </c>
      <c r="B3026">
        <v>-7.3614119411713475E-4</v>
      </c>
    </row>
    <row r="3027" spans="1:2" x14ac:dyDescent="0.25">
      <c r="A3027" s="56">
        <v>42460</v>
      </c>
      <c r="B3027">
        <v>-6.2288068883753489E-4</v>
      </c>
    </row>
    <row r="3028" spans="1:2" x14ac:dyDescent="0.25">
      <c r="A3028" s="56">
        <v>42461</v>
      </c>
      <c r="B3028">
        <v>-5.6972542186051189E-4</v>
      </c>
    </row>
    <row r="3029" spans="1:2" x14ac:dyDescent="0.25">
      <c r="A3029" s="56">
        <v>42464</v>
      </c>
      <c r="B3029">
        <v>-3.2062537715105144E-4</v>
      </c>
    </row>
    <row r="3030" spans="1:2" x14ac:dyDescent="0.25">
      <c r="A3030" s="56">
        <v>42465</v>
      </c>
      <c r="B3030">
        <v>-2.4464081158204198E-4</v>
      </c>
    </row>
    <row r="3031" spans="1:2" x14ac:dyDescent="0.25">
      <c r="A3031" s="56">
        <v>42466</v>
      </c>
      <c r="B3031">
        <v>-5.6889671362303496E-5</v>
      </c>
    </row>
    <row r="3032" spans="1:2" x14ac:dyDescent="0.25">
      <c r="A3032" s="56">
        <v>42467</v>
      </c>
      <c r="B3032">
        <v>1.4481522320353157E-4</v>
      </c>
    </row>
    <row r="3033" spans="1:2" x14ac:dyDescent="0.25">
      <c r="A3033" s="56">
        <v>42468</v>
      </c>
      <c r="B3033">
        <v>1.6663313718723316E-4</v>
      </c>
    </row>
    <row r="3034" spans="1:2" x14ac:dyDescent="0.25">
      <c r="A3034" s="56">
        <v>42471</v>
      </c>
      <c r="B3034">
        <v>2.6978674736022334E-4</v>
      </c>
    </row>
    <row r="3035" spans="1:2" x14ac:dyDescent="0.25">
      <c r="A3035" s="56">
        <v>42472</v>
      </c>
      <c r="B3035">
        <v>2.7247443225264512E-4</v>
      </c>
    </row>
    <row r="3036" spans="1:2" x14ac:dyDescent="0.25">
      <c r="A3036" s="56">
        <v>42473</v>
      </c>
      <c r="B3036">
        <v>2.2724517028316349E-4</v>
      </c>
    </row>
    <row r="3037" spans="1:2" x14ac:dyDescent="0.25">
      <c r="A3037" s="56">
        <v>42474</v>
      </c>
      <c r="B3037">
        <v>2.7654238881291704E-4</v>
      </c>
    </row>
    <row r="3038" spans="1:2" x14ac:dyDescent="0.25">
      <c r="A3038" s="56">
        <v>42475</v>
      </c>
      <c r="B3038">
        <v>3.2835465961200683E-4</v>
      </c>
    </row>
    <row r="3039" spans="1:2" x14ac:dyDescent="0.25">
      <c r="A3039" s="56">
        <v>42478</v>
      </c>
      <c r="B3039">
        <v>4.5583405785176723E-4</v>
      </c>
    </row>
    <row r="3040" spans="1:2" x14ac:dyDescent="0.25">
      <c r="A3040" s="56">
        <v>42479</v>
      </c>
      <c r="B3040">
        <v>5.0336665234618216E-4</v>
      </c>
    </row>
    <row r="3041" spans="1:2" x14ac:dyDescent="0.25">
      <c r="A3041" s="56">
        <v>42480</v>
      </c>
      <c r="B3041">
        <v>5.7357218251863351E-4</v>
      </c>
    </row>
    <row r="3042" spans="1:2" x14ac:dyDescent="0.25">
      <c r="A3042" s="56">
        <v>42481</v>
      </c>
      <c r="B3042">
        <v>6.3887950636098978E-4</v>
      </c>
    </row>
    <row r="3043" spans="1:2" x14ac:dyDescent="0.25">
      <c r="A3043" s="56">
        <v>42482</v>
      </c>
      <c r="B3043">
        <v>7.7028419212887833E-4</v>
      </c>
    </row>
    <row r="3044" spans="1:2" x14ac:dyDescent="0.25">
      <c r="A3044" s="56">
        <v>42485</v>
      </c>
      <c r="B3044">
        <v>8.4801142060886292E-4</v>
      </c>
    </row>
    <row r="3045" spans="1:2" x14ac:dyDescent="0.25">
      <c r="A3045" s="56">
        <v>42486</v>
      </c>
      <c r="B3045">
        <v>9.1066503666037413E-4</v>
      </c>
    </row>
    <row r="3046" spans="1:2" x14ac:dyDescent="0.25">
      <c r="A3046" s="56">
        <v>42487</v>
      </c>
      <c r="B3046">
        <v>9.7317996285672947E-4</v>
      </c>
    </row>
    <row r="3047" spans="1:2" x14ac:dyDescent="0.25">
      <c r="A3047" s="56">
        <v>42488</v>
      </c>
      <c r="B3047">
        <v>8.7658997260642302E-4</v>
      </c>
    </row>
    <row r="3048" spans="1:2" x14ac:dyDescent="0.25">
      <c r="A3048" s="56">
        <v>42489</v>
      </c>
      <c r="B3048">
        <v>8.838586560229178E-4</v>
      </c>
    </row>
    <row r="3049" spans="1:2" x14ac:dyDescent="0.25">
      <c r="A3049" s="56">
        <v>42492</v>
      </c>
      <c r="B3049">
        <v>9.9762499498701196E-4</v>
      </c>
    </row>
    <row r="3050" spans="1:2" x14ac:dyDescent="0.25">
      <c r="A3050" s="56">
        <v>42493</v>
      </c>
      <c r="B3050">
        <v>1.1243060855248288E-3</v>
      </c>
    </row>
    <row r="3051" spans="1:2" x14ac:dyDescent="0.25">
      <c r="A3051" s="56">
        <v>42494</v>
      </c>
      <c r="B3051">
        <v>1.1393249846967102E-3</v>
      </c>
    </row>
    <row r="3052" spans="1:2" x14ac:dyDescent="0.25">
      <c r="A3052" s="56">
        <v>42495</v>
      </c>
      <c r="B3052">
        <v>1.1600731751959525E-3</v>
      </c>
    </row>
    <row r="3053" spans="1:2" x14ac:dyDescent="0.25">
      <c r="A3053" s="56">
        <v>42496</v>
      </c>
      <c r="B3053">
        <v>1.0228999785688586E-3</v>
      </c>
    </row>
    <row r="3054" spans="1:2" x14ac:dyDescent="0.25">
      <c r="A3054" s="56">
        <v>42499</v>
      </c>
      <c r="B3054">
        <v>1.1143244442117783E-3</v>
      </c>
    </row>
    <row r="3055" spans="1:2" x14ac:dyDescent="0.25">
      <c r="A3055" s="56">
        <v>42500</v>
      </c>
      <c r="B3055">
        <v>1.0527272323355152E-3</v>
      </c>
    </row>
    <row r="3056" spans="1:2" x14ac:dyDescent="0.25">
      <c r="A3056" s="56">
        <v>42501</v>
      </c>
      <c r="B3056">
        <v>1.0478814112515611E-3</v>
      </c>
    </row>
    <row r="3057" spans="1:2" x14ac:dyDescent="0.25">
      <c r="A3057" s="56">
        <v>42502</v>
      </c>
      <c r="B3057">
        <v>9.759656352454904E-4</v>
      </c>
    </row>
    <row r="3058" spans="1:2" x14ac:dyDescent="0.25">
      <c r="A3058" s="56">
        <v>42503</v>
      </c>
      <c r="B3058">
        <v>1.029801709969469E-3</v>
      </c>
    </row>
    <row r="3059" spans="1:2" x14ac:dyDescent="0.25">
      <c r="A3059" s="56">
        <v>42506</v>
      </c>
      <c r="B3059">
        <v>1.0091700676448934E-3</v>
      </c>
    </row>
    <row r="3060" spans="1:2" x14ac:dyDescent="0.25">
      <c r="A3060" s="56">
        <v>42507</v>
      </c>
      <c r="B3060">
        <v>1.067731128257865E-3</v>
      </c>
    </row>
    <row r="3061" spans="1:2" x14ac:dyDescent="0.25">
      <c r="A3061" s="56">
        <v>42508</v>
      </c>
      <c r="B3061">
        <v>1.0946944131651204E-3</v>
      </c>
    </row>
    <row r="3062" spans="1:2" x14ac:dyDescent="0.25">
      <c r="A3062" s="56">
        <v>42509</v>
      </c>
      <c r="B3062">
        <v>1.0996646504735086E-3</v>
      </c>
    </row>
    <row r="3063" spans="1:2" x14ac:dyDescent="0.25">
      <c r="A3063" s="56">
        <v>42510</v>
      </c>
      <c r="B3063">
        <v>1.0604451526730063E-3</v>
      </c>
    </row>
    <row r="3064" spans="1:2" x14ac:dyDescent="0.25">
      <c r="A3064" s="56">
        <v>42513</v>
      </c>
      <c r="B3064">
        <v>1.1076888701302412E-3</v>
      </c>
    </row>
    <row r="3065" spans="1:2" x14ac:dyDescent="0.25">
      <c r="A3065" s="56">
        <v>42514</v>
      </c>
      <c r="B3065">
        <v>9.9825657006458179E-4</v>
      </c>
    </row>
    <row r="3066" spans="1:2" x14ac:dyDescent="0.25">
      <c r="A3066" s="56">
        <v>42515</v>
      </c>
      <c r="B3066">
        <v>9.7643481280229594E-4</v>
      </c>
    </row>
    <row r="3067" spans="1:2" x14ac:dyDescent="0.25">
      <c r="A3067" s="56">
        <v>42516</v>
      </c>
      <c r="B3067">
        <v>9.5359158424290769E-4</v>
      </c>
    </row>
    <row r="3068" spans="1:2" x14ac:dyDescent="0.25">
      <c r="A3068" s="56">
        <v>42517</v>
      </c>
      <c r="B3068">
        <v>9.0104622381703692E-4</v>
      </c>
    </row>
    <row r="3069" spans="1:2" x14ac:dyDescent="0.25">
      <c r="A3069" s="56">
        <v>42521</v>
      </c>
      <c r="B3069">
        <v>9.5391153203516765E-4</v>
      </c>
    </row>
    <row r="3070" spans="1:2" x14ac:dyDescent="0.25">
      <c r="A3070" s="56">
        <v>42522</v>
      </c>
      <c r="B3070">
        <v>9.291547192276095E-4</v>
      </c>
    </row>
    <row r="3071" spans="1:2" x14ac:dyDescent="0.25">
      <c r="A3071" s="56">
        <v>42523</v>
      </c>
      <c r="B3071">
        <v>9.0663865509998942E-4</v>
      </c>
    </row>
    <row r="3072" spans="1:2" x14ac:dyDescent="0.25">
      <c r="A3072" s="56">
        <v>42524</v>
      </c>
      <c r="B3072">
        <v>9.031662818839159E-4</v>
      </c>
    </row>
    <row r="3073" spans="1:2" x14ac:dyDescent="0.25">
      <c r="A3073" s="56">
        <v>42527</v>
      </c>
      <c r="B3073">
        <v>9.3704439031472297E-4</v>
      </c>
    </row>
    <row r="3074" spans="1:2" x14ac:dyDescent="0.25">
      <c r="A3074" s="56">
        <v>42528</v>
      </c>
      <c r="B3074">
        <v>9.217017949041395E-4</v>
      </c>
    </row>
    <row r="3075" spans="1:2" x14ac:dyDescent="0.25">
      <c r="A3075" s="56">
        <v>42529</v>
      </c>
      <c r="B3075">
        <v>8.8480844608707088E-4</v>
      </c>
    </row>
    <row r="3076" spans="1:2" x14ac:dyDescent="0.25">
      <c r="A3076" s="56">
        <v>42530</v>
      </c>
      <c r="B3076">
        <v>8.6223497136717064E-4</v>
      </c>
    </row>
    <row r="3077" spans="1:2" x14ac:dyDescent="0.25">
      <c r="A3077" s="56">
        <v>42531</v>
      </c>
      <c r="B3077">
        <v>8.2062327776588617E-4</v>
      </c>
    </row>
    <row r="3078" spans="1:2" x14ac:dyDescent="0.25">
      <c r="A3078" s="56">
        <v>42534</v>
      </c>
      <c r="B3078">
        <v>7.266814677002742E-4</v>
      </c>
    </row>
    <row r="3079" spans="1:2" x14ac:dyDescent="0.25">
      <c r="A3079" s="56">
        <v>42535</v>
      </c>
      <c r="B3079">
        <v>7.6654603696324486E-4</v>
      </c>
    </row>
    <row r="3080" spans="1:2" x14ac:dyDescent="0.25">
      <c r="A3080" s="56">
        <v>42536</v>
      </c>
      <c r="B3080">
        <v>7.7700372524547312E-4</v>
      </c>
    </row>
    <row r="3081" spans="1:2" x14ac:dyDescent="0.25">
      <c r="A3081" s="56">
        <v>42537</v>
      </c>
      <c r="B3081">
        <v>8.3868546936161081E-4</v>
      </c>
    </row>
    <row r="3082" spans="1:2" x14ac:dyDescent="0.25">
      <c r="A3082" s="56">
        <v>42538</v>
      </c>
      <c r="B3082">
        <v>8.0188599094177526E-4</v>
      </c>
    </row>
    <row r="3083" spans="1:2" x14ac:dyDescent="0.25">
      <c r="A3083" s="56">
        <v>42541</v>
      </c>
      <c r="B3083">
        <v>1.2042730824814996E-3</v>
      </c>
    </row>
    <row r="3084" spans="1:2" x14ac:dyDescent="0.25">
      <c r="A3084" s="56">
        <v>42542</v>
      </c>
      <c r="B3084">
        <v>1.1926598258698018E-3</v>
      </c>
    </row>
    <row r="3085" spans="1:2" x14ac:dyDescent="0.25">
      <c r="A3085" s="56">
        <v>42543</v>
      </c>
      <c r="B3085">
        <v>1.1859505924816105E-3</v>
      </c>
    </row>
    <row r="3086" spans="1:2" x14ac:dyDescent="0.25">
      <c r="A3086" s="56">
        <v>42544</v>
      </c>
      <c r="B3086">
        <v>1.2496158587194106E-3</v>
      </c>
    </row>
    <row r="3087" spans="1:2" x14ac:dyDescent="0.25">
      <c r="A3087" s="56">
        <v>42545</v>
      </c>
      <c r="B3087">
        <v>4.9695088786161357E-4</v>
      </c>
    </row>
    <row r="3088" spans="1:2" x14ac:dyDescent="0.25">
      <c r="A3088" s="56">
        <v>42548</v>
      </c>
      <c r="B3088">
        <v>5.741462330588476E-4</v>
      </c>
    </row>
    <row r="3089" spans="1:2" x14ac:dyDescent="0.25">
      <c r="A3089" s="56">
        <v>42549</v>
      </c>
      <c r="B3089">
        <v>-1.241100437498921E-3</v>
      </c>
    </row>
    <row r="3090" spans="1:2" x14ac:dyDescent="0.25">
      <c r="A3090" s="56">
        <v>42550</v>
      </c>
      <c r="B3090">
        <v>-1.2037215103253285E-3</v>
      </c>
    </row>
    <row r="3091" spans="1:2" x14ac:dyDescent="0.25">
      <c r="A3091" s="56">
        <v>42551</v>
      </c>
      <c r="B3091">
        <v>-1.215036879557041E-3</v>
      </c>
    </row>
    <row r="3092" spans="1:2" x14ac:dyDescent="0.25">
      <c r="A3092" s="56">
        <v>42552</v>
      </c>
      <c r="B3092">
        <v>-1.2090389412825475E-3</v>
      </c>
    </row>
    <row r="3093" spans="1:2" x14ac:dyDescent="0.25">
      <c r="A3093" s="56">
        <v>42556</v>
      </c>
      <c r="B3093">
        <v>-1.105282843986366E-3</v>
      </c>
    </row>
    <row r="3094" spans="1:2" x14ac:dyDescent="0.25">
      <c r="A3094" s="56">
        <v>42557</v>
      </c>
      <c r="B3094">
        <v>-1.093871505553623E-3</v>
      </c>
    </row>
    <row r="3095" spans="1:2" x14ac:dyDescent="0.25">
      <c r="A3095" s="56">
        <v>42558</v>
      </c>
      <c r="B3095">
        <v>-1.0316523505803366E-3</v>
      </c>
    </row>
    <row r="3096" spans="1:2" x14ac:dyDescent="0.25">
      <c r="A3096" s="56">
        <v>42559</v>
      </c>
      <c r="B3096">
        <v>-1.1047360872812328E-3</v>
      </c>
    </row>
    <row r="3097" spans="1:2" x14ac:dyDescent="0.25">
      <c r="A3097" s="56">
        <v>42562</v>
      </c>
      <c r="B3097">
        <v>-1.0726202591349043E-3</v>
      </c>
    </row>
    <row r="3098" spans="1:2" x14ac:dyDescent="0.25">
      <c r="A3098" s="56">
        <v>42563</v>
      </c>
      <c r="B3098">
        <v>-1.0776600975583861E-3</v>
      </c>
    </row>
    <row r="3099" spans="1:2" x14ac:dyDescent="0.25">
      <c r="A3099" s="56">
        <v>42564</v>
      </c>
      <c r="B3099">
        <v>-1.0848295014438403E-3</v>
      </c>
    </row>
    <row r="3100" spans="1:2" x14ac:dyDescent="0.25">
      <c r="A3100" s="56">
        <v>42565</v>
      </c>
      <c r="B3100">
        <v>-1.1176750938732827E-3</v>
      </c>
    </row>
    <row r="3101" spans="1:2" x14ac:dyDescent="0.25">
      <c r="A3101" s="56">
        <v>42566</v>
      </c>
      <c r="B3101">
        <v>-1.1112992402604327E-3</v>
      </c>
    </row>
    <row r="3102" spans="1:2" x14ac:dyDescent="0.25">
      <c r="A3102" s="56">
        <v>42569</v>
      </c>
      <c r="B3102">
        <v>-1.173589191007185E-3</v>
      </c>
    </row>
    <row r="3103" spans="1:2" x14ac:dyDescent="0.25">
      <c r="A3103" s="56">
        <v>42570</v>
      </c>
      <c r="B3103">
        <v>-1.1410605435819843E-3</v>
      </c>
    </row>
    <row r="3104" spans="1:2" x14ac:dyDescent="0.25">
      <c r="A3104" s="56">
        <v>42571</v>
      </c>
      <c r="B3104">
        <v>-1.076969621714774E-3</v>
      </c>
    </row>
    <row r="3105" spans="1:2" x14ac:dyDescent="0.25">
      <c r="A3105" s="56">
        <v>42572</v>
      </c>
      <c r="B3105">
        <v>-1.0763865143653684E-3</v>
      </c>
    </row>
    <row r="3106" spans="1:2" x14ac:dyDescent="0.25">
      <c r="A3106" s="56">
        <v>42573</v>
      </c>
      <c r="B3106">
        <v>-1.1151600718957155E-3</v>
      </c>
    </row>
    <row r="3107" spans="1:2" x14ac:dyDescent="0.25">
      <c r="A3107" s="56">
        <v>42576</v>
      </c>
      <c r="B3107">
        <v>-1.0391536626769282E-3</v>
      </c>
    </row>
    <row r="3108" spans="1:2" x14ac:dyDescent="0.25">
      <c r="A3108" s="56">
        <v>42577</v>
      </c>
      <c r="B3108">
        <v>-1.0454275093263465E-3</v>
      </c>
    </row>
    <row r="3109" spans="1:2" x14ac:dyDescent="0.25">
      <c r="A3109" s="56">
        <v>42578</v>
      </c>
      <c r="B3109">
        <v>-1.0033084601263065E-3</v>
      </c>
    </row>
    <row r="3110" spans="1:2" x14ac:dyDescent="0.25">
      <c r="A3110" s="56">
        <v>42579</v>
      </c>
      <c r="B3110">
        <v>-1.0023603517896884E-3</v>
      </c>
    </row>
    <row r="3111" spans="1:2" x14ac:dyDescent="0.25">
      <c r="A3111" s="56">
        <v>42580</v>
      </c>
      <c r="B3111">
        <v>-1.0286051544362573E-3</v>
      </c>
    </row>
    <row r="3112" spans="1:2" x14ac:dyDescent="0.25">
      <c r="A3112" s="56">
        <v>42583</v>
      </c>
      <c r="B3112">
        <v>-1.0087993748638668E-3</v>
      </c>
    </row>
    <row r="3113" spans="1:2" x14ac:dyDescent="0.25">
      <c r="A3113" s="56">
        <v>42584</v>
      </c>
      <c r="B3113">
        <v>-1.0451730780284274E-3</v>
      </c>
    </row>
    <row r="3114" spans="1:2" x14ac:dyDescent="0.25">
      <c r="A3114" s="56">
        <v>42585</v>
      </c>
      <c r="B3114">
        <v>-1.0891734856206536E-3</v>
      </c>
    </row>
    <row r="3115" spans="1:2" x14ac:dyDescent="0.25">
      <c r="A3115" s="56">
        <v>42586</v>
      </c>
      <c r="B3115">
        <v>-1.1766689834448174E-3</v>
      </c>
    </row>
    <row r="3116" spans="1:2" x14ac:dyDescent="0.25">
      <c r="A3116" s="56">
        <v>42587</v>
      </c>
      <c r="B3116">
        <v>-1.2136815900576359E-3</v>
      </c>
    </row>
    <row r="3117" spans="1:2" x14ac:dyDescent="0.25">
      <c r="A3117" s="56">
        <v>42590</v>
      </c>
      <c r="B3117">
        <v>-1.2081032360685695E-3</v>
      </c>
    </row>
    <row r="3118" spans="1:2" x14ac:dyDescent="0.25">
      <c r="A3118" s="56">
        <v>42591</v>
      </c>
      <c r="B3118">
        <v>-1.2169850894032663E-3</v>
      </c>
    </row>
    <row r="3119" spans="1:2" x14ac:dyDescent="0.25">
      <c r="A3119" s="56">
        <v>42592</v>
      </c>
      <c r="B3119">
        <v>-1.2804262170382774E-3</v>
      </c>
    </row>
    <row r="3120" spans="1:2" x14ac:dyDescent="0.25">
      <c r="A3120" s="56">
        <v>42593</v>
      </c>
      <c r="B3120">
        <v>-1.3424030896331818E-3</v>
      </c>
    </row>
    <row r="3121" spans="1:2" x14ac:dyDescent="0.25">
      <c r="A3121" s="56">
        <v>42594</v>
      </c>
      <c r="B3121">
        <v>-1.3734005764425294E-3</v>
      </c>
    </row>
    <row r="3122" spans="1:2" x14ac:dyDescent="0.25">
      <c r="A3122" s="56">
        <v>42597</v>
      </c>
      <c r="B3122">
        <v>-1.3407439220483042E-3</v>
      </c>
    </row>
    <row r="3123" spans="1:2" x14ac:dyDescent="0.25">
      <c r="A3123" s="56">
        <v>42598</v>
      </c>
      <c r="B3123">
        <v>-1.3782110679524395E-3</v>
      </c>
    </row>
    <row r="3124" spans="1:2" x14ac:dyDescent="0.25">
      <c r="A3124" s="56">
        <v>42599</v>
      </c>
      <c r="B3124">
        <v>-1.4009333018774051E-3</v>
      </c>
    </row>
    <row r="3125" spans="1:2" x14ac:dyDescent="0.25">
      <c r="A3125" s="56">
        <v>42600</v>
      </c>
      <c r="B3125">
        <v>-1.4452772327440133E-3</v>
      </c>
    </row>
    <row r="3126" spans="1:2" x14ac:dyDescent="0.25">
      <c r="A3126" s="56">
        <v>42601</v>
      </c>
      <c r="B3126">
        <v>-1.4708362371055328E-3</v>
      </c>
    </row>
    <row r="3127" spans="1:2" x14ac:dyDescent="0.25">
      <c r="A3127" s="56">
        <v>42604</v>
      </c>
      <c r="B3127">
        <v>-1.4163538355069782E-3</v>
      </c>
    </row>
    <row r="3128" spans="1:2" x14ac:dyDescent="0.25">
      <c r="A3128" s="56">
        <v>42605</v>
      </c>
      <c r="B3128">
        <v>-1.3891116633747425E-3</v>
      </c>
    </row>
    <row r="3129" spans="1:2" x14ac:dyDescent="0.25">
      <c r="A3129" s="56">
        <v>42606</v>
      </c>
      <c r="B3129">
        <v>-1.3431987710046389E-3</v>
      </c>
    </row>
    <row r="3130" spans="1:2" x14ac:dyDescent="0.25">
      <c r="A3130" s="56">
        <v>42607</v>
      </c>
      <c r="B3130">
        <v>-1.3891160226680022E-3</v>
      </c>
    </row>
    <row r="3131" spans="1:2" x14ac:dyDescent="0.25">
      <c r="A3131" s="56">
        <v>42608</v>
      </c>
      <c r="B3131">
        <v>-1.3992116285210798E-3</v>
      </c>
    </row>
    <row r="3132" spans="1:2" x14ac:dyDescent="0.25">
      <c r="A3132" s="56">
        <v>42611</v>
      </c>
      <c r="B3132">
        <v>-1.34957939339031E-3</v>
      </c>
    </row>
    <row r="3133" spans="1:2" x14ac:dyDescent="0.25">
      <c r="A3133" s="56">
        <v>42612</v>
      </c>
      <c r="B3133">
        <v>-1.3622215165615126E-3</v>
      </c>
    </row>
    <row r="3134" spans="1:2" x14ac:dyDescent="0.25">
      <c r="A3134" s="56">
        <v>42613</v>
      </c>
      <c r="B3134">
        <v>-1.3889240299318484E-3</v>
      </c>
    </row>
    <row r="3135" spans="1:2" x14ac:dyDescent="0.25">
      <c r="A3135" s="56">
        <v>42614</v>
      </c>
      <c r="B3135">
        <v>-1.3809372715227752E-3</v>
      </c>
    </row>
    <row r="3136" spans="1:2" x14ac:dyDescent="0.25">
      <c r="A3136" s="56">
        <v>42615</v>
      </c>
      <c r="B3136">
        <v>-1.4518577592794735E-3</v>
      </c>
    </row>
    <row r="3137" spans="1:2" x14ac:dyDescent="0.25">
      <c r="A3137" s="56">
        <v>42619</v>
      </c>
      <c r="B3137">
        <v>-1.3669368064761489E-3</v>
      </c>
    </row>
    <row r="3138" spans="1:2" x14ac:dyDescent="0.25">
      <c r="A3138" s="56">
        <v>42620</v>
      </c>
      <c r="B3138">
        <v>-1.3562581289683351E-3</v>
      </c>
    </row>
    <row r="3139" spans="1:2" x14ac:dyDescent="0.25">
      <c r="A3139" s="56">
        <v>42621</v>
      </c>
      <c r="B3139">
        <v>-1.4066481875961712E-3</v>
      </c>
    </row>
    <row r="3140" spans="1:2" x14ac:dyDescent="0.25">
      <c r="A3140" s="56">
        <v>42622</v>
      </c>
      <c r="B3140">
        <v>-1.3203964117265432E-3</v>
      </c>
    </row>
    <row r="3141" spans="1:2" x14ac:dyDescent="0.25">
      <c r="A3141" s="56">
        <v>42625</v>
      </c>
      <c r="B3141">
        <v>-1.3456663946338487E-3</v>
      </c>
    </row>
    <row r="3142" spans="1:2" x14ac:dyDescent="0.25">
      <c r="A3142" s="56">
        <v>42626</v>
      </c>
      <c r="B3142">
        <v>-1.1182768814077537E-3</v>
      </c>
    </row>
    <row r="3143" spans="1:2" x14ac:dyDescent="0.25">
      <c r="A3143" s="56">
        <v>42627</v>
      </c>
      <c r="B3143">
        <v>-1.1565885777872209E-3</v>
      </c>
    </row>
    <row r="3144" spans="1:2" x14ac:dyDescent="0.25">
      <c r="A3144" s="56">
        <v>42628</v>
      </c>
      <c r="B3144">
        <v>-1.092946694905339E-3</v>
      </c>
    </row>
    <row r="3145" spans="1:2" x14ac:dyDescent="0.25">
      <c r="A3145" s="56">
        <v>42629</v>
      </c>
      <c r="B3145">
        <v>-1.1264892090545597E-3</v>
      </c>
    </row>
    <row r="3146" spans="1:2" x14ac:dyDescent="0.25">
      <c r="A3146" s="56">
        <v>42632</v>
      </c>
      <c r="B3146">
        <v>-1.0389926713785247E-3</v>
      </c>
    </row>
    <row r="3147" spans="1:2" x14ac:dyDescent="0.25">
      <c r="A3147" s="56">
        <v>42633</v>
      </c>
      <c r="B3147">
        <v>-1.0932402409891129E-3</v>
      </c>
    </row>
    <row r="3148" spans="1:2" x14ac:dyDescent="0.25">
      <c r="A3148" s="56">
        <v>42634</v>
      </c>
      <c r="B3148">
        <v>-1.2342501717117482E-3</v>
      </c>
    </row>
    <row r="3149" spans="1:2" x14ac:dyDescent="0.25">
      <c r="A3149" s="56">
        <v>42635</v>
      </c>
      <c r="B3149">
        <v>-1.3033001991378246E-3</v>
      </c>
    </row>
    <row r="3150" spans="1:2" x14ac:dyDescent="0.25">
      <c r="A3150" s="56">
        <v>42636</v>
      </c>
      <c r="B3150">
        <v>-1.2867066085651135E-3</v>
      </c>
    </row>
    <row r="3151" spans="1:2" x14ac:dyDescent="0.25">
      <c r="A3151" s="56">
        <v>42639</v>
      </c>
      <c r="B3151">
        <v>-1.1990728665882688E-3</v>
      </c>
    </row>
    <row r="3152" spans="1:2" x14ac:dyDescent="0.25">
      <c r="A3152" s="56">
        <v>42640</v>
      </c>
      <c r="B3152">
        <v>-1.192574408520608E-3</v>
      </c>
    </row>
    <row r="3153" spans="1:2" x14ac:dyDescent="0.25">
      <c r="A3153" s="56">
        <v>42641</v>
      </c>
      <c r="B3153">
        <v>-1.2603304717383468E-3</v>
      </c>
    </row>
    <row r="3154" spans="1:2" x14ac:dyDescent="0.25">
      <c r="A3154" s="56">
        <v>42642</v>
      </c>
      <c r="B3154">
        <v>-1.2977900318901225E-3</v>
      </c>
    </row>
    <row r="3155" spans="1:2" x14ac:dyDescent="0.25">
      <c r="A3155" s="56">
        <v>42643</v>
      </c>
      <c r="B3155">
        <v>-1.4348407187685375E-3</v>
      </c>
    </row>
    <row r="3156" spans="1:2" x14ac:dyDescent="0.25">
      <c r="A3156" s="56">
        <v>42646</v>
      </c>
      <c r="B3156">
        <v>-1.3936527381815944E-3</v>
      </c>
    </row>
    <row r="3157" spans="1:2" x14ac:dyDescent="0.25">
      <c r="A3157" s="56">
        <v>42647</v>
      </c>
      <c r="B3157">
        <v>-1.4257768159389173E-3</v>
      </c>
    </row>
    <row r="3158" spans="1:2" x14ac:dyDescent="0.25">
      <c r="A3158" s="56">
        <v>42648</v>
      </c>
      <c r="B3158">
        <v>-1.4611170871094981E-3</v>
      </c>
    </row>
    <row r="3159" spans="1:2" x14ac:dyDescent="0.25">
      <c r="A3159" s="56">
        <v>42649</v>
      </c>
      <c r="B3159">
        <v>-1.4857381546613535E-3</v>
      </c>
    </row>
    <row r="3160" spans="1:2" x14ac:dyDescent="0.25">
      <c r="A3160" s="56">
        <v>42650</v>
      </c>
      <c r="B3160">
        <v>-1.5169032681792149E-3</v>
      </c>
    </row>
    <row r="3161" spans="1:2" x14ac:dyDescent="0.25">
      <c r="A3161" s="56">
        <v>42653</v>
      </c>
      <c r="B3161">
        <v>-1.4313890180330802E-3</v>
      </c>
    </row>
    <row r="3162" spans="1:2" x14ac:dyDescent="0.25">
      <c r="A3162" s="56">
        <v>42654</v>
      </c>
      <c r="B3162">
        <v>-1.4405823820117236E-3</v>
      </c>
    </row>
    <row r="3163" spans="1:2" x14ac:dyDescent="0.25">
      <c r="A3163" s="56">
        <v>42655</v>
      </c>
      <c r="B3163">
        <v>-1.4456429175545571E-3</v>
      </c>
    </row>
    <row r="3164" spans="1:2" x14ac:dyDescent="0.25">
      <c r="A3164" s="56">
        <v>42656</v>
      </c>
      <c r="B3164">
        <v>-1.49921228024541E-3</v>
      </c>
    </row>
    <row r="3165" spans="1:2" x14ac:dyDescent="0.25">
      <c r="A3165" s="56">
        <v>42657</v>
      </c>
      <c r="B3165">
        <v>-1.4697550946080051E-3</v>
      </c>
    </row>
    <row r="3166" spans="1:2" x14ac:dyDescent="0.25">
      <c r="A3166" s="56">
        <v>42660</v>
      </c>
      <c r="B3166">
        <v>-1.4036486791360048E-3</v>
      </c>
    </row>
    <row r="3167" spans="1:2" x14ac:dyDescent="0.25">
      <c r="A3167" s="56">
        <v>42661</v>
      </c>
      <c r="B3167">
        <v>-1.3943898906402241E-3</v>
      </c>
    </row>
    <row r="3168" spans="1:2" x14ac:dyDescent="0.25">
      <c r="A3168" s="56">
        <v>42662</v>
      </c>
      <c r="B3168">
        <v>-1.41300029494551E-3</v>
      </c>
    </row>
    <row r="3169" spans="1:2" x14ac:dyDescent="0.25">
      <c r="A3169" s="56">
        <v>42663</v>
      </c>
      <c r="B3169">
        <v>-1.391618220211166E-3</v>
      </c>
    </row>
    <row r="3170" spans="1:2" x14ac:dyDescent="0.25">
      <c r="A3170" s="56">
        <v>42664</v>
      </c>
      <c r="B3170">
        <v>-1.3953599083741386E-3</v>
      </c>
    </row>
    <row r="3171" spans="1:2" x14ac:dyDescent="0.25">
      <c r="A3171" s="56">
        <v>42667</v>
      </c>
      <c r="B3171">
        <v>-1.4144054911851001E-3</v>
      </c>
    </row>
    <row r="3172" spans="1:2" x14ac:dyDescent="0.25">
      <c r="A3172" s="56">
        <v>42668</v>
      </c>
      <c r="B3172">
        <v>-1.4740264545174409E-3</v>
      </c>
    </row>
    <row r="3173" spans="1:2" x14ac:dyDescent="0.25">
      <c r="A3173" s="56">
        <v>42669</v>
      </c>
      <c r="B3173">
        <v>-1.4679790047140706E-3</v>
      </c>
    </row>
    <row r="3174" spans="1:2" x14ac:dyDescent="0.25">
      <c r="A3174" s="56">
        <v>42670</v>
      </c>
      <c r="B3174">
        <v>-1.4510650360511912E-3</v>
      </c>
    </row>
    <row r="3175" spans="1:2" x14ac:dyDescent="0.25">
      <c r="A3175" s="56">
        <v>42671</v>
      </c>
      <c r="B3175">
        <v>-1.4702245896675015E-3</v>
      </c>
    </row>
    <row r="3176" spans="1:2" x14ac:dyDescent="0.25">
      <c r="A3176" s="56">
        <v>42674</v>
      </c>
      <c r="B3176">
        <v>-1.5210638461242709E-3</v>
      </c>
    </row>
    <row r="3177" spans="1:2" x14ac:dyDescent="0.25">
      <c r="A3177" s="56">
        <v>42675</v>
      </c>
      <c r="B3177">
        <v>-1.5262590796611963E-3</v>
      </c>
    </row>
    <row r="3178" spans="1:2" x14ac:dyDescent="0.25">
      <c r="A3178" s="56">
        <v>42676</v>
      </c>
      <c r="B3178">
        <v>-1.5462282501303992E-3</v>
      </c>
    </row>
    <row r="3179" spans="1:2" x14ac:dyDescent="0.25">
      <c r="A3179" s="56">
        <v>42677</v>
      </c>
      <c r="B3179">
        <v>-1.5766385868175581E-3</v>
      </c>
    </row>
    <row r="3180" spans="1:2" x14ac:dyDescent="0.25">
      <c r="A3180" s="56">
        <v>42678</v>
      </c>
      <c r="B3180">
        <v>-1.5201349615131532E-3</v>
      </c>
    </row>
    <row r="3181" spans="1:2" x14ac:dyDescent="0.25">
      <c r="A3181" s="56">
        <v>42681</v>
      </c>
      <c r="B3181">
        <v>-1.824377156137813E-3</v>
      </c>
    </row>
    <row r="3182" spans="1:2" x14ac:dyDescent="0.25">
      <c r="A3182" s="56">
        <v>42682</v>
      </c>
      <c r="B3182">
        <v>-1.8175275041187877E-3</v>
      </c>
    </row>
    <row r="3183" spans="1:2" x14ac:dyDescent="0.25">
      <c r="A3183" s="56">
        <v>42683</v>
      </c>
      <c r="B3183">
        <v>-1.8433629562037979E-3</v>
      </c>
    </row>
    <row r="3184" spans="1:2" x14ac:dyDescent="0.25">
      <c r="A3184" s="56">
        <v>42684</v>
      </c>
      <c r="B3184">
        <v>-1.8174973101232617E-3</v>
      </c>
    </row>
    <row r="3185" spans="1:2" x14ac:dyDescent="0.25">
      <c r="A3185" s="56">
        <v>42685</v>
      </c>
      <c r="B3185">
        <v>-1.7766961827095917E-3</v>
      </c>
    </row>
    <row r="3186" spans="1:2" x14ac:dyDescent="0.25">
      <c r="A3186" s="56">
        <v>42688</v>
      </c>
      <c r="B3186">
        <v>-1.7042172316347193E-3</v>
      </c>
    </row>
    <row r="3187" spans="1:2" x14ac:dyDescent="0.25">
      <c r="A3187" s="56">
        <v>42689</v>
      </c>
      <c r="B3187">
        <v>-1.6217806645202337E-3</v>
      </c>
    </row>
    <row r="3188" spans="1:2" x14ac:dyDescent="0.25">
      <c r="A3188" s="56">
        <v>42690</v>
      </c>
      <c r="B3188">
        <v>-1.5696204722557283E-3</v>
      </c>
    </row>
    <row r="3189" spans="1:2" x14ac:dyDescent="0.25">
      <c r="A3189" s="56">
        <v>42691</v>
      </c>
      <c r="B3189">
        <v>-1.4772421967327309E-3</v>
      </c>
    </row>
    <row r="3190" spans="1:2" x14ac:dyDescent="0.25">
      <c r="A3190" s="56">
        <v>42692</v>
      </c>
      <c r="B3190">
        <v>-1.4696283457935611E-3</v>
      </c>
    </row>
    <row r="3191" spans="1:2" x14ac:dyDescent="0.25">
      <c r="A3191" s="56">
        <v>42695</v>
      </c>
      <c r="B3191">
        <v>-1.4582747564515497E-3</v>
      </c>
    </row>
    <row r="3192" spans="1:2" x14ac:dyDescent="0.25">
      <c r="A3192" s="56">
        <v>42696</v>
      </c>
      <c r="B3192">
        <v>-1.4670671686033421E-3</v>
      </c>
    </row>
    <row r="3193" spans="1:2" x14ac:dyDescent="0.25">
      <c r="A3193" s="56">
        <v>42697</v>
      </c>
      <c r="B3193">
        <v>-1.4853881176805084E-3</v>
      </c>
    </row>
    <row r="3194" spans="1:2" x14ac:dyDescent="0.25">
      <c r="A3194" s="56">
        <v>42699</v>
      </c>
      <c r="B3194">
        <v>-1.4793417839287226E-3</v>
      </c>
    </row>
    <row r="3195" spans="1:2" x14ac:dyDescent="0.25">
      <c r="A3195" s="56">
        <v>42702</v>
      </c>
      <c r="B3195">
        <v>-1.4551766537179711E-3</v>
      </c>
    </row>
    <row r="3196" spans="1:2" x14ac:dyDescent="0.25">
      <c r="A3196" s="56">
        <v>42703</v>
      </c>
      <c r="B3196">
        <v>-1.4395155872523047E-3</v>
      </c>
    </row>
    <row r="3197" spans="1:2" x14ac:dyDescent="0.25">
      <c r="A3197" s="56">
        <v>42704</v>
      </c>
      <c r="B3197">
        <v>-1.4553233392471387E-3</v>
      </c>
    </row>
    <row r="3198" spans="1:2" x14ac:dyDescent="0.25">
      <c r="A3198" s="56">
        <v>42705</v>
      </c>
      <c r="B3198">
        <v>-1.4716651453884344E-3</v>
      </c>
    </row>
    <row r="3199" spans="1:2" x14ac:dyDescent="0.25">
      <c r="A3199" s="56">
        <v>42706</v>
      </c>
      <c r="B3199">
        <v>-1.4690171013820308E-3</v>
      </c>
    </row>
    <row r="3200" spans="1:2" x14ac:dyDescent="0.25">
      <c r="A3200" s="56">
        <v>42709</v>
      </c>
      <c r="B3200">
        <v>-1.4622984737584499E-3</v>
      </c>
    </row>
    <row r="3201" spans="1:2" x14ac:dyDescent="0.25">
      <c r="A3201" s="56">
        <v>42710</v>
      </c>
      <c r="B3201">
        <v>-1.4483649805477894E-3</v>
      </c>
    </row>
    <row r="3202" spans="1:2" x14ac:dyDescent="0.25">
      <c r="A3202" s="56">
        <v>42711</v>
      </c>
      <c r="B3202">
        <v>-1.4702764774797705E-3</v>
      </c>
    </row>
    <row r="3203" spans="1:2" x14ac:dyDescent="0.25">
      <c r="A3203" s="56">
        <v>42712</v>
      </c>
      <c r="B3203">
        <v>-1.499597861317481E-3</v>
      </c>
    </row>
    <row r="3204" spans="1:2" x14ac:dyDescent="0.25">
      <c r="A3204" s="56">
        <v>42713</v>
      </c>
      <c r="B3204">
        <v>-1.5613494252485483E-3</v>
      </c>
    </row>
    <row r="3205" spans="1:2" x14ac:dyDescent="0.25">
      <c r="A3205" s="56">
        <v>42716</v>
      </c>
      <c r="B3205">
        <v>-1.5234498425368281E-3</v>
      </c>
    </row>
    <row r="3206" spans="1:2" x14ac:dyDescent="0.25">
      <c r="A3206" s="56">
        <v>42717</v>
      </c>
      <c r="B3206">
        <v>-1.5283588122761982E-3</v>
      </c>
    </row>
    <row r="3207" spans="1:2" x14ac:dyDescent="0.25">
      <c r="A3207" s="56">
        <v>42718</v>
      </c>
      <c r="B3207">
        <v>-1.502342002718482E-3</v>
      </c>
    </row>
    <row r="3208" spans="1:2" x14ac:dyDescent="0.25">
      <c r="A3208" s="56">
        <v>42719</v>
      </c>
      <c r="B3208">
        <v>-1.5224769853733333E-3</v>
      </c>
    </row>
    <row r="3209" spans="1:2" x14ac:dyDescent="0.25">
      <c r="A3209" s="56">
        <v>42720</v>
      </c>
      <c r="B3209">
        <v>-1.5148664623625407E-3</v>
      </c>
    </row>
    <row r="3210" spans="1:2" x14ac:dyDescent="0.25">
      <c r="A3210" s="56">
        <v>42723</v>
      </c>
      <c r="B3210">
        <v>-1.4333564350276218E-3</v>
      </c>
    </row>
    <row r="3211" spans="1:2" x14ac:dyDescent="0.25">
      <c r="A3211" s="56">
        <v>42724</v>
      </c>
      <c r="B3211">
        <v>-1.4545682565829665E-3</v>
      </c>
    </row>
    <row r="3212" spans="1:2" x14ac:dyDescent="0.25">
      <c r="A3212" s="56">
        <v>42725</v>
      </c>
      <c r="B3212">
        <v>-1.4673311364408193E-3</v>
      </c>
    </row>
    <row r="3213" spans="1:2" x14ac:dyDescent="0.25">
      <c r="A3213" s="56">
        <v>42726</v>
      </c>
      <c r="B3213">
        <v>-1.5230882317408545E-3</v>
      </c>
    </row>
    <row r="3214" spans="1:2" x14ac:dyDescent="0.25">
      <c r="A3214" s="56">
        <v>42727</v>
      </c>
      <c r="B3214">
        <v>-1.5385799516853815E-3</v>
      </c>
    </row>
    <row r="3215" spans="1:2" x14ac:dyDescent="0.25">
      <c r="A3215" s="56">
        <v>42731</v>
      </c>
      <c r="B3215">
        <v>-1.3730742238596827E-3</v>
      </c>
    </row>
    <row r="3216" spans="1:2" x14ac:dyDescent="0.25">
      <c r="A3216" s="56">
        <v>42732</v>
      </c>
      <c r="B3216">
        <v>-1.4241067822166054E-3</v>
      </c>
    </row>
    <row r="3217" spans="1:2" x14ac:dyDescent="0.25">
      <c r="A3217" s="56">
        <v>42733</v>
      </c>
      <c r="B3217">
        <v>-1.4451009086968725E-3</v>
      </c>
    </row>
    <row r="3218" spans="1:2" x14ac:dyDescent="0.25">
      <c r="A3218" s="56">
        <v>42734</v>
      </c>
      <c r="B3218">
        <v>-1.4778082409283577E-3</v>
      </c>
    </row>
    <row r="3219" spans="1:2" x14ac:dyDescent="0.25">
      <c r="A3219" s="56">
        <v>42738</v>
      </c>
      <c r="B3219">
        <v>-1.1641874356490556E-3</v>
      </c>
    </row>
    <row r="3220" spans="1:2" x14ac:dyDescent="0.25">
      <c r="A3220" s="56">
        <v>42739</v>
      </c>
      <c r="B3220">
        <v>-1.2293393108812056E-3</v>
      </c>
    </row>
    <row r="3221" spans="1:2" x14ac:dyDescent="0.25">
      <c r="A3221" s="56">
        <v>42740</v>
      </c>
      <c r="B3221">
        <v>-1.3052953178632754E-3</v>
      </c>
    </row>
    <row r="3222" spans="1:2" x14ac:dyDescent="0.25">
      <c r="A3222" s="56">
        <v>42741</v>
      </c>
      <c r="B3222">
        <v>-1.3285691544048239E-3</v>
      </c>
    </row>
    <row r="3223" spans="1:2" x14ac:dyDescent="0.25">
      <c r="A3223" s="56">
        <v>42744</v>
      </c>
      <c r="B3223">
        <v>-1.2987270839303067E-3</v>
      </c>
    </row>
    <row r="3224" spans="1:2" x14ac:dyDescent="0.25">
      <c r="A3224" s="56">
        <v>42745</v>
      </c>
      <c r="B3224">
        <v>-1.3954045301494133E-3</v>
      </c>
    </row>
    <row r="3225" spans="1:2" x14ac:dyDescent="0.25">
      <c r="A3225" s="56">
        <v>42746</v>
      </c>
      <c r="B3225">
        <v>-1.4268054821391374E-3</v>
      </c>
    </row>
    <row r="3226" spans="1:2" x14ac:dyDescent="0.25">
      <c r="A3226" s="56">
        <v>42747</v>
      </c>
      <c r="B3226">
        <v>-1.443651036940552E-3</v>
      </c>
    </row>
    <row r="3227" spans="1:2" x14ac:dyDescent="0.25">
      <c r="A3227" s="56">
        <v>42748</v>
      </c>
      <c r="B3227">
        <v>-1.4651713747650952E-3</v>
      </c>
    </row>
    <row r="3228" spans="1:2" x14ac:dyDescent="0.25">
      <c r="A3228" s="56">
        <v>42752</v>
      </c>
      <c r="B3228">
        <v>-1.4100394185115883E-3</v>
      </c>
    </row>
    <row r="3229" spans="1:2" x14ac:dyDescent="0.25">
      <c r="A3229" s="56">
        <v>42753</v>
      </c>
      <c r="B3229">
        <v>-1.4342319316196228E-3</v>
      </c>
    </row>
    <row r="3230" spans="1:2" x14ac:dyDescent="0.25">
      <c r="A3230" s="56">
        <v>42754</v>
      </c>
      <c r="B3230">
        <v>-1.3661681346178733E-3</v>
      </c>
    </row>
    <row r="3231" spans="1:2" x14ac:dyDescent="0.25">
      <c r="A3231" s="56">
        <v>42755</v>
      </c>
      <c r="B3231">
        <v>-1.3323901077066935E-3</v>
      </c>
    </row>
    <row r="3232" spans="1:2" x14ac:dyDescent="0.25">
      <c r="A3232" s="56">
        <v>42758</v>
      </c>
      <c r="B3232">
        <v>-1.2868339927674111E-3</v>
      </c>
    </row>
    <row r="3233" spans="1:2" x14ac:dyDescent="0.25">
      <c r="A3233" s="56">
        <v>42759</v>
      </c>
      <c r="B3233">
        <v>-1.2590181214802154E-3</v>
      </c>
    </row>
    <row r="3234" spans="1:2" x14ac:dyDescent="0.25">
      <c r="A3234" s="56">
        <v>42760</v>
      </c>
      <c r="B3234">
        <v>-1.3625335526924465E-3</v>
      </c>
    </row>
    <row r="3235" spans="1:2" x14ac:dyDescent="0.25">
      <c r="A3235" s="56">
        <v>42761</v>
      </c>
      <c r="B3235">
        <v>-1.3723366770299616E-3</v>
      </c>
    </row>
    <row r="3236" spans="1:2" x14ac:dyDescent="0.25">
      <c r="A3236" s="56">
        <v>42762</v>
      </c>
      <c r="B3236">
        <v>-1.4156809382814828E-3</v>
      </c>
    </row>
    <row r="3237" spans="1:2" x14ac:dyDescent="0.25">
      <c r="A3237" s="56">
        <v>42765</v>
      </c>
      <c r="B3237">
        <v>-1.3763347436294149E-3</v>
      </c>
    </row>
    <row r="3238" spans="1:2" x14ac:dyDescent="0.25">
      <c r="A3238" s="56">
        <v>42766</v>
      </c>
      <c r="B3238">
        <v>-1.3776606462293506E-3</v>
      </c>
    </row>
    <row r="3239" spans="1:2" x14ac:dyDescent="0.25">
      <c r="A3239" s="56">
        <v>42767</v>
      </c>
      <c r="B3239">
        <v>-1.4002268901116555E-3</v>
      </c>
    </row>
    <row r="3240" spans="1:2" x14ac:dyDescent="0.25">
      <c r="A3240" s="56">
        <v>42768</v>
      </c>
      <c r="B3240">
        <v>-1.4354837979921875E-3</v>
      </c>
    </row>
    <row r="3241" spans="1:2" x14ac:dyDescent="0.25">
      <c r="A3241" s="56">
        <v>42769</v>
      </c>
      <c r="B3241">
        <v>-1.4308316010259725E-3</v>
      </c>
    </row>
    <row r="3242" spans="1:2" x14ac:dyDescent="0.25">
      <c r="A3242" s="56">
        <v>42772</v>
      </c>
      <c r="B3242">
        <v>-1.324189471580195E-3</v>
      </c>
    </row>
    <row r="3243" spans="1:2" x14ac:dyDescent="0.25">
      <c r="A3243" s="56">
        <v>42773</v>
      </c>
      <c r="B3243">
        <v>-1.3270024311222706E-3</v>
      </c>
    </row>
    <row r="3244" spans="1:2" x14ac:dyDescent="0.25">
      <c r="A3244" s="56">
        <v>42774</v>
      </c>
      <c r="B3244">
        <v>-1.3237573891868859E-3</v>
      </c>
    </row>
    <row r="3245" spans="1:2" x14ac:dyDescent="0.25">
      <c r="A3245" s="56">
        <v>42775</v>
      </c>
      <c r="B3245">
        <v>-1.2446045842327003E-3</v>
      </c>
    </row>
    <row r="3246" spans="1:2" x14ac:dyDescent="0.25">
      <c r="A3246" s="56">
        <v>42776</v>
      </c>
      <c r="B3246">
        <v>-1.1943942318981549E-3</v>
      </c>
    </row>
    <row r="3247" spans="1:2" x14ac:dyDescent="0.25">
      <c r="A3247" s="56">
        <v>42779</v>
      </c>
      <c r="B3247">
        <v>-1.1342498030423309E-3</v>
      </c>
    </row>
    <row r="3248" spans="1:2" x14ac:dyDescent="0.25">
      <c r="A3248" s="56">
        <v>42780</v>
      </c>
      <c r="B3248">
        <v>-1.2135006241307256E-3</v>
      </c>
    </row>
    <row r="3249" spans="1:2" x14ac:dyDescent="0.25">
      <c r="A3249" s="56">
        <v>42781</v>
      </c>
      <c r="B3249">
        <v>-1.3391969699532158E-3</v>
      </c>
    </row>
    <row r="3250" spans="1:2" x14ac:dyDescent="0.25">
      <c r="A3250" s="56">
        <v>42782</v>
      </c>
      <c r="B3250">
        <v>-1.2312534358520644E-3</v>
      </c>
    </row>
    <row r="3251" spans="1:2" x14ac:dyDescent="0.25">
      <c r="A3251" s="56">
        <v>42783</v>
      </c>
      <c r="B3251">
        <v>-1.1657569982798099E-3</v>
      </c>
    </row>
    <row r="3252" spans="1:2" x14ac:dyDescent="0.25">
      <c r="A3252" s="56">
        <v>42787</v>
      </c>
      <c r="B3252">
        <v>-1.0806199664009641E-3</v>
      </c>
    </row>
    <row r="3253" spans="1:2" x14ac:dyDescent="0.25">
      <c r="A3253" s="56">
        <v>42788</v>
      </c>
      <c r="B3253">
        <v>-1.01642205812702E-3</v>
      </c>
    </row>
    <row r="3254" spans="1:2" x14ac:dyDescent="0.25">
      <c r="A3254" s="56">
        <v>42789</v>
      </c>
      <c r="B3254">
        <v>-9.6400089821213619E-4</v>
      </c>
    </row>
    <row r="3255" spans="1:2" x14ac:dyDescent="0.25">
      <c r="A3255" s="56">
        <v>42790</v>
      </c>
      <c r="B3255">
        <v>-9.7460223908341082E-4</v>
      </c>
    </row>
    <row r="3256" spans="1:2" x14ac:dyDescent="0.25">
      <c r="A3256" s="56">
        <v>42793</v>
      </c>
      <c r="B3256">
        <v>-9.0593711405251298E-4</v>
      </c>
    </row>
    <row r="3257" spans="1:2" x14ac:dyDescent="0.25">
      <c r="A3257" s="56">
        <v>42794</v>
      </c>
      <c r="B3257">
        <v>-9.157102272544515E-4</v>
      </c>
    </row>
    <row r="3258" spans="1:2" x14ac:dyDescent="0.25">
      <c r="A3258" s="56">
        <v>42795</v>
      </c>
      <c r="B3258">
        <v>-8.6289612543655192E-4</v>
      </c>
    </row>
    <row r="3259" spans="1:2" x14ac:dyDescent="0.25">
      <c r="A3259" s="56">
        <v>42796</v>
      </c>
      <c r="B3259">
        <v>-7.9745532022201804E-4</v>
      </c>
    </row>
    <row r="3260" spans="1:2" x14ac:dyDescent="0.25">
      <c r="A3260" s="56">
        <v>42797</v>
      </c>
      <c r="B3260">
        <v>-7.3337698387665462E-4</v>
      </c>
    </row>
    <row r="3261" spans="1:2" x14ac:dyDescent="0.25">
      <c r="A3261" s="56">
        <v>42800</v>
      </c>
      <c r="B3261">
        <v>-6.8862858100871005E-4</v>
      </c>
    </row>
    <row r="3262" spans="1:2" x14ac:dyDescent="0.25">
      <c r="A3262" s="56">
        <v>42801</v>
      </c>
      <c r="B3262">
        <v>-6.8610610628005997E-4</v>
      </c>
    </row>
    <row r="3263" spans="1:2" x14ac:dyDescent="0.25">
      <c r="A3263" s="56">
        <v>42802</v>
      </c>
      <c r="B3263">
        <v>-7.0810360519824034E-4</v>
      </c>
    </row>
    <row r="3264" spans="1:2" x14ac:dyDescent="0.25">
      <c r="A3264" s="56">
        <v>42803</v>
      </c>
      <c r="B3264">
        <v>-6.3762276444867538E-4</v>
      </c>
    </row>
    <row r="3265" spans="1:2" x14ac:dyDescent="0.25">
      <c r="A3265" s="56">
        <v>42804</v>
      </c>
      <c r="B3265">
        <v>-5.6704939770846341E-4</v>
      </c>
    </row>
    <row r="3266" spans="1:2" x14ac:dyDescent="0.25">
      <c r="A3266" s="56">
        <v>42807</v>
      </c>
      <c r="B3266">
        <v>-4.365615321628713E-4</v>
      </c>
    </row>
    <row r="3267" spans="1:2" x14ac:dyDescent="0.25">
      <c r="A3267" s="56">
        <v>42808</v>
      </c>
      <c r="B3267">
        <v>-4.2673891668743025E-4</v>
      </c>
    </row>
    <row r="3268" spans="1:2" x14ac:dyDescent="0.25">
      <c r="A3268" s="56">
        <v>42809</v>
      </c>
      <c r="B3268">
        <v>-3.9152863747216049E-4</v>
      </c>
    </row>
    <row r="3269" spans="1:2" x14ac:dyDescent="0.25">
      <c r="A3269" s="56">
        <v>42810</v>
      </c>
      <c r="B3269">
        <v>-3.5776352019667446E-4</v>
      </c>
    </row>
    <row r="3270" spans="1:2" x14ac:dyDescent="0.25">
      <c r="A3270" s="56">
        <v>42811</v>
      </c>
      <c r="B3270">
        <v>-2.9715592075851838E-4</v>
      </c>
    </row>
    <row r="3271" spans="1:2" x14ac:dyDescent="0.25">
      <c r="A3271" s="56">
        <v>42814</v>
      </c>
      <c r="B3271">
        <v>-1.47468946995577E-4</v>
      </c>
    </row>
    <row r="3272" spans="1:2" x14ac:dyDescent="0.25">
      <c r="A3272" s="56">
        <v>42815</v>
      </c>
      <c r="B3272">
        <v>-4.0899807139171962E-5</v>
      </c>
    </row>
    <row r="3273" spans="1:2" x14ac:dyDescent="0.25">
      <c r="A3273" s="56">
        <v>42816</v>
      </c>
      <c r="B3273">
        <v>-1.7862168194326955E-5</v>
      </c>
    </row>
    <row r="3274" spans="1:2" x14ac:dyDescent="0.25">
      <c r="A3274" s="56">
        <v>42817</v>
      </c>
      <c r="B3274">
        <v>1.5165405795825038E-5</v>
      </c>
    </row>
    <row r="3275" spans="1:2" x14ac:dyDescent="0.25">
      <c r="A3275" s="56">
        <v>42818</v>
      </c>
      <c r="B3275">
        <v>7.711275868116374E-5</v>
      </c>
    </row>
    <row r="3276" spans="1:2" x14ac:dyDescent="0.25">
      <c r="A3276" s="56">
        <v>42821</v>
      </c>
      <c r="B3276">
        <v>1.8026856822328519E-4</v>
      </c>
    </row>
    <row r="3277" spans="1:2" x14ac:dyDescent="0.25">
      <c r="A3277" s="56">
        <v>42822</v>
      </c>
      <c r="B3277">
        <v>2.0099198712641986E-4</v>
      </c>
    </row>
    <row r="3278" spans="1:2" x14ac:dyDescent="0.25">
      <c r="A3278" s="56">
        <v>42823</v>
      </c>
      <c r="B3278">
        <v>2.954650635691447E-4</v>
      </c>
    </row>
    <row r="3279" spans="1:2" x14ac:dyDescent="0.25">
      <c r="A3279" s="56">
        <v>42824</v>
      </c>
      <c r="B3279">
        <v>2.9966981191864583E-4</v>
      </c>
    </row>
    <row r="3280" spans="1:2" x14ac:dyDescent="0.25">
      <c r="A3280" s="56">
        <v>42825</v>
      </c>
      <c r="B3280">
        <v>3.2333263981954019E-4</v>
      </c>
    </row>
    <row r="3281" spans="1:2" x14ac:dyDescent="0.25">
      <c r="A3281" s="56">
        <v>42828</v>
      </c>
      <c r="B3281">
        <v>3.8785023281073805E-4</v>
      </c>
    </row>
    <row r="3282" spans="1:2" x14ac:dyDescent="0.25">
      <c r="A3282" s="56">
        <v>42829</v>
      </c>
      <c r="B3282">
        <v>5.2938075264874485E-4</v>
      </c>
    </row>
    <row r="3283" spans="1:2" x14ac:dyDescent="0.25">
      <c r="A3283" s="56">
        <v>42830</v>
      </c>
      <c r="B3283">
        <v>5.64973189866258E-4</v>
      </c>
    </row>
    <row r="3284" spans="1:2" x14ac:dyDescent="0.25">
      <c r="A3284" s="56">
        <v>42831</v>
      </c>
      <c r="B3284">
        <v>6.0269079562158545E-4</v>
      </c>
    </row>
    <row r="3285" spans="1:2" x14ac:dyDescent="0.25">
      <c r="A3285" s="56">
        <v>42832</v>
      </c>
      <c r="B3285">
        <v>6.4561269673069077E-4</v>
      </c>
    </row>
    <row r="3286" spans="1:2" x14ac:dyDescent="0.25">
      <c r="A3286" s="56">
        <v>42835</v>
      </c>
      <c r="B3286">
        <v>7.9123690740212638E-4</v>
      </c>
    </row>
    <row r="3287" spans="1:2" x14ac:dyDescent="0.25">
      <c r="A3287" s="56">
        <v>42836</v>
      </c>
      <c r="B3287">
        <v>8.8604327856089959E-4</v>
      </c>
    </row>
    <row r="3288" spans="1:2" x14ac:dyDescent="0.25">
      <c r="A3288" s="56">
        <v>42837</v>
      </c>
      <c r="B3288">
        <v>8.3536244369564194E-4</v>
      </c>
    </row>
    <row r="3289" spans="1:2" x14ac:dyDescent="0.25">
      <c r="A3289" s="56">
        <v>42838</v>
      </c>
      <c r="B3289">
        <v>8.1490972072417733E-4</v>
      </c>
    </row>
    <row r="3290" spans="1:2" x14ac:dyDescent="0.25">
      <c r="A3290" s="56">
        <v>42842</v>
      </c>
      <c r="B3290">
        <v>9.6028993483154856E-4</v>
      </c>
    </row>
    <row r="3291" spans="1:2" x14ac:dyDescent="0.25">
      <c r="A3291" s="56">
        <v>42843</v>
      </c>
      <c r="B3291">
        <v>9.8789604382010232E-4</v>
      </c>
    </row>
    <row r="3292" spans="1:2" x14ac:dyDescent="0.25">
      <c r="A3292" s="56">
        <v>42844</v>
      </c>
      <c r="B3292">
        <v>1.0206796921627959E-3</v>
      </c>
    </row>
    <row r="3293" spans="1:2" x14ac:dyDescent="0.25">
      <c r="A3293" s="56">
        <v>42845</v>
      </c>
      <c r="B3293">
        <v>1.0328725701524988E-3</v>
      </c>
    </row>
    <row r="3294" spans="1:2" x14ac:dyDescent="0.25">
      <c r="A3294" s="56">
        <v>42846</v>
      </c>
      <c r="B3294">
        <v>1.0540208673528451E-3</v>
      </c>
    </row>
    <row r="3295" spans="1:2" x14ac:dyDescent="0.25">
      <c r="A3295" s="56">
        <v>42849</v>
      </c>
      <c r="B3295">
        <v>9.8456748743314115E-4</v>
      </c>
    </row>
    <row r="3296" spans="1:2" x14ac:dyDescent="0.25">
      <c r="A3296" s="56">
        <v>42850</v>
      </c>
      <c r="B3296">
        <v>1.0418610554616681E-3</v>
      </c>
    </row>
    <row r="3297" spans="1:2" x14ac:dyDescent="0.25">
      <c r="A3297" s="56">
        <v>42851</v>
      </c>
      <c r="B3297">
        <v>1.0436648122493786E-3</v>
      </c>
    </row>
    <row r="3298" spans="1:2" x14ac:dyDescent="0.25">
      <c r="A3298" s="56">
        <v>42852</v>
      </c>
      <c r="B3298">
        <v>1.0825702450520946E-3</v>
      </c>
    </row>
    <row r="3299" spans="1:2" x14ac:dyDescent="0.25">
      <c r="A3299" s="56">
        <v>42853</v>
      </c>
      <c r="B3299">
        <v>1.1092209887884064E-3</v>
      </c>
    </row>
    <row r="3300" spans="1:2" x14ac:dyDescent="0.25">
      <c r="A3300" s="56">
        <v>42856</v>
      </c>
      <c r="B3300">
        <v>1.0503823299434778E-3</v>
      </c>
    </row>
    <row r="3301" spans="1:2" x14ac:dyDescent="0.25">
      <c r="A3301" s="56">
        <v>42857</v>
      </c>
      <c r="B3301">
        <v>1.077932013151317E-3</v>
      </c>
    </row>
    <row r="3302" spans="1:2" x14ac:dyDescent="0.25">
      <c r="A3302" s="56">
        <v>42858</v>
      </c>
      <c r="B3302">
        <v>1.0741708525119353E-3</v>
      </c>
    </row>
    <row r="3303" spans="1:2" x14ac:dyDescent="0.25">
      <c r="A3303" s="56">
        <v>42859</v>
      </c>
      <c r="B3303">
        <v>1.1376427650346965E-3</v>
      </c>
    </row>
    <row r="3304" spans="1:2" x14ac:dyDescent="0.25">
      <c r="A3304" s="56">
        <v>42860</v>
      </c>
      <c r="B3304">
        <v>1.1622464267799781E-3</v>
      </c>
    </row>
    <row r="3305" spans="1:2" x14ac:dyDescent="0.25">
      <c r="A3305" s="56">
        <v>42863</v>
      </c>
      <c r="B3305">
        <v>1.274354823084467E-3</v>
      </c>
    </row>
    <row r="3306" spans="1:2" x14ac:dyDescent="0.25">
      <c r="A3306" s="56">
        <v>42864</v>
      </c>
      <c r="B3306">
        <v>1.2924757643990592E-3</v>
      </c>
    </row>
    <row r="3307" spans="1:2" x14ac:dyDescent="0.25">
      <c r="A3307" s="56">
        <v>42865</v>
      </c>
      <c r="B3307">
        <v>1.3575573994974999E-3</v>
      </c>
    </row>
    <row r="3308" spans="1:2" x14ac:dyDescent="0.25">
      <c r="A3308" s="56">
        <v>42866</v>
      </c>
      <c r="B3308">
        <v>1.3970031823700158E-3</v>
      </c>
    </row>
    <row r="3309" spans="1:2" x14ac:dyDescent="0.25">
      <c r="A3309" s="56">
        <v>42867</v>
      </c>
      <c r="B3309">
        <v>1.4589188527667218E-3</v>
      </c>
    </row>
    <row r="3310" spans="1:2" x14ac:dyDescent="0.25">
      <c r="A3310" s="56">
        <v>42870</v>
      </c>
      <c r="B3310">
        <v>1.5448450511408307E-3</v>
      </c>
    </row>
    <row r="3311" spans="1:2" x14ac:dyDescent="0.25">
      <c r="A3311" s="56">
        <v>42871</v>
      </c>
      <c r="B3311">
        <v>1.6455448701999664E-3</v>
      </c>
    </row>
    <row r="3312" spans="1:2" x14ac:dyDescent="0.25">
      <c r="A3312" s="56">
        <v>42872</v>
      </c>
      <c r="B3312">
        <v>1.6124484271773376E-3</v>
      </c>
    </row>
    <row r="3313" spans="1:2" x14ac:dyDescent="0.25">
      <c r="A3313" s="56">
        <v>42873</v>
      </c>
      <c r="B3313">
        <v>1.646593170584687E-3</v>
      </c>
    </row>
    <row r="3314" spans="1:2" x14ac:dyDescent="0.25">
      <c r="A3314" s="56">
        <v>42874</v>
      </c>
      <c r="B3314">
        <v>1.6403894433885124E-3</v>
      </c>
    </row>
    <row r="3315" spans="1:2" x14ac:dyDescent="0.25">
      <c r="A3315" s="56">
        <v>42877</v>
      </c>
      <c r="B3315">
        <v>1.7080388043553274E-3</v>
      </c>
    </row>
    <row r="3316" spans="1:2" x14ac:dyDescent="0.25">
      <c r="A3316" s="56">
        <v>42878</v>
      </c>
      <c r="B3316">
        <v>1.7551336300543063E-3</v>
      </c>
    </row>
    <row r="3317" spans="1:2" x14ac:dyDescent="0.25">
      <c r="A3317" s="56">
        <v>42879</v>
      </c>
      <c r="B3317">
        <v>1.7619413160514519E-3</v>
      </c>
    </row>
    <row r="3318" spans="1:2" x14ac:dyDescent="0.25">
      <c r="A3318" s="56">
        <v>42880</v>
      </c>
      <c r="B3318">
        <v>1.7998946217243628E-3</v>
      </c>
    </row>
    <row r="3319" spans="1:2" x14ac:dyDescent="0.25">
      <c r="A3319" s="56">
        <v>42881</v>
      </c>
      <c r="B3319">
        <v>1.8078785808803843E-3</v>
      </c>
    </row>
    <row r="3320" spans="1:2" x14ac:dyDescent="0.25">
      <c r="A3320" s="56">
        <v>42885</v>
      </c>
      <c r="B3320">
        <v>1.8395645164179797E-3</v>
      </c>
    </row>
    <row r="3321" spans="1:2" x14ac:dyDescent="0.25">
      <c r="A3321" s="56">
        <v>42886</v>
      </c>
      <c r="B3321">
        <v>1.9032770122866527E-3</v>
      </c>
    </row>
    <row r="3322" spans="1:2" x14ac:dyDescent="0.25">
      <c r="A3322" s="56">
        <v>42887</v>
      </c>
      <c r="B3322">
        <v>1.9264536172478586E-3</v>
      </c>
    </row>
    <row r="3323" spans="1:2" x14ac:dyDescent="0.25">
      <c r="A3323" s="56">
        <v>42888</v>
      </c>
      <c r="B3323">
        <v>1.9452760243270362E-3</v>
      </c>
    </row>
    <row r="3324" spans="1:2" x14ac:dyDescent="0.25">
      <c r="A3324" s="56">
        <v>42891</v>
      </c>
      <c r="B3324">
        <v>1.9602850175997055E-3</v>
      </c>
    </row>
    <row r="3325" spans="1:2" x14ac:dyDescent="0.25">
      <c r="A3325" s="56">
        <v>42892</v>
      </c>
      <c r="B3325">
        <v>1.9878468634637603E-3</v>
      </c>
    </row>
    <row r="3326" spans="1:2" x14ac:dyDescent="0.25">
      <c r="A3326" s="56">
        <v>42893</v>
      </c>
      <c r="B3326">
        <v>2.0073230908290718E-3</v>
      </c>
    </row>
    <row r="3327" spans="1:2" x14ac:dyDescent="0.25">
      <c r="A3327" s="56">
        <v>42894</v>
      </c>
      <c r="B3327">
        <v>2.0204597737241148E-3</v>
      </c>
    </row>
    <row r="3328" spans="1:2" x14ac:dyDescent="0.25">
      <c r="A3328" s="56">
        <v>42895</v>
      </c>
      <c r="B3328">
        <v>2.0489788628375027E-3</v>
      </c>
    </row>
    <row r="3329" spans="1:2" x14ac:dyDescent="0.25">
      <c r="A3329" s="56">
        <v>42898</v>
      </c>
      <c r="B3329">
        <v>2.074224926971846E-3</v>
      </c>
    </row>
    <row r="3330" spans="1:2" x14ac:dyDescent="0.25">
      <c r="A3330" s="56">
        <v>42899</v>
      </c>
      <c r="B3330">
        <v>2.1577958975436129E-3</v>
      </c>
    </row>
    <row r="3331" spans="1:2" x14ac:dyDescent="0.25">
      <c r="A3331" s="56">
        <v>42900</v>
      </c>
      <c r="B3331">
        <v>2.1474236549978709E-3</v>
      </c>
    </row>
    <row r="3332" spans="1:2" x14ac:dyDescent="0.25">
      <c r="A3332" s="56">
        <v>42901</v>
      </c>
      <c r="B3332">
        <v>2.2362597647107574E-3</v>
      </c>
    </row>
    <row r="3333" spans="1:2" x14ac:dyDescent="0.25">
      <c r="A3333" s="56">
        <v>42902</v>
      </c>
      <c r="B3333">
        <v>2.3529561040547264E-3</v>
      </c>
    </row>
    <row r="3334" spans="1:2" x14ac:dyDescent="0.25">
      <c r="A3334" s="56">
        <v>42905</v>
      </c>
      <c r="B3334">
        <v>2.4282118483800463E-3</v>
      </c>
    </row>
    <row r="3335" spans="1:2" x14ac:dyDescent="0.25">
      <c r="A3335" s="56">
        <v>42906</v>
      </c>
      <c r="B3335">
        <v>2.5181099417248554E-3</v>
      </c>
    </row>
    <row r="3336" spans="1:2" x14ac:dyDescent="0.25">
      <c r="A3336" s="56">
        <v>42907</v>
      </c>
      <c r="B3336">
        <v>2.5256495100707266E-3</v>
      </c>
    </row>
    <row r="3337" spans="1:2" x14ac:dyDescent="0.25">
      <c r="A3337" s="56">
        <v>42908</v>
      </c>
      <c r="B3337">
        <v>2.5289129775585284E-3</v>
      </c>
    </row>
    <row r="3338" spans="1:2" x14ac:dyDescent="0.25">
      <c r="A3338" s="56">
        <v>42909</v>
      </c>
      <c r="B3338">
        <v>2.5630119496073966E-3</v>
      </c>
    </row>
    <row r="3339" spans="1:2" x14ac:dyDescent="0.25">
      <c r="A3339" s="56">
        <v>42912</v>
      </c>
      <c r="B3339">
        <v>2.6120994151692667E-3</v>
      </c>
    </row>
    <row r="3340" spans="1:2" x14ac:dyDescent="0.25">
      <c r="A3340" s="56">
        <v>42913</v>
      </c>
      <c r="B3340">
        <v>2.6569250671799605E-3</v>
      </c>
    </row>
    <row r="3341" spans="1:2" x14ac:dyDescent="0.25">
      <c r="A3341" s="56">
        <v>42914</v>
      </c>
      <c r="B3341">
        <v>2.6827410109604433E-3</v>
      </c>
    </row>
    <row r="3342" spans="1:2" x14ac:dyDescent="0.25">
      <c r="A3342" s="56">
        <v>42915</v>
      </c>
      <c r="B3342">
        <v>2.7064394084928001E-3</v>
      </c>
    </row>
    <row r="3343" spans="1:2" x14ac:dyDescent="0.25">
      <c r="A3343" s="56">
        <v>42916</v>
      </c>
      <c r="B3343">
        <v>2.7115831617490205E-3</v>
      </c>
    </row>
    <row r="3344" spans="1:2" x14ac:dyDescent="0.25">
      <c r="A3344" s="56">
        <v>42919</v>
      </c>
      <c r="B3344">
        <v>2.7435779556985729E-3</v>
      </c>
    </row>
    <row r="3345" spans="1:2" x14ac:dyDescent="0.25">
      <c r="A3345" s="56">
        <v>42921</v>
      </c>
      <c r="B3345">
        <v>2.7600553201712064E-3</v>
      </c>
    </row>
    <row r="3346" spans="1:2" x14ac:dyDescent="0.25">
      <c r="A3346" s="56">
        <v>42922</v>
      </c>
      <c r="B3346">
        <v>2.750445975080007E-3</v>
      </c>
    </row>
    <row r="3347" spans="1:2" x14ac:dyDescent="0.25">
      <c r="A3347" s="56">
        <v>42923</v>
      </c>
      <c r="B3347">
        <v>2.7325636854187429E-3</v>
      </c>
    </row>
    <row r="3348" spans="1:2" x14ac:dyDescent="0.25">
      <c r="A3348" s="56">
        <v>42926</v>
      </c>
      <c r="B3348">
        <v>2.6813828545657614E-3</v>
      </c>
    </row>
    <row r="3349" spans="1:2" x14ac:dyDescent="0.25">
      <c r="A3349" s="56">
        <v>42927</v>
      </c>
      <c r="B3349">
        <v>2.6838821082335595E-3</v>
      </c>
    </row>
    <row r="3350" spans="1:2" x14ac:dyDescent="0.25">
      <c r="A3350" s="56">
        <v>42928</v>
      </c>
      <c r="B3350">
        <v>2.7417299148353447E-3</v>
      </c>
    </row>
    <row r="3351" spans="1:2" x14ac:dyDescent="0.25">
      <c r="A3351" s="56">
        <v>42929</v>
      </c>
      <c r="B3351">
        <v>2.7543557682288E-3</v>
      </c>
    </row>
    <row r="3352" spans="1:2" x14ac:dyDescent="0.25">
      <c r="A3352" s="56">
        <v>42930</v>
      </c>
      <c r="B3352">
        <v>2.8162089413472646E-3</v>
      </c>
    </row>
    <row r="3353" spans="1:2" x14ac:dyDescent="0.25">
      <c r="A3353" s="56">
        <v>42933</v>
      </c>
      <c r="B3353">
        <v>2.9382238875073075E-3</v>
      </c>
    </row>
    <row r="3354" spans="1:2" x14ac:dyDescent="0.25">
      <c r="A3354" s="56">
        <v>42934</v>
      </c>
      <c r="B3354">
        <v>3.0421835886855764E-3</v>
      </c>
    </row>
    <row r="3355" spans="1:2" x14ac:dyDescent="0.25">
      <c r="A3355" s="56">
        <v>42935</v>
      </c>
      <c r="B3355">
        <v>3.0608024133764733E-3</v>
      </c>
    </row>
    <row r="3356" spans="1:2" x14ac:dyDescent="0.25">
      <c r="A3356" s="56">
        <v>42936</v>
      </c>
      <c r="B3356">
        <v>3.0846041258054679E-3</v>
      </c>
    </row>
    <row r="3357" spans="1:2" x14ac:dyDescent="0.25">
      <c r="A3357" s="56">
        <v>42937</v>
      </c>
      <c r="B3357">
        <v>3.0740595195444254E-3</v>
      </c>
    </row>
    <row r="3358" spans="1:2" x14ac:dyDescent="0.25">
      <c r="A3358" s="56">
        <v>42940</v>
      </c>
      <c r="B3358">
        <v>3.1111700307970835E-3</v>
      </c>
    </row>
    <row r="3359" spans="1:2" x14ac:dyDescent="0.25">
      <c r="A3359" s="56">
        <v>42941</v>
      </c>
      <c r="B3359">
        <v>3.1099203295539279E-3</v>
      </c>
    </row>
    <row r="3360" spans="1:2" x14ac:dyDescent="0.25">
      <c r="A3360" s="56">
        <v>42942</v>
      </c>
      <c r="B3360">
        <v>3.1915039356447128E-3</v>
      </c>
    </row>
    <row r="3361" spans="1:2" x14ac:dyDescent="0.25">
      <c r="A3361" s="56">
        <v>42943</v>
      </c>
      <c r="B3361">
        <v>3.2269223041587747E-3</v>
      </c>
    </row>
    <row r="3362" spans="1:2" x14ac:dyDescent="0.25">
      <c r="A3362" s="56">
        <v>42944</v>
      </c>
      <c r="B3362">
        <v>3.2422328393015842E-3</v>
      </c>
    </row>
    <row r="3363" spans="1:2" x14ac:dyDescent="0.25">
      <c r="A3363" s="56">
        <v>42947</v>
      </c>
      <c r="B3363">
        <v>3.2964212351727085E-3</v>
      </c>
    </row>
    <row r="3364" spans="1:2" x14ac:dyDescent="0.25">
      <c r="A3364" s="56">
        <v>42948</v>
      </c>
      <c r="B3364">
        <v>3.3654286743090012E-3</v>
      </c>
    </row>
    <row r="3365" spans="1:2" x14ac:dyDescent="0.25">
      <c r="A3365" s="56">
        <v>42949</v>
      </c>
      <c r="B3365">
        <v>3.3332447991551994E-3</v>
      </c>
    </row>
    <row r="3366" spans="1:2" x14ac:dyDescent="0.25">
      <c r="A3366" s="56">
        <v>42950</v>
      </c>
      <c r="B3366">
        <v>3.334221214732036E-3</v>
      </c>
    </row>
    <row r="3367" spans="1:2" x14ac:dyDescent="0.25">
      <c r="A3367" s="56">
        <v>42951</v>
      </c>
      <c r="B3367">
        <v>3.3444588430311395E-3</v>
      </c>
    </row>
    <row r="3368" spans="1:2" x14ac:dyDescent="0.25">
      <c r="A3368" s="56">
        <v>42954</v>
      </c>
      <c r="B3368">
        <v>3.3796088267772362E-3</v>
      </c>
    </row>
    <row r="3369" spans="1:2" x14ac:dyDescent="0.25">
      <c r="A3369" s="56">
        <v>42955</v>
      </c>
      <c r="B3369">
        <v>3.4993178154885118E-3</v>
      </c>
    </row>
    <row r="3370" spans="1:2" x14ac:dyDescent="0.25">
      <c r="A3370" s="56">
        <v>42956</v>
      </c>
      <c r="B3370">
        <v>3.5245291028520587E-3</v>
      </c>
    </row>
    <row r="3371" spans="1:2" x14ac:dyDescent="0.25">
      <c r="A3371" s="56">
        <v>42957</v>
      </c>
      <c r="B3371">
        <v>3.7448783318083656E-3</v>
      </c>
    </row>
    <row r="3372" spans="1:2" x14ac:dyDescent="0.25">
      <c r="A3372" s="56">
        <v>42958</v>
      </c>
      <c r="B3372">
        <v>3.8499649937924207E-3</v>
      </c>
    </row>
    <row r="3373" spans="1:2" x14ac:dyDescent="0.25">
      <c r="A3373" s="56">
        <v>42961</v>
      </c>
      <c r="B3373">
        <v>3.923847131495739E-3</v>
      </c>
    </row>
    <row r="3374" spans="1:2" x14ac:dyDescent="0.25">
      <c r="A3374" s="56">
        <v>42962</v>
      </c>
      <c r="B3374">
        <v>3.9330580345606769E-3</v>
      </c>
    </row>
    <row r="3375" spans="1:2" x14ac:dyDescent="0.25">
      <c r="A3375" s="56">
        <v>42963</v>
      </c>
      <c r="B3375">
        <v>3.9424760868860265E-3</v>
      </c>
    </row>
    <row r="3376" spans="1:2" x14ac:dyDescent="0.25">
      <c r="A3376" s="56">
        <v>42964</v>
      </c>
      <c r="B3376">
        <v>4.1322170732929209E-3</v>
      </c>
    </row>
    <row r="3377" spans="1:2" x14ac:dyDescent="0.25">
      <c r="A3377" s="56">
        <v>42965</v>
      </c>
      <c r="B3377">
        <v>4.15411144957889E-3</v>
      </c>
    </row>
    <row r="3378" spans="1:2" x14ac:dyDescent="0.25">
      <c r="A3378" s="56">
        <v>42968</v>
      </c>
      <c r="B3378">
        <v>4.2869562811387318E-3</v>
      </c>
    </row>
    <row r="3379" spans="1:2" x14ac:dyDescent="0.25">
      <c r="A3379" s="56">
        <v>42969</v>
      </c>
      <c r="B3379">
        <v>4.5076669134853642E-3</v>
      </c>
    </row>
    <row r="3380" spans="1:2" x14ac:dyDescent="0.25">
      <c r="A3380" s="56">
        <v>42970</v>
      </c>
      <c r="B3380">
        <v>4.5324739343988174E-3</v>
      </c>
    </row>
    <row r="3381" spans="1:2" x14ac:dyDescent="0.25">
      <c r="A3381" s="56">
        <v>42971</v>
      </c>
      <c r="B3381">
        <v>4.512375572160332E-3</v>
      </c>
    </row>
    <row r="3382" spans="1:2" x14ac:dyDescent="0.25">
      <c r="A3382" s="56">
        <v>42972</v>
      </c>
      <c r="B3382">
        <v>4.5660346992766332E-3</v>
      </c>
    </row>
    <row r="3383" spans="1:2" x14ac:dyDescent="0.25">
      <c r="A3383" s="56">
        <v>42975</v>
      </c>
      <c r="B3383">
        <v>4.6679822055364362E-3</v>
      </c>
    </row>
    <row r="3384" spans="1:2" x14ac:dyDescent="0.25">
      <c r="A3384" s="56">
        <v>42976</v>
      </c>
      <c r="B3384">
        <v>4.6761774845907045E-3</v>
      </c>
    </row>
    <row r="3385" spans="1:2" x14ac:dyDescent="0.25">
      <c r="A3385" s="56">
        <v>42977</v>
      </c>
      <c r="B3385">
        <v>4.6880184974051886E-3</v>
      </c>
    </row>
    <row r="3386" spans="1:2" x14ac:dyDescent="0.25">
      <c r="A3386" s="56">
        <v>42978</v>
      </c>
      <c r="B3386">
        <v>4.7522308205731889E-3</v>
      </c>
    </row>
    <row r="3387" spans="1:2" x14ac:dyDescent="0.25">
      <c r="A3387" s="56">
        <v>42979</v>
      </c>
      <c r="B3387">
        <v>4.7996411943582729E-3</v>
      </c>
    </row>
    <row r="3388" spans="1:2" x14ac:dyDescent="0.25">
      <c r="A3388" s="56">
        <v>42983</v>
      </c>
      <c r="B3388">
        <v>4.8647305548363828E-3</v>
      </c>
    </row>
    <row r="3389" spans="1:2" x14ac:dyDescent="0.25">
      <c r="A3389" s="56">
        <v>42984</v>
      </c>
      <c r="B3389">
        <v>4.8651328880973121E-3</v>
      </c>
    </row>
    <row r="3390" spans="1:2" x14ac:dyDescent="0.25">
      <c r="A3390" s="56">
        <v>42985</v>
      </c>
      <c r="B3390">
        <v>4.8978676854338765E-3</v>
      </c>
    </row>
    <row r="3391" spans="1:2" x14ac:dyDescent="0.25">
      <c r="A3391" s="56">
        <v>42986</v>
      </c>
      <c r="B3391">
        <v>4.8498194260075955E-3</v>
      </c>
    </row>
    <row r="3392" spans="1:2" x14ac:dyDescent="0.25">
      <c r="A3392" s="56">
        <v>42989</v>
      </c>
      <c r="B3392">
        <v>4.8885866895460595E-3</v>
      </c>
    </row>
    <row r="3393" spans="1:2" x14ac:dyDescent="0.25">
      <c r="A3393" s="56">
        <v>42990</v>
      </c>
      <c r="B3393">
        <v>4.8958230067350783E-3</v>
      </c>
    </row>
    <row r="3394" spans="1:2" x14ac:dyDescent="0.25">
      <c r="A3394" s="56">
        <v>42991</v>
      </c>
      <c r="B3394">
        <v>4.9028756587539135E-3</v>
      </c>
    </row>
    <row r="3395" spans="1:2" x14ac:dyDescent="0.25">
      <c r="A3395" s="56">
        <v>42992</v>
      </c>
      <c r="B3395">
        <v>4.9102125346984771E-3</v>
      </c>
    </row>
    <row r="3396" spans="1:2" x14ac:dyDescent="0.25">
      <c r="A3396" s="56">
        <v>42993</v>
      </c>
      <c r="B3396">
        <v>4.9307384766941187E-3</v>
      </c>
    </row>
    <row r="3397" spans="1:2" x14ac:dyDescent="0.25">
      <c r="A3397" s="56">
        <v>42996</v>
      </c>
      <c r="B3397">
        <v>4.9552401402062074E-3</v>
      </c>
    </row>
    <row r="3398" spans="1:2" x14ac:dyDescent="0.25">
      <c r="A3398" s="56">
        <v>42997</v>
      </c>
      <c r="B3398">
        <v>4.9695494216521752E-3</v>
      </c>
    </row>
    <row r="3399" spans="1:2" x14ac:dyDescent="0.25">
      <c r="A3399" s="56">
        <v>42998</v>
      </c>
      <c r="B3399">
        <v>5.0569398519988429E-3</v>
      </c>
    </row>
    <row r="3400" spans="1:2" x14ac:dyDescent="0.25">
      <c r="A3400" s="56">
        <v>42999</v>
      </c>
      <c r="B3400">
        <v>5.0516597987158018E-3</v>
      </c>
    </row>
    <row r="3401" spans="1:2" x14ac:dyDescent="0.25">
      <c r="A3401" s="56">
        <v>43000</v>
      </c>
      <c r="B3401">
        <v>5.0680600311501234E-3</v>
      </c>
    </row>
    <row r="3402" spans="1:2" x14ac:dyDescent="0.25">
      <c r="A3402" s="56">
        <v>43003</v>
      </c>
      <c r="B3402">
        <v>5.1057638280549433E-3</v>
      </c>
    </row>
    <row r="3403" spans="1:2" x14ac:dyDescent="0.25">
      <c r="A3403" s="56">
        <v>43004</v>
      </c>
      <c r="B3403">
        <v>5.1100577734892738E-3</v>
      </c>
    </row>
    <row r="3404" spans="1:2" x14ac:dyDescent="0.25">
      <c r="A3404" s="56">
        <v>43005</v>
      </c>
      <c r="B3404">
        <v>5.1757528908253914E-3</v>
      </c>
    </row>
    <row r="3405" spans="1:2" x14ac:dyDescent="0.25">
      <c r="A3405" s="56">
        <v>43006</v>
      </c>
      <c r="B3405">
        <v>5.1548746242742194E-3</v>
      </c>
    </row>
    <row r="3406" spans="1:2" x14ac:dyDescent="0.25">
      <c r="A3406" s="56">
        <v>43007</v>
      </c>
      <c r="B3406">
        <v>5.1471239386224887E-3</v>
      </c>
    </row>
    <row r="3407" spans="1:2" x14ac:dyDescent="0.25">
      <c r="A3407" s="56">
        <v>43010</v>
      </c>
      <c r="B3407">
        <v>5.0963673228412443E-3</v>
      </c>
    </row>
    <row r="3408" spans="1:2" x14ac:dyDescent="0.25">
      <c r="A3408" s="56">
        <v>43011</v>
      </c>
      <c r="B3408">
        <v>5.1227760594070304E-3</v>
      </c>
    </row>
    <row r="3409" spans="1:2" x14ac:dyDescent="0.25">
      <c r="A3409" s="56">
        <v>43012</v>
      </c>
      <c r="B3409">
        <v>5.1100060480921972E-3</v>
      </c>
    </row>
    <row r="3410" spans="1:2" x14ac:dyDescent="0.25">
      <c r="A3410" s="56">
        <v>43013</v>
      </c>
      <c r="B3410">
        <v>5.1157137858039992E-3</v>
      </c>
    </row>
    <row r="3411" spans="1:2" x14ac:dyDescent="0.25">
      <c r="A3411" s="56">
        <v>43014</v>
      </c>
      <c r="B3411">
        <v>5.1208379882852206E-3</v>
      </c>
    </row>
    <row r="3412" spans="1:2" x14ac:dyDescent="0.25">
      <c r="A3412" s="56">
        <v>43017</v>
      </c>
      <c r="B3412">
        <v>5.1257144065137705E-3</v>
      </c>
    </row>
    <row r="3413" spans="1:2" x14ac:dyDescent="0.25">
      <c r="A3413" s="56">
        <v>43018</v>
      </c>
      <c r="B3413">
        <v>5.1145032529513745E-3</v>
      </c>
    </row>
    <row r="3414" spans="1:2" x14ac:dyDescent="0.25">
      <c r="A3414" s="56">
        <v>43019</v>
      </c>
      <c r="B3414">
        <v>5.0896850741211086E-3</v>
      </c>
    </row>
    <row r="3415" spans="1:2" x14ac:dyDescent="0.25">
      <c r="A3415" s="56">
        <v>43020</v>
      </c>
      <c r="B3415">
        <v>5.0877556117654432E-3</v>
      </c>
    </row>
    <row r="3416" spans="1:2" x14ac:dyDescent="0.25">
      <c r="A3416" s="56">
        <v>43021</v>
      </c>
      <c r="B3416">
        <v>5.0964816868401819E-3</v>
      </c>
    </row>
    <row r="3417" spans="1:2" x14ac:dyDescent="0.25">
      <c r="A3417" s="56">
        <v>43024</v>
      </c>
      <c r="B3417">
        <v>5.1104648857296375E-3</v>
      </c>
    </row>
    <row r="3418" spans="1:2" x14ac:dyDescent="0.25">
      <c r="A3418" s="56">
        <v>43025</v>
      </c>
      <c r="B3418">
        <v>5.2175790534452204E-3</v>
      </c>
    </row>
    <row r="3419" spans="1:2" x14ac:dyDescent="0.25">
      <c r="A3419" s="56">
        <v>43026</v>
      </c>
      <c r="B3419">
        <v>5.256216779505829E-3</v>
      </c>
    </row>
    <row r="3420" spans="1:2" x14ac:dyDescent="0.25">
      <c r="A3420" s="56">
        <v>43027</v>
      </c>
      <c r="B3420">
        <v>5.3888813132449975E-3</v>
      </c>
    </row>
    <row r="3421" spans="1:2" x14ac:dyDescent="0.25">
      <c r="A3421" s="56">
        <v>43028</v>
      </c>
      <c r="B3421">
        <v>5.3952272811199631E-3</v>
      </c>
    </row>
    <row r="3422" spans="1:2" x14ac:dyDescent="0.25">
      <c r="A3422" s="56">
        <v>43031</v>
      </c>
      <c r="B3422">
        <v>5.472643931435428E-3</v>
      </c>
    </row>
    <row r="3423" spans="1:2" x14ac:dyDescent="0.25">
      <c r="A3423" s="56">
        <v>43032</v>
      </c>
      <c r="B3423">
        <v>5.478778821773167E-3</v>
      </c>
    </row>
    <row r="3424" spans="1:2" x14ac:dyDescent="0.25">
      <c r="A3424" s="56">
        <v>43033</v>
      </c>
      <c r="B3424">
        <v>5.4866294828992412E-3</v>
      </c>
    </row>
    <row r="3425" spans="1:2" x14ac:dyDescent="0.25">
      <c r="A3425" s="56">
        <v>43034</v>
      </c>
      <c r="B3425">
        <v>5.4861143598738948E-3</v>
      </c>
    </row>
    <row r="3426" spans="1:2" x14ac:dyDescent="0.25">
      <c r="A3426" s="56">
        <v>43035</v>
      </c>
      <c r="B3426">
        <v>5.4730393768427366E-3</v>
      </c>
    </row>
    <row r="3427" spans="1:2" x14ac:dyDescent="0.25">
      <c r="A3427" s="56">
        <v>43038</v>
      </c>
      <c r="B3427">
        <v>5.5741762170051778E-3</v>
      </c>
    </row>
    <row r="3428" spans="1:2" x14ac:dyDescent="0.25">
      <c r="A3428" s="56">
        <v>43039</v>
      </c>
      <c r="B3428">
        <v>5.6379535707788975E-3</v>
      </c>
    </row>
    <row r="3429" spans="1:2" x14ac:dyDescent="0.25">
      <c r="A3429" s="56">
        <v>43040</v>
      </c>
      <c r="B3429">
        <v>5.6491459338405825E-3</v>
      </c>
    </row>
    <row r="3430" spans="1:2" x14ac:dyDescent="0.25">
      <c r="A3430" s="56">
        <v>43041</v>
      </c>
      <c r="B3430">
        <v>5.6536880400388512E-3</v>
      </c>
    </row>
    <row r="3431" spans="1:2" x14ac:dyDescent="0.25">
      <c r="A3431" s="56">
        <v>43042</v>
      </c>
      <c r="B3431">
        <v>5.6605063656989252E-3</v>
      </c>
    </row>
    <row r="3432" spans="1:2" x14ac:dyDescent="0.25">
      <c r="A3432" s="56">
        <v>43045</v>
      </c>
      <c r="B3432">
        <v>5.64691143730367E-3</v>
      </c>
    </row>
    <row r="3433" spans="1:2" x14ac:dyDescent="0.25">
      <c r="A3433" s="56">
        <v>43046</v>
      </c>
      <c r="B3433">
        <v>5.654955978426246E-3</v>
      </c>
    </row>
    <row r="3434" spans="1:2" x14ac:dyDescent="0.25">
      <c r="A3434" s="56">
        <v>43047</v>
      </c>
      <c r="B3434">
        <v>5.6393390878366478E-3</v>
      </c>
    </row>
    <row r="3435" spans="1:2" x14ac:dyDescent="0.25">
      <c r="A3435" s="56">
        <v>43048</v>
      </c>
      <c r="B3435">
        <v>5.7210775696345806E-3</v>
      </c>
    </row>
    <row r="3436" spans="1:2" x14ac:dyDescent="0.25">
      <c r="A3436" s="56">
        <v>43049</v>
      </c>
      <c r="B3436">
        <v>5.6942053448554297E-3</v>
      </c>
    </row>
    <row r="3437" spans="1:2" x14ac:dyDescent="0.25">
      <c r="A3437" s="56">
        <v>43052</v>
      </c>
      <c r="B3437">
        <v>5.6791944297613917E-3</v>
      </c>
    </row>
    <row r="3438" spans="1:2" x14ac:dyDescent="0.25">
      <c r="A3438" s="56">
        <v>43053</v>
      </c>
      <c r="B3438">
        <v>5.7275884818195344E-3</v>
      </c>
    </row>
    <row r="3439" spans="1:2" x14ac:dyDescent="0.25">
      <c r="A3439" s="56">
        <v>43054</v>
      </c>
      <c r="B3439">
        <v>5.7385391727566848E-3</v>
      </c>
    </row>
    <row r="3440" spans="1:2" x14ac:dyDescent="0.25">
      <c r="A3440" s="56">
        <v>43055</v>
      </c>
      <c r="B3440">
        <v>5.7802828998749778E-3</v>
      </c>
    </row>
    <row r="3441" spans="1:2" x14ac:dyDescent="0.25">
      <c r="A3441" s="56">
        <v>43056</v>
      </c>
      <c r="B3441">
        <v>5.793952091789567E-3</v>
      </c>
    </row>
    <row r="3442" spans="1:2" x14ac:dyDescent="0.25">
      <c r="A3442" s="56">
        <v>43059</v>
      </c>
      <c r="B3442">
        <v>5.795555459943813E-3</v>
      </c>
    </row>
    <row r="3443" spans="1:2" x14ac:dyDescent="0.25">
      <c r="A3443" s="56">
        <v>43060</v>
      </c>
      <c r="B3443">
        <v>5.8694112311781232E-3</v>
      </c>
    </row>
    <row r="3444" spans="1:2" x14ac:dyDescent="0.25">
      <c r="A3444" s="56">
        <v>43061</v>
      </c>
      <c r="B3444">
        <v>5.8968962976877481E-3</v>
      </c>
    </row>
    <row r="3445" spans="1:2" x14ac:dyDescent="0.25">
      <c r="A3445" s="56">
        <v>43063</v>
      </c>
      <c r="B3445">
        <v>5.9067801720227298E-3</v>
      </c>
    </row>
    <row r="3446" spans="1:2" x14ac:dyDescent="0.25">
      <c r="A3446" s="56">
        <v>43066</v>
      </c>
      <c r="B3446">
        <v>5.9253196639075245E-3</v>
      </c>
    </row>
    <row r="3447" spans="1:2" x14ac:dyDescent="0.25">
      <c r="A3447" s="56">
        <v>43067</v>
      </c>
      <c r="B3447">
        <v>5.959194341691898E-3</v>
      </c>
    </row>
    <row r="3448" spans="1:2" x14ac:dyDescent="0.25">
      <c r="A3448" s="56">
        <v>43068</v>
      </c>
      <c r="B3448">
        <v>5.9728683298005958E-3</v>
      </c>
    </row>
    <row r="3449" spans="1:2" x14ac:dyDescent="0.25">
      <c r="A3449" s="56">
        <v>43069</v>
      </c>
      <c r="B3449">
        <v>5.9451784458934842E-3</v>
      </c>
    </row>
    <row r="3450" spans="1:2" x14ac:dyDescent="0.25">
      <c r="A3450" s="56">
        <v>43070</v>
      </c>
      <c r="B3450">
        <v>6.0099406729321458E-3</v>
      </c>
    </row>
    <row r="3451" spans="1:2" x14ac:dyDescent="0.25">
      <c r="A3451" s="56">
        <v>43073</v>
      </c>
      <c r="B3451">
        <v>6.0388809624318807E-3</v>
      </c>
    </row>
    <row r="3452" spans="1:2" x14ac:dyDescent="0.25">
      <c r="A3452" s="56">
        <v>43074</v>
      </c>
      <c r="B3452">
        <v>6.0430383914031882E-3</v>
      </c>
    </row>
    <row r="3453" spans="1:2" x14ac:dyDescent="0.25">
      <c r="A3453" s="56">
        <v>43075</v>
      </c>
      <c r="B3453">
        <v>6.0445612419042227E-3</v>
      </c>
    </row>
    <row r="3454" spans="1:2" x14ac:dyDescent="0.25">
      <c r="A3454" s="56">
        <v>43076</v>
      </c>
      <c r="B3454">
        <v>6.0680190128952205E-3</v>
      </c>
    </row>
    <row r="3455" spans="1:2" x14ac:dyDescent="0.25">
      <c r="A3455" s="56">
        <v>43077</v>
      </c>
      <c r="B3455">
        <v>6.0804157995404395E-3</v>
      </c>
    </row>
    <row r="3456" spans="1:2" x14ac:dyDescent="0.25">
      <c r="A3456" s="56">
        <v>43080</v>
      </c>
      <c r="B3456">
        <v>6.1047559064708601E-3</v>
      </c>
    </row>
    <row r="3457" spans="1:2" x14ac:dyDescent="0.25">
      <c r="A3457" s="56">
        <v>43081</v>
      </c>
      <c r="B3457">
        <v>6.1042284730496998E-3</v>
      </c>
    </row>
    <row r="3458" spans="1:2" x14ac:dyDescent="0.25">
      <c r="A3458" s="56">
        <v>43082</v>
      </c>
      <c r="B3458">
        <v>6.1104236406672729E-3</v>
      </c>
    </row>
    <row r="3459" spans="1:2" x14ac:dyDescent="0.25">
      <c r="A3459" s="56">
        <v>43083</v>
      </c>
      <c r="B3459">
        <v>6.112432275544144E-3</v>
      </c>
    </row>
    <row r="3460" spans="1:2" x14ac:dyDescent="0.25">
      <c r="A3460" s="56">
        <v>43084</v>
      </c>
      <c r="B3460">
        <v>6.1177031603965037E-3</v>
      </c>
    </row>
    <row r="3461" spans="1:2" x14ac:dyDescent="0.25">
      <c r="A3461" s="56">
        <v>43087</v>
      </c>
      <c r="B3461">
        <v>6.1166060882340556E-3</v>
      </c>
    </row>
    <row r="3462" spans="1:2" x14ac:dyDescent="0.25">
      <c r="A3462" s="56">
        <v>43088</v>
      </c>
      <c r="B3462">
        <v>6.196970907736743E-3</v>
      </c>
    </row>
    <row r="3463" spans="1:2" x14ac:dyDescent="0.25">
      <c r="A3463" s="56">
        <v>43089</v>
      </c>
      <c r="B3463">
        <v>6.1836330347440072E-3</v>
      </c>
    </row>
    <row r="3464" spans="1:2" x14ac:dyDescent="0.25">
      <c r="A3464" s="56">
        <v>43090</v>
      </c>
      <c r="B3464">
        <v>6.174741205193568E-3</v>
      </c>
    </row>
    <row r="3465" spans="1:2" x14ac:dyDescent="0.25">
      <c r="A3465" s="56">
        <v>43091</v>
      </c>
      <c r="B3465">
        <v>6.1776681347489593E-3</v>
      </c>
    </row>
    <row r="3466" spans="1:2" x14ac:dyDescent="0.25">
      <c r="A3466" s="56">
        <v>43095</v>
      </c>
      <c r="B3466">
        <v>6.1818701129361386E-3</v>
      </c>
    </row>
    <row r="3467" spans="1:2" x14ac:dyDescent="0.25">
      <c r="A3467" s="56">
        <v>43096</v>
      </c>
      <c r="B3467">
        <v>6.1827898892767852E-3</v>
      </c>
    </row>
    <row r="3468" spans="1:2" x14ac:dyDescent="0.25">
      <c r="A3468" s="56">
        <v>43097</v>
      </c>
      <c r="B3468">
        <v>6.2347414158381298E-3</v>
      </c>
    </row>
    <row r="3469" spans="1:2" x14ac:dyDescent="0.25">
      <c r="A3469" s="56">
        <v>43098</v>
      </c>
      <c r="B3469">
        <v>6.2356319324901044E-3</v>
      </c>
    </row>
    <row r="3470" spans="1:2" x14ac:dyDescent="0.25">
      <c r="A3470" s="56">
        <v>43102</v>
      </c>
      <c r="B3470">
        <v>6.3754615307050067E-3</v>
      </c>
    </row>
    <row r="3471" spans="1:2" x14ac:dyDescent="0.25">
      <c r="A3471" s="56">
        <v>43103</v>
      </c>
      <c r="B3471">
        <v>6.3974395204062784E-3</v>
      </c>
    </row>
    <row r="3472" spans="1:2" x14ac:dyDescent="0.25">
      <c r="A3472" s="56">
        <v>43104</v>
      </c>
      <c r="B3472">
        <v>6.4000951870060163E-3</v>
      </c>
    </row>
    <row r="3473" spans="1:2" x14ac:dyDescent="0.25">
      <c r="A3473" s="56">
        <v>43105</v>
      </c>
      <c r="B3473">
        <v>6.3987576569628501E-3</v>
      </c>
    </row>
    <row r="3474" spans="1:2" x14ac:dyDescent="0.25">
      <c r="A3474" s="56">
        <v>43108</v>
      </c>
      <c r="B3474">
        <v>6.4199727136429185E-3</v>
      </c>
    </row>
    <row r="3475" spans="1:2" x14ac:dyDescent="0.25">
      <c r="A3475" s="56">
        <v>43109</v>
      </c>
      <c r="B3475">
        <v>6.4228493434241862E-3</v>
      </c>
    </row>
    <row r="3476" spans="1:2" x14ac:dyDescent="0.25">
      <c r="A3476" s="56">
        <v>43110</v>
      </c>
      <c r="B3476">
        <v>6.4573053807976954E-3</v>
      </c>
    </row>
    <row r="3477" spans="1:2" x14ac:dyDescent="0.25">
      <c r="A3477" s="56">
        <v>43111</v>
      </c>
      <c r="B3477">
        <v>6.4599340204429812E-3</v>
      </c>
    </row>
    <row r="3478" spans="1:2" x14ac:dyDescent="0.25">
      <c r="A3478" s="56">
        <v>43112</v>
      </c>
      <c r="B3478">
        <v>6.4388547824327791E-3</v>
      </c>
    </row>
    <row r="3479" spans="1:2" x14ac:dyDescent="0.25">
      <c r="A3479" s="56">
        <v>43116</v>
      </c>
      <c r="B3479">
        <v>6.5313048386146377E-3</v>
      </c>
    </row>
    <row r="3480" spans="1:2" x14ac:dyDescent="0.25">
      <c r="A3480" s="56">
        <v>43117</v>
      </c>
      <c r="B3480">
        <v>6.5174763777893219E-3</v>
      </c>
    </row>
    <row r="3481" spans="1:2" x14ac:dyDescent="0.25">
      <c r="A3481" s="56">
        <v>43118</v>
      </c>
      <c r="B3481">
        <v>6.6087180979426119E-3</v>
      </c>
    </row>
    <row r="3482" spans="1:2" x14ac:dyDescent="0.25">
      <c r="A3482" s="56">
        <v>43119</v>
      </c>
      <c r="B3482">
        <v>6.6460863246631252E-3</v>
      </c>
    </row>
    <row r="3483" spans="1:2" x14ac:dyDescent="0.25">
      <c r="A3483" s="56">
        <v>43122</v>
      </c>
      <c r="B3483">
        <v>6.6929560447694936E-3</v>
      </c>
    </row>
    <row r="3484" spans="1:2" x14ac:dyDescent="0.25">
      <c r="A3484" s="56">
        <v>43123</v>
      </c>
      <c r="B3484">
        <v>6.6946090505601852E-3</v>
      </c>
    </row>
    <row r="3485" spans="1:2" x14ac:dyDescent="0.25">
      <c r="A3485" s="56">
        <v>43124</v>
      </c>
      <c r="B3485">
        <v>6.6969183125666909E-3</v>
      </c>
    </row>
    <row r="3486" spans="1:2" x14ac:dyDescent="0.25">
      <c r="A3486" s="56">
        <v>43125</v>
      </c>
      <c r="B3486">
        <v>6.6926228813952715E-3</v>
      </c>
    </row>
    <row r="3487" spans="1:2" x14ac:dyDescent="0.25">
      <c r="A3487" s="56">
        <v>43126</v>
      </c>
      <c r="B3487">
        <v>6.7023422275507283E-3</v>
      </c>
    </row>
    <row r="3488" spans="1:2" x14ac:dyDescent="0.25">
      <c r="A3488" s="56">
        <v>43129</v>
      </c>
      <c r="B3488">
        <v>6.7597307462481382E-3</v>
      </c>
    </row>
    <row r="3489" spans="1:2" x14ac:dyDescent="0.25">
      <c r="A3489" s="56">
        <v>43130</v>
      </c>
      <c r="B3489">
        <v>6.7931582478832908E-3</v>
      </c>
    </row>
    <row r="3490" spans="1:2" x14ac:dyDescent="0.25">
      <c r="A3490" s="56">
        <v>43131</v>
      </c>
      <c r="B3490">
        <v>6.7025895898980004E-3</v>
      </c>
    </row>
    <row r="3491" spans="1:2" x14ac:dyDescent="0.25">
      <c r="A3491" s="56">
        <v>43132</v>
      </c>
      <c r="B3491">
        <v>6.6917116077325201E-3</v>
      </c>
    </row>
    <row r="3492" spans="1:2" x14ac:dyDescent="0.25">
      <c r="A3492" s="56">
        <v>43133</v>
      </c>
      <c r="B3492">
        <v>6.8078533693998189E-3</v>
      </c>
    </row>
    <row r="3493" spans="1:2" x14ac:dyDescent="0.25">
      <c r="A3493" s="56">
        <v>43136</v>
      </c>
      <c r="B3493">
        <v>7.3025019647634526E-3</v>
      </c>
    </row>
    <row r="3494" spans="1:2" x14ac:dyDescent="0.25">
      <c r="A3494" s="56">
        <v>43137</v>
      </c>
      <c r="B3494">
        <v>6.9391204103528281E-3</v>
      </c>
    </row>
    <row r="3495" spans="1:2" x14ac:dyDescent="0.25">
      <c r="A3495" s="56">
        <v>43138</v>
      </c>
      <c r="B3495">
        <v>6.5119074141535283E-3</v>
      </c>
    </row>
    <row r="3496" spans="1:2" x14ac:dyDescent="0.25">
      <c r="A3496" s="56">
        <v>43139</v>
      </c>
      <c r="B3496">
        <v>6.2107990913571332E-3</v>
      </c>
    </row>
    <row r="3497" spans="1:2" x14ac:dyDescent="0.25">
      <c r="A3497" s="56">
        <v>43140</v>
      </c>
      <c r="B3497">
        <v>6.3671021740228095E-3</v>
      </c>
    </row>
    <row r="3498" spans="1:2" x14ac:dyDescent="0.25">
      <c r="A3498" s="56">
        <v>43143</v>
      </c>
      <c r="B3498">
        <v>6.6037328386954197E-3</v>
      </c>
    </row>
    <row r="3499" spans="1:2" x14ac:dyDescent="0.25">
      <c r="A3499" s="56">
        <v>43144</v>
      </c>
      <c r="B3499">
        <v>6.6789622467777754E-3</v>
      </c>
    </row>
    <row r="3500" spans="1:2" x14ac:dyDescent="0.25">
      <c r="A3500" s="56">
        <v>43145</v>
      </c>
      <c r="B3500">
        <v>6.820901112686073E-3</v>
      </c>
    </row>
    <row r="3501" spans="1:2" x14ac:dyDescent="0.25">
      <c r="A3501" s="56">
        <v>43146</v>
      </c>
      <c r="B3501">
        <v>6.7946638340217191E-3</v>
      </c>
    </row>
    <row r="3502" spans="1:2" x14ac:dyDescent="0.25">
      <c r="A3502" s="56">
        <v>43147</v>
      </c>
      <c r="B3502">
        <v>6.8027114349695772E-3</v>
      </c>
    </row>
    <row r="3503" spans="1:2" x14ac:dyDescent="0.25">
      <c r="A3503" s="56">
        <v>43151</v>
      </c>
      <c r="B3503">
        <v>6.8950711043387347E-3</v>
      </c>
    </row>
    <row r="3504" spans="1:2" x14ac:dyDescent="0.25">
      <c r="A3504" s="56">
        <v>43152</v>
      </c>
      <c r="B3504">
        <v>6.9182306983730513E-3</v>
      </c>
    </row>
    <row r="3505" spans="1:2" x14ac:dyDescent="0.25">
      <c r="A3505" s="56">
        <v>43153</v>
      </c>
      <c r="B3505">
        <v>7.1001559913010936E-3</v>
      </c>
    </row>
    <row r="3506" spans="1:2" x14ac:dyDescent="0.25">
      <c r="A3506" s="56">
        <v>43154</v>
      </c>
      <c r="B3506">
        <v>7.2444069943600198E-3</v>
      </c>
    </row>
    <row r="3507" spans="1:2" x14ac:dyDescent="0.25">
      <c r="A3507" s="56">
        <v>43157</v>
      </c>
      <c r="B3507">
        <v>7.4727912141006048E-3</v>
      </c>
    </row>
    <row r="3508" spans="1:2" x14ac:dyDescent="0.25">
      <c r="A3508" s="56">
        <v>43158</v>
      </c>
      <c r="B3508">
        <v>7.4897580013522091E-3</v>
      </c>
    </row>
    <row r="3509" spans="1:2" x14ac:dyDescent="0.25">
      <c r="A3509" s="56">
        <v>43159</v>
      </c>
      <c r="B3509">
        <v>7.5465139071204668E-3</v>
      </c>
    </row>
    <row r="3510" spans="1:2" x14ac:dyDescent="0.25">
      <c r="A3510" s="56">
        <v>43160</v>
      </c>
      <c r="B3510">
        <v>7.5641431140347493E-3</v>
      </c>
    </row>
    <row r="3511" spans="1:2" x14ac:dyDescent="0.25">
      <c r="A3511" s="56">
        <v>43161</v>
      </c>
      <c r="B3511">
        <v>7.5984811082374648E-3</v>
      </c>
    </row>
    <row r="3512" spans="1:2" x14ac:dyDescent="0.25">
      <c r="A3512" s="56">
        <v>43164</v>
      </c>
      <c r="B3512">
        <v>7.6403728266336568E-3</v>
      </c>
    </row>
    <row r="3513" spans="1:2" x14ac:dyDescent="0.25">
      <c r="A3513" s="56">
        <v>43165</v>
      </c>
      <c r="B3513">
        <v>7.6683918510060955E-3</v>
      </c>
    </row>
    <row r="3514" spans="1:2" x14ac:dyDescent="0.25">
      <c r="A3514" s="56">
        <v>43166</v>
      </c>
      <c r="B3514">
        <v>7.6864201785316055E-3</v>
      </c>
    </row>
    <row r="3515" spans="1:2" x14ac:dyDescent="0.25">
      <c r="A3515" s="56">
        <v>43167</v>
      </c>
      <c r="B3515">
        <v>7.6957805481585595E-3</v>
      </c>
    </row>
    <row r="3516" spans="1:2" x14ac:dyDescent="0.25">
      <c r="A3516" s="56">
        <v>43168</v>
      </c>
      <c r="B3516">
        <v>7.7622397772627583E-3</v>
      </c>
    </row>
    <row r="3517" spans="1:2" x14ac:dyDescent="0.25">
      <c r="A3517" s="56">
        <v>43171</v>
      </c>
      <c r="B3517">
        <v>7.7347294631464614E-3</v>
      </c>
    </row>
    <row r="3518" spans="1:2" x14ac:dyDescent="0.25">
      <c r="A3518" s="56">
        <v>43172</v>
      </c>
      <c r="B3518">
        <v>7.7600059463192039E-3</v>
      </c>
    </row>
    <row r="3519" spans="1:2" x14ac:dyDescent="0.25">
      <c r="A3519" s="56">
        <v>43173</v>
      </c>
      <c r="B3519">
        <v>7.8403678198835092E-3</v>
      </c>
    </row>
    <row r="3520" spans="1:2" x14ac:dyDescent="0.25">
      <c r="A3520" s="56">
        <v>43174</v>
      </c>
      <c r="B3520">
        <v>7.8660450873655474E-3</v>
      </c>
    </row>
    <row r="3521" spans="1:2" x14ac:dyDescent="0.25">
      <c r="A3521" s="56">
        <v>43175</v>
      </c>
      <c r="B3521">
        <v>7.8726826543757955E-3</v>
      </c>
    </row>
    <row r="3522" spans="1:2" x14ac:dyDescent="0.25">
      <c r="A3522" s="56">
        <v>43178</v>
      </c>
      <c r="B3522">
        <v>7.9016802637585926E-3</v>
      </c>
    </row>
    <row r="3523" spans="1:2" x14ac:dyDescent="0.25">
      <c r="A3523" s="56">
        <v>43179</v>
      </c>
      <c r="B3523">
        <v>7.9345357832860675E-3</v>
      </c>
    </row>
    <row r="3524" spans="1:2" x14ac:dyDescent="0.25">
      <c r="A3524" s="56">
        <v>43180</v>
      </c>
      <c r="B3524">
        <v>7.9537335825730082E-3</v>
      </c>
    </row>
    <row r="3525" spans="1:2" x14ac:dyDescent="0.25">
      <c r="A3525" s="56">
        <v>43181</v>
      </c>
      <c r="B3525">
        <v>7.9763851663010588E-3</v>
      </c>
    </row>
    <row r="3526" spans="1:2" x14ac:dyDescent="0.25">
      <c r="A3526" s="56">
        <v>43182</v>
      </c>
      <c r="B3526">
        <v>8.0276682811777356E-3</v>
      </c>
    </row>
    <row r="3527" spans="1:2" x14ac:dyDescent="0.25">
      <c r="A3527" s="56">
        <v>43185</v>
      </c>
      <c r="B3527">
        <v>8.1051175962711941E-3</v>
      </c>
    </row>
    <row r="3528" spans="1:2" x14ac:dyDescent="0.25">
      <c r="A3528" s="56">
        <v>43186</v>
      </c>
      <c r="B3528">
        <v>8.12003230026348E-3</v>
      </c>
    </row>
    <row r="3529" spans="1:2" x14ac:dyDescent="0.25">
      <c r="A3529" s="56">
        <v>43187</v>
      </c>
      <c r="B3529">
        <v>8.1422260314467643E-3</v>
      </c>
    </row>
    <row r="3530" spans="1:2" x14ac:dyDescent="0.25">
      <c r="A3530" s="56">
        <v>43188</v>
      </c>
      <c r="B3530">
        <v>8.1787645135296128E-3</v>
      </c>
    </row>
    <row r="3531" spans="1:2" x14ac:dyDescent="0.25">
      <c r="A3531" s="56">
        <v>43192</v>
      </c>
      <c r="B3531">
        <v>8.2320127067341264E-3</v>
      </c>
    </row>
    <row r="3532" spans="1:2" x14ac:dyDescent="0.25">
      <c r="A3532" s="56">
        <v>43193</v>
      </c>
      <c r="B3532">
        <v>8.2541205268045204E-3</v>
      </c>
    </row>
    <row r="3533" spans="1:2" x14ac:dyDescent="0.25">
      <c r="A3533" s="56">
        <v>43194</v>
      </c>
      <c r="B3533">
        <v>8.1348536386507408E-3</v>
      </c>
    </row>
    <row r="3534" spans="1:2" x14ac:dyDescent="0.25">
      <c r="A3534" s="56">
        <v>43195</v>
      </c>
      <c r="B3534">
        <v>8.0394664178689013E-3</v>
      </c>
    </row>
    <row r="3535" spans="1:2" x14ac:dyDescent="0.25">
      <c r="A3535" s="56">
        <v>43196</v>
      </c>
      <c r="B3535">
        <v>8.0782740913081241E-3</v>
      </c>
    </row>
    <row r="3536" spans="1:2" x14ac:dyDescent="0.25">
      <c r="A3536" s="56">
        <v>43199</v>
      </c>
      <c r="B3536">
        <v>8.1710900669993425E-3</v>
      </c>
    </row>
    <row r="3537" spans="1:2" x14ac:dyDescent="0.25">
      <c r="A3537" s="56">
        <v>43200</v>
      </c>
      <c r="B3537">
        <v>8.1749624513860475E-3</v>
      </c>
    </row>
    <row r="3538" spans="1:2" x14ac:dyDescent="0.25">
      <c r="A3538" s="56">
        <v>43201</v>
      </c>
      <c r="B3538">
        <v>8.1885137372421646E-3</v>
      </c>
    </row>
    <row r="3539" spans="1:2" x14ac:dyDescent="0.25">
      <c r="A3539" s="56">
        <v>43202</v>
      </c>
      <c r="B3539">
        <v>8.1700902146983889E-3</v>
      </c>
    </row>
    <row r="3540" spans="1:2" x14ac:dyDescent="0.25">
      <c r="A3540" s="56">
        <v>43203</v>
      </c>
      <c r="B3540">
        <v>8.1953619587165072E-3</v>
      </c>
    </row>
    <row r="3541" spans="1:2" x14ac:dyDescent="0.25">
      <c r="A3541" s="56">
        <v>43206</v>
      </c>
      <c r="B3541">
        <v>8.2268612052338597E-3</v>
      </c>
    </row>
    <row r="3542" spans="1:2" x14ac:dyDescent="0.25">
      <c r="A3542" s="56">
        <v>43207</v>
      </c>
      <c r="B3542">
        <v>8.2113603569697879E-3</v>
      </c>
    </row>
    <row r="3543" spans="1:2" x14ac:dyDescent="0.25">
      <c r="A3543" s="56">
        <v>43208</v>
      </c>
      <c r="B3543">
        <v>8.2452362976010996E-3</v>
      </c>
    </row>
    <row r="3544" spans="1:2" x14ac:dyDescent="0.25">
      <c r="A3544" s="56">
        <v>43209</v>
      </c>
      <c r="B3544">
        <v>8.2697992053517577E-3</v>
      </c>
    </row>
    <row r="3545" spans="1:2" x14ac:dyDescent="0.25">
      <c r="A3545" s="56">
        <v>43210</v>
      </c>
      <c r="B3545">
        <v>8.2899536745320024E-3</v>
      </c>
    </row>
    <row r="3546" spans="1:2" x14ac:dyDescent="0.25">
      <c r="A3546" s="56">
        <v>43213</v>
      </c>
      <c r="B3546">
        <v>8.3800079669154037E-3</v>
      </c>
    </row>
    <row r="3547" spans="1:2" x14ac:dyDescent="0.25">
      <c r="A3547" s="56">
        <v>43214</v>
      </c>
      <c r="B3547">
        <v>8.4310898102120113E-3</v>
      </c>
    </row>
    <row r="3548" spans="1:2" x14ac:dyDescent="0.25">
      <c r="A3548" s="56">
        <v>43215</v>
      </c>
      <c r="B3548">
        <v>8.4459890726942266E-3</v>
      </c>
    </row>
    <row r="3549" spans="1:2" x14ac:dyDescent="0.25">
      <c r="A3549" s="56">
        <v>43216</v>
      </c>
      <c r="B3549">
        <v>8.5039672618638651E-3</v>
      </c>
    </row>
    <row r="3550" spans="1:2" x14ac:dyDescent="0.25">
      <c r="A3550" s="56">
        <v>43217</v>
      </c>
      <c r="B3550">
        <v>8.521112363989447E-3</v>
      </c>
    </row>
    <row r="3551" spans="1:2" x14ac:dyDescent="0.25">
      <c r="A3551" s="56">
        <v>43220</v>
      </c>
      <c r="B3551">
        <v>8.5731869253726778E-3</v>
      </c>
    </row>
    <row r="3552" spans="1:2" x14ac:dyDescent="0.25">
      <c r="A3552" s="56">
        <v>43221</v>
      </c>
      <c r="B3552">
        <v>8.5764550760505376E-3</v>
      </c>
    </row>
    <row r="3553" spans="1:2" x14ac:dyDescent="0.25">
      <c r="A3553" s="56">
        <v>43222</v>
      </c>
      <c r="B3553">
        <v>8.587372412651284E-3</v>
      </c>
    </row>
    <row r="3554" spans="1:2" x14ac:dyDescent="0.25">
      <c r="A3554" s="56">
        <v>43223</v>
      </c>
      <c r="B3554">
        <v>8.5825977774136586E-3</v>
      </c>
    </row>
    <row r="3555" spans="1:2" x14ac:dyDescent="0.25">
      <c r="A3555" s="56">
        <v>43224</v>
      </c>
      <c r="B3555">
        <v>8.6246602849324727E-3</v>
      </c>
    </row>
    <row r="3556" spans="1:2" x14ac:dyDescent="0.25">
      <c r="A3556" s="56">
        <v>43227</v>
      </c>
      <c r="B3556">
        <v>8.5577626294435216E-3</v>
      </c>
    </row>
    <row r="3557" spans="1:2" x14ac:dyDescent="0.25">
      <c r="A3557" s="56">
        <v>43228</v>
      </c>
      <c r="B3557">
        <v>8.5725022569751452E-3</v>
      </c>
    </row>
    <row r="3558" spans="1:2" x14ac:dyDescent="0.25">
      <c r="A3558" s="56">
        <v>43229</v>
      </c>
      <c r="B3558">
        <v>8.5764717192002848E-3</v>
      </c>
    </row>
    <row r="3559" spans="1:2" x14ac:dyDescent="0.25">
      <c r="A3559" s="56">
        <v>43230</v>
      </c>
      <c r="B3559">
        <v>8.5873252281625234E-3</v>
      </c>
    </row>
    <row r="3560" spans="1:2" x14ac:dyDescent="0.25">
      <c r="A3560" s="56">
        <v>43231</v>
      </c>
      <c r="B3560">
        <v>8.5976910796066175E-3</v>
      </c>
    </row>
    <row r="3561" spans="1:2" x14ac:dyDescent="0.25">
      <c r="A3561" s="56">
        <v>43234</v>
      </c>
      <c r="B3561">
        <v>8.6299449288340657E-3</v>
      </c>
    </row>
    <row r="3562" spans="1:2" x14ac:dyDescent="0.25">
      <c r="A3562" s="56">
        <v>43235</v>
      </c>
      <c r="B3562">
        <v>8.6397934055926218E-3</v>
      </c>
    </row>
    <row r="3563" spans="1:2" x14ac:dyDescent="0.25">
      <c r="A3563" s="56">
        <v>43236</v>
      </c>
      <c r="B3563">
        <v>8.6517908673708899E-3</v>
      </c>
    </row>
    <row r="3564" spans="1:2" x14ac:dyDescent="0.25">
      <c r="A3564" s="56">
        <v>43237</v>
      </c>
      <c r="B3564">
        <v>8.7264222469118913E-3</v>
      </c>
    </row>
    <row r="3565" spans="1:2" x14ac:dyDescent="0.25">
      <c r="A3565" s="56">
        <v>43238</v>
      </c>
      <c r="B3565">
        <v>8.7401859419697914E-3</v>
      </c>
    </row>
    <row r="3566" spans="1:2" x14ac:dyDescent="0.25">
      <c r="A3566" s="56">
        <v>43241</v>
      </c>
      <c r="B3566">
        <v>8.8089191826752344E-3</v>
      </c>
    </row>
    <row r="3567" spans="1:2" x14ac:dyDescent="0.25">
      <c r="A3567" s="56">
        <v>43242</v>
      </c>
      <c r="B3567">
        <v>8.8278637452605668E-3</v>
      </c>
    </row>
    <row r="3568" spans="1:2" x14ac:dyDescent="0.25">
      <c r="A3568" s="56">
        <v>43243</v>
      </c>
      <c r="B3568">
        <v>8.8482389024959751E-3</v>
      </c>
    </row>
    <row r="3569" spans="1:2" x14ac:dyDescent="0.25">
      <c r="A3569" s="56">
        <v>43244</v>
      </c>
      <c r="B3569">
        <v>8.8665148190467669E-3</v>
      </c>
    </row>
    <row r="3570" spans="1:2" x14ac:dyDescent="0.25">
      <c r="A3570" s="56">
        <v>43245</v>
      </c>
      <c r="B3570">
        <v>8.8719093405569271E-3</v>
      </c>
    </row>
    <row r="3571" spans="1:2" x14ac:dyDescent="0.25">
      <c r="A3571" s="56">
        <v>43249</v>
      </c>
      <c r="B3571">
        <v>8.9372834983572069E-3</v>
      </c>
    </row>
    <row r="3572" spans="1:2" x14ac:dyDescent="0.25">
      <c r="A3572" s="56">
        <v>43250</v>
      </c>
      <c r="B3572">
        <v>8.9274873330424942E-3</v>
      </c>
    </row>
    <row r="3573" spans="1:2" x14ac:dyDescent="0.25">
      <c r="A3573" s="56">
        <v>43251</v>
      </c>
      <c r="B3573">
        <v>8.9241223392741986E-3</v>
      </c>
    </row>
    <row r="3574" spans="1:2" x14ac:dyDescent="0.25">
      <c r="A3574" s="56">
        <v>43252</v>
      </c>
      <c r="B3574">
        <v>8.9418506768119688E-3</v>
      </c>
    </row>
    <row r="3575" spans="1:2" x14ac:dyDescent="0.25">
      <c r="A3575" s="56">
        <v>43255</v>
      </c>
      <c r="B3575">
        <v>8.9891263217507511E-3</v>
      </c>
    </row>
    <row r="3576" spans="1:2" x14ac:dyDescent="0.25">
      <c r="A3576" s="56">
        <v>43256</v>
      </c>
      <c r="B3576">
        <v>9.0034631126874043E-3</v>
      </c>
    </row>
    <row r="3577" spans="1:2" x14ac:dyDescent="0.25">
      <c r="A3577" s="56">
        <v>43257</v>
      </c>
      <c r="B3577">
        <v>9.0227166764405009E-3</v>
      </c>
    </row>
    <row r="3578" spans="1:2" x14ac:dyDescent="0.25">
      <c r="A3578" s="56">
        <v>43258</v>
      </c>
      <c r="B3578">
        <v>8.9234723550457584E-3</v>
      </c>
    </row>
    <row r="3579" spans="1:2" x14ac:dyDescent="0.25">
      <c r="A3579" s="56">
        <v>43259</v>
      </c>
      <c r="B3579">
        <v>8.9362425976857729E-3</v>
      </c>
    </row>
    <row r="3580" spans="1:2" x14ac:dyDescent="0.25">
      <c r="A3580" s="56">
        <v>43262</v>
      </c>
      <c r="B3580">
        <v>8.9761137716344308E-3</v>
      </c>
    </row>
    <row r="3581" spans="1:2" x14ac:dyDescent="0.25">
      <c r="A3581" s="56">
        <v>43263</v>
      </c>
      <c r="B3581">
        <v>8.9869515378564468E-3</v>
      </c>
    </row>
    <row r="3582" spans="1:2" x14ac:dyDescent="0.25">
      <c r="A3582" s="56">
        <v>43264</v>
      </c>
      <c r="B3582">
        <v>9.0015063624184766E-3</v>
      </c>
    </row>
    <row r="3583" spans="1:2" x14ac:dyDescent="0.25">
      <c r="A3583" s="56">
        <v>43265</v>
      </c>
      <c r="B3583">
        <v>9.0092812570452541E-3</v>
      </c>
    </row>
    <row r="3584" spans="1:2" x14ac:dyDescent="0.25">
      <c r="A3584" s="56">
        <v>43266</v>
      </c>
      <c r="B3584">
        <v>9.0257705607155181E-3</v>
      </c>
    </row>
    <row r="3585" spans="1:2" x14ac:dyDescent="0.25">
      <c r="A3585" s="56">
        <v>43269</v>
      </c>
      <c r="B3585">
        <v>9.0679793905168449E-3</v>
      </c>
    </row>
    <row r="3586" spans="1:2" x14ac:dyDescent="0.25">
      <c r="A3586" s="56">
        <v>43270</v>
      </c>
      <c r="B3586">
        <v>9.0811322183186327E-3</v>
      </c>
    </row>
    <row r="3587" spans="1:2" x14ac:dyDescent="0.25">
      <c r="A3587" s="56">
        <v>43271</v>
      </c>
      <c r="B3587">
        <v>9.1044292647028957E-3</v>
      </c>
    </row>
    <row r="3588" spans="1:2" x14ac:dyDescent="0.25">
      <c r="A3588" s="56">
        <v>43272</v>
      </c>
      <c r="B3588">
        <v>9.1397632696348374E-3</v>
      </c>
    </row>
    <row r="3589" spans="1:2" x14ac:dyDescent="0.25">
      <c r="A3589" s="56">
        <v>43273</v>
      </c>
      <c r="B3589">
        <v>9.1538538897111277E-3</v>
      </c>
    </row>
    <row r="3590" spans="1:2" x14ac:dyDescent="0.25">
      <c r="A3590" s="56">
        <v>43276</v>
      </c>
      <c r="B3590">
        <v>9.2088265828595972E-3</v>
      </c>
    </row>
    <row r="3591" spans="1:2" x14ac:dyDescent="0.25">
      <c r="A3591" s="56">
        <v>43277</v>
      </c>
      <c r="B3591">
        <v>9.2057179489328789E-3</v>
      </c>
    </row>
    <row r="3592" spans="1:2" x14ac:dyDescent="0.25">
      <c r="A3592" s="56">
        <v>43278</v>
      </c>
      <c r="B3592">
        <v>9.2249191112168116E-3</v>
      </c>
    </row>
    <row r="3593" spans="1:2" x14ac:dyDescent="0.25">
      <c r="A3593" s="56">
        <v>43279</v>
      </c>
      <c r="B3593">
        <v>9.2438669195988865E-3</v>
      </c>
    </row>
    <row r="3594" spans="1:2" x14ac:dyDescent="0.25">
      <c r="A3594" s="56">
        <v>43280</v>
      </c>
      <c r="B3594">
        <v>9.2589521205890257E-3</v>
      </c>
    </row>
    <row r="3595" spans="1:2" x14ac:dyDescent="0.25">
      <c r="A3595" s="56">
        <v>43283</v>
      </c>
      <c r="B3595">
        <v>9.2917993885297534E-3</v>
      </c>
    </row>
    <row r="3596" spans="1:2" x14ac:dyDescent="0.25">
      <c r="A3596" s="56">
        <v>43284</v>
      </c>
      <c r="B3596">
        <v>9.3090097137478178E-3</v>
      </c>
    </row>
    <row r="3597" spans="1:2" x14ac:dyDescent="0.25">
      <c r="A3597" s="56">
        <v>43286</v>
      </c>
      <c r="B3597">
        <v>9.3297003257912792E-3</v>
      </c>
    </row>
    <row r="3598" spans="1:2" x14ac:dyDescent="0.25">
      <c r="A3598" s="56">
        <v>43287</v>
      </c>
      <c r="B3598">
        <v>9.3684432873457624E-3</v>
      </c>
    </row>
    <row r="3599" spans="1:2" x14ac:dyDescent="0.25">
      <c r="A3599" s="56">
        <v>43290</v>
      </c>
      <c r="B3599">
        <v>9.2594474059761733E-3</v>
      </c>
    </row>
    <row r="3600" spans="1:2" x14ac:dyDescent="0.25">
      <c r="A3600" s="56">
        <v>43291</v>
      </c>
      <c r="B3600">
        <v>9.2684381926890769E-3</v>
      </c>
    </row>
    <row r="3601" spans="1:2" x14ac:dyDescent="0.25">
      <c r="A3601" s="56">
        <v>43292</v>
      </c>
      <c r="B3601">
        <v>9.246069650835409E-3</v>
      </c>
    </row>
    <row r="3602" spans="1:2" x14ac:dyDescent="0.25">
      <c r="A3602" s="56">
        <v>43293</v>
      </c>
      <c r="B3602">
        <v>9.2516832631197587E-3</v>
      </c>
    </row>
    <row r="3603" spans="1:2" x14ac:dyDescent="0.25">
      <c r="A3603" s="56">
        <v>43294</v>
      </c>
      <c r="B3603">
        <v>9.2704112322670174E-3</v>
      </c>
    </row>
    <row r="3604" spans="1:2" x14ac:dyDescent="0.25">
      <c r="A3604" s="56">
        <v>43297</v>
      </c>
      <c r="B3604">
        <v>9.2967979160893943E-3</v>
      </c>
    </row>
    <row r="3605" spans="1:2" x14ac:dyDescent="0.25">
      <c r="A3605" s="56">
        <v>43298</v>
      </c>
      <c r="B3605">
        <v>9.3036173767218067E-3</v>
      </c>
    </row>
    <row r="3606" spans="1:2" x14ac:dyDescent="0.25">
      <c r="A3606" s="56">
        <v>43299</v>
      </c>
      <c r="B3606">
        <v>9.3097753565365426E-3</v>
      </c>
    </row>
    <row r="3607" spans="1:2" x14ac:dyDescent="0.25">
      <c r="A3607" s="56">
        <v>43300</v>
      </c>
      <c r="B3607">
        <v>9.3390252703300369E-3</v>
      </c>
    </row>
    <row r="3608" spans="1:2" x14ac:dyDescent="0.25">
      <c r="A3608" s="56">
        <v>43301</v>
      </c>
      <c r="B3608">
        <v>9.361813651309836E-3</v>
      </c>
    </row>
    <row r="3609" spans="1:2" x14ac:dyDescent="0.25">
      <c r="A3609" s="56">
        <v>43304</v>
      </c>
      <c r="B3609">
        <v>9.414210451196281E-3</v>
      </c>
    </row>
    <row r="3610" spans="1:2" x14ac:dyDescent="0.25">
      <c r="A3610" s="56">
        <v>43305</v>
      </c>
      <c r="B3610">
        <v>9.4409019376042735E-3</v>
      </c>
    </row>
    <row r="3611" spans="1:2" x14ac:dyDescent="0.25">
      <c r="A3611" s="56">
        <v>43306</v>
      </c>
      <c r="B3611">
        <v>9.4557498020650943E-3</v>
      </c>
    </row>
    <row r="3612" spans="1:2" x14ac:dyDescent="0.25">
      <c r="A3612" s="56">
        <v>43307</v>
      </c>
      <c r="B3612">
        <v>9.4573770459926987E-3</v>
      </c>
    </row>
    <row r="3613" spans="1:2" x14ac:dyDescent="0.25">
      <c r="A3613" s="56">
        <v>43308</v>
      </c>
      <c r="B3613">
        <v>9.4642594103027111E-3</v>
      </c>
    </row>
    <row r="3614" spans="1:2" x14ac:dyDescent="0.25">
      <c r="A3614" s="56">
        <v>43311</v>
      </c>
      <c r="B3614">
        <v>9.506063865504899E-3</v>
      </c>
    </row>
    <row r="3615" spans="1:2" x14ac:dyDescent="0.25">
      <c r="A3615" s="56">
        <v>43312</v>
      </c>
      <c r="B3615">
        <v>9.5491248579488985E-3</v>
      </c>
    </row>
    <row r="3616" spans="1:2" x14ac:dyDescent="0.25">
      <c r="A3616" s="56">
        <v>43313</v>
      </c>
      <c r="B3616">
        <v>9.549788624707567E-3</v>
      </c>
    </row>
    <row r="3617" spans="1:2" x14ac:dyDescent="0.25">
      <c r="A3617" s="56">
        <v>43314</v>
      </c>
      <c r="B3617">
        <v>9.5614877820020538E-3</v>
      </c>
    </row>
    <row r="3618" spans="1:2" x14ac:dyDescent="0.25">
      <c r="A3618" s="56">
        <v>43315</v>
      </c>
      <c r="B3618">
        <v>9.5820549490295281E-3</v>
      </c>
    </row>
    <row r="3619" spans="1:2" x14ac:dyDescent="0.25">
      <c r="A3619" s="56">
        <v>43318</v>
      </c>
      <c r="B3619">
        <v>9.6110430697342597E-3</v>
      </c>
    </row>
    <row r="3620" spans="1:2" x14ac:dyDescent="0.25">
      <c r="A3620" s="56">
        <v>43319</v>
      </c>
      <c r="B3620">
        <v>9.530213351575556E-3</v>
      </c>
    </row>
    <row r="3621" spans="1:2" x14ac:dyDescent="0.25">
      <c r="A3621" s="56">
        <v>43320</v>
      </c>
      <c r="B3621">
        <v>9.4363859284753993E-3</v>
      </c>
    </row>
    <row r="3622" spans="1:2" x14ac:dyDescent="0.25">
      <c r="A3622" s="56">
        <v>43321</v>
      </c>
      <c r="B3622">
        <v>9.445100209694024E-3</v>
      </c>
    </row>
    <row r="3623" spans="1:2" x14ac:dyDescent="0.25">
      <c r="A3623" s="56">
        <v>43322</v>
      </c>
      <c r="B3623">
        <v>9.4636029621286699E-3</v>
      </c>
    </row>
    <row r="3624" spans="1:2" x14ac:dyDescent="0.25">
      <c r="A3624" s="56">
        <v>43325</v>
      </c>
      <c r="B3624">
        <v>9.4745183912996467E-3</v>
      </c>
    </row>
    <row r="3625" spans="1:2" x14ac:dyDescent="0.25">
      <c r="A3625" s="56">
        <v>43326</v>
      </c>
      <c r="B3625">
        <v>9.480121717500678E-3</v>
      </c>
    </row>
    <row r="3626" spans="1:2" x14ac:dyDescent="0.25">
      <c r="A3626" s="56">
        <v>43327</v>
      </c>
      <c r="B3626">
        <v>9.4726304407737327E-3</v>
      </c>
    </row>
    <row r="3627" spans="1:2" x14ac:dyDescent="0.25">
      <c r="A3627" s="56">
        <v>43328</v>
      </c>
      <c r="B3627">
        <v>9.4857377475829896E-3</v>
      </c>
    </row>
    <row r="3628" spans="1:2" x14ac:dyDescent="0.25">
      <c r="A3628" s="56">
        <v>43329</v>
      </c>
      <c r="B3628">
        <v>9.4185791862939627E-3</v>
      </c>
    </row>
    <row r="3629" spans="1:2" x14ac:dyDescent="0.25">
      <c r="A3629" s="56">
        <v>43332</v>
      </c>
      <c r="B3629">
        <v>9.4179462024901461E-3</v>
      </c>
    </row>
    <row r="3630" spans="1:2" x14ac:dyDescent="0.25">
      <c r="A3630" s="56">
        <v>43333</v>
      </c>
      <c r="B3630">
        <v>9.4347907452563273E-3</v>
      </c>
    </row>
    <row r="3631" spans="1:2" x14ac:dyDescent="0.25">
      <c r="A3631" s="56">
        <v>43334</v>
      </c>
      <c r="B3631">
        <v>9.4490231316535223E-3</v>
      </c>
    </row>
    <row r="3632" spans="1:2" x14ac:dyDescent="0.25">
      <c r="A3632" s="56">
        <v>43335</v>
      </c>
      <c r="B3632">
        <v>9.4400323629069138E-3</v>
      </c>
    </row>
    <row r="3633" spans="1:2" x14ac:dyDescent="0.25">
      <c r="A3633" s="56">
        <v>43336</v>
      </c>
      <c r="B3633">
        <v>9.4769096390756591E-3</v>
      </c>
    </row>
    <row r="3634" spans="1:2" x14ac:dyDescent="0.25">
      <c r="A3634" s="56">
        <v>43339</v>
      </c>
      <c r="B3634">
        <v>9.4950677008538431E-3</v>
      </c>
    </row>
    <row r="3635" spans="1:2" x14ac:dyDescent="0.25">
      <c r="A3635" s="56">
        <v>43340</v>
      </c>
      <c r="B3635">
        <v>9.5052641053385845E-3</v>
      </c>
    </row>
    <row r="3636" spans="1:2" x14ac:dyDescent="0.25">
      <c r="A3636" s="56">
        <v>43341</v>
      </c>
      <c r="B3636">
        <v>9.5149469565287692E-3</v>
      </c>
    </row>
    <row r="3637" spans="1:2" x14ac:dyDescent="0.25">
      <c r="A3637" s="56">
        <v>43342</v>
      </c>
      <c r="B3637">
        <v>9.4636083083494693E-3</v>
      </c>
    </row>
    <row r="3638" spans="1:2" x14ac:dyDescent="0.25">
      <c r="A3638" s="56">
        <v>43343</v>
      </c>
      <c r="B3638">
        <v>9.4798007788778893E-3</v>
      </c>
    </row>
    <row r="3639" spans="1:2" x14ac:dyDescent="0.25">
      <c r="A3639" s="56">
        <v>43347</v>
      </c>
      <c r="B3639">
        <v>9.5102485917706314E-3</v>
      </c>
    </row>
    <row r="3640" spans="1:2" x14ac:dyDescent="0.25">
      <c r="A3640" s="56">
        <v>43348</v>
      </c>
      <c r="B3640">
        <v>9.3774689719976489E-3</v>
      </c>
    </row>
    <row r="3641" spans="1:2" x14ac:dyDescent="0.25">
      <c r="A3641" s="56">
        <v>43349</v>
      </c>
      <c r="B3641">
        <v>9.36708307098022E-3</v>
      </c>
    </row>
    <row r="3642" spans="1:2" x14ac:dyDescent="0.25">
      <c r="A3642" s="56">
        <v>43350</v>
      </c>
      <c r="B3642">
        <v>9.2856235299711987E-3</v>
      </c>
    </row>
    <row r="3643" spans="1:2" x14ac:dyDescent="0.25">
      <c r="A3643" s="56">
        <v>43353</v>
      </c>
      <c r="B3643">
        <v>9.30796425567193E-3</v>
      </c>
    </row>
    <row r="3644" spans="1:2" x14ac:dyDescent="0.25">
      <c r="A3644" s="56">
        <v>43354</v>
      </c>
      <c r="B3644">
        <v>9.2061068645579169E-3</v>
      </c>
    </row>
    <row r="3645" spans="1:2" x14ac:dyDescent="0.25">
      <c r="A3645" s="56">
        <v>43355</v>
      </c>
      <c r="B3645">
        <v>9.2112677415785438E-3</v>
      </c>
    </row>
    <row r="3646" spans="1:2" x14ac:dyDescent="0.25">
      <c r="A3646" s="56">
        <v>43356</v>
      </c>
      <c r="B3646">
        <v>9.2196453849116011E-3</v>
      </c>
    </row>
    <row r="3647" spans="1:2" x14ac:dyDescent="0.25">
      <c r="A3647" s="56">
        <v>43357</v>
      </c>
      <c r="B3647">
        <v>9.2235348991653865E-3</v>
      </c>
    </row>
    <row r="3648" spans="1:2" x14ac:dyDescent="0.25">
      <c r="A3648" s="56">
        <v>43360</v>
      </c>
      <c r="B3648">
        <v>9.2278224327833058E-3</v>
      </c>
    </row>
    <row r="3649" spans="1:2" x14ac:dyDescent="0.25">
      <c r="A3649" s="56">
        <v>43361</v>
      </c>
      <c r="B3649">
        <v>9.2538379394693226E-3</v>
      </c>
    </row>
    <row r="3650" spans="1:2" x14ac:dyDescent="0.25">
      <c r="A3650" s="56">
        <v>43362</v>
      </c>
      <c r="B3650">
        <v>9.2711736331438921E-3</v>
      </c>
    </row>
    <row r="3651" spans="1:2" x14ac:dyDescent="0.25">
      <c r="A3651" s="56">
        <v>43363</v>
      </c>
      <c r="B3651">
        <v>9.2993053977763473E-3</v>
      </c>
    </row>
    <row r="3652" spans="1:2" x14ac:dyDescent="0.25">
      <c r="A3652" s="56">
        <v>43364</v>
      </c>
      <c r="B3652">
        <v>9.323325391798809E-3</v>
      </c>
    </row>
    <row r="3653" spans="1:2" x14ac:dyDescent="0.25">
      <c r="A3653" s="56">
        <v>43367</v>
      </c>
      <c r="B3653">
        <v>9.351806073224278E-3</v>
      </c>
    </row>
    <row r="3654" spans="1:2" x14ac:dyDescent="0.25">
      <c r="A3654" s="56">
        <v>43368</v>
      </c>
      <c r="B3654">
        <v>9.3426805682068625E-3</v>
      </c>
    </row>
    <row r="3655" spans="1:2" x14ac:dyDescent="0.25">
      <c r="A3655" s="56">
        <v>43369</v>
      </c>
      <c r="B3655">
        <v>9.3103613399645457E-3</v>
      </c>
    </row>
    <row r="3656" spans="1:2" x14ac:dyDescent="0.25">
      <c r="A3656" s="56">
        <v>43370</v>
      </c>
      <c r="B3656">
        <v>9.3439210002435047E-3</v>
      </c>
    </row>
    <row r="3657" spans="1:2" x14ac:dyDescent="0.25">
      <c r="A3657" s="56">
        <v>43371</v>
      </c>
      <c r="B3657">
        <v>9.4266430386955591E-3</v>
      </c>
    </row>
    <row r="3658" spans="1:2" x14ac:dyDescent="0.25">
      <c r="A3658" s="56">
        <v>43374</v>
      </c>
      <c r="B3658">
        <v>9.3725371176909267E-3</v>
      </c>
    </row>
    <row r="3659" spans="1:2" x14ac:dyDescent="0.25">
      <c r="A3659" s="56">
        <v>43375</v>
      </c>
      <c r="B3659">
        <v>9.3807809493959837E-3</v>
      </c>
    </row>
    <row r="3660" spans="1:2" x14ac:dyDescent="0.25">
      <c r="A3660" s="56">
        <v>43376</v>
      </c>
      <c r="B3660">
        <v>9.3880112126096815E-3</v>
      </c>
    </row>
    <row r="3661" spans="1:2" x14ac:dyDescent="0.25">
      <c r="A3661" s="56">
        <v>43377</v>
      </c>
      <c r="B3661">
        <v>9.3705725753210345E-3</v>
      </c>
    </row>
    <row r="3662" spans="1:2" x14ac:dyDescent="0.25">
      <c r="A3662" s="56">
        <v>43378</v>
      </c>
      <c r="B3662">
        <v>9.2948560387486889E-3</v>
      </c>
    </row>
    <row r="3663" spans="1:2" x14ac:dyDescent="0.25">
      <c r="A3663" s="56">
        <v>43381</v>
      </c>
      <c r="B3663">
        <v>9.0950350203553576E-3</v>
      </c>
    </row>
    <row r="3664" spans="1:2" x14ac:dyDescent="0.25">
      <c r="A3664" s="56">
        <v>43382</v>
      </c>
      <c r="B3664">
        <v>9.1048232650317029E-3</v>
      </c>
    </row>
    <row r="3665" spans="1:2" x14ac:dyDescent="0.25">
      <c r="A3665" s="56">
        <v>43383</v>
      </c>
      <c r="B3665">
        <v>9.075989363266812E-3</v>
      </c>
    </row>
    <row r="3666" spans="1:2" x14ac:dyDescent="0.25">
      <c r="A3666" s="56">
        <v>43384</v>
      </c>
      <c r="B3666">
        <v>9.1001492853024502E-3</v>
      </c>
    </row>
    <row r="3667" spans="1:2" x14ac:dyDescent="0.25">
      <c r="A3667" s="56">
        <v>43385</v>
      </c>
      <c r="B3667">
        <v>9.0917144506457159E-3</v>
      </c>
    </row>
    <row r="3668" spans="1:2" x14ac:dyDescent="0.25">
      <c r="A3668" s="56">
        <v>43388</v>
      </c>
      <c r="B3668">
        <v>9.070747893241915E-3</v>
      </c>
    </row>
    <row r="3669" spans="1:2" x14ac:dyDescent="0.25">
      <c r="A3669" s="56">
        <v>43389</v>
      </c>
      <c r="B3669">
        <v>9.0406236610944823E-3</v>
      </c>
    </row>
    <row r="3670" spans="1:2" x14ac:dyDescent="0.25">
      <c r="A3670" s="56">
        <v>43390</v>
      </c>
      <c r="B3670">
        <v>9.0252780306516733E-3</v>
      </c>
    </row>
    <row r="3671" spans="1:2" x14ac:dyDescent="0.25">
      <c r="A3671" s="56">
        <v>43391</v>
      </c>
      <c r="B3671">
        <v>8.8932199925455535E-3</v>
      </c>
    </row>
    <row r="3672" spans="1:2" x14ac:dyDescent="0.25">
      <c r="A3672" s="56">
        <v>43392</v>
      </c>
      <c r="B3672">
        <v>8.8925994447823786E-3</v>
      </c>
    </row>
    <row r="3673" spans="1:2" x14ac:dyDescent="0.25">
      <c r="A3673" s="56">
        <v>43395</v>
      </c>
      <c r="B3673">
        <v>8.8960040623264902E-3</v>
      </c>
    </row>
    <row r="3674" spans="1:2" x14ac:dyDescent="0.25">
      <c r="A3674" s="56">
        <v>43396</v>
      </c>
      <c r="B3674">
        <v>8.8984272754941696E-3</v>
      </c>
    </row>
    <row r="3675" spans="1:2" x14ac:dyDescent="0.25">
      <c r="A3675" s="56">
        <v>43397</v>
      </c>
      <c r="B3675">
        <v>8.8741223348707265E-3</v>
      </c>
    </row>
    <row r="3676" spans="1:2" x14ac:dyDescent="0.25">
      <c r="A3676" s="56">
        <v>43398</v>
      </c>
      <c r="B3676">
        <v>8.8476383626121535E-3</v>
      </c>
    </row>
    <row r="3677" spans="1:2" x14ac:dyDescent="0.25">
      <c r="A3677" s="56">
        <v>43399</v>
      </c>
      <c r="B3677">
        <v>8.8333530790367654E-3</v>
      </c>
    </row>
    <row r="3678" spans="1:2" x14ac:dyDescent="0.25">
      <c r="A3678" s="56">
        <v>43402</v>
      </c>
      <c r="B3678">
        <v>8.8161878088071077E-3</v>
      </c>
    </row>
    <row r="3679" spans="1:2" x14ac:dyDescent="0.25">
      <c r="A3679" s="56">
        <v>43403</v>
      </c>
      <c r="B3679">
        <v>8.7996402267589424E-3</v>
      </c>
    </row>
    <row r="3680" spans="1:2" x14ac:dyDescent="0.25">
      <c r="A3680" s="56">
        <v>43404</v>
      </c>
      <c r="B3680">
        <v>8.7744955495083765E-3</v>
      </c>
    </row>
    <row r="3681" spans="1:2" x14ac:dyDescent="0.25">
      <c r="A3681" s="56">
        <v>43405</v>
      </c>
      <c r="B3681">
        <v>8.7530474812296255E-3</v>
      </c>
    </row>
    <row r="3682" spans="1:2" x14ac:dyDescent="0.25">
      <c r="A3682" s="56">
        <v>43406</v>
      </c>
      <c r="B3682">
        <v>8.7784721230792506E-3</v>
      </c>
    </row>
    <row r="3683" spans="1:2" x14ac:dyDescent="0.25">
      <c r="A3683" s="56">
        <v>43409</v>
      </c>
      <c r="B3683">
        <v>8.5957066402937432E-3</v>
      </c>
    </row>
    <row r="3684" spans="1:2" x14ac:dyDescent="0.25">
      <c r="A3684" s="56">
        <v>43410</v>
      </c>
      <c r="B3684">
        <v>8.5724956164205945E-3</v>
      </c>
    </row>
    <row r="3685" spans="1:2" x14ac:dyDescent="0.25">
      <c r="A3685" s="56">
        <v>43411</v>
      </c>
      <c r="B3685">
        <v>8.2710607387765922E-3</v>
      </c>
    </row>
    <row r="3686" spans="1:2" x14ac:dyDescent="0.25">
      <c r="A3686" s="56">
        <v>43412</v>
      </c>
      <c r="B3686">
        <v>8.2462837978871661E-3</v>
      </c>
    </row>
    <row r="3687" spans="1:2" x14ac:dyDescent="0.25">
      <c r="A3687" s="56">
        <v>43413</v>
      </c>
      <c r="B3687">
        <v>8.2218779147507082E-3</v>
      </c>
    </row>
    <row r="3688" spans="1:2" x14ac:dyDescent="0.25">
      <c r="A3688" s="56">
        <v>43416</v>
      </c>
      <c r="B3688">
        <v>8.1491167908314122E-3</v>
      </c>
    </row>
    <row r="3689" spans="1:2" x14ac:dyDescent="0.25">
      <c r="A3689" s="56">
        <v>43417</v>
      </c>
      <c r="B3689">
        <v>8.1503207387505494E-3</v>
      </c>
    </row>
    <row r="3690" spans="1:2" x14ac:dyDescent="0.25">
      <c r="A3690" s="56">
        <v>43418</v>
      </c>
      <c r="B3690">
        <v>8.1171206622503433E-3</v>
      </c>
    </row>
    <row r="3691" spans="1:2" x14ac:dyDescent="0.25">
      <c r="A3691" s="56">
        <v>43419</v>
      </c>
      <c r="B3691">
        <v>8.1562809151538573E-3</v>
      </c>
    </row>
    <row r="3692" spans="1:2" x14ac:dyDescent="0.25">
      <c r="A3692" s="56">
        <v>43420</v>
      </c>
      <c r="B3692">
        <v>8.1425123226825935E-3</v>
      </c>
    </row>
    <row r="3693" spans="1:2" x14ac:dyDescent="0.25">
      <c r="A3693" s="56">
        <v>43423</v>
      </c>
      <c r="B3693">
        <v>8.047981285219441E-3</v>
      </c>
    </row>
    <row r="3694" spans="1:2" x14ac:dyDescent="0.25">
      <c r="A3694" s="56">
        <v>43424</v>
      </c>
      <c r="B3694">
        <v>8.044669848433994E-3</v>
      </c>
    </row>
    <row r="3695" spans="1:2" x14ac:dyDescent="0.25">
      <c r="A3695" s="56">
        <v>43425</v>
      </c>
      <c r="B3695">
        <v>8.0130832252487405E-3</v>
      </c>
    </row>
    <row r="3696" spans="1:2" x14ac:dyDescent="0.25">
      <c r="A3696" s="56">
        <v>43427</v>
      </c>
      <c r="B3696">
        <v>7.966139681984119E-3</v>
      </c>
    </row>
    <row r="3697" spans="1:2" x14ac:dyDescent="0.25">
      <c r="A3697" s="56">
        <v>43430</v>
      </c>
      <c r="B3697">
        <v>7.8787851048658375E-3</v>
      </c>
    </row>
    <row r="3698" spans="1:2" x14ac:dyDescent="0.25">
      <c r="A3698" s="56">
        <v>43431</v>
      </c>
      <c r="B3698">
        <v>7.8536165048717077E-3</v>
      </c>
    </row>
    <row r="3699" spans="1:2" x14ac:dyDescent="0.25">
      <c r="A3699" s="56">
        <v>43432</v>
      </c>
      <c r="B3699">
        <v>7.8220812559754993E-3</v>
      </c>
    </row>
    <row r="3700" spans="1:2" x14ac:dyDescent="0.25">
      <c r="A3700" s="56">
        <v>43433</v>
      </c>
      <c r="B3700">
        <v>7.800536907001554E-3</v>
      </c>
    </row>
    <row r="3701" spans="1:2" x14ac:dyDescent="0.25">
      <c r="A3701" s="56">
        <v>43434</v>
      </c>
      <c r="B3701">
        <v>7.7926603657882954E-3</v>
      </c>
    </row>
    <row r="3702" spans="1:2" x14ac:dyDescent="0.25">
      <c r="A3702" s="56">
        <v>43437</v>
      </c>
      <c r="B3702">
        <v>7.7327881661248821E-3</v>
      </c>
    </row>
    <row r="3703" spans="1:2" x14ac:dyDescent="0.25">
      <c r="A3703" s="56">
        <v>43438</v>
      </c>
      <c r="B3703">
        <v>7.7203287132849852E-3</v>
      </c>
    </row>
    <row r="3704" spans="1:2" x14ac:dyDescent="0.25">
      <c r="A3704" s="56">
        <v>43440</v>
      </c>
      <c r="B3704">
        <v>7.7221698995169064E-3</v>
      </c>
    </row>
    <row r="3705" spans="1:2" x14ac:dyDescent="0.25">
      <c r="A3705" s="56">
        <v>43441</v>
      </c>
      <c r="B3705">
        <v>7.716732535447246E-3</v>
      </c>
    </row>
    <row r="3706" spans="1:2" x14ac:dyDescent="0.25">
      <c r="A3706" s="56">
        <v>43444</v>
      </c>
      <c r="B3706">
        <v>7.6088231238207182E-3</v>
      </c>
    </row>
    <row r="3707" spans="1:2" x14ac:dyDescent="0.25">
      <c r="A3707" s="56">
        <v>43445</v>
      </c>
      <c r="B3707">
        <v>7.5773723563876683E-3</v>
      </c>
    </row>
    <row r="3708" spans="1:2" x14ac:dyDescent="0.25">
      <c r="A3708" s="56">
        <v>43446</v>
      </c>
      <c r="B3708">
        <v>7.5462084932242934E-3</v>
      </c>
    </row>
    <row r="3709" spans="1:2" x14ac:dyDescent="0.25">
      <c r="A3709" s="56">
        <v>43447</v>
      </c>
      <c r="B3709">
        <v>7.5097133490493739E-3</v>
      </c>
    </row>
    <row r="3710" spans="1:2" x14ac:dyDescent="0.25">
      <c r="A3710" s="56">
        <v>43448</v>
      </c>
      <c r="B3710">
        <v>7.484773169299519E-3</v>
      </c>
    </row>
    <row r="3711" spans="1:2" x14ac:dyDescent="0.25">
      <c r="A3711" s="56">
        <v>43451</v>
      </c>
      <c r="B3711">
        <v>7.4243070942090483E-3</v>
      </c>
    </row>
    <row r="3712" spans="1:2" x14ac:dyDescent="0.25">
      <c r="A3712" s="56">
        <v>43452</v>
      </c>
      <c r="B3712">
        <v>7.399256798507059E-3</v>
      </c>
    </row>
    <row r="3713" spans="1:2" x14ac:dyDescent="0.25">
      <c r="A3713" s="56">
        <v>43453</v>
      </c>
      <c r="B3713">
        <v>7.364427856543676E-3</v>
      </c>
    </row>
    <row r="3714" spans="1:2" x14ac:dyDescent="0.25">
      <c r="A3714" s="56">
        <v>43454</v>
      </c>
      <c r="B3714">
        <v>7.3655127766421025E-3</v>
      </c>
    </row>
    <row r="3715" spans="1:2" x14ac:dyDescent="0.25">
      <c r="A3715" s="56">
        <v>43455</v>
      </c>
      <c r="B3715">
        <v>7.3851022967501567E-3</v>
      </c>
    </row>
    <row r="3716" spans="1:2" x14ac:dyDescent="0.25">
      <c r="A3716" s="56">
        <v>43458</v>
      </c>
      <c r="B3716">
        <v>7.3222177896614671E-3</v>
      </c>
    </row>
    <row r="3717" spans="1:2" x14ac:dyDescent="0.25">
      <c r="A3717" s="56">
        <v>43460</v>
      </c>
      <c r="B3717">
        <v>7.2204363776458003E-3</v>
      </c>
    </row>
    <row r="3718" spans="1:2" x14ac:dyDescent="0.25">
      <c r="A3718" s="56">
        <v>43461</v>
      </c>
      <c r="B3718">
        <v>7.147579678049798E-3</v>
      </c>
    </row>
    <row r="3719" spans="1:2" x14ac:dyDescent="0.25">
      <c r="A3719" s="56">
        <v>43462</v>
      </c>
      <c r="B3719">
        <v>7.158830688150486E-3</v>
      </c>
    </row>
    <row r="3720" spans="1:2" x14ac:dyDescent="0.25">
      <c r="A3720" s="56">
        <v>43465</v>
      </c>
      <c r="B3720">
        <v>7.0683438826975031E-3</v>
      </c>
    </row>
    <row r="3721" spans="1:2" x14ac:dyDescent="0.25">
      <c r="A3721" s="56">
        <v>43467</v>
      </c>
      <c r="B3721">
        <v>7.011283302378768E-3</v>
      </c>
    </row>
    <row r="3722" spans="1:2" x14ac:dyDescent="0.25">
      <c r="A3722" s="56">
        <v>43468</v>
      </c>
      <c r="B3722">
        <v>6.9363901957175678E-3</v>
      </c>
    </row>
    <row r="3723" spans="1:2" x14ac:dyDescent="0.25">
      <c r="A3723" s="56">
        <v>43469</v>
      </c>
      <c r="B3723">
        <v>6.905024831722173E-3</v>
      </c>
    </row>
    <row r="3724" spans="1:2" x14ac:dyDescent="0.25">
      <c r="A3724" s="56">
        <v>43472</v>
      </c>
      <c r="B3724">
        <v>6.8295436330567671E-3</v>
      </c>
    </row>
    <row r="3725" spans="1:2" x14ac:dyDescent="0.25">
      <c r="A3725" s="56">
        <v>43473</v>
      </c>
      <c r="B3725">
        <v>6.7717829870332924E-3</v>
      </c>
    </row>
    <row r="3726" spans="1:2" x14ac:dyDescent="0.25">
      <c r="A3726" s="56">
        <v>43474</v>
      </c>
      <c r="B3726">
        <v>6.7519514661165125E-3</v>
      </c>
    </row>
    <row r="3727" spans="1:2" x14ac:dyDescent="0.25">
      <c r="A3727" s="56">
        <v>43475</v>
      </c>
      <c r="B3727">
        <v>6.7331795061325028E-3</v>
      </c>
    </row>
    <row r="3728" spans="1:2" x14ac:dyDescent="0.25">
      <c r="A3728" s="56">
        <v>43476</v>
      </c>
      <c r="B3728">
        <v>6.7100354388784922E-3</v>
      </c>
    </row>
    <row r="3729" spans="1:2" x14ac:dyDescent="0.25">
      <c r="A3729" s="56">
        <v>43479</v>
      </c>
      <c r="B3729">
        <v>6.6365845998719308E-3</v>
      </c>
    </row>
    <row r="3730" spans="1:2" x14ac:dyDescent="0.25">
      <c r="A3730" s="56">
        <v>43480</v>
      </c>
      <c r="B3730">
        <v>6.622577204301594E-3</v>
      </c>
    </row>
    <row r="3731" spans="1:2" x14ac:dyDescent="0.25">
      <c r="A3731" s="56">
        <v>43481</v>
      </c>
      <c r="B3731">
        <v>6.6097265337301536E-3</v>
      </c>
    </row>
    <row r="3732" spans="1:2" x14ac:dyDescent="0.25">
      <c r="A3732" s="56">
        <v>43482</v>
      </c>
      <c r="B3732">
        <v>6.5885970530172866E-3</v>
      </c>
    </row>
    <row r="3733" spans="1:2" x14ac:dyDescent="0.25">
      <c r="A3733" s="56">
        <v>43483</v>
      </c>
      <c r="B3733">
        <v>6.573803030793135E-3</v>
      </c>
    </row>
    <row r="3734" spans="1:2" x14ac:dyDescent="0.25">
      <c r="A3734" s="56">
        <v>43487</v>
      </c>
      <c r="B3734">
        <v>6.5376636474372418E-3</v>
      </c>
    </row>
    <row r="3735" spans="1:2" x14ac:dyDescent="0.25">
      <c r="A3735" s="56">
        <v>43488</v>
      </c>
      <c r="B3735">
        <v>6.5245965004576689E-3</v>
      </c>
    </row>
    <row r="3736" spans="1:2" x14ac:dyDescent="0.25">
      <c r="A3736" s="56">
        <v>43489</v>
      </c>
      <c r="B3736">
        <v>6.5017643907268052E-3</v>
      </c>
    </row>
    <row r="3737" spans="1:2" x14ac:dyDescent="0.25">
      <c r="A3737" s="56">
        <v>43490</v>
      </c>
      <c r="B3737">
        <v>6.5169909440951912E-3</v>
      </c>
    </row>
    <row r="3738" spans="1:2" x14ac:dyDescent="0.25">
      <c r="A3738" s="56">
        <v>43493</v>
      </c>
      <c r="B3738">
        <v>6.4656267120115629E-3</v>
      </c>
    </row>
    <row r="3739" spans="1:2" x14ac:dyDescent="0.25">
      <c r="A3739" s="56">
        <v>43494</v>
      </c>
      <c r="B3739">
        <v>6.4537601529410793E-3</v>
      </c>
    </row>
    <row r="3740" spans="1:2" x14ac:dyDescent="0.25">
      <c r="A3740" s="56">
        <v>43495</v>
      </c>
      <c r="B3740">
        <v>6.4298489077014853E-3</v>
      </c>
    </row>
    <row r="3741" spans="1:2" x14ac:dyDescent="0.25">
      <c r="A3741" s="56">
        <v>43496</v>
      </c>
      <c r="B3741">
        <v>6.3935596753157409E-3</v>
      </c>
    </row>
    <row r="3742" spans="1:2" x14ac:dyDescent="0.25">
      <c r="A3742" s="56">
        <v>43497</v>
      </c>
      <c r="B3742">
        <v>6.3514255253060981E-3</v>
      </c>
    </row>
    <row r="3743" spans="1:2" x14ac:dyDescent="0.25">
      <c r="A3743" s="56">
        <v>43500</v>
      </c>
      <c r="B3743">
        <v>6.2966393642531759E-3</v>
      </c>
    </row>
    <row r="3744" spans="1:2" x14ac:dyDescent="0.25">
      <c r="A3744" s="56">
        <v>43501</v>
      </c>
      <c r="B3744">
        <v>6.2518176955341787E-3</v>
      </c>
    </row>
    <row r="3745" spans="1:2" x14ac:dyDescent="0.25">
      <c r="A3745" s="56">
        <v>43502</v>
      </c>
      <c r="B3745">
        <v>6.2313996367713287E-3</v>
      </c>
    </row>
    <row r="3746" spans="1:2" x14ac:dyDescent="0.25">
      <c r="A3746" s="56">
        <v>43503</v>
      </c>
      <c r="B3746">
        <v>6.1360647430726001E-3</v>
      </c>
    </row>
    <row r="3747" spans="1:2" x14ac:dyDescent="0.25">
      <c r="A3747" s="56">
        <v>43504</v>
      </c>
      <c r="B3747">
        <v>6.1136930136724832E-3</v>
      </c>
    </row>
    <row r="3748" spans="1:2" x14ac:dyDescent="0.25">
      <c r="A3748" s="56">
        <v>43507</v>
      </c>
      <c r="B3748">
        <v>6.0489049852077148E-3</v>
      </c>
    </row>
    <row r="3749" spans="1:2" x14ac:dyDescent="0.25">
      <c r="A3749" s="56">
        <v>43508</v>
      </c>
      <c r="B3749">
        <v>6.0662330132521536E-3</v>
      </c>
    </row>
    <row r="3750" spans="1:2" x14ac:dyDescent="0.25">
      <c r="A3750" s="56">
        <v>43509</v>
      </c>
      <c r="B3750">
        <v>6.046170762619596E-3</v>
      </c>
    </row>
    <row r="3751" spans="1:2" x14ac:dyDescent="0.25">
      <c r="A3751" s="56">
        <v>43510</v>
      </c>
      <c r="B3751">
        <v>6.0287437337454008E-3</v>
      </c>
    </row>
    <row r="3752" spans="1:2" x14ac:dyDescent="0.25">
      <c r="A3752" s="56">
        <v>43511</v>
      </c>
      <c r="B3752">
        <v>6.0225893502476868E-3</v>
      </c>
    </row>
    <row r="3753" spans="1:2" x14ac:dyDescent="0.25">
      <c r="A3753" s="56">
        <v>43515</v>
      </c>
      <c r="B3753">
        <v>5.9655440171388907E-3</v>
      </c>
    </row>
    <row r="3754" spans="1:2" x14ac:dyDescent="0.25">
      <c r="A3754" s="56">
        <v>43516</v>
      </c>
      <c r="B3754">
        <v>5.9591073080296209E-3</v>
      </c>
    </row>
    <row r="3755" spans="1:2" x14ac:dyDescent="0.25">
      <c r="A3755" s="56">
        <v>43517</v>
      </c>
      <c r="B3755">
        <v>5.9429862449063009E-3</v>
      </c>
    </row>
    <row r="3756" spans="1:2" x14ac:dyDescent="0.25">
      <c r="A3756" s="56">
        <v>43518</v>
      </c>
      <c r="B3756">
        <v>5.9306374993648436E-3</v>
      </c>
    </row>
    <row r="3757" spans="1:2" x14ac:dyDescent="0.25">
      <c r="A3757" s="56">
        <v>43521</v>
      </c>
      <c r="B3757">
        <v>5.8886189972691128E-3</v>
      </c>
    </row>
    <row r="3758" spans="1:2" x14ac:dyDescent="0.25">
      <c r="A3758" s="56">
        <v>43522</v>
      </c>
      <c r="B3758">
        <v>5.8751844043838375E-3</v>
      </c>
    </row>
    <row r="3759" spans="1:2" x14ac:dyDescent="0.25">
      <c r="A3759" s="56">
        <v>43523</v>
      </c>
      <c r="B3759">
        <v>5.8576631022480008E-3</v>
      </c>
    </row>
    <row r="3760" spans="1:2" x14ac:dyDescent="0.25">
      <c r="A3760" s="56">
        <v>43524</v>
      </c>
      <c r="B3760">
        <v>5.8714933948174064E-3</v>
      </c>
    </row>
    <row r="3761" spans="1:2" x14ac:dyDescent="0.25">
      <c r="A3761" s="56">
        <v>43525</v>
      </c>
      <c r="B3761">
        <v>5.8095115076193249E-3</v>
      </c>
    </row>
    <row r="3762" spans="1:2" x14ac:dyDescent="0.25">
      <c r="A3762" s="56">
        <v>43528</v>
      </c>
      <c r="B3762">
        <v>5.7164298471275021E-3</v>
      </c>
    </row>
    <row r="3763" spans="1:2" x14ac:dyDescent="0.25">
      <c r="A3763" s="56">
        <v>43529</v>
      </c>
      <c r="B3763">
        <v>5.584760687662671E-3</v>
      </c>
    </row>
    <row r="3764" spans="1:2" x14ac:dyDescent="0.25">
      <c r="A3764" s="56">
        <v>43530</v>
      </c>
      <c r="B3764">
        <v>5.5630467322720367E-3</v>
      </c>
    </row>
    <row r="3765" spans="1:2" x14ac:dyDescent="0.25">
      <c r="A3765" s="56">
        <v>43531</v>
      </c>
      <c r="B3765">
        <v>5.4113379572300335E-3</v>
      </c>
    </row>
    <row r="3766" spans="1:2" x14ac:dyDescent="0.25">
      <c r="A3766" s="56">
        <v>43532</v>
      </c>
      <c r="B3766">
        <v>5.3936715313740446E-3</v>
      </c>
    </row>
    <row r="3767" spans="1:2" x14ac:dyDescent="0.25">
      <c r="A3767" s="56">
        <v>43535</v>
      </c>
      <c r="B3767">
        <v>5.1010127275332717E-3</v>
      </c>
    </row>
    <row r="3768" spans="1:2" x14ac:dyDescent="0.25">
      <c r="A3768" s="56">
        <v>43536</v>
      </c>
      <c r="B3768">
        <v>5.0827418497589871E-3</v>
      </c>
    </row>
    <row r="3769" spans="1:2" x14ac:dyDescent="0.25">
      <c r="A3769" s="56">
        <v>43537</v>
      </c>
      <c r="B3769">
        <v>5.0601720825664831E-3</v>
      </c>
    </row>
    <row r="3770" spans="1:2" x14ac:dyDescent="0.25">
      <c r="A3770" s="56">
        <v>43538</v>
      </c>
      <c r="B3770">
        <v>5.0410305430281799E-3</v>
      </c>
    </row>
    <row r="3771" spans="1:2" x14ac:dyDescent="0.25">
      <c r="A3771" s="56">
        <v>43539</v>
      </c>
      <c r="B3771">
        <v>5.0206304058353357E-3</v>
      </c>
    </row>
    <row r="3772" spans="1:2" x14ac:dyDescent="0.25">
      <c r="A3772" s="56">
        <v>43542</v>
      </c>
      <c r="B3772">
        <v>4.960505818985439E-3</v>
      </c>
    </row>
    <row r="3773" spans="1:2" x14ac:dyDescent="0.25">
      <c r="A3773" s="56">
        <v>43543</v>
      </c>
      <c r="B3773">
        <v>4.9392687545866121E-3</v>
      </c>
    </row>
    <row r="3774" spans="1:2" x14ac:dyDescent="0.25">
      <c r="A3774" s="56">
        <v>43544</v>
      </c>
      <c r="B3774">
        <v>4.931503444678631E-3</v>
      </c>
    </row>
    <row r="3775" spans="1:2" x14ac:dyDescent="0.25">
      <c r="A3775" s="56">
        <v>43545</v>
      </c>
      <c r="B3775">
        <v>4.9275923063252236E-3</v>
      </c>
    </row>
    <row r="3776" spans="1:2" x14ac:dyDescent="0.25">
      <c r="A3776" s="56">
        <v>43546</v>
      </c>
      <c r="B3776">
        <v>4.9296466100174907E-3</v>
      </c>
    </row>
    <row r="3777" spans="1:2" x14ac:dyDescent="0.25">
      <c r="A3777" s="56">
        <v>43549</v>
      </c>
      <c r="B3777">
        <v>4.9083106024114809E-3</v>
      </c>
    </row>
    <row r="3778" spans="1:2" x14ac:dyDescent="0.25">
      <c r="A3778" s="56">
        <v>43550</v>
      </c>
      <c r="B3778">
        <v>4.8915378213725269E-3</v>
      </c>
    </row>
    <row r="3779" spans="1:2" x14ac:dyDescent="0.25">
      <c r="A3779" s="56">
        <v>43551</v>
      </c>
      <c r="B3779">
        <v>4.8751103441202481E-3</v>
      </c>
    </row>
    <row r="3780" spans="1:2" x14ac:dyDescent="0.25">
      <c r="A3780" s="56">
        <v>43552</v>
      </c>
      <c r="B3780">
        <v>4.8721694294244777E-3</v>
      </c>
    </row>
    <row r="3781" spans="1:2" x14ac:dyDescent="0.25">
      <c r="A3781" s="56">
        <v>43553</v>
      </c>
      <c r="B3781">
        <v>4.8168744205676628E-3</v>
      </c>
    </row>
    <row r="3782" spans="1:2" x14ac:dyDescent="0.25">
      <c r="A3782" s="56">
        <v>43556</v>
      </c>
      <c r="B3782">
        <v>4.8190208478000596E-3</v>
      </c>
    </row>
    <row r="3783" spans="1:2" x14ac:dyDescent="0.25">
      <c r="A3783" s="56">
        <v>43557</v>
      </c>
      <c r="B3783">
        <v>4.802653431766668E-3</v>
      </c>
    </row>
    <row r="3784" spans="1:2" x14ac:dyDescent="0.25">
      <c r="A3784" s="56">
        <v>43558</v>
      </c>
      <c r="B3784">
        <v>4.7189750596026148E-3</v>
      </c>
    </row>
    <row r="3785" spans="1:2" x14ac:dyDescent="0.25">
      <c r="A3785" s="56">
        <v>43559</v>
      </c>
      <c r="B3785">
        <v>4.6943418661964387E-3</v>
      </c>
    </row>
    <row r="3786" spans="1:2" x14ac:dyDescent="0.25">
      <c r="A3786" s="56">
        <v>43560</v>
      </c>
      <c r="B3786">
        <v>4.5288262345339891E-3</v>
      </c>
    </row>
    <row r="3787" spans="1:2" x14ac:dyDescent="0.25">
      <c r="A3787" s="56">
        <v>43563</v>
      </c>
      <c r="B3787">
        <v>4.4898944577262956E-3</v>
      </c>
    </row>
    <row r="3788" spans="1:2" x14ac:dyDescent="0.25">
      <c r="A3788" s="56">
        <v>43564</v>
      </c>
      <c r="B3788">
        <v>4.5039571709193371E-3</v>
      </c>
    </row>
    <row r="3789" spans="1:2" x14ac:dyDescent="0.25">
      <c r="A3789" s="56">
        <v>43565</v>
      </c>
      <c r="B3789">
        <v>4.4842810034924074E-3</v>
      </c>
    </row>
    <row r="3790" spans="1:2" x14ac:dyDescent="0.25">
      <c r="A3790" s="56">
        <v>43566</v>
      </c>
      <c r="B3790">
        <v>4.4535777492780149E-3</v>
      </c>
    </row>
    <row r="3791" spans="1:2" x14ac:dyDescent="0.25">
      <c r="A3791" s="56">
        <v>43567</v>
      </c>
      <c r="B3791">
        <v>4.4372815466005022E-3</v>
      </c>
    </row>
    <row r="3792" spans="1:2" x14ac:dyDescent="0.25">
      <c r="A3792" s="56">
        <v>43570</v>
      </c>
      <c r="B3792">
        <v>4.3843419299365305E-3</v>
      </c>
    </row>
    <row r="3793" spans="1:2" x14ac:dyDescent="0.25">
      <c r="A3793" s="56">
        <v>43571</v>
      </c>
      <c r="B3793">
        <v>4.3676950802478132E-3</v>
      </c>
    </row>
    <row r="3794" spans="1:2" x14ac:dyDescent="0.25">
      <c r="A3794" s="56">
        <v>43572</v>
      </c>
      <c r="B3794">
        <v>4.3381913677920103E-3</v>
      </c>
    </row>
    <row r="3795" spans="1:2" x14ac:dyDescent="0.25">
      <c r="A3795" s="56">
        <v>43573</v>
      </c>
      <c r="B3795">
        <v>4.3323404903896634E-3</v>
      </c>
    </row>
    <row r="3796" spans="1:2" x14ac:dyDescent="0.25">
      <c r="A3796" s="56">
        <v>43577</v>
      </c>
      <c r="B3796">
        <v>4.3160916538163008E-3</v>
      </c>
    </row>
    <row r="3797" spans="1:2" x14ac:dyDescent="0.25">
      <c r="A3797" s="56">
        <v>43578</v>
      </c>
      <c r="B3797">
        <v>4.3127401250784292E-3</v>
      </c>
    </row>
    <row r="3798" spans="1:2" x14ac:dyDescent="0.25">
      <c r="A3798" s="56">
        <v>43579</v>
      </c>
      <c r="B3798">
        <v>4.3042094812053566E-3</v>
      </c>
    </row>
    <row r="3799" spans="1:2" x14ac:dyDescent="0.25">
      <c r="A3799" s="56">
        <v>43580</v>
      </c>
      <c r="B3799">
        <v>4.2671770507560769E-3</v>
      </c>
    </row>
    <row r="3800" spans="1:2" x14ac:dyDescent="0.25">
      <c r="A3800" s="56">
        <v>43581</v>
      </c>
      <c r="B3800">
        <v>4.1982942499878551E-3</v>
      </c>
    </row>
    <row r="3801" spans="1:2" x14ac:dyDescent="0.25">
      <c r="A3801" s="56">
        <v>43584</v>
      </c>
      <c r="B3801">
        <v>4.1523360027757583E-3</v>
      </c>
    </row>
    <row r="3802" spans="1:2" x14ac:dyDescent="0.25">
      <c r="A3802" s="56">
        <v>43585</v>
      </c>
      <c r="B3802">
        <v>4.1402203629412604E-3</v>
      </c>
    </row>
    <row r="3803" spans="1:2" x14ac:dyDescent="0.25">
      <c r="A3803" s="56">
        <v>43586</v>
      </c>
      <c r="B3803">
        <v>4.1424177363447168E-3</v>
      </c>
    </row>
    <row r="3804" spans="1:2" x14ac:dyDescent="0.25">
      <c r="A3804" s="56">
        <v>43587</v>
      </c>
      <c r="B3804">
        <v>4.1304587767969636E-3</v>
      </c>
    </row>
    <row r="3805" spans="1:2" x14ac:dyDescent="0.25">
      <c r="A3805" s="56">
        <v>43588</v>
      </c>
      <c r="B3805">
        <v>3.9787873277021824E-3</v>
      </c>
    </row>
    <row r="3806" spans="1:2" x14ac:dyDescent="0.25">
      <c r="A3806" s="56">
        <v>43591</v>
      </c>
      <c r="B3806">
        <v>3.9296399423491835E-3</v>
      </c>
    </row>
    <row r="3807" spans="1:2" x14ac:dyDescent="0.25">
      <c r="A3807" s="56">
        <v>43592</v>
      </c>
      <c r="B3807">
        <v>3.7616054679507904E-3</v>
      </c>
    </row>
    <row r="3808" spans="1:2" x14ac:dyDescent="0.25">
      <c r="A3808" s="56">
        <v>43593</v>
      </c>
      <c r="B3808">
        <v>3.7012838150825011E-3</v>
      </c>
    </row>
    <row r="3809" spans="1:2" x14ac:dyDescent="0.25">
      <c r="A3809" s="56">
        <v>43594</v>
      </c>
      <c r="B3809">
        <v>3.6728918798660803E-3</v>
      </c>
    </row>
    <row r="3810" spans="1:2" x14ac:dyDescent="0.25">
      <c r="A3810" s="56">
        <v>43595</v>
      </c>
      <c r="B3810">
        <v>3.5840976702783411E-3</v>
      </c>
    </row>
    <row r="3811" spans="1:2" x14ac:dyDescent="0.25">
      <c r="A3811" s="56">
        <v>43598</v>
      </c>
      <c r="B3811">
        <v>3.510668530769534E-3</v>
      </c>
    </row>
    <row r="3812" spans="1:2" x14ac:dyDescent="0.25">
      <c r="A3812" s="56">
        <v>43599</v>
      </c>
      <c r="B3812">
        <v>3.4937780836479249E-3</v>
      </c>
    </row>
    <row r="3813" spans="1:2" x14ac:dyDescent="0.25">
      <c r="A3813" s="56">
        <v>43600</v>
      </c>
      <c r="B3813">
        <v>3.4665660305981394E-3</v>
      </c>
    </row>
    <row r="3814" spans="1:2" x14ac:dyDescent="0.25">
      <c r="A3814" s="56">
        <v>43601</v>
      </c>
      <c r="B3814">
        <v>3.4387230840164928E-3</v>
      </c>
    </row>
    <row r="3815" spans="1:2" x14ac:dyDescent="0.25">
      <c r="A3815" s="56">
        <v>43602</v>
      </c>
      <c r="B3815">
        <v>3.4006806308737314E-3</v>
      </c>
    </row>
    <row r="3816" spans="1:2" x14ac:dyDescent="0.25">
      <c r="A3816" s="56">
        <v>43605</v>
      </c>
      <c r="B3816">
        <v>3.3009003443376095E-3</v>
      </c>
    </row>
    <row r="3817" spans="1:2" x14ac:dyDescent="0.25">
      <c r="A3817" s="56">
        <v>43606</v>
      </c>
      <c r="B3817">
        <v>3.2756905216175802E-3</v>
      </c>
    </row>
    <row r="3818" spans="1:2" x14ac:dyDescent="0.25">
      <c r="A3818" s="56">
        <v>43607</v>
      </c>
      <c r="B3818">
        <v>3.2385552397995454E-3</v>
      </c>
    </row>
    <row r="3819" spans="1:2" x14ac:dyDescent="0.25">
      <c r="A3819" s="56">
        <v>43608</v>
      </c>
      <c r="B3819">
        <v>3.2070951171223605E-3</v>
      </c>
    </row>
    <row r="3820" spans="1:2" x14ac:dyDescent="0.25">
      <c r="A3820" s="56">
        <v>43609</v>
      </c>
      <c r="B3820">
        <v>3.159359918657012E-3</v>
      </c>
    </row>
    <row r="3821" spans="1:2" x14ac:dyDescent="0.25">
      <c r="A3821" s="56">
        <v>43613</v>
      </c>
      <c r="B3821">
        <v>3.0333459255909023E-3</v>
      </c>
    </row>
    <row r="3822" spans="1:2" x14ac:dyDescent="0.25">
      <c r="A3822" s="56">
        <v>43614</v>
      </c>
      <c r="B3822">
        <v>2.990015664964929E-3</v>
      </c>
    </row>
    <row r="3823" spans="1:2" x14ac:dyDescent="0.25">
      <c r="A3823" s="56">
        <v>43615</v>
      </c>
      <c r="B3823">
        <v>2.9563256287716833E-3</v>
      </c>
    </row>
    <row r="3824" spans="1:2" x14ac:dyDescent="0.25">
      <c r="A3824" s="56">
        <v>43616</v>
      </c>
      <c r="B3824">
        <v>2.9228238856708888E-3</v>
      </c>
    </row>
    <row r="3825" spans="1:2" x14ac:dyDescent="0.25">
      <c r="A3825" s="56">
        <v>43619</v>
      </c>
      <c r="B3825">
        <v>2.8259962704366703E-3</v>
      </c>
    </row>
    <row r="3826" spans="1:2" x14ac:dyDescent="0.25">
      <c r="A3826" s="56">
        <v>43620</v>
      </c>
      <c r="B3826">
        <v>2.7930033812801902E-3</v>
      </c>
    </row>
    <row r="3827" spans="1:2" x14ac:dyDescent="0.25">
      <c r="A3827" s="56">
        <v>43621</v>
      </c>
      <c r="B3827">
        <v>2.7409304813739155E-3</v>
      </c>
    </row>
    <row r="3828" spans="1:2" x14ac:dyDescent="0.25">
      <c r="A3828" s="56">
        <v>43622</v>
      </c>
      <c r="B3828">
        <v>2.7188101486506078E-3</v>
      </c>
    </row>
    <row r="3829" spans="1:2" x14ac:dyDescent="0.25">
      <c r="A3829" s="56">
        <v>43623</v>
      </c>
      <c r="B3829">
        <v>2.7124171191892366E-3</v>
      </c>
    </row>
    <row r="3830" spans="1:2" x14ac:dyDescent="0.25">
      <c r="A3830" s="56">
        <v>43626</v>
      </c>
      <c r="B3830">
        <v>2.6112238476032612E-3</v>
      </c>
    </row>
    <row r="3831" spans="1:2" x14ac:dyDescent="0.25">
      <c r="A3831" s="56">
        <v>43627</v>
      </c>
      <c r="B3831">
        <v>2.5818367718768442E-3</v>
      </c>
    </row>
    <row r="3832" spans="1:2" x14ac:dyDescent="0.25">
      <c r="A3832" s="56">
        <v>43628</v>
      </c>
      <c r="B3832">
        <v>2.5581838432060522E-3</v>
      </c>
    </row>
    <row r="3833" spans="1:2" x14ac:dyDescent="0.25">
      <c r="A3833" s="56">
        <v>43629</v>
      </c>
      <c r="B3833">
        <v>2.526302323791807E-3</v>
      </c>
    </row>
    <row r="3834" spans="1:2" x14ac:dyDescent="0.25">
      <c r="A3834" s="56">
        <v>43630</v>
      </c>
      <c r="B3834">
        <v>2.4791716826895183E-3</v>
      </c>
    </row>
    <row r="3835" spans="1:2" x14ac:dyDescent="0.25">
      <c r="A3835" s="56">
        <v>43633</v>
      </c>
      <c r="B3835">
        <v>2.4133667612504794E-3</v>
      </c>
    </row>
    <row r="3836" spans="1:2" x14ac:dyDescent="0.25">
      <c r="A3836" s="56">
        <v>43634</v>
      </c>
      <c r="B3836">
        <v>2.387671894498844E-3</v>
      </c>
    </row>
    <row r="3837" spans="1:2" x14ac:dyDescent="0.25">
      <c r="A3837" s="56">
        <v>43635</v>
      </c>
      <c r="B3837">
        <v>2.2580726982577293E-3</v>
      </c>
    </row>
    <row r="3838" spans="1:2" x14ac:dyDescent="0.25">
      <c r="A3838" s="56">
        <v>43636</v>
      </c>
      <c r="B3838">
        <v>2.237197779937361E-3</v>
      </c>
    </row>
    <row r="3839" spans="1:2" x14ac:dyDescent="0.25">
      <c r="A3839" s="56">
        <v>43637</v>
      </c>
      <c r="B3839">
        <v>2.2215808487660027E-3</v>
      </c>
    </row>
    <row r="3840" spans="1:2" x14ac:dyDescent="0.25">
      <c r="A3840" s="56">
        <v>43640</v>
      </c>
      <c r="B3840">
        <v>2.1162739424773758E-3</v>
      </c>
    </row>
    <row r="3841" spans="1:2" x14ac:dyDescent="0.25">
      <c r="A3841" s="56">
        <v>43641</v>
      </c>
      <c r="B3841">
        <v>2.0943211503681169E-3</v>
      </c>
    </row>
    <row r="3842" spans="1:2" x14ac:dyDescent="0.25">
      <c r="A3842" s="56">
        <v>43642</v>
      </c>
      <c r="B3842">
        <v>2.0737222862587945E-3</v>
      </c>
    </row>
    <row r="3843" spans="1:2" x14ac:dyDescent="0.25">
      <c r="A3843" s="56">
        <v>43643</v>
      </c>
      <c r="B3843">
        <v>2.0463042825504818E-3</v>
      </c>
    </row>
    <row r="3844" spans="1:2" x14ac:dyDescent="0.25">
      <c r="A3844" s="56">
        <v>43644</v>
      </c>
      <c r="B3844">
        <v>1.9601399457933599E-3</v>
      </c>
    </row>
    <row r="3845" spans="1:2" x14ac:dyDescent="0.25">
      <c r="A3845" s="56">
        <v>43647</v>
      </c>
      <c r="B3845">
        <v>1.9694328803157024E-3</v>
      </c>
    </row>
    <row r="3846" spans="1:2" x14ac:dyDescent="0.25">
      <c r="A3846" s="56">
        <v>43648</v>
      </c>
      <c r="B3846">
        <v>1.9479818018270922E-3</v>
      </c>
    </row>
    <row r="3847" spans="1:2" x14ac:dyDescent="0.25">
      <c r="A3847" s="56">
        <v>43649</v>
      </c>
      <c r="B3847">
        <v>1.9312632748047509E-3</v>
      </c>
    </row>
    <row r="3848" spans="1:2" x14ac:dyDescent="0.25">
      <c r="A3848" s="56">
        <v>43651</v>
      </c>
      <c r="B3848">
        <v>1.8871468775201183E-3</v>
      </c>
    </row>
    <row r="3849" spans="1:2" x14ac:dyDescent="0.25">
      <c r="A3849" s="56">
        <v>43654</v>
      </c>
      <c r="B3849">
        <v>1.90734394158798E-3</v>
      </c>
    </row>
    <row r="3850" spans="1:2" x14ac:dyDescent="0.25">
      <c r="A3850" s="56">
        <v>43655</v>
      </c>
      <c r="B3850">
        <v>1.8876896228465778E-3</v>
      </c>
    </row>
    <row r="3851" spans="1:2" x14ac:dyDescent="0.25">
      <c r="A3851" s="56">
        <v>43656</v>
      </c>
      <c r="B3851">
        <v>1.8647936865565651E-3</v>
      </c>
    </row>
    <row r="3852" spans="1:2" x14ac:dyDescent="0.25">
      <c r="A3852" s="56">
        <v>43657</v>
      </c>
      <c r="B3852">
        <v>1.8250686486378509E-3</v>
      </c>
    </row>
    <row r="3853" spans="1:2" x14ac:dyDescent="0.25">
      <c r="A3853" s="56">
        <v>43658</v>
      </c>
      <c r="B3853">
        <v>1.7997443347759212E-3</v>
      </c>
    </row>
    <row r="3854" spans="1:2" x14ac:dyDescent="0.25">
      <c r="A3854" s="56">
        <v>43661</v>
      </c>
      <c r="B3854">
        <v>1.7135169270521278E-3</v>
      </c>
    </row>
    <row r="3855" spans="1:2" x14ac:dyDescent="0.25">
      <c r="A3855" s="56">
        <v>43662</v>
      </c>
      <c r="B3855">
        <v>1.6920770376276373E-3</v>
      </c>
    </row>
    <row r="3856" spans="1:2" x14ac:dyDescent="0.25">
      <c r="A3856" s="56">
        <v>43663</v>
      </c>
      <c r="B3856">
        <v>1.7212825837717993E-3</v>
      </c>
    </row>
    <row r="3857" spans="1:2" x14ac:dyDescent="0.25">
      <c r="A3857" s="56">
        <v>43664</v>
      </c>
      <c r="B3857">
        <v>1.7092910387201954E-3</v>
      </c>
    </row>
    <row r="3858" spans="1:2" x14ac:dyDescent="0.25">
      <c r="A3858" s="56">
        <v>43665</v>
      </c>
      <c r="B3858">
        <v>1.6912783666642728E-3</v>
      </c>
    </row>
    <row r="3859" spans="1:2" x14ac:dyDescent="0.25">
      <c r="A3859" s="56">
        <v>43668</v>
      </c>
      <c r="B3859">
        <v>1.6416348737235964E-3</v>
      </c>
    </row>
    <row r="3860" spans="1:2" x14ac:dyDescent="0.25">
      <c r="A3860" s="56">
        <v>43669</v>
      </c>
      <c r="B3860">
        <v>1.6117471393677363E-3</v>
      </c>
    </row>
    <row r="3861" spans="1:2" x14ac:dyDescent="0.25">
      <c r="A3861" s="56">
        <v>43670</v>
      </c>
      <c r="B3861">
        <v>1.5973132724058647E-3</v>
      </c>
    </row>
    <row r="3862" spans="1:2" x14ac:dyDescent="0.25">
      <c r="A3862" s="56">
        <v>43671</v>
      </c>
      <c r="B3862">
        <v>1.5811422495670691E-3</v>
      </c>
    </row>
    <row r="3863" spans="1:2" x14ac:dyDescent="0.25">
      <c r="A3863" s="56">
        <v>43672</v>
      </c>
      <c r="B3863">
        <v>1.5592661400258834E-3</v>
      </c>
    </row>
    <row r="3864" spans="1:2" x14ac:dyDescent="0.25">
      <c r="A3864" s="56">
        <v>43675</v>
      </c>
      <c r="B3864">
        <v>1.5032351147572509E-3</v>
      </c>
    </row>
    <row r="3865" spans="1:2" x14ac:dyDescent="0.25">
      <c r="A3865" s="56">
        <v>43676</v>
      </c>
      <c r="B3865">
        <v>1.4875736317565558E-3</v>
      </c>
    </row>
    <row r="3866" spans="1:2" x14ac:dyDescent="0.25">
      <c r="A3866" s="56">
        <v>43677</v>
      </c>
      <c r="B3866">
        <v>1.4981958125821482E-3</v>
      </c>
    </row>
    <row r="3867" spans="1:2" x14ac:dyDescent="0.25">
      <c r="A3867" s="56">
        <v>43678</v>
      </c>
      <c r="B3867">
        <v>1.4775796942183561E-3</v>
      </c>
    </row>
    <row r="3868" spans="1:2" x14ac:dyDescent="0.25">
      <c r="A3868" s="56">
        <v>43679</v>
      </c>
      <c r="B3868">
        <v>1.4608198488026414E-3</v>
      </c>
    </row>
    <row r="3869" spans="1:2" x14ac:dyDescent="0.25">
      <c r="A3869" s="56">
        <v>43682</v>
      </c>
      <c r="B3869">
        <v>7.8120011228910435E-4</v>
      </c>
    </row>
    <row r="3870" spans="1:2" x14ac:dyDescent="0.25">
      <c r="A3870" s="56">
        <v>43683</v>
      </c>
      <c r="B3870">
        <v>8.0799603026471267E-4</v>
      </c>
    </row>
    <row r="3871" spans="1:2" x14ac:dyDescent="0.25">
      <c r="A3871" s="56">
        <v>43684</v>
      </c>
      <c r="B3871">
        <v>8.1392842627270312E-4</v>
      </c>
    </row>
    <row r="3872" spans="1:2" x14ac:dyDescent="0.25">
      <c r="A3872" s="56">
        <v>43685</v>
      </c>
      <c r="B3872">
        <v>7.8913760900967134E-4</v>
      </c>
    </row>
    <row r="3873" spans="1:2" x14ac:dyDescent="0.25">
      <c r="A3873" s="56">
        <v>43686</v>
      </c>
      <c r="B3873">
        <v>7.6011735559977645E-4</v>
      </c>
    </row>
    <row r="3874" spans="1:2" x14ac:dyDescent="0.25">
      <c r="A3874" s="56">
        <v>43689</v>
      </c>
      <c r="B3874">
        <v>6.7576470436692126E-4</v>
      </c>
    </row>
    <row r="3875" spans="1:2" x14ac:dyDescent="0.25">
      <c r="A3875" s="56">
        <v>43690</v>
      </c>
      <c r="B3875">
        <v>6.6863129382332964E-4</v>
      </c>
    </row>
    <row r="3876" spans="1:2" x14ac:dyDescent="0.25">
      <c r="A3876" s="56">
        <v>43691</v>
      </c>
      <c r="B3876">
        <v>6.1866275389177439E-4</v>
      </c>
    </row>
    <row r="3877" spans="1:2" x14ac:dyDescent="0.25">
      <c r="A3877" s="56">
        <v>43692</v>
      </c>
      <c r="B3877">
        <v>5.9913808337253016E-4</v>
      </c>
    </row>
    <row r="3878" spans="1:2" x14ac:dyDescent="0.25">
      <c r="A3878" s="56">
        <v>43693</v>
      </c>
      <c r="B3878">
        <v>5.7878530423205454E-4</v>
      </c>
    </row>
    <row r="3879" spans="1:2" x14ac:dyDescent="0.25">
      <c r="A3879" s="56">
        <v>43696</v>
      </c>
      <c r="B3879">
        <v>5.202026216202249E-4</v>
      </c>
    </row>
    <row r="3880" spans="1:2" x14ac:dyDescent="0.25">
      <c r="A3880" s="56">
        <v>43697</v>
      </c>
      <c r="B3880">
        <v>4.9595138035574138E-4</v>
      </c>
    </row>
    <row r="3881" spans="1:2" x14ac:dyDescent="0.25">
      <c r="A3881" s="56">
        <v>43698</v>
      </c>
      <c r="B3881">
        <v>4.7182144388169256E-4</v>
      </c>
    </row>
    <row r="3882" spans="1:2" x14ac:dyDescent="0.25">
      <c r="A3882" s="56">
        <v>43699</v>
      </c>
      <c r="B3882">
        <v>4.3352529728934996E-4</v>
      </c>
    </row>
    <row r="3883" spans="1:2" x14ac:dyDescent="0.25">
      <c r="A3883" s="56">
        <v>43700</v>
      </c>
      <c r="B3883">
        <v>4.1811205261099715E-4</v>
      </c>
    </row>
    <row r="3884" spans="1:2" x14ac:dyDescent="0.25">
      <c r="A3884" s="56">
        <v>43703</v>
      </c>
      <c r="B3884">
        <v>3.8674011107042716E-4</v>
      </c>
    </row>
    <row r="3885" spans="1:2" x14ac:dyDescent="0.25">
      <c r="A3885" s="56">
        <v>43704</v>
      </c>
      <c r="B3885">
        <v>3.5061667326186097E-4</v>
      </c>
    </row>
    <row r="3886" spans="1:2" x14ac:dyDescent="0.25">
      <c r="A3886" s="56">
        <v>43705</v>
      </c>
      <c r="B3886">
        <v>3.442186006099579E-4</v>
      </c>
    </row>
    <row r="3887" spans="1:2" x14ac:dyDescent="0.25">
      <c r="A3887" s="56">
        <v>43706</v>
      </c>
      <c r="B3887">
        <v>3.3401908325436658E-4</v>
      </c>
    </row>
    <row r="3888" spans="1:2" x14ac:dyDescent="0.25">
      <c r="A3888" s="56">
        <v>43707</v>
      </c>
      <c r="B3888">
        <v>2.8718011681139188E-4</v>
      </c>
    </row>
    <row r="3889" spans="1:2" x14ac:dyDescent="0.25">
      <c r="A3889" s="56">
        <v>43711</v>
      </c>
      <c r="B3889">
        <v>2.5270837673785351E-4</v>
      </c>
    </row>
    <row r="3890" spans="1:2" x14ac:dyDescent="0.25">
      <c r="A3890" s="56">
        <v>43712</v>
      </c>
      <c r="B3890">
        <v>1.7428738188640658E-4</v>
      </c>
    </row>
    <row r="3891" spans="1:2" x14ac:dyDescent="0.25">
      <c r="A3891" s="56">
        <v>43713</v>
      </c>
      <c r="B3891">
        <v>2.0727072690829296E-4</v>
      </c>
    </row>
    <row r="3892" spans="1:2" x14ac:dyDescent="0.25">
      <c r="A3892" s="56">
        <v>43714</v>
      </c>
      <c r="B3892">
        <v>1.7736387619260441E-4</v>
      </c>
    </row>
    <row r="3893" spans="1:2" x14ac:dyDescent="0.25">
      <c r="A3893" s="56">
        <v>43717</v>
      </c>
      <c r="B3893">
        <v>1.3137104139082645E-4</v>
      </c>
    </row>
    <row r="3894" spans="1:2" x14ac:dyDescent="0.25">
      <c r="A3894" s="56">
        <v>43718</v>
      </c>
      <c r="B3894">
        <v>1.1047873271974318E-4</v>
      </c>
    </row>
    <row r="3895" spans="1:2" x14ac:dyDescent="0.25">
      <c r="A3895" s="56">
        <v>43719</v>
      </c>
      <c r="B3895">
        <v>7.9382258099114367E-5</v>
      </c>
    </row>
    <row r="3896" spans="1:2" x14ac:dyDescent="0.25">
      <c r="A3896" s="56">
        <v>43720</v>
      </c>
      <c r="B3896">
        <v>5.7808920992830082E-5</v>
      </c>
    </row>
    <row r="3897" spans="1:2" x14ac:dyDescent="0.25">
      <c r="A3897" s="56">
        <v>43721</v>
      </c>
      <c r="B3897">
        <v>3.2408864917288227E-5</v>
      </c>
    </row>
    <row r="3898" spans="1:2" x14ac:dyDescent="0.25">
      <c r="A3898" s="56">
        <v>43724</v>
      </c>
      <c r="B3898">
        <v>-2.290718156638949E-5</v>
      </c>
    </row>
    <row r="3899" spans="1:2" x14ac:dyDescent="0.25">
      <c r="A3899" s="56">
        <v>43725</v>
      </c>
      <c r="B3899">
        <v>-5.6121045768797728E-5</v>
      </c>
    </row>
    <row r="3900" spans="1:2" x14ac:dyDescent="0.25">
      <c r="A3900" s="56">
        <v>43726</v>
      </c>
      <c r="B3900">
        <v>-1.0276454586555239E-4</v>
      </c>
    </row>
    <row r="3901" spans="1:2" x14ac:dyDescent="0.25">
      <c r="A3901" s="56">
        <v>43727</v>
      </c>
      <c r="B3901">
        <v>-1.0083714763664542E-4</v>
      </c>
    </row>
    <row r="3902" spans="1:2" x14ac:dyDescent="0.25">
      <c r="A3902" s="56">
        <v>43728</v>
      </c>
      <c r="B3902">
        <v>-1.3628475900673287E-4</v>
      </c>
    </row>
    <row r="3903" spans="1:2" x14ac:dyDescent="0.25">
      <c r="A3903" s="56">
        <v>43731</v>
      </c>
      <c r="B3903">
        <v>-1.1555720302824923E-4</v>
      </c>
    </row>
    <row r="3904" spans="1:2" x14ac:dyDescent="0.25">
      <c r="A3904" s="56">
        <v>43732</v>
      </c>
      <c r="B3904">
        <v>-1.2754904835865499E-4</v>
      </c>
    </row>
    <row r="3905" spans="1:2" x14ac:dyDescent="0.25">
      <c r="A3905" s="56">
        <v>43733</v>
      </c>
      <c r="B3905">
        <v>-1.3957636470607326E-4</v>
      </c>
    </row>
    <row r="3906" spans="1:2" x14ac:dyDescent="0.25">
      <c r="A3906" s="56">
        <v>43734</v>
      </c>
      <c r="B3906">
        <v>-1.7001721849019269E-4</v>
      </c>
    </row>
    <row r="3907" spans="1:2" x14ac:dyDescent="0.25">
      <c r="A3907" s="56">
        <v>43735</v>
      </c>
      <c r="B3907">
        <v>-1.8736474962288696E-4</v>
      </c>
    </row>
    <row r="3908" spans="1:2" x14ac:dyDescent="0.25">
      <c r="A3908" s="56">
        <v>43738</v>
      </c>
      <c r="B3908">
        <v>-2.6782148439263853E-4</v>
      </c>
    </row>
    <row r="3909" spans="1:2" x14ac:dyDescent="0.25">
      <c r="A3909" s="56">
        <v>43739</v>
      </c>
      <c r="B3909">
        <v>-2.9978268866659441E-4</v>
      </c>
    </row>
    <row r="3910" spans="1:2" x14ac:dyDescent="0.25">
      <c r="A3910" s="56">
        <v>43740</v>
      </c>
      <c r="B3910">
        <v>-2.8504829328845904E-4</v>
      </c>
    </row>
    <row r="3911" spans="1:2" x14ac:dyDescent="0.25">
      <c r="A3911" s="56">
        <v>43741</v>
      </c>
      <c r="B3911">
        <v>-3.1078418340313441E-4</v>
      </c>
    </row>
    <row r="3912" spans="1:2" x14ac:dyDescent="0.25">
      <c r="A3912" s="56">
        <v>43742</v>
      </c>
      <c r="B3912">
        <v>-3.2780303459412075E-4</v>
      </c>
    </row>
    <row r="3913" spans="1:2" x14ac:dyDescent="0.25">
      <c r="A3913" s="56">
        <v>43745</v>
      </c>
      <c r="B3913">
        <v>-3.4099758079297882E-4</v>
      </c>
    </row>
    <row r="3914" spans="1:2" x14ac:dyDescent="0.25">
      <c r="A3914" s="56">
        <v>43746</v>
      </c>
      <c r="B3914">
        <v>-3.6342686839296867E-4</v>
      </c>
    </row>
    <row r="3915" spans="1:2" x14ac:dyDescent="0.25">
      <c r="A3915" s="56">
        <v>43747</v>
      </c>
      <c r="B3915">
        <v>-3.7492631064328652E-4</v>
      </c>
    </row>
    <row r="3916" spans="1:2" x14ac:dyDescent="0.25">
      <c r="A3916" s="56">
        <v>43748</v>
      </c>
      <c r="B3916">
        <v>-3.8456141694764856E-4</v>
      </c>
    </row>
    <row r="3917" spans="1:2" x14ac:dyDescent="0.25">
      <c r="A3917" s="56">
        <v>43749</v>
      </c>
      <c r="B3917">
        <v>-4.0436169336843797E-4</v>
      </c>
    </row>
    <row r="3918" spans="1:2" x14ac:dyDescent="0.25">
      <c r="A3918" s="56">
        <v>43752</v>
      </c>
      <c r="B3918">
        <v>-5.2632367326055363E-4</v>
      </c>
    </row>
    <row r="3919" spans="1:2" x14ac:dyDescent="0.25">
      <c r="A3919" s="56">
        <v>43753</v>
      </c>
      <c r="B3919">
        <v>-5.4023486604792836E-4</v>
      </c>
    </row>
    <row r="3920" spans="1:2" x14ac:dyDescent="0.25">
      <c r="A3920" s="56">
        <v>43754</v>
      </c>
      <c r="B3920">
        <v>-5.5647085942756025E-4</v>
      </c>
    </row>
    <row r="3921" spans="1:2" x14ac:dyDescent="0.25">
      <c r="A3921" s="56">
        <v>43755</v>
      </c>
      <c r="B3921">
        <v>-5.9448242080006874E-4</v>
      </c>
    </row>
    <row r="3922" spans="1:2" x14ac:dyDescent="0.25">
      <c r="A3922" s="56">
        <v>43756</v>
      </c>
      <c r="B3922">
        <v>-5.9954455610811141E-4</v>
      </c>
    </row>
    <row r="3923" spans="1:2" x14ac:dyDescent="0.25">
      <c r="A3923" s="56">
        <v>43759</v>
      </c>
      <c r="B3923">
        <v>-5.7698800020911101E-4</v>
      </c>
    </row>
    <row r="3924" spans="1:2" x14ac:dyDescent="0.25">
      <c r="A3924" s="56">
        <v>43760</v>
      </c>
      <c r="B3924">
        <v>-5.9471660573107155E-4</v>
      </c>
    </row>
    <row r="3925" spans="1:2" x14ac:dyDescent="0.25">
      <c r="A3925" s="56">
        <v>43761</v>
      </c>
      <c r="B3925">
        <v>-6.0592974228979024E-4</v>
      </c>
    </row>
    <row r="3926" spans="1:2" x14ac:dyDescent="0.25">
      <c r="A3926" s="56">
        <v>43762</v>
      </c>
      <c r="B3926">
        <v>-6.3972874433027016E-4</v>
      </c>
    </row>
    <row r="3927" spans="1:2" x14ac:dyDescent="0.25">
      <c r="A3927" s="56">
        <v>43763</v>
      </c>
      <c r="B3927">
        <v>-6.0453347581534977E-4</v>
      </c>
    </row>
    <row r="3928" spans="1:2" x14ac:dyDescent="0.25">
      <c r="A3928" s="56">
        <v>43766</v>
      </c>
      <c r="B3928">
        <v>-6.3782789423283415E-4</v>
      </c>
    </row>
    <row r="3929" spans="1:2" x14ac:dyDescent="0.25">
      <c r="A3929" s="56">
        <v>43767</v>
      </c>
      <c r="B3929">
        <v>-6.4050448995134346E-4</v>
      </c>
    </row>
    <row r="3930" spans="1:2" x14ac:dyDescent="0.25">
      <c r="A3930" s="56">
        <v>43768</v>
      </c>
      <c r="B3930">
        <v>-6.4888439267907216E-4</v>
      </c>
    </row>
    <row r="3931" spans="1:2" x14ac:dyDescent="0.25">
      <c r="A3931" s="56">
        <v>43769</v>
      </c>
      <c r="B3931">
        <v>-6.4697983989758789E-4</v>
      </c>
    </row>
    <row r="3932" spans="1:2" x14ac:dyDescent="0.25">
      <c r="A3932" s="56">
        <v>43770</v>
      </c>
      <c r="B3932">
        <v>-6.283187643579824E-4</v>
      </c>
    </row>
    <row r="3933" spans="1:2" x14ac:dyDescent="0.25">
      <c r="A3933" s="56">
        <v>43773</v>
      </c>
      <c r="B3933">
        <v>-6.5210988195640862E-4</v>
      </c>
    </row>
    <row r="3934" spans="1:2" x14ac:dyDescent="0.25">
      <c r="A3934" s="56">
        <v>43774</v>
      </c>
      <c r="B3934">
        <v>-6.515102031683373E-4</v>
      </c>
    </row>
    <row r="3935" spans="1:2" x14ac:dyDescent="0.25">
      <c r="A3935" s="56">
        <v>43775</v>
      </c>
      <c r="B3935">
        <v>-6.7129202593330106E-4</v>
      </c>
    </row>
    <row r="3936" spans="1:2" x14ac:dyDescent="0.25">
      <c r="A3936" s="56">
        <v>43776</v>
      </c>
      <c r="B3936">
        <v>-6.3859638845453759E-4</v>
      </c>
    </row>
    <row r="3937" spans="1:2" x14ac:dyDescent="0.25">
      <c r="A3937" s="56">
        <v>43777</v>
      </c>
      <c r="B3937">
        <v>-6.4079063028510408E-4</v>
      </c>
    </row>
    <row r="3938" spans="1:2" x14ac:dyDescent="0.25">
      <c r="A3938" s="56">
        <v>43780</v>
      </c>
      <c r="B3938">
        <v>-6.6716974505609539E-4</v>
      </c>
    </row>
    <row r="3939" spans="1:2" x14ac:dyDescent="0.25">
      <c r="A3939" s="56">
        <v>43781</v>
      </c>
      <c r="B3939">
        <v>-6.6776950089308951E-4</v>
      </c>
    </row>
    <row r="3940" spans="1:2" x14ac:dyDescent="0.25">
      <c r="A3940" s="56">
        <v>43782</v>
      </c>
      <c r="B3940">
        <v>-6.7022968470331623E-4</v>
      </c>
    </row>
    <row r="3941" spans="1:2" x14ac:dyDescent="0.25">
      <c r="A3941" s="56">
        <v>43783</v>
      </c>
      <c r="B3941">
        <v>-6.7816032193401821E-4</v>
      </c>
    </row>
    <row r="3942" spans="1:2" x14ac:dyDescent="0.25">
      <c r="A3942" s="56">
        <v>43784</v>
      </c>
      <c r="B3942">
        <v>-6.8564058043407705E-4</v>
      </c>
    </row>
    <row r="3943" spans="1:2" x14ac:dyDescent="0.25">
      <c r="A3943" s="56">
        <v>43787</v>
      </c>
      <c r="B3943">
        <v>-7.0458724076050139E-4</v>
      </c>
    </row>
    <row r="3944" spans="1:2" x14ac:dyDescent="0.25">
      <c r="A3944" s="56">
        <v>43788</v>
      </c>
      <c r="B3944">
        <v>-7.1430138732619941E-4</v>
      </c>
    </row>
    <row r="3945" spans="1:2" x14ac:dyDescent="0.25">
      <c r="A3945" s="56">
        <v>43789</v>
      </c>
      <c r="B3945">
        <v>-7.2223069580212851E-4</v>
      </c>
    </row>
    <row r="3946" spans="1:2" x14ac:dyDescent="0.25">
      <c r="A3946" s="56">
        <v>43790</v>
      </c>
      <c r="B3946">
        <v>-7.1145246202508616E-4</v>
      </c>
    </row>
    <row r="3947" spans="1:2" x14ac:dyDescent="0.25">
      <c r="A3947" s="56">
        <v>43791</v>
      </c>
      <c r="B3947">
        <v>-7.1159834414580292E-4</v>
      </c>
    </row>
    <row r="3948" spans="1:2" x14ac:dyDescent="0.25">
      <c r="A3948" s="56">
        <v>43794</v>
      </c>
      <c r="B3948">
        <v>-7.091241915285762E-4</v>
      </c>
    </row>
    <row r="3949" spans="1:2" x14ac:dyDescent="0.25">
      <c r="A3949" s="56">
        <v>43795</v>
      </c>
      <c r="B3949">
        <v>-6.9717817016601291E-4</v>
      </c>
    </row>
    <row r="3950" spans="1:2" x14ac:dyDescent="0.25">
      <c r="A3950" s="56">
        <v>43796</v>
      </c>
      <c r="B3950">
        <v>-6.456780181475219E-4</v>
      </c>
    </row>
    <row r="3951" spans="1:2" x14ac:dyDescent="0.25">
      <c r="A3951" s="56">
        <v>43798</v>
      </c>
      <c r="B3951">
        <v>-6.5183914608391014E-4</v>
      </c>
    </row>
    <row r="3952" spans="1:2" x14ac:dyDescent="0.25">
      <c r="A3952" s="56">
        <v>43801</v>
      </c>
      <c r="B3952">
        <v>-7.2809890729952365E-4</v>
      </c>
    </row>
    <row r="3953" spans="1:2" x14ac:dyDescent="0.25">
      <c r="A3953" s="56">
        <v>43802</v>
      </c>
      <c r="B3953">
        <v>-7.1258314754685248E-4</v>
      </c>
    </row>
    <row r="3954" spans="1:2" x14ac:dyDescent="0.25">
      <c r="A3954" s="56">
        <v>43803</v>
      </c>
      <c r="B3954">
        <v>-7.4117857215505456E-4</v>
      </c>
    </row>
    <row r="3955" spans="1:2" x14ac:dyDescent="0.25">
      <c r="A3955" s="56">
        <v>43804</v>
      </c>
      <c r="B3955">
        <v>-7.3638240050633019E-4</v>
      </c>
    </row>
    <row r="3956" spans="1:2" x14ac:dyDescent="0.25">
      <c r="A3956" s="56">
        <v>43805</v>
      </c>
      <c r="B3956">
        <v>-7.4514845739037661E-4</v>
      </c>
    </row>
    <row r="3957" spans="1:2" x14ac:dyDescent="0.25">
      <c r="A3957" s="56">
        <v>43808</v>
      </c>
      <c r="B3957">
        <v>-7.3551802814220135E-4</v>
      </c>
    </row>
    <row r="3958" spans="1:2" x14ac:dyDescent="0.25">
      <c r="A3958" s="56">
        <v>43809</v>
      </c>
      <c r="B3958">
        <v>-7.4360271349382945E-4</v>
      </c>
    </row>
    <row r="3959" spans="1:2" x14ac:dyDescent="0.25">
      <c r="A3959" s="56">
        <v>43810</v>
      </c>
      <c r="B3959">
        <v>-7.4825043567272598E-4</v>
      </c>
    </row>
    <row r="3960" spans="1:2" x14ac:dyDescent="0.25">
      <c r="A3960" s="56">
        <v>43811</v>
      </c>
      <c r="B3960">
        <v>-7.567988976427964E-4</v>
      </c>
    </row>
    <row r="3961" spans="1:2" x14ac:dyDescent="0.25">
      <c r="A3961" s="56">
        <v>43812</v>
      </c>
      <c r="B3961">
        <v>-7.443861369575977E-4</v>
      </c>
    </row>
    <row r="3962" spans="1:2" x14ac:dyDescent="0.25">
      <c r="A3962" s="56">
        <v>43815</v>
      </c>
      <c r="B3962">
        <v>-7.725099640844002E-4</v>
      </c>
    </row>
    <row r="3963" spans="1:2" x14ac:dyDescent="0.25">
      <c r="A3963" s="56">
        <v>43816</v>
      </c>
      <c r="B3963">
        <v>-7.7750091064154869E-4</v>
      </c>
    </row>
    <row r="3964" spans="1:2" x14ac:dyDescent="0.25">
      <c r="A3964" s="56">
        <v>43817</v>
      </c>
      <c r="B3964">
        <v>-7.8215998141883958E-4</v>
      </c>
    </row>
    <row r="3965" spans="1:2" x14ac:dyDescent="0.25">
      <c r="A3965" s="56">
        <v>43818</v>
      </c>
      <c r="B3965">
        <v>-7.495535351057514E-4</v>
      </c>
    </row>
    <row r="3966" spans="1:2" x14ac:dyDescent="0.25">
      <c r="A3966" s="56">
        <v>43819</v>
      </c>
      <c r="B3966">
        <v>-7.4375925532699227E-4</v>
      </c>
    </row>
    <row r="3967" spans="1:2" x14ac:dyDescent="0.25">
      <c r="A3967" s="56">
        <v>43822</v>
      </c>
      <c r="B3967">
        <v>-7.3104346531172038E-4</v>
      </c>
    </row>
    <row r="3968" spans="1:2" x14ac:dyDescent="0.25">
      <c r="A3968" s="56">
        <v>43823</v>
      </c>
      <c r="B3968">
        <v>-7.26564599963897E-4</v>
      </c>
    </row>
    <row r="3969" spans="1:2" x14ac:dyDescent="0.25">
      <c r="A3969" s="56">
        <v>43825</v>
      </c>
      <c r="B3969">
        <v>-7.250783199268529E-4</v>
      </c>
    </row>
    <row r="3970" spans="1:2" x14ac:dyDescent="0.25">
      <c r="A3970" s="56">
        <v>43826</v>
      </c>
      <c r="B3970">
        <v>-6.4810608307896977E-4</v>
      </c>
    </row>
    <row r="3971" spans="1:2" x14ac:dyDescent="0.25">
      <c r="A3971" s="56">
        <v>43829</v>
      </c>
      <c r="B3971">
        <v>-6.7146142233964756E-4</v>
      </c>
    </row>
    <row r="3972" spans="1:2" x14ac:dyDescent="0.25">
      <c r="A3972" s="56">
        <v>43830</v>
      </c>
      <c r="B3972">
        <v>-4.9149337217524458E-4</v>
      </c>
    </row>
    <row r="3973" spans="1:2" x14ac:dyDescent="0.25">
      <c r="A3973" s="56">
        <v>43832</v>
      </c>
      <c r="B3973">
        <v>-4.8349397338087741E-4</v>
      </c>
    </row>
    <row r="3974" spans="1:2" x14ac:dyDescent="0.25">
      <c r="A3974" s="56">
        <v>43833</v>
      </c>
      <c r="B3974">
        <v>-5.0260164156912257E-4</v>
      </c>
    </row>
    <row r="3975" spans="1:2" x14ac:dyDescent="0.25">
      <c r="A3975" s="56">
        <v>43836</v>
      </c>
      <c r="B3975">
        <v>-5.0337158269342375E-4</v>
      </c>
    </row>
    <row r="3976" spans="1:2" x14ac:dyDescent="0.25">
      <c r="A3976" s="56">
        <v>43837</v>
      </c>
      <c r="B3976">
        <v>-4.8957289241613466E-4</v>
      </c>
    </row>
    <row r="3977" spans="1:2" x14ac:dyDescent="0.25">
      <c r="A3977" s="56">
        <v>43838</v>
      </c>
      <c r="B3977">
        <v>-4.9806905528992917E-4</v>
      </c>
    </row>
    <row r="3978" spans="1:2" x14ac:dyDescent="0.25">
      <c r="A3978" s="56">
        <v>43839</v>
      </c>
      <c r="B3978">
        <v>-5.0965787847345734E-4</v>
      </c>
    </row>
    <row r="3979" spans="1:2" x14ac:dyDescent="0.25">
      <c r="A3979" s="56">
        <v>43840</v>
      </c>
      <c r="B3979">
        <v>-5.0795238896284012E-4</v>
      </c>
    </row>
    <row r="3980" spans="1:2" x14ac:dyDescent="0.25">
      <c r="A3980" s="56">
        <v>43843</v>
      </c>
      <c r="B3980">
        <v>-5.0172670620307613E-4</v>
      </c>
    </row>
    <row r="3981" spans="1:2" x14ac:dyDescent="0.25">
      <c r="A3981" s="56">
        <v>43844</v>
      </c>
      <c r="B3981">
        <v>-5.0426575664896944E-4</v>
      </c>
    </row>
    <row r="3982" spans="1:2" x14ac:dyDescent="0.25">
      <c r="A3982" s="56">
        <v>43845</v>
      </c>
      <c r="B3982">
        <v>-5.2325647091144845E-4</v>
      </c>
    </row>
    <row r="3983" spans="1:2" x14ac:dyDescent="0.25">
      <c r="A3983" s="56">
        <v>43846</v>
      </c>
      <c r="B3983">
        <v>-5.2780310781441742E-4</v>
      </c>
    </row>
    <row r="3984" spans="1:2" x14ac:dyDescent="0.25">
      <c r="A3984" s="56">
        <v>43847</v>
      </c>
      <c r="B3984">
        <v>-5.3137558509752658E-4</v>
      </c>
    </row>
    <row r="3985" spans="1:2" x14ac:dyDescent="0.25">
      <c r="A3985" s="56">
        <v>43851</v>
      </c>
      <c r="B3985">
        <v>-5.7194351812672739E-4</v>
      </c>
    </row>
    <row r="3986" spans="1:2" x14ac:dyDescent="0.25">
      <c r="A3986" s="56">
        <v>43852</v>
      </c>
      <c r="B3986">
        <v>-5.7422397811568437E-4</v>
      </c>
    </row>
    <row r="3987" spans="1:2" x14ac:dyDescent="0.25">
      <c r="A3987" s="56">
        <v>43853</v>
      </c>
      <c r="B3987">
        <v>-5.7838988598546415E-4</v>
      </c>
    </row>
    <row r="3988" spans="1:2" x14ac:dyDescent="0.25">
      <c r="A3988" s="56">
        <v>43854</v>
      </c>
      <c r="B3988">
        <v>-5.9303502103624783E-4</v>
      </c>
    </row>
    <row r="3989" spans="1:2" x14ac:dyDescent="0.25">
      <c r="A3989" s="56">
        <v>43857</v>
      </c>
      <c r="B3989">
        <v>-5.9387796377019519E-4</v>
      </c>
    </row>
    <row r="3990" spans="1:2" x14ac:dyDescent="0.25">
      <c r="A3990" s="56">
        <v>43858</v>
      </c>
      <c r="B3990">
        <v>-6.0200200428994766E-4</v>
      </c>
    </row>
    <row r="3991" spans="1:2" x14ac:dyDescent="0.25">
      <c r="A3991" s="56">
        <v>43859</v>
      </c>
      <c r="B3991">
        <v>-6.0738012232286476E-4</v>
      </c>
    </row>
    <row r="3992" spans="1:2" x14ac:dyDescent="0.25">
      <c r="A3992" s="56">
        <v>43860</v>
      </c>
      <c r="B3992">
        <v>-6.5273427876999524E-4</v>
      </c>
    </row>
    <row r="3993" spans="1:2" x14ac:dyDescent="0.25">
      <c r="A3993" s="56">
        <v>43861</v>
      </c>
      <c r="B3993">
        <v>-7.2925943295121254E-4</v>
      </c>
    </row>
    <row r="3994" spans="1:2" x14ac:dyDescent="0.25">
      <c r="A3994" s="56">
        <v>43864</v>
      </c>
      <c r="B3994">
        <v>-7.3055289789647482E-4</v>
      </c>
    </row>
    <row r="3995" spans="1:2" x14ac:dyDescent="0.25">
      <c r="A3995" s="56">
        <v>43865</v>
      </c>
      <c r="B3995">
        <v>-8.0424566205139492E-4</v>
      </c>
    </row>
    <row r="3996" spans="1:2" x14ac:dyDescent="0.25">
      <c r="A3996" s="56">
        <v>43866</v>
      </c>
      <c r="B3996">
        <v>-8.710811716067246E-4</v>
      </c>
    </row>
    <row r="3997" spans="1:2" x14ac:dyDescent="0.25">
      <c r="A3997" s="56">
        <v>43867</v>
      </c>
      <c r="B3997">
        <v>-8.5876915529348175E-4</v>
      </c>
    </row>
    <row r="3998" spans="1:2" x14ac:dyDescent="0.25">
      <c r="A3998" s="56">
        <v>43868</v>
      </c>
      <c r="B3998">
        <v>-8.898585542053139E-4</v>
      </c>
    </row>
    <row r="3999" spans="1:2" x14ac:dyDescent="0.25">
      <c r="A3999" s="56">
        <v>43871</v>
      </c>
      <c r="B3999">
        <v>-9.1452174383688245E-4</v>
      </c>
    </row>
    <row r="4000" spans="1:2" x14ac:dyDescent="0.25">
      <c r="A4000" s="56">
        <v>43872</v>
      </c>
      <c r="B4000">
        <v>-9.1427759401296882E-4</v>
      </c>
    </row>
    <row r="4001" spans="1:2" x14ac:dyDescent="0.25">
      <c r="A4001" s="56">
        <v>43873</v>
      </c>
      <c r="B4001">
        <v>-9.2306066111291774E-4</v>
      </c>
    </row>
    <row r="4002" spans="1:2" x14ac:dyDescent="0.25">
      <c r="A4002" s="56">
        <v>43874</v>
      </c>
      <c r="B4002">
        <v>-9.1204437638625624E-4</v>
      </c>
    </row>
    <row r="4003" spans="1:2" x14ac:dyDescent="0.25">
      <c r="A4003" s="56">
        <v>43875</v>
      </c>
      <c r="B4003">
        <v>-9.207269853672706E-4</v>
      </c>
    </row>
    <row r="4004" spans="1:2" x14ac:dyDescent="0.25">
      <c r="A4004" s="56">
        <v>43879</v>
      </c>
      <c r="B4004">
        <v>-9.2250672867244532E-4</v>
      </c>
    </row>
    <row r="4005" spans="1:2" x14ac:dyDescent="0.25">
      <c r="A4005" s="56">
        <v>43880</v>
      </c>
      <c r="B4005">
        <v>-9.5082167659310546E-4</v>
      </c>
    </row>
    <row r="4006" spans="1:2" x14ac:dyDescent="0.25">
      <c r="A4006" s="56">
        <v>43881</v>
      </c>
      <c r="B4006">
        <v>-9.5040421366188177E-4</v>
      </c>
    </row>
    <row r="4007" spans="1:2" x14ac:dyDescent="0.25">
      <c r="A4007" s="56">
        <v>43882</v>
      </c>
      <c r="B4007">
        <v>-1.0043802835860705E-3</v>
      </c>
    </row>
    <row r="4008" spans="1:2" x14ac:dyDescent="0.25">
      <c r="A4008" s="56">
        <v>43885</v>
      </c>
      <c r="B4008">
        <v>-1.0137698329709677E-3</v>
      </c>
    </row>
    <row r="4009" spans="1:2" x14ac:dyDescent="0.25">
      <c r="A4009" s="56">
        <v>43886</v>
      </c>
      <c r="B4009">
        <v>-1.1095236802216579E-3</v>
      </c>
    </row>
    <row r="4010" spans="1:2" x14ac:dyDescent="0.25">
      <c r="A4010" s="56">
        <v>43887</v>
      </c>
      <c r="B4010">
        <v>-1.1369333437077911E-3</v>
      </c>
    </row>
    <row r="4011" spans="1:2" x14ac:dyDescent="0.25">
      <c r="A4011" s="56">
        <v>43888</v>
      </c>
      <c r="B4011">
        <v>-1.1397758252678081E-3</v>
      </c>
    </row>
    <row r="4012" spans="1:2" x14ac:dyDescent="0.25">
      <c r="A4012" s="56">
        <v>43889</v>
      </c>
      <c r="B4012">
        <v>-1.1795222691198815E-3</v>
      </c>
    </row>
    <row r="4013" spans="1:2" x14ac:dyDescent="0.25">
      <c r="A4013" s="56">
        <v>43892</v>
      </c>
      <c r="B4013">
        <v>-1.2044378208307949E-3</v>
      </c>
    </row>
    <row r="4014" spans="1:2" x14ac:dyDescent="0.25">
      <c r="A4014" s="56">
        <v>43893</v>
      </c>
      <c r="B4014">
        <v>-1.2478944995000241E-3</v>
      </c>
    </row>
    <row r="4015" spans="1:2" x14ac:dyDescent="0.25">
      <c r="A4015" s="56">
        <v>43894</v>
      </c>
      <c r="B4015">
        <v>-1.2316052270491262E-3</v>
      </c>
    </row>
    <row r="4016" spans="1:2" x14ac:dyDescent="0.25">
      <c r="A4016" s="56">
        <v>43895</v>
      </c>
      <c r="B4016">
        <v>-1.0685191285199069E-3</v>
      </c>
    </row>
    <row r="4017" spans="1:2" x14ac:dyDescent="0.25">
      <c r="A4017" s="56">
        <v>43896</v>
      </c>
      <c r="B4017">
        <v>-9.7834343532554602E-4</v>
      </c>
    </row>
    <row r="4018" spans="1:2" x14ac:dyDescent="0.25">
      <c r="A4018" s="56">
        <v>43899</v>
      </c>
      <c r="B4018">
        <v>-8.129694412239985E-4</v>
      </c>
    </row>
    <row r="4019" spans="1:2" x14ac:dyDescent="0.25">
      <c r="A4019" s="56">
        <v>43900</v>
      </c>
      <c r="B4019">
        <v>-8.1526175736446049E-4</v>
      </c>
    </row>
    <row r="4020" spans="1:2" x14ac:dyDescent="0.25">
      <c r="A4020" s="56">
        <v>43901</v>
      </c>
      <c r="B4020">
        <v>-7.6828981566801069E-4</v>
      </c>
    </row>
    <row r="4021" spans="1:2" x14ac:dyDescent="0.25">
      <c r="A4021" s="56">
        <v>43902</v>
      </c>
      <c r="B4021">
        <v>-8.2085405673903988E-4</v>
      </c>
    </row>
    <row r="4022" spans="1:2" x14ac:dyDescent="0.25">
      <c r="A4022" s="56">
        <v>43903</v>
      </c>
      <c r="B4022">
        <v>-7.4499487895274275E-4</v>
      </c>
    </row>
    <row r="4023" spans="1:2" x14ac:dyDescent="0.25">
      <c r="A4023" s="56">
        <v>43906</v>
      </c>
      <c r="B4023">
        <v>-5.7782762069247262E-4</v>
      </c>
    </row>
    <row r="4024" spans="1:2" x14ac:dyDescent="0.25">
      <c r="A4024" s="56">
        <v>43907</v>
      </c>
      <c r="B4024">
        <v>-6.4575094569097047E-4</v>
      </c>
    </row>
    <row r="4025" spans="1:2" x14ac:dyDescent="0.25">
      <c r="A4025" s="56">
        <v>43908</v>
      </c>
      <c r="B4025">
        <v>-6.644956590592388E-4</v>
      </c>
    </row>
    <row r="4026" spans="1:2" x14ac:dyDescent="0.25">
      <c r="A4026" s="56">
        <v>43909</v>
      </c>
      <c r="B4026">
        <v>-5.4555102675213352E-4</v>
      </c>
    </row>
    <row r="4027" spans="1:2" x14ac:dyDescent="0.25">
      <c r="A4027" s="56">
        <v>43910</v>
      </c>
      <c r="B4027">
        <v>-7.2029833621711781E-4</v>
      </c>
    </row>
    <row r="4028" spans="1:2" x14ac:dyDescent="0.25">
      <c r="A4028" s="56">
        <v>43913</v>
      </c>
      <c r="B4028">
        <v>-6.1865499684488068E-4</v>
      </c>
    </row>
    <row r="4029" spans="1:2" x14ac:dyDescent="0.25">
      <c r="A4029" s="56">
        <v>43914</v>
      </c>
      <c r="B4029">
        <v>5.0249147463743427E-4</v>
      </c>
    </row>
    <row r="4030" spans="1:2" x14ac:dyDescent="0.25">
      <c r="A4030" s="56">
        <v>43915</v>
      </c>
      <c r="B4030">
        <v>4.0607862918751181E-4</v>
      </c>
    </row>
    <row r="4031" spans="1:2" x14ac:dyDescent="0.25">
      <c r="A4031" s="56">
        <v>43916</v>
      </c>
      <c r="B4031">
        <v>4.1488954784596466E-4</v>
      </c>
    </row>
    <row r="4032" spans="1:2" x14ac:dyDescent="0.25">
      <c r="A4032" s="56">
        <v>43917</v>
      </c>
      <c r="B4032">
        <v>2.1593008949172265E-4</v>
      </c>
    </row>
    <row r="4033" spans="1:2" x14ac:dyDescent="0.25">
      <c r="A4033" s="56">
        <v>43920</v>
      </c>
      <c r="B4033">
        <v>1.5729608173686849E-4</v>
      </c>
    </row>
    <row r="4034" spans="1:2" x14ac:dyDescent="0.25">
      <c r="A4034" s="56">
        <v>43921</v>
      </c>
      <c r="B4034">
        <v>1.9626503316350075E-4</v>
      </c>
    </row>
    <row r="4035" spans="1:2" x14ac:dyDescent="0.25">
      <c r="A4035" s="56">
        <v>43922</v>
      </c>
      <c r="B4035">
        <v>2.219463008272804E-4</v>
      </c>
    </row>
    <row r="4036" spans="1:2" x14ac:dyDescent="0.25">
      <c r="A4036" s="56">
        <v>43923</v>
      </c>
      <c r="B4036">
        <v>3.173639405436024E-4</v>
      </c>
    </row>
    <row r="4037" spans="1:2" x14ac:dyDescent="0.25">
      <c r="A4037" s="56">
        <v>43924</v>
      </c>
      <c r="B4037">
        <v>4.8611796781417027E-4</v>
      </c>
    </row>
    <row r="4038" spans="1:2" x14ac:dyDescent="0.25">
      <c r="A4038" s="56">
        <v>43927</v>
      </c>
      <c r="B4038">
        <v>5.8562500104852866E-4</v>
      </c>
    </row>
    <row r="4039" spans="1:2" x14ac:dyDescent="0.25">
      <c r="A4039" s="56">
        <v>43928</v>
      </c>
      <c r="B4039">
        <v>7.0249033031677399E-4</v>
      </c>
    </row>
    <row r="4040" spans="1:2" x14ac:dyDescent="0.25">
      <c r="A4040" s="56">
        <v>43929</v>
      </c>
      <c r="B4040">
        <v>8.4883065867713547E-4</v>
      </c>
    </row>
    <row r="4041" spans="1:2" x14ac:dyDescent="0.25">
      <c r="A4041" s="56">
        <v>43930</v>
      </c>
      <c r="B4041">
        <v>8.6036594144700551E-4</v>
      </c>
    </row>
    <row r="4042" spans="1:2" x14ac:dyDescent="0.25">
      <c r="A4042" s="56">
        <v>43934</v>
      </c>
      <c r="B4042">
        <v>9.4030169585690437E-4</v>
      </c>
    </row>
    <row r="4043" spans="1:2" x14ac:dyDescent="0.25">
      <c r="A4043" s="56">
        <v>43935</v>
      </c>
      <c r="B4043">
        <v>1.1475073544187087E-3</v>
      </c>
    </row>
    <row r="4044" spans="1:2" x14ac:dyDescent="0.25">
      <c r="A4044" s="56">
        <v>43936</v>
      </c>
      <c r="B4044">
        <v>9.5416603254272481E-4</v>
      </c>
    </row>
    <row r="4045" spans="1:2" x14ac:dyDescent="0.25">
      <c r="A4045" s="56">
        <v>43937</v>
      </c>
      <c r="B4045">
        <v>9.7102577581553717E-4</v>
      </c>
    </row>
    <row r="4046" spans="1:2" x14ac:dyDescent="0.25">
      <c r="A4046" s="56">
        <v>43938</v>
      </c>
      <c r="B4046">
        <v>9.4834340937377526E-4</v>
      </c>
    </row>
    <row r="4047" spans="1:2" x14ac:dyDescent="0.25">
      <c r="A4047" s="56">
        <v>43941</v>
      </c>
      <c r="B4047">
        <v>1.0966105596175169E-3</v>
      </c>
    </row>
    <row r="4048" spans="1:2" x14ac:dyDescent="0.25">
      <c r="A4048" s="56">
        <v>43942</v>
      </c>
      <c r="B4048">
        <v>1.1168823168823394E-3</v>
      </c>
    </row>
    <row r="4049" spans="1:2" x14ac:dyDescent="0.25">
      <c r="A4049" s="56">
        <v>43943</v>
      </c>
      <c r="B4049">
        <v>1.1016564780039761E-3</v>
      </c>
    </row>
    <row r="4050" spans="1:2" x14ac:dyDescent="0.25">
      <c r="A4050" s="56">
        <v>43944</v>
      </c>
      <c r="B4050">
        <v>1.1348934583825798E-3</v>
      </c>
    </row>
    <row r="4051" spans="1:2" x14ac:dyDescent="0.25">
      <c r="A4051" s="56">
        <v>43945</v>
      </c>
      <c r="B4051">
        <v>1.1573631057295586E-3</v>
      </c>
    </row>
    <row r="4052" spans="1:2" x14ac:dyDescent="0.25">
      <c r="A4052" s="56">
        <v>43948</v>
      </c>
      <c r="B4052">
        <v>1.2400442426976355E-3</v>
      </c>
    </row>
    <row r="4053" spans="1:2" x14ac:dyDescent="0.25">
      <c r="A4053" s="56">
        <v>43949</v>
      </c>
      <c r="B4053">
        <v>1.2689261318812317E-3</v>
      </c>
    </row>
    <row r="4054" spans="1:2" x14ac:dyDescent="0.25">
      <c r="A4054" s="56">
        <v>43950</v>
      </c>
      <c r="B4054">
        <v>1.5343744546498783E-3</v>
      </c>
    </row>
    <row r="4055" spans="1:2" x14ac:dyDescent="0.25">
      <c r="A4055" s="56">
        <v>43951</v>
      </c>
      <c r="B4055">
        <v>1.5313035712209988E-3</v>
      </c>
    </row>
    <row r="4056" spans="1:2" x14ac:dyDescent="0.25">
      <c r="A4056" s="56">
        <v>43952</v>
      </c>
      <c r="B4056">
        <v>1.5838375118282233E-3</v>
      </c>
    </row>
    <row r="4057" spans="1:2" x14ac:dyDescent="0.25">
      <c r="A4057" s="56">
        <v>43955</v>
      </c>
      <c r="B4057">
        <v>1.5961832466455661E-3</v>
      </c>
    </row>
    <row r="4058" spans="1:2" x14ac:dyDescent="0.25">
      <c r="A4058" s="56">
        <v>43956</v>
      </c>
      <c r="B4058">
        <v>1.7213877096040608E-3</v>
      </c>
    </row>
    <row r="4059" spans="1:2" x14ac:dyDescent="0.25">
      <c r="A4059" s="56">
        <v>43957</v>
      </c>
      <c r="B4059">
        <v>1.7482638643502302E-3</v>
      </c>
    </row>
    <row r="4060" spans="1:2" x14ac:dyDescent="0.25">
      <c r="A4060" s="56">
        <v>43958</v>
      </c>
      <c r="B4060">
        <v>1.6614573260198551E-3</v>
      </c>
    </row>
    <row r="4061" spans="1:2" x14ac:dyDescent="0.25">
      <c r="A4061" s="56">
        <v>43959</v>
      </c>
      <c r="B4061">
        <v>1.7098566652773428E-3</v>
      </c>
    </row>
    <row r="4062" spans="1:2" x14ac:dyDescent="0.25">
      <c r="A4062" s="56">
        <v>43962</v>
      </c>
      <c r="B4062">
        <v>1.7964027239174563E-3</v>
      </c>
    </row>
    <row r="4063" spans="1:2" x14ac:dyDescent="0.25">
      <c r="A4063" s="56">
        <v>43963</v>
      </c>
      <c r="B4063">
        <v>2.0288830987624795E-3</v>
      </c>
    </row>
    <row r="4064" spans="1:2" x14ac:dyDescent="0.25">
      <c r="A4064" s="56">
        <v>43964</v>
      </c>
      <c r="B4064">
        <v>2.2194608832879492E-3</v>
      </c>
    </row>
    <row r="4065" spans="1:2" x14ac:dyDescent="0.25">
      <c r="A4065" s="56">
        <v>43965</v>
      </c>
      <c r="B4065">
        <v>2.4728753718135099E-3</v>
      </c>
    </row>
    <row r="4066" spans="1:2" x14ac:dyDescent="0.25">
      <c r="A4066" s="56">
        <v>43966</v>
      </c>
      <c r="B4066">
        <v>2.5028003944593813E-3</v>
      </c>
    </row>
    <row r="4067" spans="1:2" x14ac:dyDescent="0.25">
      <c r="A4067" s="56">
        <v>43969</v>
      </c>
      <c r="B4067">
        <v>2.6301700091870828E-3</v>
      </c>
    </row>
    <row r="4068" spans="1:2" x14ac:dyDescent="0.25">
      <c r="A4068" s="56">
        <v>43970</v>
      </c>
      <c r="B4068">
        <v>2.6642711344828651E-3</v>
      </c>
    </row>
    <row r="4069" spans="1:2" x14ac:dyDescent="0.25">
      <c r="A4069" s="56">
        <v>43971</v>
      </c>
      <c r="B4069">
        <v>2.670750028439306E-3</v>
      </c>
    </row>
    <row r="4070" spans="1:2" x14ac:dyDescent="0.25">
      <c r="A4070" s="56">
        <v>43972</v>
      </c>
      <c r="B4070">
        <v>2.7297520272431264E-3</v>
      </c>
    </row>
    <row r="4071" spans="1:2" x14ac:dyDescent="0.25">
      <c r="A4071" s="56">
        <v>43973</v>
      </c>
      <c r="B4071">
        <v>2.7860689492265056E-3</v>
      </c>
    </row>
    <row r="4072" spans="1:2" x14ac:dyDescent="0.25">
      <c r="A4072" s="56">
        <v>43977</v>
      </c>
      <c r="B4072">
        <v>2.9585380815360107E-3</v>
      </c>
    </row>
    <row r="4073" spans="1:2" x14ac:dyDescent="0.25">
      <c r="A4073" s="56">
        <v>43978</v>
      </c>
      <c r="B4073">
        <v>3.0177004853266798E-3</v>
      </c>
    </row>
    <row r="4074" spans="1:2" x14ac:dyDescent="0.25">
      <c r="A4074" s="56">
        <v>43979</v>
      </c>
      <c r="B4074">
        <v>3.065233643006815E-3</v>
      </c>
    </row>
    <row r="4075" spans="1:2" x14ac:dyDescent="0.25">
      <c r="A4075" s="56">
        <v>43980</v>
      </c>
      <c r="B4075">
        <v>3.130723037208627E-3</v>
      </c>
    </row>
    <row r="4076" spans="1:2" x14ac:dyDescent="0.25">
      <c r="A4076" s="56">
        <v>43983</v>
      </c>
      <c r="B4076">
        <v>3.1918941405413293E-3</v>
      </c>
    </row>
    <row r="4077" spans="1:2" x14ac:dyDescent="0.25">
      <c r="A4077" s="56">
        <v>43984</v>
      </c>
      <c r="B4077">
        <v>3.2186362376001032E-3</v>
      </c>
    </row>
    <row r="4078" spans="1:2" x14ac:dyDescent="0.25">
      <c r="A4078" s="56">
        <v>43985</v>
      </c>
      <c r="B4078">
        <v>3.3476731743466992E-3</v>
      </c>
    </row>
    <row r="4079" spans="1:2" x14ac:dyDescent="0.25">
      <c r="A4079" s="56">
        <v>43986</v>
      </c>
      <c r="B4079">
        <v>3.3963002189472125E-3</v>
      </c>
    </row>
    <row r="4080" spans="1:2" x14ac:dyDescent="0.25">
      <c r="A4080" s="56">
        <v>43987</v>
      </c>
      <c r="B4080">
        <v>3.3978256187208178E-3</v>
      </c>
    </row>
    <row r="4081" spans="1:2" x14ac:dyDescent="0.25">
      <c r="A4081" s="56">
        <v>43990</v>
      </c>
      <c r="B4081">
        <v>3.514570194483424E-3</v>
      </c>
    </row>
    <row r="4082" spans="1:2" x14ac:dyDescent="0.25">
      <c r="A4082" s="56">
        <v>43991</v>
      </c>
      <c r="B4082">
        <v>3.4972707208855702E-3</v>
      </c>
    </row>
    <row r="4083" spans="1:2" x14ac:dyDescent="0.25">
      <c r="A4083" s="56">
        <v>43992</v>
      </c>
      <c r="B4083">
        <v>3.5103578084429987E-3</v>
      </c>
    </row>
    <row r="4084" spans="1:2" x14ac:dyDescent="0.25">
      <c r="A4084" s="56">
        <v>43993</v>
      </c>
      <c r="B4084">
        <v>3.6487768422170941E-3</v>
      </c>
    </row>
    <row r="4085" spans="1:2" x14ac:dyDescent="0.25">
      <c r="A4085" s="56">
        <v>43994</v>
      </c>
      <c r="B4085">
        <v>3.6788851320848082E-3</v>
      </c>
    </row>
    <row r="4086" spans="1:2" x14ac:dyDescent="0.25">
      <c r="A4086" s="56">
        <v>43997</v>
      </c>
      <c r="B4086">
        <v>3.7963176697766166E-3</v>
      </c>
    </row>
    <row r="4087" spans="1:2" x14ac:dyDescent="0.25">
      <c r="A4087" s="56">
        <v>43998</v>
      </c>
      <c r="B4087">
        <v>3.8312030120200014E-3</v>
      </c>
    </row>
    <row r="4088" spans="1:2" x14ac:dyDescent="0.25">
      <c r="A4088" s="56">
        <v>43999</v>
      </c>
      <c r="B4088">
        <v>3.8818253072974152E-3</v>
      </c>
    </row>
    <row r="4089" spans="1:2" x14ac:dyDescent="0.25">
      <c r="A4089" s="56">
        <v>44000</v>
      </c>
      <c r="B4089">
        <v>3.9165546887796054E-3</v>
      </c>
    </row>
    <row r="4090" spans="1:2" x14ac:dyDescent="0.25">
      <c r="A4090" s="56">
        <v>44001</v>
      </c>
      <c r="B4090">
        <v>3.9776517073131235E-3</v>
      </c>
    </row>
    <row r="4091" spans="1:2" x14ac:dyDescent="0.25">
      <c r="A4091" s="56">
        <v>44004</v>
      </c>
      <c r="B4091">
        <v>4.2949699615750792E-3</v>
      </c>
    </row>
    <row r="4092" spans="1:2" x14ac:dyDescent="0.25">
      <c r="A4092" s="56">
        <v>44005</v>
      </c>
      <c r="B4092">
        <v>4.3226316141846688E-3</v>
      </c>
    </row>
    <row r="4093" spans="1:2" x14ac:dyDescent="0.25">
      <c r="A4093" s="56">
        <v>44006</v>
      </c>
      <c r="B4093">
        <v>4.4930906282838468E-3</v>
      </c>
    </row>
    <row r="4094" spans="1:2" x14ac:dyDescent="0.25">
      <c r="A4094" s="56">
        <v>44007</v>
      </c>
      <c r="B4094">
        <v>4.5401762444605698E-3</v>
      </c>
    </row>
    <row r="4095" spans="1:2" x14ac:dyDescent="0.25">
      <c r="A4095" s="56">
        <v>44008</v>
      </c>
      <c r="B4095">
        <v>4.4528697423282804E-3</v>
      </c>
    </row>
    <row r="4096" spans="1:2" x14ac:dyDescent="0.25">
      <c r="A4096" s="56">
        <v>44011</v>
      </c>
      <c r="B4096">
        <v>4.5969652361892432E-3</v>
      </c>
    </row>
    <row r="4097" spans="1:2" x14ac:dyDescent="0.25">
      <c r="A4097" s="56">
        <v>44012</v>
      </c>
      <c r="B4097">
        <v>4.6161530867530054E-3</v>
      </c>
    </row>
    <row r="4098" spans="1:2" x14ac:dyDescent="0.25">
      <c r="A4098" s="56">
        <v>44013</v>
      </c>
      <c r="B4098">
        <v>4.6042468718421325E-3</v>
      </c>
    </row>
    <row r="4099" spans="1:2" x14ac:dyDescent="0.25">
      <c r="A4099" s="56">
        <v>44014</v>
      </c>
      <c r="B4099">
        <v>4.6906435078111208E-3</v>
      </c>
    </row>
    <row r="4100" spans="1:2" x14ac:dyDescent="0.25">
      <c r="A4100" s="56">
        <v>44018</v>
      </c>
      <c r="B4100">
        <v>4.9416280491076936E-3</v>
      </c>
    </row>
    <row r="4101" spans="1:2" x14ac:dyDescent="0.25">
      <c r="A4101" s="56">
        <v>44019</v>
      </c>
      <c r="B4101">
        <v>4.9665261093647661E-3</v>
      </c>
    </row>
    <row r="4102" spans="1:2" x14ac:dyDescent="0.25">
      <c r="A4102" s="56">
        <v>44020</v>
      </c>
      <c r="B4102">
        <v>4.9910054701152173E-3</v>
      </c>
    </row>
    <row r="4103" spans="1:2" x14ac:dyDescent="0.25">
      <c r="A4103" s="56">
        <v>44021</v>
      </c>
      <c r="B4103">
        <v>5.0114162787859851E-3</v>
      </c>
    </row>
    <row r="4104" spans="1:2" x14ac:dyDescent="0.25">
      <c r="A4104" s="56">
        <v>44022</v>
      </c>
      <c r="B4104">
        <v>5.0255459525265778E-3</v>
      </c>
    </row>
    <row r="4105" spans="1:2" x14ac:dyDescent="0.25">
      <c r="A4105" s="56">
        <v>44025</v>
      </c>
      <c r="B4105">
        <v>4.941236621840428E-3</v>
      </c>
    </row>
    <row r="4106" spans="1:2" x14ac:dyDescent="0.25">
      <c r="A4106" s="56">
        <v>44026</v>
      </c>
      <c r="B4106">
        <v>4.954413574723926E-3</v>
      </c>
    </row>
    <row r="4107" spans="1:2" x14ac:dyDescent="0.25">
      <c r="A4107" s="56">
        <v>44027</v>
      </c>
      <c r="B4107">
        <v>5.035703443788897E-3</v>
      </c>
    </row>
    <row r="4108" spans="1:2" x14ac:dyDescent="0.25">
      <c r="A4108" s="56">
        <v>44028</v>
      </c>
      <c r="B4108">
        <v>5.0780012038140754E-3</v>
      </c>
    </row>
    <row r="4109" spans="1:2" x14ac:dyDescent="0.25">
      <c r="A4109" s="56">
        <v>44029</v>
      </c>
      <c r="B4109">
        <v>5.1069295173449269E-3</v>
      </c>
    </row>
    <row r="4110" spans="1:2" x14ac:dyDescent="0.25">
      <c r="A4110" s="56">
        <v>44032</v>
      </c>
      <c r="B4110">
        <v>5.1389738188791778E-3</v>
      </c>
    </row>
    <row r="4111" spans="1:2" x14ac:dyDescent="0.25">
      <c r="A4111" s="56">
        <v>44033</v>
      </c>
      <c r="B4111">
        <v>5.1698493423544267E-3</v>
      </c>
    </row>
    <row r="4112" spans="1:2" x14ac:dyDescent="0.25">
      <c r="A4112" s="56">
        <v>44034</v>
      </c>
      <c r="B4112">
        <v>5.2221640301661765E-3</v>
      </c>
    </row>
    <row r="4113" spans="1:2" x14ac:dyDescent="0.25">
      <c r="A4113" s="56">
        <v>44035</v>
      </c>
      <c r="B4113">
        <v>5.1833127726803596E-3</v>
      </c>
    </row>
    <row r="4114" spans="1:2" x14ac:dyDescent="0.25">
      <c r="A4114" s="56">
        <v>44036</v>
      </c>
      <c r="B4114">
        <v>5.224269692567951E-3</v>
      </c>
    </row>
    <row r="4115" spans="1:2" x14ac:dyDescent="0.25">
      <c r="A4115" s="56">
        <v>44039</v>
      </c>
      <c r="B4115">
        <v>5.3403571612149481E-3</v>
      </c>
    </row>
    <row r="4116" spans="1:2" x14ac:dyDescent="0.25">
      <c r="A4116" s="56">
        <v>44040</v>
      </c>
      <c r="B4116">
        <v>5.3794618828870711E-3</v>
      </c>
    </row>
    <row r="4117" spans="1:2" x14ac:dyDescent="0.25">
      <c r="A4117" s="56">
        <v>44041</v>
      </c>
      <c r="B4117">
        <v>5.3986641928212009E-3</v>
      </c>
    </row>
    <row r="4118" spans="1:2" x14ac:dyDescent="0.25">
      <c r="A4118" s="56">
        <v>44042</v>
      </c>
      <c r="B4118">
        <v>5.4328021275689142E-3</v>
      </c>
    </row>
    <row r="4119" spans="1:2" x14ac:dyDescent="0.25">
      <c r="A4119" s="56">
        <v>44043</v>
      </c>
      <c r="B4119">
        <v>5.4623915998086581E-3</v>
      </c>
    </row>
    <row r="4120" spans="1:2" x14ac:dyDescent="0.25">
      <c r="A4120" s="56">
        <v>44046</v>
      </c>
      <c r="B4120">
        <v>5.581764863896721E-3</v>
      </c>
    </row>
    <row r="4121" spans="1:2" x14ac:dyDescent="0.25">
      <c r="A4121" s="56">
        <v>44047</v>
      </c>
      <c r="B4121">
        <v>5.6239664690969082E-3</v>
      </c>
    </row>
    <row r="4122" spans="1:2" x14ac:dyDescent="0.25">
      <c r="A4122" s="56">
        <v>44048</v>
      </c>
      <c r="B4122">
        <v>5.7465082166789916E-3</v>
      </c>
    </row>
    <row r="4123" spans="1:2" x14ac:dyDescent="0.25">
      <c r="A4123" s="56">
        <v>44049</v>
      </c>
      <c r="B4123">
        <v>5.7868013559652098E-3</v>
      </c>
    </row>
    <row r="4124" spans="1:2" x14ac:dyDescent="0.25">
      <c r="A4124" s="56">
        <v>44050</v>
      </c>
      <c r="B4124">
        <v>5.77071954942876E-3</v>
      </c>
    </row>
    <row r="4125" spans="1:2" x14ac:dyDescent="0.25">
      <c r="A4125" s="56">
        <v>44053</v>
      </c>
      <c r="B4125">
        <v>5.9045592763378174E-3</v>
      </c>
    </row>
    <row r="4126" spans="1:2" x14ac:dyDescent="0.25">
      <c r="A4126" s="56">
        <v>44054</v>
      </c>
      <c r="B4126">
        <v>5.8987641602903373E-3</v>
      </c>
    </row>
    <row r="4127" spans="1:2" x14ac:dyDescent="0.25">
      <c r="A4127" s="56">
        <v>44055</v>
      </c>
      <c r="B4127">
        <v>5.9386442861586453E-3</v>
      </c>
    </row>
    <row r="4128" spans="1:2" x14ac:dyDescent="0.25">
      <c r="A4128" s="56">
        <v>44056</v>
      </c>
      <c r="B4128">
        <v>5.9809627895466289E-3</v>
      </c>
    </row>
    <row r="4129" spans="1:2" x14ac:dyDescent="0.25">
      <c r="A4129" s="56">
        <v>44057</v>
      </c>
      <c r="B4129">
        <v>6.0187646822957852E-3</v>
      </c>
    </row>
    <row r="4130" spans="1:2" x14ac:dyDescent="0.25">
      <c r="A4130" s="56">
        <v>44060</v>
      </c>
      <c r="B4130">
        <v>6.1457741320891657E-3</v>
      </c>
    </row>
    <row r="4131" spans="1:2" x14ac:dyDescent="0.25">
      <c r="A4131" s="56">
        <v>44061</v>
      </c>
      <c r="B4131">
        <v>6.1888450840477116E-3</v>
      </c>
    </row>
    <row r="4132" spans="1:2" x14ac:dyDescent="0.25">
      <c r="A4132" s="56">
        <v>44062</v>
      </c>
      <c r="B4132">
        <v>6.2316632191152799E-3</v>
      </c>
    </row>
    <row r="4133" spans="1:2" x14ac:dyDescent="0.25">
      <c r="A4133" s="56">
        <v>44063</v>
      </c>
      <c r="B4133">
        <v>6.2546714524178704E-3</v>
      </c>
    </row>
    <row r="4134" spans="1:2" x14ac:dyDescent="0.25">
      <c r="A4134" s="56">
        <v>44064</v>
      </c>
      <c r="B4134">
        <v>6.2958742204084484E-3</v>
      </c>
    </row>
    <row r="4135" spans="1:2" x14ac:dyDescent="0.25">
      <c r="A4135" s="56">
        <v>44067</v>
      </c>
      <c r="B4135">
        <v>6.4161836696106089E-3</v>
      </c>
    </row>
    <row r="4136" spans="1:2" x14ac:dyDescent="0.25">
      <c r="A4136" s="56">
        <v>44068</v>
      </c>
      <c r="B4136">
        <v>6.4604936638399391E-3</v>
      </c>
    </row>
    <row r="4137" spans="1:2" x14ac:dyDescent="0.25">
      <c r="A4137" s="56">
        <v>44069</v>
      </c>
      <c r="B4137">
        <v>6.4813469382107858E-3</v>
      </c>
    </row>
    <row r="4138" spans="1:2" x14ac:dyDescent="0.25">
      <c r="A4138" s="56">
        <v>44070</v>
      </c>
      <c r="B4138">
        <v>6.5045418101334906E-3</v>
      </c>
    </row>
    <row r="4139" spans="1:2" x14ac:dyDescent="0.25">
      <c r="A4139" s="56">
        <v>44071</v>
      </c>
      <c r="B4139">
        <v>6.5461678996689976E-3</v>
      </c>
    </row>
    <row r="4140" spans="1:2" x14ac:dyDescent="0.25">
      <c r="A4140" s="56">
        <v>44074</v>
      </c>
      <c r="B4140">
        <v>6.691991713656531E-3</v>
      </c>
    </row>
    <row r="4141" spans="1:2" x14ac:dyDescent="0.25">
      <c r="A4141" s="56">
        <v>44075</v>
      </c>
      <c r="B4141">
        <v>6.7397510159490359E-3</v>
      </c>
    </row>
    <row r="4142" spans="1:2" x14ac:dyDescent="0.25">
      <c r="A4142" s="56">
        <v>44076</v>
      </c>
      <c r="B4142">
        <v>6.7311578916797732E-3</v>
      </c>
    </row>
    <row r="4143" spans="1:2" x14ac:dyDescent="0.25">
      <c r="A4143" s="56">
        <v>44077</v>
      </c>
      <c r="B4143">
        <v>6.7022426040708183E-3</v>
      </c>
    </row>
    <row r="4144" spans="1:2" x14ac:dyDescent="0.25">
      <c r="A4144" s="56">
        <v>44078</v>
      </c>
      <c r="B4144">
        <v>6.5825224934379367E-3</v>
      </c>
    </row>
    <row r="4145" spans="1:2" x14ac:dyDescent="0.25">
      <c r="A4145" s="56">
        <v>44082</v>
      </c>
      <c r="B4145">
        <v>6.653306513078272E-3</v>
      </c>
    </row>
    <row r="4146" spans="1:2" x14ac:dyDescent="0.25">
      <c r="A4146" s="56">
        <v>44083</v>
      </c>
      <c r="B4146">
        <v>6.781683519550441E-3</v>
      </c>
    </row>
    <row r="4147" spans="1:2" x14ac:dyDescent="0.25">
      <c r="A4147" s="56">
        <v>44084</v>
      </c>
      <c r="B4147">
        <v>6.7962309247593389E-3</v>
      </c>
    </row>
    <row r="4148" spans="1:2" x14ac:dyDescent="0.25">
      <c r="A4148" s="56">
        <v>44085</v>
      </c>
      <c r="B4148">
        <v>6.8624832389099222E-3</v>
      </c>
    </row>
    <row r="4149" spans="1:2" x14ac:dyDescent="0.25">
      <c r="A4149" s="56">
        <v>44088</v>
      </c>
      <c r="B4149">
        <v>6.9467861811414178E-3</v>
      </c>
    </row>
    <row r="4150" spans="1:2" x14ac:dyDescent="0.25">
      <c r="A4150" s="56">
        <v>44089</v>
      </c>
      <c r="B4150">
        <v>6.9362324998454294E-3</v>
      </c>
    </row>
    <row r="4151" spans="1:2" x14ac:dyDescent="0.25">
      <c r="A4151" s="56">
        <v>44090</v>
      </c>
      <c r="B4151">
        <v>6.9709875253849418E-3</v>
      </c>
    </row>
    <row r="4152" spans="1:2" x14ac:dyDescent="0.25">
      <c r="A4152" s="56">
        <v>44091</v>
      </c>
      <c r="B4152">
        <v>7.0143175424952631E-3</v>
      </c>
    </row>
    <row r="4153" spans="1:2" x14ac:dyDescent="0.25">
      <c r="A4153" s="56">
        <v>44092</v>
      </c>
      <c r="B4153">
        <v>7.0506698008976354E-3</v>
      </c>
    </row>
    <row r="4154" spans="1:2" x14ac:dyDescent="0.25">
      <c r="A4154" s="56">
        <v>44095</v>
      </c>
      <c r="B4154">
        <v>7.186869319008693E-3</v>
      </c>
    </row>
    <row r="4155" spans="1:2" x14ac:dyDescent="0.25">
      <c r="A4155" s="56">
        <v>44096</v>
      </c>
      <c r="B4155">
        <v>7.2247338211697265E-3</v>
      </c>
    </row>
    <row r="4156" spans="1:2" x14ac:dyDescent="0.25">
      <c r="A4156" s="56">
        <v>44097</v>
      </c>
      <c r="B4156">
        <v>7.2559164854335556E-3</v>
      </c>
    </row>
    <row r="4157" spans="1:2" x14ac:dyDescent="0.25">
      <c r="A4157" s="56">
        <v>44098</v>
      </c>
      <c r="B4157">
        <v>7.3106055245291124E-3</v>
      </c>
    </row>
    <row r="4158" spans="1:2" x14ac:dyDescent="0.25">
      <c r="A4158" s="56">
        <v>44099</v>
      </c>
      <c r="B4158">
        <v>7.387255073421084E-3</v>
      </c>
    </row>
    <row r="4159" spans="1:2" x14ac:dyDescent="0.25">
      <c r="A4159" s="56">
        <v>44102</v>
      </c>
      <c r="B4159">
        <v>7.521889984926533E-3</v>
      </c>
    </row>
    <row r="4160" spans="1:2" x14ac:dyDescent="0.25">
      <c r="A4160" s="56">
        <v>44103</v>
      </c>
      <c r="B4160">
        <v>7.5735017163118812E-3</v>
      </c>
    </row>
    <row r="4161" spans="1:2" x14ac:dyDescent="0.25">
      <c r="A4161" s="56">
        <v>44104</v>
      </c>
      <c r="B4161">
        <v>7.6069133417713264E-3</v>
      </c>
    </row>
    <row r="4162" spans="1:2" x14ac:dyDescent="0.25">
      <c r="A4162" s="56">
        <v>44105</v>
      </c>
      <c r="B4162">
        <v>7.6508445514194001E-3</v>
      </c>
    </row>
    <row r="4163" spans="1:2" x14ac:dyDescent="0.25">
      <c r="A4163" s="56">
        <v>44106</v>
      </c>
      <c r="B4163">
        <v>7.6823502050957782E-3</v>
      </c>
    </row>
    <row r="4164" spans="1:2" x14ac:dyDescent="0.25">
      <c r="A4164" s="56">
        <v>44109</v>
      </c>
      <c r="B4164">
        <v>7.7749010040346622E-3</v>
      </c>
    </row>
    <row r="4165" spans="1:2" x14ac:dyDescent="0.25">
      <c r="A4165" s="56">
        <v>44110</v>
      </c>
      <c r="B4165">
        <v>7.8125118227170276E-3</v>
      </c>
    </row>
    <row r="4166" spans="1:2" x14ac:dyDescent="0.25">
      <c r="A4166" s="56">
        <v>44111</v>
      </c>
      <c r="B4166">
        <v>7.8121615015447343E-3</v>
      </c>
    </row>
    <row r="4167" spans="1:2" x14ac:dyDescent="0.25">
      <c r="A4167" s="56">
        <v>44112</v>
      </c>
      <c r="B4167">
        <v>7.8591034020694117E-3</v>
      </c>
    </row>
    <row r="4168" spans="1:2" x14ac:dyDescent="0.25">
      <c r="A4168" s="56">
        <v>44113</v>
      </c>
      <c r="B4168">
        <v>7.9823233512483771E-3</v>
      </c>
    </row>
    <row r="4169" spans="1:2" x14ac:dyDescent="0.25">
      <c r="A4169" s="56">
        <v>44116</v>
      </c>
      <c r="B4169">
        <v>8.0984770183840649E-3</v>
      </c>
    </row>
    <row r="4170" spans="1:2" x14ac:dyDescent="0.25">
      <c r="A4170" s="56">
        <v>44117</v>
      </c>
      <c r="B4170">
        <v>8.1429285554635022E-3</v>
      </c>
    </row>
    <row r="4171" spans="1:2" x14ac:dyDescent="0.25">
      <c r="A4171" s="56">
        <v>44118</v>
      </c>
      <c r="B4171">
        <v>8.1798397538812573E-3</v>
      </c>
    </row>
    <row r="4172" spans="1:2" x14ac:dyDescent="0.25">
      <c r="A4172" s="56">
        <v>44119</v>
      </c>
      <c r="B4172">
        <v>8.2036825426365922E-3</v>
      </c>
    </row>
    <row r="4173" spans="1:2" x14ac:dyDescent="0.25">
      <c r="A4173" s="56">
        <v>44120</v>
      </c>
      <c r="B4173">
        <v>8.250717617551917E-3</v>
      </c>
    </row>
    <row r="4174" spans="1:2" x14ac:dyDescent="0.25">
      <c r="A4174" s="56">
        <v>44123</v>
      </c>
      <c r="B4174">
        <v>8.3707931884480224E-3</v>
      </c>
    </row>
    <row r="4175" spans="1:2" x14ac:dyDescent="0.25">
      <c r="A4175" s="56">
        <v>44124</v>
      </c>
      <c r="B4175">
        <v>8.4146716625601581E-3</v>
      </c>
    </row>
    <row r="4176" spans="1:2" x14ac:dyDescent="0.25">
      <c r="A4176" s="56">
        <v>44125</v>
      </c>
      <c r="B4176">
        <v>8.477336552591197E-3</v>
      </c>
    </row>
    <row r="4177" spans="1:2" x14ac:dyDescent="0.25">
      <c r="A4177" s="56">
        <v>44126</v>
      </c>
      <c r="B4177">
        <v>8.5328581369437106E-3</v>
      </c>
    </row>
    <row r="4178" spans="1:2" x14ac:dyDescent="0.25">
      <c r="A4178" s="56">
        <v>44127</v>
      </c>
      <c r="B4178">
        <v>8.5692882056904729E-3</v>
      </c>
    </row>
    <row r="4179" spans="1:2" x14ac:dyDescent="0.25">
      <c r="A4179" s="56">
        <v>44130</v>
      </c>
      <c r="B4179">
        <v>8.7499922607801039E-3</v>
      </c>
    </row>
    <row r="4180" spans="1:2" x14ac:dyDescent="0.25">
      <c r="A4180" s="56">
        <v>44131</v>
      </c>
      <c r="B4180">
        <v>8.8177798903701365E-3</v>
      </c>
    </row>
    <row r="4181" spans="1:2" x14ac:dyDescent="0.25">
      <c r="A4181" s="56">
        <v>44132</v>
      </c>
      <c r="B4181">
        <v>8.8306798899708827E-3</v>
      </c>
    </row>
    <row r="4182" spans="1:2" x14ac:dyDescent="0.25">
      <c r="A4182" s="56">
        <v>44133</v>
      </c>
      <c r="B4182">
        <v>8.7713449461457316E-3</v>
      </c>
    </row>
    <row r="4183" spans="1:2" x14ac:dyDescent="0.25">
      <c r="A4183" s="56">
        <v>44134</v>
      </c>
      <c r="B4183">
        <v>8.8114695243013408E-3</v>
      </c>
    </row>
    <row r="4184" spans="1:2" x14ac:dyDescent="0.25">
      <c r="A4184" s="56">
        <v>44137</v>
      </c>
      <c r="B4184">
        <v>8.9048551212511651E-3</v>
      </c>
    </row>
    <row r="4185" spans="1:2" x14ac:dyDescent="0.25">
      <c r="A4185" s="56">
        <v>44138</v>
      </c>
      <c r="B4185">
        <v>8.8935595777812626E-3</v>
      </c>
    </row>
    <row r="4186" spans="1:2" x14ac:dyDescent="0.25">
      <c r="A4186" s="56">
        <v>44139</v>
      </c>
      <c r="B4186">
        <v>9.0130859987613832E-3</v>
      </c>
    </row>
    <row r="4187" spans="1:2" x14ac:dyDescent="0.25">
      <c r="A4187" s="56">
        <v>44140</v>
      </c>
      <c r="B4187">
        <v>9.0647454232599678E-3</v>
      </c>
    </row>
    <row r="4188" spans="1:2" x14ac:dyDescent="0.25">
      <c r="A4188" s="56">
        <v>44141</v>
      </c>
      <c r="B4188">
        <v>8.9791892809223395E-3</v>
      </c>
    </row>
    <row r="4189" spans="1:2" x14ac:dyDescent="0.25">
      <c r="A4189" s="56">
        <v>44144</v>
      </c>
      <c r="B4189">
        <v>9.1110194990986493E-3</v>
      </c>
    </row>
    <row r="4190" spans="1:2" x14ac:dyDescent="0.25">
      <c r="A4190" s="56">
        <v>44145</v>
      </c>
      <c r="B4190">
        <v>9.1400938756251993E-3</v>
      </c>
    </row>
    <row r="4191" spans="1:2" x14ac:dyDescent="0.25">
      <c r="A4191" s="56">
        <v>44146</v>
      </c>
      <c r="B4191">
        <v>9.2167769650608466E-3</v>
      </c>
    </row>
    <row r="4192" spans="1:2" x14ac:dyDescent="0.25">
      <c r="A4192" s="56">
        <v>44147</v>
      </c>
      <c r="B4192">
        <v>9.2870114518033287E-3</v>
      </c>
    </row>
    <row r="4193" spans="1:2" x14ac:dyDescent="0.25">
      <c r="A4193" s="56">
        <v>44148</v>
      </c>
      <c r="B4193">
        <v>9.3030796744804078E-3</v>
      </c>
    </row>
    <row r="4194" spans="1:2" x14ac:dyDescent="0.25">
      <c r="A4194" s="56">
        <v>44151</v>
      </c>
      <c r="B4194">
        <v>9.3945484705888482E-3</v>
      </c>
    </row>
    <row r="4195" spans="1:2" x14ac:dyDescent="0.25">
      <c r="A4195" s="56">
        <v>44152</v>
      </c>
      <c r="B4195">
        <v>9.4331926072754868E-3</v>
      </c>
    </row>
    <row r="4196" spans="1:2" x14ac:dyDescent="0.25">
      <c r="A4196" s="56">
        <v>44153</v>
      </c>
      <c r="B4196">
        <v>9.4645691531987097E-3</v>
      </c>
    </row>
    <row r="4197" spans="1:2" x14ac:dyDescent="0.25">
      <c r="A4197" s="56">
        <v>44154</v>
      </c>
      <c r="B4197">
        <v>9.5113908323998242E-3</v>
      </c>
    </row>
    <row r="4198" spans="1:2" x14ac:dyDescent="0.25">
      <c r="A4198" s="56">
        <v>44155</v>
      </c>
      <c r="B4198">
        <v>9.5516059086997451E-3</v>
      </c>
    </row>
    <row r="4199" spans="1:2" x14ac:dyDescent="0.25">
      <c r="A4199" s="56">
        <v>44158</v>
      </c>
      <c r="B4199">
        <v>9.6785313204075241E-3</v>
      </c>
    </row>
    <row r="4200" spans="1:2" x14ac:dyDescent="0.25">
      <c r="A4200" s="56">
        <v>44159</v>
      </c>
      <c r="B4200">
        <v>9.7171549650794109E-3</v>
      </c>
    </row>
    <row r="4201" spans="1:2" x14ac:dyDescent="0.25">
      <c r="A4201" s="56">
        <v>44160</v>
      </c>
      <c r="B4201">
        <v>9.7840673469671291E-3</v>
      </c>
    </row>
    <row r="4202" spans="1:2" x14ac:dyDescent="0.25">
      <c r="A4202" s="56">
        <v>44162</v>
      </c>
      <c r="B4202">
        <v>9.862375358169917E-3</v>
      </c>
    </row>
    <row r="4203" spans="1:2" x14ac:dyDescent="0.25">
      <c r="A4203" s="56">
        <v>44165</v>
      </c>
      <c r="B4203">
        <v>9.9559424856754397E-3</v>
      </c>
    </row>
    <row r="4204" spans="1:2" x14ac:dyDescent="0.25">
      <c r="A4204" s="56">
        <v>44166</v>
      </c>
      <c r="B4204">
        <v>9.9815610368008123E-3</v>
      </c>
    </row>
    <row r="4205" spans="1:2" x14ac:dyDescent="0.25">
      <c r="A4205" s="56">
        <v>44167</v>
      </c>
      <c r="B4205">
        <v>1.0029063936626725E-2</v>
      </c>
    </row>
    <row r="4206" spans="1:2" x14ac:dyDescent="0.25">
      <c r="A4206" s="56">
        <v>44168</v>
      </c>
      <c r="B4206">
        <v>1.0091354349804016E-2</v>
      </c>
    </row>
    <row r="4207" spans="1:2" x14ac:dyDescent="0.25">
      <c r="A4207" s="56">
        <v>44169</v>
      </c>
      <c r="B4207">
        <v>1.0131202388244054E-2</v>
      </c>
    </row>
    <row r="4208" spans="1:2" x14ac:dyDescent="0.25">
      <c r="A4208" s="56">
        <v>44172</v>
      </c>
      <c r="B4208">
        <v>1.0190320914197581E-2</v>
      </c>
    </row>
    <row r="4209" spans="1:2" x14ac:dyDescent="0.25">
      <c r="A4209" s="56">
        <v>44173</v>
      </c>
      <c r="B4209">
        <v>1.0258016517622259E-2</v>
      </c>
    </row>
    <row r="4210" spans="1:2" x14ac:dyDescent="0.25">
      <c r="A4210" s="56">
        <v>44174</v>
      </c>
      <c r="B4210">
        <v>1.0299792056936319E-2</v>
      </c>
    </row>
    <row r="4211" spans="1:2" x14ac:dyDescent="0.25">
      <c r="A4211" s="56">
        <v>44175</v>
      </c>
      <c r="B4211">
        <v>1.0341068593874514E-2</v>
      </c>
    </row>
    <row r="4212" spans="1:2" x14ac:dyDescent="0.25">
      <c r="A4212" s="56">
        <v>44176</v>
      </c>
      <c r="B4212">
        <v>1.0444014003565316E-2</v>
      </c>
    </row>
    <row r="4213" spans="1:2" x14ac:dyDescent="0.25">
      <c r="A4213" s="56">
        <v>44179</v>
      </c>
      <c r="B4213">
        <v>1.0551709426991129E-2</v>
      </c>
    </row>
    <row r="4214" spans="1:2" x14ac:dyDescent="0.25">
      <c r="A4214" s="56">
        <v>44180</v>
      </c>
      <c r="B4214">
        <v>1.0631153376651215E-2</v>
      </c>
    </row>
    <row r="4215" spans="1:2" x14ac:dyDescent="0.25">
      <c r="A4215" s="56">
        <v>44181</v>
      </c>
      <c r="B4215">
        <v>1.067044765675651E-2</v>
      </c>
    </row>
    <row r="4216" spans="1:2" x14ac:dyDescent="0.25">
      <c r="A4216" s="56">
        <v>44182</v>
      </c>
      <c r="B4216">
        <v>1.0721563021504288E-2</v>
      </c>
    </row>
    <row r="4217" spans="1:2" x14ac:dyDescent="0.25">
      <c r="A4217" s="56">
        <v>44183</v>
      </c>
      <c r="B4217">
        <v>1.0773194271697539E-2</v>
      </c>
    </row>
    <row r="4218" spans="1:2" x14ac:dyDescent="0.25">
      <c r="A4218" s="56">
        <v>44186</v>
      </c>
      <c r="B4218">
        <v>1.0870050112870677E-2</v>
      </c>
    </row>
    <row r="4219" spans="1:2" x14ac:dyDescent="0.25">
      <c r="A4219" s="56">
        <v>44187</v>
      </c>
      <c r="B4219">
        <v>1.0914040109044176E-2</v>
      </c>
    </row>
    <row r="4220" spans="1:2" x14ac:dyDescent="0.25">
      <c r="A4220" s="56">
        <v>44188</v>
      </c>
      <c r="B4220">
        <v>1.0967979693533358E-2</v>
      </c>
    </row>
    <row r="4221" spans="1:2" x14ac:dyDescent="0.25">
      <c r="A4221" s="56">
        <v>44189</v>
      </c>
      <c r="B4221">
        <v>1.0952822560661213E-2</v>
      </c>
    </row>
    <row r="4222" spans="1:2" x14ac:dyDescent="0.25">
      <c r="A4222" s="56">
        <v>44193</v>
      </c>
      <c r="B4222">
        <v>1.1125787221188066E-2</v>
      </c>
    </row>
    <row r="4223" spans="1:2" x14ac:dyDescent="0.25">
      <c r="A4223" s="56">
        <v>44194</v>
      </c>
      <c r="B4223">
        <v>1.1154479698691766E-2</v>
      </c>
    </row>
    <row r="4224" spans="1:2" x14ac:dyDescent="0.25">
      <c r="A4224" s="56">
        <v>44195</v>
      </c>
      <c r="B4224">
        <v>1.1271675142473736E-2</v>
      </c>
    </row>
    <row r="4225" spans="1:2" x14ac:dyDescent="0.25">
      <c r="A4225" s="56">
        <v>44196</v>
      </c>
      <c r="B4225">
        <v>1.1315680931246241E-2</v>
      </c>
    </row>
    <row r="4226" spans="1:2" x14ac:dyDescent="0.25">
      <c r="A4226" s="56">
        <v>44200</v>
      </c>
      <c r="B4226">
        <v>1.1542628367863683E-2</v>
      </c>
    </row>
    <row r="4227" spans="1:2" x14ac:dyDescent="0.25">
      <c r="A4227" s="56">
        <v>44201</v>
      </c>
      <c r="B4227">
        <v>1.1593715622792544E-2</v>
      </c>
    </row>
    <row r="4228" spans="1:2" x14ac:dyDescent="0.25">
      <c r="A4228" s="56">
        <v>44202</v>
      </c>
      <c r="B4228">
        <v>1.1683896345942024E-2</v>
      </c>
    </row>
    <row r="4229" spans="1:2" x14ac:dyDescent="0.25">
      <c r="A4229" s="56">
        <v>44203</v>
      </c>
      <c r="B4229">
        <v>1.171999008376079E-2</v>
      </c>
    </row>
    <row r="4230" spans="1:2" x14ac:dyDescent="0.25">
      <c r="A4230" s="56">
        <v>44204</v>
      </c>
      <c r="B4230">
        <v>1.1664261650920604E-2</v>
      </c>
    </row>
    <row r="4231" spans="1:2" x14ac:dyDescent="0.25">
      <c r="A4231" s="56">
        <v>44207</v>
      </c>
      <c r="B4231">
        <v>1.1764517997837176E-2</v>
      </c>
    </row>
    <row r="4232" spans="1:2" x14ac:dyDescent="0.25">
      <c r="A4232" s="56">
        <v>44208</v>
      </c>
      <c r="B4232">
        <v>1.1789450094906284E-2</v>
      </c>
    </row>
    <row r="4233" spans="1:2" x14ac:dyDescent="0.25">
      <c r="A4233" s="56">
        <v>44209</v>
      </c>
      <c r="B4233">
        <v>1.1830991954596914E-2</v>
      </c>
    </row>
    <row r="4234" spans="1:2" x14ac:dyDescent="0.25">
      <c r="A4234" s="56">
        <v>44210</v>
      </c>
      <c r="B4234">
        <v>1.1880647170371628E-2</v>
      </c>
    </row>
    <row r="4235" spans="1:2" x14ac:dyDescent="0.25">
      <c r="A4235" s="56">
        <v>44211</v>
      </c>
      <c r="B4235">
        <v>1.1916166979637266E-2</v>
      </c>
    </row>
    <row r="4236" spans="1:2" x14ac:dyDescent="0.25">
      <c r="A4236" s="56">
        <v>44215</v>
      </c>
      <c r="B4236">
        <v>1.211497262269301E-2</v>
      </c>
    </row>
    <row r="4237" spans="1:2" x14ac:dyDescent="0.25">
      <c r="A4237" s="56">
        <v>44216</v>
      </c>
      <c r="B4237">
        <v>1.2154186292509195E-2</v>
      </c>
    </row>
    <row r="4238" spans="1:2" x14ac:dyDescent="0.25">
      <c r="A4238" s="56">
        <v>44217</v>
      </c>
      <c r="B4238">
        <v>1.2216984947719833E-2</v>
      </c>
    </row>
    <row r="4239" spans="1:2" x14ac:dyDescent="0.25">
      <c r="A4239" s="56">
        <v>44218</v>
      </c>
      <c r="B4239">
        <v>1.2257047381265318E-2</v>
      </c>
    </row>
    <row r="4240" spans="1:2" x14ac:dyDescent="0.25">
      <c r="A4240" s="56">
        <v>44221</v>
      </c>
      <c r="B4240">
        <v>1.2388340966823508E-2</v>
      </c>
    </row>
    <row r="4241" spans="1:2" x14ac:dyDescent="0.25">
      <c r="A4241" s="56">
        <v>44222</v>
      </c>
      <c r="B4241">
        <v>1.2428584836038592E-2</v>
      </c>
    </row>
    <row r="4242" spans="1:2" x14ac:dyDescent="0.25">
      <c r="A4242" s="56">
        <v>44223</v>
      </c>
      <c r="B4242">
        <v>1.2126660120713506E-2</v>
      </c>
    </row>
    <row r="4243" spans="1:2" x14ac:dyDescent="0.25">
      <c r="A4243" s="56">
        <v>44224</v>
      </c>
      <c r="B4243">
        <v>1.2171765935773182E-2</v>
      </c>
    </row>
    <row r="4244" spans="1:2" x14ac:dyDescent="0.25">
      <c r="A4244" s="56">
        <v>44225</v>
      </c>
      <c r="B4244">
        <v>1.2297328280747921E-2</v>
      </c>
    </row>
    <row r="4245" spans="1:2" x14ac:dyDescent="0.25">
      <c r="A4245" s="56">
        <v>44228</v>
      </c>
      <c r="B4245">
        <v>1.2367572852751474E-2</v>
      </c>
    </row>
    <row r="4246" spans="1:2" x14ac:dyDescent="0.25">
      <c r="A4246" s="56">
        <v>44229</v>
      </c>
      <c r="B4246">
        <v>1.235042389605101E-2</v>
      </c>
    </row>
    <row r="4247" spans="1:2" x14ac:dyDescent="0.25">
      <c r="A4247" s="56">
        <v>44230</v>
      </c>
      <c r="B4247">
        <v>1.2449169192951359E-2</v>
      </c>
    </row>
    <row r="4248" spans="1:2" x14ac:dyDescent="0.25">
      <c r="A4248" s="56">
        <v>44231</v>
      </c>
      <c r="B4248">
        <v>1.2519737077375526E-2</v>
      </c>
    </row>
    <row r="4249" spans="1:2" x14ac:dyDescent="0.25">
      <c r="A4249" s="56">
        <v>44232</v>
      </c>
      <c r="B4249">
        <v>1.2523095540746265E-2</v>
      </c>
    </row>
    <row r="4250" spans="1:2" x14ac:dyDescent="0.25">
      <c r="A4250" s="56">
        <v>44235</v>
      </c>
      <c r="B4250">
        <v>1.2646308918141891E-2</v>
      </c>
    </row>
    <row r="4251" spans="1:2" x14ac:dyDescent="0.25">
      <c r="A4251" s="56">
        <v>44236</v>
      </c>
      <c r="B4251">
        <v>1.2688323411038427E-2</v>
      </c>
    </row>
    <row r="4252" spans="1:2" x14ac:dyDescent="0.25">
      <c r="A4252" s="56">
        <v>44237</v>
      </c>
      <c r="B4252">
        <v>1.27567636996746E-2</v>
      </c>
    </row>
    <row r="4253" spans="1:2" x14ac:dyDescent="0.25">
      <c r="A4253" s="56">
        <v>44238</v>
      </c>
      <c r="B4253">
        <v>1.2783884651647259E-2</v>
      </c>
    </row>
    <row r="4254" spans="1:2" x14ac:dyDescent="0.25">
      <c r="A4254" s="56">
        <v>44239</v>
      </c>
      <c r="B4254">
        <v>1.2909474113104835E-2</v>
      </c>
    </row>
    <row r="4255" spans="1:2" x14ac:dyDescent="0.25">
      <c r="A4255" s="56">
        <v>44243</v>
      </c>
      <c r="B4255">
        <v>1.3048185489022535E-2</v>
      </c>
    </row>
    <row r="4256" spans="1:2" x14ac:dyDescent="0.25">
      <c r="A4256" s="56">
        <v>44244</v>
      </c>
      <c r="B4256">
        <v>1.3093100982773276E-2</v>
      </c>
    </row>
    <row r="4257" spans="1:2" x14ac:dyDescent="0.25">
      <c r="A4257" s="56">
        <v>44245</v>
      </c>
      <c r="B4257">
        <v>1.3147743327742711E-2</v>
      </c>
    </row>
    <row r="4258" spans="1:2" x14ac:dyDescent="0.25">
      <c r="A4258" s="56">
        <v>44246</v>
      </c>
      <c r="B4258">
        <v>1.3161421057885647E-2</v>
      </c>
    </row>
    <row r="4259" spans="1:2" x14ac:dyDescent="0.25">
      <c r="A4259" s="56">
        <v>44249</v>
      </c>
      <c r="B4259">
        <v>1.3259802814480803E-2</v>
      </c>
    </row>
    <row r="4260" spans="1:2" x14ac:dyDescent="0.25">
      <c r="A4260" s="56">
        <v>44250</v>
      </c>
      <c r="B4260">
        <v>1.3332792865614396E-2</v>
      </c>
    </row>
    <row r="4261" spans="1:2" x14ac:dyDescent="0.25">
      <c r="A4261" s="56">
        <v>44251</v>
      </c>
      <c r="B4261">
        <v>1.3405061740730861E-2</v>
      </c>
    </row>
    <row r="4262" spans="1:2" x14ac:dyDescent="0.25">
      <c r="A4262" s="56">
        <v>44252</v>
      </c>
      <c r="B4262">
        <v>1.3501719075914798E-2</v>
      </c>
    </row>
    <row r="4263" spans="1:2" x14ac:dyDescent="0.25">
      <c r="A4263" s="56">
        <v>44253</v>
      </c>
      <c r="B4263">
        <v>1.3581072476602563E-2</v>
      </c>
    </row>
    <row r="4264" spans="1:2" x14ac:dyDescent="0.25">
      <c r="A4264" s="56">
        <v>44256</v>
      </c>
      <c r="B4264">
        <v>1.3625957322466631E-2</v>
      </c>
    </row>
    <row r="4265" spans="1:2" x14ac:dyDescent="0.25">
      <c r="A4265" s="56">
        <v>44257</v>
      </c>
      <c r="B4265">
        <v>1.3674399441615304E-2</v>
      </c>
    </row>
    <row r="4266" spans="1:2" x14ac:dyDescent="0.25">
      <c r="A4266" s="56">
        <v>44258</v>
      </c>
      <c r="B4266">
        <v>1.3721481193988527E-2</v>
      </c>
    </row>
    <row r="4267" spans="1:2" x14ac:dyDescent="0.25">
      <c r="A4267" s="56">
        <v>44259</v>
      </c>
      <c r="B4267">
        <v>1.3749536131501205E-2</v>
      </c>
    </row>
    <row r="4268" spans="1:2" x14ac:dyDescent="0.25">
      <c r="A4268" s="56">
        <v>44260</v>
      </c>
      <c r="B4268">
        <v>1.3743403777692675E-2</v>
      </c>
    </row>
    <row r="4269" spans="1:2" x14ac:dyDescent="0.25">
      <c r="A4269" s="56">
        <v>44263</v>
      </c>
      <c r="B4269">
        <v>1.386911053769313E-2</v>
      </c>
    </row>
    <row r="4270" spans="1:2" x14ac:dyDescent="0.25">
      <c r="A4270" s="56">
        <v>44264</v>
      </c>
      <c r="B4270">
        <v>1.3877833262010419E-2</v>
      </c>
    </row>
    <row r="4271" spans="1:2" x14ac:dyDescent="0.25">
      <c r="A4271" s="56">
        <v>44265</v>
      </c>
      <c r="B4271">
        <v>1.3920546444782689E-2</v>
      </c>
    </row>
    <row r="4272" spans="1:2" x14ac:dyDescent="0.25">
      <c r="A4272" s="56">
        <v>44266</v>
      </c>
      <c r="B4272">
        <v>1.3933949300068527E-2</v>
      </c>
    </row>
    <row r="4273" spans="1:2" x14ac:dyDescent="0.25">
      <c r="A4273" s="56">
        <v>44267</v>
      </c>
      <c r="B4273">
        <v>1.3999002003945549E-2</v>
      </c>
    </row>
    <row r="4274" spans="1:2" x14ac:dyDescent="0.25">
      <c r="A4274" s="56">
        <v>44270</v>
      </c>
      <c r="B4274">
        <v>1.4165512760733634E-2</v>
      </c>
    </row>
    <row r="4275" spans="1:2" x14ac:dyDescent="0.25">
      <c r="A4275" s="56">
        <v>44271</v>
      </c>
      <c r="B4275">
        <v>1.4212515176632579E-2</v>
      </c>
    </row>
    <row r="4276" spans="1:2" x14ac:dyDescent="0.25">
      <c r="A4276" s="56">
        <v>44272</v>
      </c>
      <c r="B4276">
        <v>1.4291829834209846E-2</v>
      </c>
    </row>
    <row r="4277" spans="1:2" x14ac:dyDescent="0.25">
      <c r="A4277" s="56">
        <v>44273</v>
      </c>
      <c r="B4277">
        <v>1.4315063417520202E-2</v>
      </c>
    </row>
    <row r="4278" spans="1:2" x14ac:dyDescent="0.25">
      <c r="A4278" s="56">
        <v>44274</v>
      </c>
      <c r="B4278">
        <v>1.4349467262622539E-2</v>
      </c>
    </row>
    <row r="4279" spans="1:2" x14ac:dyDescent="0.25">
      <c r="A4279" s="56">
        <v>44277</v>
      </c>
      <c r="B4279">
        <v>1.4482324996449636E-2</v>
      </c>
    </row>
    <row r="4280" spans="1:2" x14ac:dyDescent="0.25">
      <c r="A4280" s="56">
        <v>44278</v>
      </c>
      <c r="B4280">
        <v>1.4541128674772086E-2</v>
      </c>
    </row>
    <row r="4281" spans="1:2" x14ac:dyDescent="0.25">
      <c r="A4281" s="56">
        <v>44279</v>
      </c>
      <c r="B4281">
        <v>1.4607501711335846E-2</v>
      </c>
    </row>
    <row r="4282" spans="1:2" x14ac:dyDescent="0.25">
      <c r="A4282" s="56">
        <v>44280</v>
      </c>
      <c r="B4282">
        <v>1.4655297987748339E-2</v>
      </c>
    </row>
    <row r="4283" spans="1:2" x14ac:dyDescent="0.25">
      <c r="A4283" s="56">
        <v>44281</v>
      </c>
      <c r="B4283">
        <v>1.4752562691270787E-2</v>
      </c>
    </row>
    <row r="4284" spans="1:2" x14ac:dyDescent="0.25">
      <c r="A4284" s="56">
        <v>44284</v>
      </c>
      <c r="B4284">
        <v>1.4916799122113744E-2</v>
      </c>
    </row>
    <row r="4285" spans="1:2" x14ac:dyDescent="0.25">
      <c r="A4285" s="56">
        <v>44285</v>
      </c>
      <c r="B4285">
        <v>1.5006492219848511E-2</v>
      </c>
    </row>
    <row r="4286" spans="1:2" x14ac:dyDescent="0.25">
      <c r="A4286" s="56">
        <v>44286</v>
      </c>
      <c r="B4286">
        <v>1.5066830364793171E-2</v>
      </c>
    </row>
    <row r="4287" spans="1:2" x14ac:dyDescent="0.25">
      <c r="A4287" s="56">
        <v>44287</v>
      </c>
      <c r="B4287">
        <v>1.5105023325803879E-2</v>
      </c>
    </row>
    <row r="4288" spans="1:2" x14ac:dyDescent="0.25">
      <c r="A4288" s="56">
        <v>44291</v>
      </c>
      <c r="B4288">
        <v>1.5235805873223374E-2</v>
      </c>
    </row>
    <row r="4289" spans="1:2" x14ac:dyDescent="0.25">
      <c r="A4289" s="56">
        <v>44292</v>
      </c>
      <c r="B4289">
        <v>1.5279250204424333E-2</v>
      </c>
    </row>
    <row r="4290" spans="1:2" x14ac:dyDescent="0.25">
      <c r="A4290" s="56">
        <v>44293</v>
      </c>
      <c r="B4290">
        <v>1.5240448551566921E-2</v>
      </c>
    </row>
    <row r="4291" spans="1:2" x14ac:dyDescent="0.25">
      <c r="A4291" s="56">
        <v>44294</v>
      </c>
      <c r="B4291">
        <v>1.5268449634968428E-2</v>
      </c>
    </row>
    <row r="4292" spans="1:2" x14ac:dyDescent="0.25">
      <c r="A4292" s="56">
        <v>44295</v>
      </c>
      <c r="B4292">
        <v>1.5320341915348701E-2</v>
      </c>
    </row>
    <row r="4293" spans="1:2" x14ac:dyDescent="0.25">
      <c r="A4293" s="56">
        <v>44298</v>
      </c>
      <c r="B4293">
        <v>1.5474961550844935E-2</v>
      </c>
    </row>
    <row r="4294" spans="1:2" x14ac:dyDescent="0.25">
      <c r="A4294" s="56">
        <v>44299</v>
      </c>
      <c r="B4294">
        <v>1.5520106404093292E-2</v>
      </c>
    </row>
    <row r="4295" spans="1:2" x14ac:dyDescent="0.25">
      <c r="A4295" s="56">
        <v>44300</v>
      </c>
      <c r="B4295">
        <v>1.5564196986041168E-2</v>
      </c>
    </row>
    <row r="4296" spans="1:2" x14ac:dyDescent="0.25">
      <c r="A4296" s="56">
        <v>44301</v>
      </c>
      <c r="B4296">
        <v>1.5566656955020575E-2</v>
      </c>
    </row>
    <row r="4297" spans="1:2" x14ac:dyDescent="0.25">
      <c r="A4297" s="56">
        <v>44302</v>
      </c>
      <c r="B4297">
        <v>1.5613229574070298E-2</v>
      </c>
    </row>
    <row r="4298" spans="1:2" x14ac:dyDescent="0.25">
      <c r="A4298" s="56">
        <v>44305</v>
      </c>
      <c r="B4298">
        <v>1.5720025558672024E-2</v>
      </c>
    </row>
    <row r="4299" spans="1:2" x14ac:dyDescent="0.25">
      <c r="A4299" s="56">
        <v>44306</v>
      </c>
      <c r="B4299">
        <v>1.573579481753784E-2</v>
      </c>
    </row>
    <row r="4300" spans="1:2" x14ac:dyDescent="0.25">
      <c r="A4300" s="56">
        <v>44307</v>
      </c>
      <c r="B4300">
        <v>1.5813110179330181E-2</v>
      </c>
    </row>
    <row r="4301" spans="1:2" x14ac:dyDescent="0.25">
      <c r="A4301" s="56">
        <v>44308</v>
      </c>
      <c r="B4301">
        <v>1.5872589363653322E-2</v>
      </c>
    </row>
    <row r="4302" spans="1:2" x14ac:dyDescent="0.25">
      <c r="A4302" s="56">
        <v>44309</v>
      </c>
      <c r="B4302">
        <v>1.5921305009098941E-2</v>
      </c>
    </row>
    <row r="4303" spans="1:2" x14ac:dyDescent="0.25">
      <c r="A4303" s="56">
        <v>44312</v>
      </c>
      <c r="B4303">
        <v>1.60399923090635E-2</v>
      </c>
    </row>
    <row r="4304" spans="1:2" x14ac:dyDescent="0.25">
      <c r="A4304" s="56">
        <v>44313</v>
      </c>
      <c r="B4304">
        <v>1.6085928988649911E-2</v>
      </c>
    </row>
    <row r="4305" spans="1:2" x14ac:dyDescent="0.25">
      <c r="A4305" s="56">
        <v>44314</v>
      </c>
      <c r="B4305">
        <v>1.6137350971841213E-2</v>
      </c>
    </row>
    <row r="4306" spans="1:2" x14ac:dyDescent="0.25">
      <c r="A4306" s="56">
        <v>44315</v>
      </c>
      <c r="B4306">
        <v>1.6168176053894756E-2</v>
      </c>
    </row>
    <row r="4307" spans="1:2" x14ac:dyDescent="0.25">
      <c r="A4307" s="56">
        <v>44316</v>
      </c>
      <c r="B4307">
        <v>1.6207092657117839E-2</v>
      </c>
    </row>
    <row r="4308" spans="1:2" x14ac:dyDescent="0.25">
      <c r="A4308" s="56">
        <v>44319</v>
      </c>
      <c r="B4308">
        <v>1.6315331742190686E-2</v>
      </c>
    </row>
    <row r="4309" spans="1:2" x14ac:dyDescent="0.25">
      <c r="A4309" s="56">
        <v>44320</v>
      </c>
      <c r="B4309">
        <v>1.6343718522785267E-2</v>
      </c>
    </row>
    <row r="4310" spans="1:2" x14ac:dyDescent="0.25">
      <c r="A4310" s="56">
        <v>44321</v>
      </c>
      <c r="B4310">
        <v>1.6325173133399318E-2</v>
      </c>
    </row>
    <row r="4311" spans="1:2" x14ac:dyDescent="0.25">
      <c r="A4311" s="56">
        <v>44322</v>
      </c>
      <c r="B4311">
        <v>1.638204541731958E-2</v>
      </c>
    </row>
    <row r="4312" spans="1:2" x14ac:dyDescent="0.25">
      <c r="A4312" s="56">
        <v>44323</v>
      </c>
      <c r="B4312">
        <v>1.6408186540825875E-2</v>
      </c>
    </row>
    <row r="4313" spans="1:2" x14ac:dyDescent="0.25">
      <c r="A4313" s="56">
        <v>44326</v>
      </c>
      <c r="B4313">
        <v>1.6603654153541481E-2</v>
      </c>
    </row>
    <row r="4314" spans="1:2" x14ac:dyDescent="0.25">
      <c r="A4314" s="56">
        <v>44327</v>
      </c>
      <c r="B4314">
        <v>1.6674717958553797E-2</v>
      </c>
    </row>
    <row r="4315" spans="1:2" x14ac:dyDescent="0.25">
      <c r="A4315" s="56">
        <v>44328</v>
      </c>
      <c r="B4315">
        <v>1.6729009038335851E-2</v>
      </c>
    </row>
    <row r="4316" spans="1:2" x14ac:dyDescent="0.25">
      <c r="A4316" s="56">
        <v>44329</v>
      </c>
      <c r="B4316">
        <v>1.6778387660940419E-2</v>
      </c>
    </row>
    <row r="4317" spans="1:2" x14ac:dyDescent="0.25">
      <c r="A4317" s="56">
        <v>44330</v>
      </c>
      <c r="B4317">
        <v>1.6763876343997897E-2</v>
      </c>
    </row>
    <row r="4318" spans="1:2" x14ac:dyDescent="0.25">
      <c r="A4318" s="56">
        <v>44333</v>
      </c>
      <c r="B4318">
        <v>1.6845173082253639E-2</v>
      </c>
    </row>
    <row r="4319" spans="1:2" x14ac:dyDescent="0.25">
      <c r="A4319" s="56">
        <v>44334</v>
      </c>
      <c r="B4319">
        <v>1.6881110809495947E-2</v>
      </c>
    </row>
    <row r="4320" spans="1:2" x14ac:dyDescent="0.25">
      <c r="A4320" s="56">
        <v>44335</v>
      </c>
      <c r="B4320">
        <v>1.6894078490617082E-2</v>
      </c>
    </row>
    <row r="4321" spans="1:2" x14ac:dyDescent="0.25">
      <c r="A4321" s="56">
        <v>44336</v>
      </c>
      <c r="B4321">
        <v>1.6890683275381457E-2</v>
      </c>
    </row>
    <row r="4322" spans="1:2" x14ac:dyDescent="0.25">
      <c r="A4322" s="56">
        <v>44337</v>
      </c>
      <c r="B4322">
        <v>1.692575149099862E-2</v>
      </c>
    </row>
    <row r="4323" spans="1:2" x14ac:dyDescent="0.25">
      <c r="A4323" s="56">
        <v>44340</v>
      </c>
      <c r="B4323">
        <v>1.7049324531349219E-2</v>
      </c>
    </row>
    <row r="4324" spans="1:2" x14ac:dyDescent="0.25">
      <c r="A4324" s="56">
        <v>44341</v>
      </c>
      <c r="B4324">
        <v>1.7078072291065949E-2</v>
      </c>
    </row>
    <row r="4325" spans="1:2" x14ac:dyDescent="0.25">
      <c r="A4325" s="56">
        <v>44342</v>
      </c>
      <c r="B4325">
        <v>1.7148576438994478E-2</v>
      </c>
    </row>
    <row r="4326" spans="1:2" x14ac:dyDescent="0.25">
      <c r="A4326" s="56">
        <v>44343</v>
      </c>
      <c r="B4326">
        <v>1.7184887775352431E-2</v>
      </c>
    </row>
    <row r="4327" spans="1:2" x14ac:dyDescent="0.25">
      <c r="A4327" s="56">
        <v>44344</v>
      </c>
      <c r="B4327">
        <v>1.725778800842126E-2</v>
      </c>
    </row>
    <row r="4328" spans="1:2" x14ac:dyDescent="0.25">
      <c r="A4328" s="56">
        <v>44348</v>
      </c>
      <c r="B4328">
        <v>1.7366645299058403E-2</v>
      </c>
    </row>
    <row r="4329" spans="1:2" x14ac:dyDescent="0.25">
      <c r="A4329" s="56">
        <v>44349</v>
      </c>
      <c r="B4329">
        <v>1.7404395341066969E-2</v>
      </c>
    </row>
    <row r="4330" spans="1:2" x14ac:dyDescent="0.25">
      <c r="A4330" s="56">
        <v>44350</v>
      </c>
      <c r="B4330">
        <v>1.7479811126659639E-2</v>
      </c>
    </row>
    <row r="4331" spans="1:2" x14ac:dyDescent="0.25">
      <c r="A4331" s="56">
        <v>44351</v>
      </c>
      <c r="B4331">
        <v>1.7515650597357935E-2</v>
      </c>
    </row>
    <row r="4332" spans="1:2" x14ac:dyDescent="0.25">
      <c r="A4332" s="56">
        <v>44354</v>
      </c>
      <c r="B4332">
        <v>1.7673724076881836E-2</v>
      </c>
    </row>
    <row r="4333" spans="1:2" x14ac:dyDescent="0.25">
      <c r="A4333" s="56">
        <v>44355</v>
      </c>
      <c r="B4333">
        <v>1.7781116001400088E-2</v>
      </c>
    </row>
    <row r="4334" spans="1:2" x14ac:dyDescent="0.25">
      <c r="A4334" s="56">
        <v>44356</v>
      </c>
      <c r="B4334">
        <v>1.7825892545739297E-2</v>
      </c>
    </row>
    <row r="4335" spans="1:2" x14ac:dyDescent="0.25">
      <c r="A4335" s="56">
        <v>44357</v>
      </c>
      <c r="B4335">
        <v>1.7893942763169024E-2</v>
      </c>
    </row>
    <row r="4336" spans="1:2" x14ac:dyDescent="0.25">
      <c r="A4336" s="56">
        <v>44358</v>
      </c>
      <c r="B4336">
        <v>1.7930678220131169E-2</v>
      </c>
    </row>
    <row r="4337" spans="1:2" x14ac:dyDescent="0.25">
      <c r="A4337" s="56">
        <v>44361</v>
      </c>
      <c r="B4337">
        <v>1.8050672568395543E-2</v>
      </c>
    </row>
    <row r="4338" spans="1:2" x14ac:dyDescent="0.25">
      <c r="A4338" s="56">
        <v>44362</v>
      </c>
      <c r="B4338">
        <v>1.8122587416148361E-2</v>
      </c>
    </row>
    <row r="4339" spans="1:2" x14ac:dyDescent="0.25">
      <c r="A4339" s="56">
        <v>44363</v>
      </c>
      <c r="B4339">
        <v>1.8146204636665164E-2</v>
      </c>
    </row>
    <row r="4340" spans="1:2" x14ac:dyDescent="0.25">
      <c r="A4340" s="56">
        <v>44364</v>
      </c>
      <c r="B4340">
        <v>1.821422506768422E-2</v>
      </c>
    </row>
    <row r="4341" spans="1:2" x14ac:dyDescent="0.25">
      <c r="A4341" s="56">
        <v>44365</v>
      </c>
      <c r="B4341">
        <v>1.822541228208685E-2</v>
      </c>
    </row>
    <row r="4342" spans="1:2" x14ac:dyDescent="0.25">
      <c r="A4342" s="56">
        <v>44368</v>
      </c>
      <c r="B4342">
        <v>1.8408435333788997E-2</v>
      </c>
    </row>
    <row r="4343" spans="1:2" x14ac:dyDescent="0.25">
      <c r="A4343" s="56">
        <v>44369</v>
      </c>
      <c r="B4343">
        <v>1.8536427292778823E-2</v>
      </c>
    </row>
    <row r="4344" spans="1:2" x14ac:dyDescent="0.25">
      <c r="A4344" s="56">
        <v>44370</v>
      </c>
      <c r="B4344">
        <v>1.8554288554749165E-2</v>
      </c>
    </row>
    <row r="4345" spans="1:2" x14ac:dyDescent="0.25">
      <c r="A4345" s="56">
        <v>44371</v>
      </c>
      <c r="B4345">
        <v>1.8618617927672609E-2</v>
      </c>
    </row>
    <row r="4346" spans="1:2" x14ac:dyDescent="0.25">
      <c r="A4346" s="56">
        <v>44372</v>
      </c>
      <c r="B4346">
        <v>1.8676178300659041E-2</v>
      </c>
    </row>
    <row r="4347" spans="1:2" x14ac:dyDescent="0.25">
      <c r="A4347" s="56">
        <v>44375</v>
      </c>
      <c r="B4347">
        <v>1.8786448380825549E-2</v>
      </c>
    </row>
    <row r="4348" spans="1:2" x14ac:dyDescent="0.25">
      <c r="A4348" s="56">
        <v>44376</v>
      </c>
      <c r="B4348">
        <v>1.8846807045126424E-2</v>
      </c>
    </row>
    <row r="4349" spans="1:2" x14ac:dyDescent="0.25">
      <c r="A4349" s="56">
        <v>44377</v>
      </c>
      <c r="B4349">
        <v>1.8878615457787573E-2</v>
      </c>
    </row>
    <row r="4350" spans="1:2" x14ac:dyDescent="0.25">
      <c r="A4350" s="56">
        <v>44378</v>
      </c>
      <c r="B4350">
        <v>1.8929967191569474E-2</v>
      </c>
    </row>
    <row r="4351" spans="1:2" x14ac:dyDescent="0.25">
      <c r="A4351" s="56">
        <v>44379</v>
      </c>
      <c r="B4351">
        <v>1.8962596651869612E-2</v>
      </c>
    </row>
    <row r="4352" spans="1:2" x14ac:dyDescent="0.25">
      <c r="A4352" s="56">
        <v>44383</v>
      </c>
      <c r="B4352">
        <v>1.9104765408088697E-2</v>
      </c>
    </row>
    <row r="4353" spans="1:2" x14ac:dyDescent="0.25">
      <c r="A4353" s="56">
        <v>44384</v>
      </c>
      <c r="B4353">
        <v>1.9169227549664214E-2</v>
      </c>
    </row>
    <row r="4354" spans="1:2" x14ac:dyDescent="0.25">
      <c r="A4354" s="56">
        <v>44385</v>
      </c>
      <c r="B4354">
        <v>1.9188630100684057E-2</v>
      </c>
    </row>
    <row r="4355" spans="1:2" x14ac:dyDescent="0.25">
      <c r="A4355" s="56">
        <v>44386</v>
      </c>
      <c r="B4355">
        <v>1.9224415288766616E-2</v>
      </c>
    </row>
    <row r="4356" spans="1:2" x14ac:dyDescent="0.25">
      <c r="A4356" s="56">
        <v>44389</v>
      </c>
      <c r="B4356">
        <v>1.9367723758171529E-2</v>
      </c>
    </row>
    <row r="4357" spans="1:2" x14ac:dyDescent="0.25">
      <c r="A4357" s="56">
        <v>44390</v>
      </c>
      <c r="B4357">
        <v>1.9403776092600689E-2</v>
      </c>
    </row>
    <row r="4358" spans="1:2" x14ac:dyDescent="0.25">
      <c r="A4358" s="56">
        <v>44391</v>
      </c>
      <c r="B4358">
        <v>1.9448826031497779E-2</v>
      </c>
    </row>
    <row r="4359" spans="1:2" x14ac:dyDescent="0.25">
      <c r="A4359" s="56">
        <v>44392</v>
      </c>
      <c r="B4359">
        <v>1.9485036257015143E-2</v>
      </c>
    </row>
    <row r="4360" spans="1:2" x14ac:dyDescent="0.25">
      <c r="A4360" s="56">
        <v>44393</v>
      </c>
      <c r="B4360">
        <v>1.9534528266187401E-2</v>
      </c>
    </row>
    <row r="4361" spans="1:2" x14ac:dyDescent="0.25">
      <c r="A4361" s="56">
        <v>44396</v>
      </c>
      <c r="B4361">
        <v>1.9653271939064298E-2</v>
      </c>
    </row>
    <row r="4362" spans="1:2" x14ac:dyDescent="0.25">
      <c r="A4362" s="56">
        <v>44397</v>
      </c>
      <c r="B4362">
        <v>1.9637014953036047E-2</v>
      </c>
    </row>
    <row r="4363" spans="1:2" x14ac:dyDescent="0.25">
      <c r="A4363" s="56">
        <v>44398</v>
      </c>
      <c r="B4363">
        <v>1.9692750433826012E-2</v>
      </c>
    </row>
    <row r="4364" spans="1:2" x14ac:dyDescent="0.25">
      <c r="A4364" s="56">
        <v>44399</v>
      </c>
      <c r="B4364">
        <v>1.9750156549057207E-2</v>
      </c>
    </row>
    <row r="4365" spans="1:2" x14ac:dyDescent="0.25">
      <c r="A4365" s="56">
        <v>44400</v>
      </c>
      <c r="B4365">
        <v>1.9788437242789891E-2</v>
      </c>
    </row>
    <row r="4366" spans="1:2" x14ac:dyDescent="0.25">
      <c r="A4366" s="56">
        <v>44403</v>
      </c>
      <c r="B4366">
        <v>1.9889875297004256E-2</v>
      </c>
    </row>
    <row r="4367" spans="1:2" x14ac:dyDescent="0.25">
      <c r="A4367" s="56">
        <v>44404</v>
      </c>
      <c r="B4367">
        <v>1.9886169931110587E-2</v>
      </c>
    </row>
    <row r="4368" spans="1:2" x14ac:dyDescent="0.25">
      <c r="A4368" s="56">
        <v>44405</v>
      </c>
      <c r="B4368">
        <v>1.9925759058796899E-2</v>
      </c>
    </row>
    <row r="4369" spans="1:2" x14ac:dyDescent="0.25">
      <c r="A4369" s="56">
        <v>44406</v>
      </c>
      <c r="B4369">
        <v>1.9957622289541899E-2</v>
      </c>
    </row>
    <row r="4370" spans="1:2" x14ac:dyDescent="0.25">
      <c r="A4370" s="56">
        <v>44407</v>
      </c>
      <c r="B4370">
        <v>2.0038408675651098E-2</v>
      </c>
    </row>
    <row r="4371" spans="1:2" x14ac:dyDescent="0.25">
      <c r="A4371" s="56">
        <v>44410</v>
      </c>
      <c r="B4371">
        <v>2.0143163973814326E-2</v>
      </c>
    </row>
    <row r="4372" spans="1:2" x14ac:dyDescent="0.25">
      <c r="A4372" s="56">
        <v>44411</v>
      </c>
      <c r="B4372">
        <v>2.0213308304494193E-2</v>
      </c>
    </row>
    <row r="4373" spans="1:2" x14ac:dyDescent="0.25">
      <c r="A4373" s="56">
        <v>44412</v>
      </c>
      <c r="B4373">
        <v>2.0250007639597056E-2</v>
      </c>
    </row>
    <row r="4374" spans="1:2" x14ac:dyDescent="0.25">
      <c r="A4374" s="56">
        <v>44413</v>
      </c>
      <c r="B4374">
        <v>2.0304544778542377E-2</v>
      </c>
    </row>
    <row r="4375" spans="1:2" x14ac:dyDescent="0.25">
      <c r="A4375" s="56">
        <v>44414</v>
      </c>
      <c r="B4375">
        <v>2.0343413995181692E-2</v>
      </c>
    </row>
    <row r="4376" spans="1:2" x14ac:dyDescent="0.25">
      <c r="A4376" s="56">
        <v>44417</v>
      </c>
      <c r="B4376">
        <v>2.0481529112993169E-2</v>
      </c>
    </row>
    <row r="4377" spans="1:2" x14ac:dyDescent="0.25">
      <c r="A4377" s="56">
        <v>44418</v>
      </c>
      <c r="B4377">
        <v>2.0543097114704256E-2</v>
      </c>
    </row>
    <row r="4378" spans="1:2" x14ac:dyDescent="0.25">
      <c r="A4378" s="56">
        <v>44419</v>
      </c>
      <c r="B4378">
        <v>2.056282333682935E-2</v>
      </c>
    </row>
    <row r="4379" spans="1:2" x14ac:dyDescent="0.25">
      <c r="A4379" s="56">
        <v>44420</v>
      </c>
      <c r="B4379">
        <v>2.0593469812352883E-2</v>
      </c>
    </row>
    <row r="4380" spans="1:2" x14ac:dyDescent="0.25">
      <c r="A4380" s="56">
        <v>44421</v>
      </c>
      <c r="B4380">
        <v>2.0631242060175525E-2</v>
      </c>
    </row>
    <row r="4381" spans="1:2" x14ac:dyDescent="0.25">
      <c r="A4381" s="56">
        <v>44424</v>
      </c>
      <c r="B4381">
        <v>2.076504057355999E-2</v>
      </c>
    </row>
    <row r="4382" spans="1:2" x14ac:dyDescent="0.25">
      <c r="A4382" s="56">
        <v>44425</v>
      </c>
      <c r="B4382">
        <v>2.0797824771583429E-2</v>
      </c>
    </row>
    <row r="4383" spans="1:2" x14ac:dyDescent="0.25">
      <c r="A4383" s="56">
        <v>44426</v>
      </c>
      <c r="B4383">
        <v>2.0801630611625654E-2</v>
      </c>
    </row>
    <row r="4384" spans="1:2" x14ac:dyDescent="0.25">
      <c r="A4384" s="56">
        <v>44427</v>
      </c>
      <c r="B4384">
        <v>2.0865726915896943E-2</v>
      </c>
    </row>
    <row r="4385" spans="1:2" x14ac:dyDescent="0.25">
      <c r="A4385" s="56">
        <v>44428</v>
      </c>
      <c r="B4385">
        <v>2.0846777081252377E-2</v>
      </c>
    </row>
    <row r="4386" spans="1:2" x14ac:dyDescent="0.25">
      <c r="A4386" s="56">
        <v>44431</v>
      </c>
      <c r="B4386">
        <v>2.0971484581000732E-2</v>
      </c>
    </row>
    <row r="4387" spans="1:2" x14ac:dyDescent="0.25">
      <c r="A4387" s="56">
        <v>44432</v>
      </c>
      <c r="B4387">
        <v>2.1014965659676754E-2</v>
      </c>
    </row>
    <row r="4388" spans="1:2" x14ac:dyDescent="0.25">
      <c r="A4388" s="56">
        <v>44433</v>
      </c>
      <c r="B4388">
        <v>2.1058566204506857E-2</v>
      </c>
    </row>
    <row r="4389" spans="1:2" x14ac:dyDescent="0.25">
      <c r="A4389" s="56">
        <v>44434</v>
      </c>
      <c r="B4389">
        <v>2.1109560441794351E-2</v>
      </c>
    </row>
    <row r="4390" spans="1:2" x14ac:dyDescent="0.25">
      <c r="A4390" s="56">
        <v>44435</v>
      </c>
      <c r="B4390">
        <v>2.1172946782756163E-2</v>
      </c>
    </row>
    <row r="4391" spans="1:2" x14ac:dyDescent="0.25">
      <c r="A4391" s="56">
        <v>44438</v>
      </c>
      <c r="B4391">
        <v>2.129096926753915E-2</v>
      </c>
    </row>
    <row r="4392" spans="1:2" x14ac:dyDescent="0.25">
      <c r="A4392" s="56">
        <v>44439</v>
      </c>
      <c r="B4392">
        <v>2.1318129316971302E-2</v>
      </c>
    </row>
    <row r="4393" spans="1:2" x14ac:dyDescent="0.25">
      <c r="A4393" s="56">
        <v>44440</v>
      </c>
      <c r="B4393">
        <v>2.1387985025852263E-2</v>
      </c>
    </row>
    <row r="4394" spans="1:2" x14ac:dyDescent="0.25">
      <c r="A4394" s="56">
        <v>44441</v>
      </c>
      <c r="B4394">
        <v>2.1408418238608284E-2</v>
      </c>
    </row>
    <row r="4395" spans="1:2" x14ac:dyDescent="0.25">
      <c r="A4395" s="56">
        <v>44442</v>
      </c>
      <c r="B4395">
        <v>2.1457917202096999E-2</v>
      </c>
    </row>
    <row r="4396" spans="1:2" x14ac:dyDescent="0.25">
      <c r="A4396" s="56">
        <v>44446</v>
      </c>
      <c r="B4396">
        <v>2.1648419017313625E-2</v>
      </c>
    </row>
    <row r="4397" spans="1:2" x14ac:dyDescent="0.25">
      <c r="A4397" s="56">
        <v>44447</v>
      </c>
      <c r="B4397">
        <v>2.1702243575924429E-2</v>
      </c>
    </row>
    <row r="4398" spans="1:2" x14ac:dyDescent="0.25">
      <c r="A4398" s="56">
        <v>44448</v>
      </c>
      <c r="B4398">
        <v>2.1723848590607053E-2</v>
      </c>
    </row>
    <row r="4399" spans="1:2" x14ac:dyDescent="0.25">
      <c r="A4399" s="56">
        <v>44449</v>
      </c>
      <c r="B4399">
        <v>2.1750480222278323E-2</v>
      </c>
    </row>
    <row r="4400" spans="1:2" x14ac:dyDescent="0.25">
      <c r="A4400" s="56">
        <v>44452</v>
      </c>
      <c r="B4400">
        <v>2.1852827871127412E-2</v>
      </c>
    </row>
    <row r="4401" spans="1:2" x14ac:dyDescent="0.25">
      <c r="A4401" s="56">
        <v>44453</v>
      </c>
      <c r="B4401">
        <v>2.1910296780145888E-2</v>
      </c>
    </row>
    <row r="4402" spans="1:2" x14ac:dyDescent="0.25">
      <c r="A4402" s="56">
        <v>44454</v>
      </c>
      <c r="B4402">
        <v>2.1899944907625146E-2</v>
      </c>
    </row>
    <row r="4403" spans="1:2" x14ac:dyDescent="0.25">
      <c r="A4403" s="56">
        <v>44455</v>
      </c>
      <c r="B4403">
        <v>2.1939948751737104E-2</v>
      </c>
    </row>
    <row r="4404" spans="1:2" x14ac:dyDescent="0.25">
      <c r="A4404" s="56">
        <v>44456</v>
      </c>
      <c r="B4404">
        <v>2.1937697343507701E-2</v>
      </c>
    </row>
    <row r="4405" spans="1:2" x14ac:dyDescent="0.25">
      <c r="A4405" s="56">
        <v>44459</v>
      </c>
      <c r="B4405">
        <v>2.2077161232692877E-2</v>
      </c>
    </row>
    <row r="4406" spans="1:2" x14ac:dyDescent="0.25">
      <c r="A4406" s="56">
        <v>44460</v>
      </c>
      <c r="B4406">
        <v>2.2062718149683302E-2</v>
      </c>
    </row>
    <row r="4407" spans="1:2" x14ac:dyDescent="0.25">
      <c r="A4407" s="56">
        <v>44461</v>
      </c>
      <c r="B4407">
        <v>2.208139152420463E-2</v>
      </c>
    </row>
    <row r="4408" spans="1:2" x14ac:dyDescent="0.25">
      <c r="A4408" s="56">
        <v>44462</v>
      </c>
      <c r="B4408">
        <v>2.2169580180442239E-2</v>
      </c>
    </row>
    <row r="4409" spans="1:2" x14ac:dyDescent="0.25">
      <c r="A4409" s="56">
        <v>44463</v>
      </c>
      <c r="B4409">
        <v>2.215559209203688E-2</v>
      </c>
    </row>
    <row r="4410" spans="1:2" x14ac:dyDescent="0.25">
      <c r="A4410" s="56">
        <v>44466</v>
      </c>
      <c r="B4410">
        <v>2.2270503763441196E-2</v>
      </c>
    </row>
    <row r="4411" spans="1:2" x14ac:dyDescent="0.25">
      <c r="A4411" s="56">
        <v>44467</v>
      </c>
      <c r="B4411">
        <v>2.2280834244942316E-2</v>
      </c>
    </row>
    <row r="4412" spans="1:2" x14ac:dyDescent="0.25">
      <c r="A4412" s="56">
        <v>44468</v>
      </c>
      <c r="B4412">
        <v>2.2305080239394703E-2</v>
      </c>
    </row>
    <row r="4413" spans="1:2" x14ac:dyDescent="0.25">
      <c r="A4413" s="56">
        <v>44469</v>
      </c>
      <c r="B4413">
        <v>2.2360197132427873E-2</v>
      </c>
    </row>
    <row r="4414" spans="1:2" x14ac:dyDescent="0.25">
      <c r="A4414" s="56">
        <v>44470</v>
      </c>
      <c r="B4414">
        <v>2.2403332772726658E-2</v>
      </c>
    </row>
    <row r="4415" spans="1:2" x14ac:dyDescent="0.25">
      <c r="A4415" s="56">
        <v>44473</v>
      </c>
      <c r="B4415">
        <v>2.2503502634717343E-2</v>
      </c>
    </row>
    <row r="4416" spans="1:2" x14ac:dyDescent="0.25">
      <c r="A4416" s="56">
        <v>44474</v>
      </c>
      <c r="B4416">
        <v>2.2568772075630683E-2</v>
      </c>
    </row>
    <row r="4417" spans="1:2" x14ac:dyDescent="0.25">
      <c r="A4417" s="56">
        <v>44475</v>
      </c>
      <c r="B4417">
        <v>2.2631880106334767E-2</v>
      </c>
    </row>
    <row r="4418" spans="1:2" x14ac:dyDescent="0.25">
      <c r="A4418" s="56">
        <v>44476</v>
      </c>
      <c r="B4418">
        <v>2.2680698951809131E-2</v>
      </c>
    </row>
    <row r="4419" spans="1:2" x14ac:dyDescent="0.25">
      <c r="A4419" s="56">
        <v>44477</v>
      </c>
      <c r="B4419">
        <v>2.2733357240040775E-2</v>
      </c>
    </row>
    <row r="4420" spans="1:2" x14ac:dyDescent="0.25">
      <c r="A4420" s="56">
        <v>44480</v>
      </c>
      <c r="B4420">
        <v>2.2837338414813724E-2</v>
      </c>
    </row>
    <row r="4421" spans="1:2" x14ac:dyDescent="0.25">
      <c r="A4421" s="56">
        <v>44481</v>
      </c>
      <c r="B4421">
        <v>2.2864285129189366E-2</v>
      </c>
    </row>
    <row r="4422" spans="1:2" x14ac:dyDescent="0.25">
      <c r="A4422" s="56">
        <v>44482</v>
      </c>
      <c r="B4422">
        <v>2.289356133813647E-2</v>
      </c>
    </row>
    <row r="4423" spans="1:2" x14ac:dyDescent="0.25">
      <c r="A4423" s="56">
        <v>44483</v>
      </c>
      <c r="B4423">
        <v>2.2972910818324754E-2</v>
      </c>
    </row>
    <row r="4424" spans="1:2" x14ac:dyDescent="0.25">
      <c r="A4424" s="56">
        <v>44484</v>
      </c>
      <c r="B4424">
        <v>2.2985598280862218E-2</v>
      </c>
    </row>
    <row r="4425" spans="1:2" x14ac:dyDescent="0.25">
      <c r="A4425" s="56">
        <v>44487</v>
      </c>
      <c r="B4425">
        <v>2.3113585224902256E-2</v>
      </c>
    </row>
    <row r="4426" spans="1:2" x14ac:dyDescent="0.25">
      <c r="A4426" s="56">
        <v>44488</v>
      </c>
      <c r="B4426">
        <v>2.3174123389123391E-2</v>
      </c>
    </row>
    <row r="4427" spans="1:2" x14ac:dyDescent="0.25">
      <c r="A4427" s="56">
        <v>44489</v>
      </c>
      <c r="B4427">
        <v>2.3336686766866288E-2</v>
      </c>
    </row>
    <row r="4428" spans="1:2" x14ac:dyDescent="0.25">
      <c r="A4428" s="56">
        <v>44490</v>
      </c>
      <c r="B4428">
        <v>2.3423365552784015E-2</v>
      </c>
    </row>
    <row r="4429" spans="1:2" x14ac:dyDescent="0.25">
      <c r="A4429" s="56">
        <v>44491</v>
      </c>
      <c r="B4429">
        <v>2.3469309919367909E-2</v>
      </c>
    </row>
    <row r="4430" spans="1:2" x14ac:dyDescent="0.25">
      <c r="A4430" s="56">
        <v>44494</v>
      </c>
      <c r="B4430">
        <v>2.3581484769705341E-2</v>
      </c>
    </row>
    <row r="4431" spans="1:2" x14ac:dyDescent="0.25">
      <c r="A4431" s="56">
        <v>44495</v>
      </c>
      <c r="B4431">
        <v>2.3579251598283335E-2</v>
      </c>
    </row>
    <row r="4432" spans="1:2" x14ac:dyDescent="0.25">
      <c r="A4432" s="56">
        <v>44496</v>
      </c>
      <c r="B4432">
        <v>2.3626986971652109E-2</v>
      </c>
    </row>
    <row r="4433" spans="1:2" x14ac:dyDescent="0.25">
      <c r="A4433" s="56">
        <v>44497</v>
      </c>
      <c r="B4433">
        <v>2.3618167274926716E-2</v>
      </c>
    </row>
    <row r="4434" spans="1:2" x14ac:dyDescent="0.25">
      <c r="A4434" s="56">
        <v>44498</v>
      </c>
      <c r="B4434">
        <v>2.371361003251593E-2</v>
      </c>
    </row>
    <row r="4435" spans="1:2" x14ac:dyDescent="0.25">
      <c r="A4435" s="56">
        <v>44501</v>
      </c>
      <c r="B4435">
        <v>2.3826553375222215E-2</v>
      </c>
    </row>
    <row r="4436" spans="1:2" x14ac:dyDescent="0.25">
      <c r="A4436" s="56">
        <v>44502</v>
      </c>
      <c r="B4436">
        <v>2.3886287625852987E-2</v>
      </c>
    </row>
    <row r="4437" spans="1:2" x14ac:dyDescent="0.25">
      <c r="A4437" s="56">
        <v>44503</v>
      </c>
      <c r="B4437">
        <v>2.3975790064634017E-2</v>
      </c>
    </row>
    <row r="4438" spans="1:2" x14ac:dyDescent="0.25">
      <c r="A4438" s="56">
        <v>44504</v>
      </c>
      <c r="B4438">
        <v>2.3976964525383337E-2</v>
      </c>
    </row>
    <row r="4439" spans="1:2" x14ac:dyDescent="0.25">
      <c r="A4439" s="56">
        <v>44505</v>
      </c>
      <c r="B4439">
        <v>2.4010475274064635E-2</v>
      </c>
    </row>
    <row r="4440" spans="1:2" x14ac:dyDescent="0.25">
      <c r="A4440" s="56">
        <v>44508</v>
      </c>
      <c r="B4440">
        <v>2.4118780370186776E-2</v>
      </c>
    </row>
    <row r="4441" spans="1:2" x14ac:dyDescent="0.25">
      <c r="A4441" s="56">
        <v>44509</v>
      </c>
      <c r="B4441">
        <v>2.4159958433043194E-2</v>
      </c>
    </row>
    <row r="4442" spans="1:2" x14ac:dyDescent="0.25">
      <c r="A4442" s="56">
        <v>44510</v>
      </c>
      <c r="B4442">
        <v>2.4222830507429238E-2</v>
      </c>
    </row>
    <row r="4443" spans="1:2" x14ac:dyDescent="0.25">
      <c r="A4443" s="56">
        <v>44511</v>
      </c>
      <c r="B4443">
        <v>2.4250857129699765E-2</v>
      </c>
    </row>
    <row r="4444" spans="1:2" x14ac:dyDescent="0.25">
      <c r="A4444" s="56">
        <v>44512</v>
      </c>
      <c r="B4444">
        <v>2.4259746935999527E-2</v>
      </c>
    </row>
    <row r="4445" spans="1:2" x14ac:dyDescent="0.25">
      <c r="A4445" s="56">
        <v>44515</v>
      </c>
      <c r="B4445">
        <v>2.4259788892281531E-2</v>
      </c>
    </row>
    <row r="4446" spans="1:2" x14ac:dyDescent="0.25">
      <c r="A4446" s="56">
        <v>44516</v>
      </c>
      <c r="B4446">
        <v>2.4309778246547786E-2</v>
      </c>
    </row>
    <row r="4447" spans="1:2" x14ac:dyDescent="0.25">
      <c r="A4447" s="56">
        <v>44517</v>
      </c>
      <c r="B4447">
        <v>2.4367698190824072E-2</v>
      </c>
    </row>
    <row r="4448" spans="1:2" x14ac:dyDescent="0.25">
      <c r="A4448" s="56">
        <v>44518</v>
      </c>
      <c r="B4448">
        <v>2.4401926867724244E-2</v>
      </c>
    </row>
    <row r="4449" spans="1:2" x14ac:dyDescent="0.25">
      <c r="A4449" s="56">
        <v>44519</v>
      </c>
      <c r="B4449">
        <v>2.4407314071341002E-2</v>
      </c>
    </row>
    <row r="4450" spans="1:2" x14ac:dyDescent="0.25">
      <c r="A4450" s="56">
        <v>44522</v>
      </c>
      <c r="B4450">
        <v>2.4556671748123593E-2</v>
      </c>
    </row>
    <row r="4451" spans="1:2" x14ac:dyDescent="0.25">
      <c r="A4451" s="56">
        <v>44523</v>
      </c>
      <c r="B4451">
        <v>2.4607508434196346E-2</v>
      </c>
    </row>
    <row r="4452" spans="1:2" x14ac:dyDescent="0.25">
      <c r="A4452" s="56">
        <v>44524</v>
      </c>
      <c r="B4452">
        <v>2.4646920515648318E-2</v>
      </c>
    </row>
    <row r="4453" spans="1:2" x14ac:dyDescent="0.25">
      <c r="A4453" s="56">
        <v>44526</v>
      </c>
      <c r="B4453">
        <v>2.4423038352267223E-2</v>
      </c>
    </row>
    <row r="4454" spans="1:2" x14ac:dyDescent="0.25">
      <c r="A4454" s="56">
        <v>44529</v>
      </c>
      <c r="B4454">
        <v>2.4455570998894505E-2</v>
      </c>
    </row>
    <row r="4455" spans="1:2" x14ac:dyDescent="0.25">
      <c r="A4455" s="56">
        <v>44530</v>
      </c>
      <c r="B4455">
        <v>2.4494324077434015E-2</v>
      </c>
    </row>
    <row r="4456" spans="1:2" x14ac:dyDescent="0.25">
      <c r="A4456" s="56">
        <v>44531</v>
      </c>
      <c r="B4456">
        <v>2.4551949243384552E-2</v>
      </c>
    </row>
    <row r="4457" spans="1:2" x14ac:dyDescent="0.25">
      <c r="A4457" s="56">
        <v>44532</v>
      </c>
      <c r="B4457">
        <v>2.4524614088390573E-2</v>
      </c>
    </row>
    <row r="4458" spans="1:2" x14ac:dyDescent="0.25">
      <c r="A4458" s="56">
        <v>44533</v>
      </c>
      <c r="B4458">
        <v>2.4618454548073432E-2</v>
      </c>
    </row>
    <row r="4459" spans="1:2" x14ac:dyDescent="0.25">
      <c r="A4459" s="56">
        <v>44536</v>
      </c>
      <c r="B4459">
        <v>2.4631965469456452E-2</v>
      </c>
    </row>
    <row r="4460" spans="1:2" x14ac:dyDescent="0.25">
      <c r="A4460" s="56">
        <v>44537</v>
      </c>
      <c r="B4460">
        <v>2.4718258915570335E-2</v>
      </c>
    </row>
    <row r="4461" spans="1:2" x14ac:dyDescent="0.25">
      <c r="A4461" s="56">
        <v>44538</v>
      </c>
      <c r="B4461">
        <v>2.4765322441091975E-2</v>
      </c>
    </row>
    <row r="4462" spans="1:2" x14ac:dyDescent="0.25">
      <c r="A4462" s="56">
        <v>44539</v>
      </c>
      <c r="B4462">
        <v>2.4789942646877394E-2</v>
      </c>
    </row>
    <row r="4463" spans="1:2" x14ac:dyDescent="0.25">
      <c r="A4463" s="56">
        <v>44540</v>
      </c>
      <c r="B4463">
        <v>2.4875205434973902E-2</v>
      </c>
    </row>
    <row r="4464" spans="1:2" x14ac:dyDescent="0.25">
      <c r="A4464" s="56">
        <v>44543</v>
      </c>
      <c r="B4464">
        <v>2.4950644379285292E-2</v>
      </c>
    </row>
    <row r="4465" spans="1:2" x14ac:dyDescent="0.25">
      <c r="A4465" s="56">
        <v>44544</v>
      </c>
      <c r="B4465">
        <v>2.501345046287784E-2</v>
      </c>
    </row>
    <row r="4466" spans="1:2" x14ac:dyDescent="0.25">
      <c r="A4466" s="56">
        <v>44545</v>
      </c>
      <c r="B4466">
        <v>2.5087279676182517E-2</v>
      </c>
    </row>
    <row r="4467" spans="1:2" x14ac:dyDescent="0.25">
      <c r="A4467" s="56">
        <v>44546</v>
      </c>
      <c r="B4467">
        <v>2.512135684436112E-2</v>
      </c>
    </row>
    <row r="4468" spans="1:2" x14ac:dyDescent="0.25">
      <c r="A4468" s="56">
        <v>44547</v>
      </c>
      <c r="B4468">
        <v>2.5143304109366715E-2</v>
      </c>
    </row>
    <row r="4469" spans="1:2" x14ac:dyDescent="0.25">
      <c r="A4469" s="56">
        <v>44550</v>
      </c>
      <c r="B4469">
        <v>2.5296367211271598E-2</v>
      </c>
    </row>
    <row r="4470" spans="1:2" x14ac:dyDescent="0.25">
      <c r="A4470" s="56">
        <v>44551</v>
      </c>
      <c r="B4470">
        <v>2.5336489818016616E-2</v>
      </c>
    </row>
    <row r="4471" spans="1:2" x14ac:dyDescent="0.25">
      <c r="A4471" s="56">
        <v>44552</v>
      </c>
      <c r="B4471">
        <v>2.5400003885518219E-2</v>
      </c>
    </row>
    <row r="4472" spans="1:2" x14ac:dyDescent="0.25">
      <c r="A4472" s="56">
        <v>44553</v>
      </c>
      <c r="B4472">
        <v>2.5444223415939105E-2</v>
      </c>
    </row>
    <row r="4473" spans="1:2" x14ac:dyDescent="0.25">
      <c r="A4473" s="56">
        <v>44557</v>
      </c>
      <c r="B4473">
        <v>2.5771502049019013E-2</v>
      </c>
    </row>
    <row r="4474" spans="1:2" x14ac:dyDescent="0.25">
      <c r="A4474" s="56">
        <v>44558</v>
      </c>
      <c r="B4474">
        <v>2.5906534654462243E-2</v>
      </c>
    </row>
    <row r="4475" spans="1:2" x14ac:dyDescent="0.25">
      <c r="A4475" s="56">
        <v>44559</v>
      </c>
      <c r="B4475">
        <v>2.5987648695507293E-2</v>
      </c>
    </row>
    <row r="4476" spans="1:2" x14ac:dyDescent="0.25">
      <c r="A4476" s="56">
        <v>44560</v>
      </c>
      <c r="B4476">
        <v>2.6050489295021961E-2</v>
      </c>
    </row>
    <row r="4477" spans="1:2" x14ac:dyDescent="0.25">
      <c r="A4477" s="56">
        <v>44561</v>
      </c>
      <c r="B4477">
        <v>2.5912392181433264E-2</v>
      </c>
    </row>
    <row r="4478" spans="1:2" x14ac:dyDescent="0.25">
      <c r="A4478" s="56">
        <v>44564</v>
      </c>
      <c r="B4478">
        <v>2.60267941492065E-2</v>
      </c>
    </row>
    <row r="4479" spans="1:2" x14ac:dyDescent="0.25">
      <c r="A4479" s="56">
        <v>44565</v>
      </c>
      <c r="B4479">
        <v>2.604432348751895E-2</v>
      </c>
    </row>
    <row r="4480" spans="1:2" x14ac:dyDescent="0.25">
      <c r="A4480" s="56">
        <v>44566</v>
      </c>
      <c r="B4480">
        <v>2.6084510678587636E-2</v>
      </c>
    </row>
    <row r="4481" spans="1:2" x14ac:dyDescent="0.25">
      <c r="A4481" s="56">
        <v>44567</v>
      </c>
      <c r="B4481">
        <v>2.6123443996731055E-2</v>
      </c>
    </row>
    <row r="4482" spans="1:2" x14ac:dyDescent="0.25">
      <c r="A4482" s="56">
        <v>44568</v>
      </c>
      <c r="B4482">
        <v>2.6158288206283187E-2</v>
      </c>
    </row>
    <row r="4483" spans="1:2" x14ac:dyDescent="0.25">
      <c r="A4483" s="56">
        <v>44571</v>
      </c>
      <c r="B4483">
        <v>2.6293953995028208E-2</v>
      </c>
    </row>
    <row r="4484" spans="1:2" x14ac:dyDescent="0.25">
      <c r="A4484" s="56">
        <v>44572</v>
      </c>
      <c r="B4484">
        <v>2.633314943194609E-2</v>
      </c>
    </row>
    <row r="4485" spans="1:2" x14ac:dyDescent="0.25">
      <c r="A4485" s="56">
        <v>44573</v>
      </c>
      <c r="B4485">
        <v>2.636772202458415E-2</v>
      </c>
    </row>
    <row r="4486" spans="1:2" x14ac:dyDescent="0.25">
      <c r="A4486" s="56">
        <v>44574</v>
      </c>
      <c r="B4486">
        <v>2.6409449552872388E-2</v>
      </c>
    </row>
    <row r="4487" spans="1:2" x14ac:dyDescent="0.25">
      <c r="A4487" s="56">
        <v>44575</v>
      </c>
      <c r="B4487">
        <v>2.6472433083107205E-2</v>
      </c>
    </row>
    <row r="4488" spans="1:2" x14ac:dyDescent="0.25">
      <c r="A4488" s="56">
        <v>44579</v>
      </c>
      <c r="B4488">
        <v>2.6646919016818815E-2</v>
      </c>
    </row>
    <row r="4489" spans="1:2" x14ac:dyDescent="0.25">
      <c r="A4489" s="56">
        <v>44580</v>
      </c>
      <c r="B4489">
        <v>2.6714642891735751E-2</v>
      </c>
    </row>
    <row r="4490" spans="1:2" x14ac:dyDescent="0.25">
      <c r="A4490" s="56">
        <v>44581</v>
      </c>
      <c r="B4490">
        <v>2.6792565729983453E-2</v>
      </c>
    </row>
    <row r="4491" spans="1:2" x14ac:dyDescent="0.25">
      <c r="A4491" s="56">
        <v>44582</v>
      </c>
      <c r="B4491">
        <v>2.6826012916876252E-2</v>
      </c>
    </row>
    <row r="4492" spans="1:2" x14ac:dyDescent="0.25">
      <c r="A4492" s="56">
        <v>44585</v>
      </c>
      <c r="B4492">
        <v>2.6927501142994803E-2</v>
      </c>
    </row>
    <row r="4493" spans="1:2" x14ac:dyDescent="0.25">
      <c r="A4493" s="56">
        <v>44586</v>
      </c>
      <c r="B4493">
        <v>2.6981120900590128E-2</v>
      </c>
    </row>
    <row r="4494" spans="1:2" x14ac:dyDescent="0.25">
      <c r="A4494" s="56">
        <v>44587</v>
      </c>
      <c r="B4494">
        <v>2.7006909408225477E-2</v>
      </c>
    </row>
    <row r="4495" spans="1:2" x14ac:dyDescent="0.25">
      <c r="A4495" s="56">
        <v>44588</v>
      </c>
      <c r="B4495">
        <v>2.7049601779576271E-2</v>
      </c>
    </row>
    <row r="4496" spans="1:2" x14ac:dyDescent="0.25">
      <c r="A4496" s="56">
        <v>44589</v>
      </c>
      <c r="B4496">
        <v>2.7134631984050195E-2</v>
      </c>
    </row>
    <row r="4497" spans="1:2" x14ac:dyDescent="0.25">
      <c r="A4497" s="56">
        <v>44592</v>
      </c>
      <c r="B4497">
        <v>2.7176639849155526E-2</v>
      </c>
    </row>
    <row r="4498" spans="1:2" x14ac:dyDescent="0.25">
      <c r="A4498" s="56">
        <v>44593</v>
      </c>
      <c r="B4498">
        <v>2.7226844588436494E-2</v>
      </c>
    </row>
    <row r="4499" spans="1:2" x14ac:dyDescent="0.25">
      <c r="A4499" s="56">
        <v>44594</v>
      </c>
      <c r="B4499">
        <v>2.7270212593441201E-2</v>
      </c>
    </row>
    <row r="4500" spans="1:2" x14ac:dyDescent="0.25">
      <c r="A4500" s="56">
        <v>44595</v>
      </c>
      <c r="B4500">
        <v>2.7272068692344886E-2</v>
      </c>
    </row>
    <row r="4501" spans="1:2" x14ac:dyDescent="0.25">
      <c r="A4501" s="56">
        <v>44596</v>
      </c>
      <c r="B4501">
        <v>2.7281835678789612E-2</v>
      </c>
    </row>
    <row r="4502" spans="1:2" x14ac:dyDescent="0.25">
      <c r="A4502" s="56">
        <v>44599</v>
      </c>
      <c r="B4502">
        <v>2.7425168971226377E-2</v>
      </c>
    </row>
    <row r="4503" spans="1:2" x14ac:dyDescent="0.25">
      <c r="A4503" s="56">
        <v>44600</v>
      </c>
      <c r="B4503">
        <v>2.751046171357685E-2</v>
      </c>
    </row>
    <row r="4504" spans="1:2" x14ac:dyDescent="0.25">
      <c r="A4504" s="56">
        <v>44601</v>
      </c>
      <c r="B4504">
        <v>2.7569470469658519E-2</v>
      </c>
    </row>
    <row r="4505" spans="1:2" x14ac:dyDescent="0.25">
      <c r="A4505" s="56">
        <v>44602</v>
      </c>
      <c r="B4505">
        <v>2.7556750467060631E-2</v>
      </c>
    </row>
    <row r="4506" spans="1:2" x14ac:dyDescent="0.25">
      <c r="A4506" s="56">
        <v>44603</v>
      </c>
      <c r="B4506">
        <v>2.7564469825520632E-2</v>
      </c>
    </row>
    <row r="4507" spans="1:2" x14ac:dyDescent="0.25">
      <c r="A4507" s="56">
        <v>44606</v>
      </c>
      <c r="B4507">
        <v>2.7677945916884328E-2</v>
      </c>
    </row>
    <row r="4508" spans="1:2" x14ac:dyDescent="0.25">
      <c r="A4508" s="56">
        <v>44607</v>
      </c>
      <c r="B4508">
        <v>2.7687237817275445E-2</v>
      </c>
    </row>
    <row r="4509" spans="1:2" x14ac:dyDescent="0.25">
      <c r="A4509" s="56">
        <v>44608</v>
      </c>
      <c r="B4509">
        <v>2.7759584130559789E-2</v>
      </c>
    </row>
    <row r="4510" spans="1:2" x14ac:dyDescent="0.25">
      <c r="A4510" s="56">
        <v>44609</v>
      </c>
      <c r="B4510">
        <v>2.7770386595253216E-2</v>
      </c>
    </row>
    <row r="4511" spans="1:2" x14ac:dyDescent="0.25">
      <c r="A4511" s="56">
        <v>44610</v>
      </c>
      <c r="B4511">
        <v>2.7828898637652699E-2</v>
      </c>
    </row>
    <row r="4512" spans="1:2" x14ac:dyDescent="0.25">
      <c r="A4512" s="56">
        <v>44614</v>
      </c>
      <c r="B4512">
        <v>2.7962034817554882E-2</v>
      </c>
    </row>
    <row r="4513" spans="1:2" x14ac:dyDescent="0.25">
      <c r="A4513" s="56">
        <v>44615</v>
      </c>
      <c r="B4513">
        <v>2.7968191404270204E-2</v>
      </c>
    </row>
    <row r="4514" spans="1:2" x14ac:dyDescent="0.25">
      <c r="A4514" s="56">
        <v>44616</v>
      </c>
      <c r="B4514">
        <v>2.8007371462598352E-2</v>
      </c>
    </row>
    <row r="4515" spans="1:2" x14ac:dyDescent="0.25">
      <c r="A4515" s="56">
        <v>44617</v>
      </c>
      <c r="B4515">
        <v>2.8053672728268086E-2</v>
      </c>
    </row>
    <row r="4516" spans="1:2" x14ac:dyDescent="0.25">
      <c r="A4516" s="56">
        <v>44620</v>
      </c>
      <c r="B4516">
        <v>2.8146471158952302E-2</v>
      </c>
    </row>
    <row r="4517" spans="1:2" x14ac:dyDescent="0.25">
      <c r="A4517" s="56">
        <v>44621</v>
      </c>
      <c r="B4517">
        <v>2.8070827439223622E-2</v>
      </c>
    </row>
    <row r="4518" spans="1:2" x14ac:dyDescent="0.25">
      <c r="A4518" s="56">
        <v>44622</v>
      </c>
      <c r="B4518">
        <v>2.8134162903455717E-2</v>
      </c>
    </row>
    <row r="4519" spans="1:2" x14ac:dyDescent="0.25">
      <c r="A4519" s="56">
        <v>44623</v>
      </c>
      <c r="B4519">
        <v>2.8168578300345137E-2</v>
      </c>
    </row>
    <row r="4520" spans="1:2" x14ac:dyDescent="0.25">
      <c r="A4520" s="56">
        <v>44624</v>
      </c>
      <c r="B4520">
        <v>2.8200474560454714E-2</v>
      </c>
    </row>
    <row r="4521" spans="1:2" x14ac:dyDescent="0.25">
      <c r="A4521" s="56">
        <v>44627</v>
      </c>
      <c r="B4521">
        <v>2.8289876800340341E-2</v>
      </c>
    </row>
    <row r="4522" spans="1:2" x14ac:dyDescent="0.25">
      <c r="A4522" s="56">
        <v>44628</v>
      </c>
      <c r="B4522">
        <v>2.8337440901817335E-2</v>
      </c>
    </row>
    <row r="4523" spans="1:2" x14ac:dyDescent="0.25">
      <c r="A4523" s="56">
        <v>44629</v>
      </c>
      <c r="B4523">
        <v>2.8358026990384921E-2</v>
      </c>
    </row>
    <row r="4524" spans="1:2" x14ac:dyDescent="0.25">
      <c r="A4524" s="56">
        <v>44630</v>
      </c>
      <c r="B4524">
        <v>2.8362231499502899E-2</v>
      </c>
    </row>
    <row r="4525" spans="1:2" x14ac:dyDescent="0.25">
      <c r="A4525" s="56">
        <v>44631</v>
      </c>
      <c r="B4525">
        <v>2.8395707749456989E-2</v>
      </c>
    </row>
    <row r="4526" spans="1:2" x14ac:dyDescent="0.25">
      <c r="A4526" s="56">
        <v>44634</v>
      </c>
      <c r="B4526">
        <v>2.8522629480487005E-2</v>
      </c>
    </row>
    <row r="4527" spans="1:2" x14ac:dyDescent="0.25">
      <c r="A4527" s="56">
        <v>44635</v>
      </c>
      <c r="B4527">
        <v>2.8553102011152243E-2</v>
      </c>
    </row>
    <row r="4528" spans="1:2" x14ac:dyDescent="0.25">
      <c r="A4528" s="56">
        <v>44636</v>
      </c>
      <c r="B4528">
        <v>2.8722840393962557E-2</v>
      </c>
    </row>
    <row r="4529" spans="1:2" x14ac:dyDescent="0.25">
      <c r="A4529" s="56">
        <v>44637</v>
      </c>
      <c r="B4529">
        <v>2.8756249024339597E-2</v>
      </c>
    </row>
    <row r="4530" spans="1:2" x14ac:dyDescent="0.25">
      <c r="A4530" s="56">
        <v>44638</v>
      </c>
      <c r="B4530">
        <v>2.8826204922611121E-2</v>
      </c>
    </row>
    <row r="4531" spans="1:2" x14ac:dyDescent="0.25">
      <c r="A4531" s="56">
        <v>44641</v>
      </c>
      <c r="B4531">
        <v>2.8916485196899711E-2</v>
      </c>
    </row>
    <row r="4532" spans="1:2" x14ac:dyDescent="0.25">
      <c r="A4532" s="56">
        <v>44642</v>
      </c>
      <c r="B4532">
        <v>2.8982075600495261E-2</v>
      </c>
    </row>
    <row r="4533" spans="1:2" x14ac:dyDescent="0.25">
      <c r="A4533" s="56">
        <v>44643</v>
      </c>
      <c r="B4533">
        <v>2.9040248166252391E-2</v>
      </c>
    </row>
    <row r="4534" spans="1:2" x14ac:dyDescent="0.25">
      <c r="A4534" s="56">
        <v>44644</v>
      </c>
      <c r="B4534">
        <v>2.9058809975637923E-2</v>
      </c>
    </row>
    <row r="4535" spans="1:2" x14ac:dyDescent="0.25">
      <c r="A4535" s="56">
        <v>44645</v>
      </c>
      <c r="B4535">
        <v>2.9076683780928425E-2</v>
      </c>
    </row>
    <row r="4536" spans="1:2" x14ac:dyDescent="0.25">
      <c r="A4536" s="56">
        <v>44648</v>
      </c>
      <c r="B4536">
        <v>2.9221055102238047E-2</v>
      </c>
    </row>
    <row r="4537" spans="1:2" x14ac:dyDescent="0.25">
      <c r="A4537" s="56">
        <v>44649</v>
      </c>
      <c r="B4537">
        <v>2.9291003684098982E-2</v>
      </c>
    </row>
    <row r="4538" spans="1:2" x14ac:dyDescent="0.25">
      <c r="A4538" s="56">
        <v>44650</v>
      </c>
      <c r="B4538">
        <v>2.9341381434278446E-2</v>
      </c>
    </row>
    <row r="4539" spans="1:2" x14ac:dyDescent="0.25">
      <c r="A4539" s="56">
        <v>44651</v>
      </c>
      <c r="B4539">
        <v>2.9371346220340655E-2</v>
      </c>
    </row>
    <row r="4540" spans="1:2" x14ac:dyDescent="0.25">
      <c r="A4540" s="56">
        <v>44652</v>
      </c>
      <c r="B4540">
        <v>2.9368697389682064E-2</v>
      </c>
    </row>
    <row r="4541" spans="1:2" x14ac:dyDescent="0.25">
      <c r="A4541" s="56">
        <v>44655</v>
      </c>
      <c r="B4541">
        <v>2.9540588082423325E-2</v>
      </c>
    </row>
    <row r="4542" spans="1:2" x14ac:dyDescent="0.25">
      <c r="A4542" s="56">
        <v>44656</v>
      </c>
      <c r="B4542">
        <v>2.9456610158631769E-2</v>
      </c>
    </row>
    <row r="4543" spans="1:2" x14ac:dyDescent="0.25">
      <c r="A4543" s="56">
        <v>44657</v>
      </c>
      <c r="B4543">
        <v>2.9509552313157661E-2</v>
      </c>
    </row>
    <row r="4544" spans="1:2" x14ac:dyDescent="0.25">
      <c r="A4544" s="56">
        <v>44658</v>
      </c>
      <c r="B4544">
        <v>2.9553312703656021E-2</v>
      </c>
    </row>
    <row r="4545" spans="1:2" x14ac:dyDescent="0.25">
      <c r="A4545" s="56">
        <v>44659</v>
      </c>
      <c r="B4545">
        <v>2.9726129769432674E-2</v>
      </c>
    </row>
    <row r="4546" spans="1:2" x14ac:dyDescent="0.25">
      <c r="A4546" s="56">
        <v>44662</v>
      </c>
      <c r="B4546">
        <v>2.9823307091429552E-2</v>
      </c>
    </row>
    <row r="4547" spans="1:2" x14ac:dyDescent="0.25">
      <c r="A4547" s="56">
        <v>44663</v>
      </c>
      <c r="B4547">
        <v>2.9871758441340157E-2</v>
      </c>
    </row>
    <row r="4548" spans="1:2" x14ac:dyDescent="0.25">
      <c r="A4548" s="56">
        <v>44664</v>
      </c>
      <c r="B4548">
        <v>2.9904310196484429E-2</v>
      </c>
    </row>
    <row r="4549" spans="1:2" x14ac:dyDescent="0.25">
      <c r="A4549" s="56">
        <v>44665</v>
      </c>
      <c r="B4549">
        <v>2.9902647134433469E-2</v>
      </c>
    </row>
    <row r="4550" spans="1:2" x14ac:dyDescent="0.25">
      <c r="A4550" s="56">
        <v>44669</v>
      </c>
      <c r="B4550">
        <v>3.0058762681624884E-2</v>
      </c>
    </row>
    <row r="4551" spans="1:2" x14ac:dyDescent="0.25">
      <c r="A4551" s="56">
        <v>44670</v>
      </c>
      <c r="B4551">
        <v>3.0087862996145187E-2</v>
      </c>
    </row>
    <row r="4552" spans="1:2" x14ac:dyDescent="0.25">
      <c r="A4552" s="56">
        <v>44671</v>
      </c>
      <c r="B4552">
        <v>3.0105170644480816E-2</v>
      </c>
    </row>
    <row r="4553" spans="1:2" x14ac:dyDescent="0.25">
      <c r="A4553" s="56">
        <v>44672</v>
      </c>
      <c r="B4553">
        <v>3.0156198128226785E-2</v>
      </c>
    </row>
    <row r="4554" spans="1:2" x14ac:dyDescent="0.25">
      <c r="A4554" s="56">
        <v>44673</v>
      </c>
      <c r="B4554">
        <v>3.0183509997641078E-2</v>
      </c>
    </row>
    <row r="4555" spans="1:2" x14ac:dyDescent="0.25">
      <c r="A4555" s="56">
        <v>44676</v>
      </c>
      <c r="B4555">
        <v>3.0296840080018761E-2</v>
      </c>
    </row>
    <row r="4556" spans="1:2" x14ac:dyDescent="0.25">
      <c r="A4556" s="56">
        <v>44677</v>
      </c>
      <c r="B4556">
        <v>3.0473550602138522E-2</v>
      </c>
    </row>
    <row r="4557" spans="1:2" x14ac:dyDescent="0.25">
      <c r="A4557" s="56">
        <v>44678</v>
      </c>
      <c r="B4557">
        <v>3.0503986472667277E-2</v>
      </c>
    </row>
    <row r="4558" spans="1:2" x14ac:dyDescent="0.25">
      <c r="A4558" s="56">
        <v>44679</v>
      </c>
      <c r="B4558">
        <v>3.0561259617464032E-2</v>
      </c>
    </row>
    <row r="4559" spans="1:2" x14ac:dyDescent="0.25">
      <c r="A4559" s="56">
        <v>44680</v>
      </c>
      <c r="B4559">
        <v>3.0651353786276481E-2</v>
      </c>
    </row>
    <row r="4560" spans="1:2" x14ac:dyDescent="0.25">
      <c r="A4560" s="56">
        <v>44683</v>
      </c>
      <c r="B4560">
        <v>3.0721765554668323E-2</v>
      </c>
    </row>
    <row r="4561" spans="1:2" x14ac:dyDescent="0.25">
      <c r="A4561" s="56">
        <v>44684</v>
      </c>
      <c r="B4561">
        <v>3.0781718039609718E-2</v>
      </c>
    </row>
    <row r="4562" spans="1:2" x14ac:dyDescent="0.25">
      <c r="A4562" s="56">
        <v>44685</v>
      </c>
      <c r="B4562">
        <v>3.0900104850865473E-2</v>
      </c>
    </row>
    <row r="4563" spans="1:2" x14ac:dyDescent="0.25">
      <c r="A4563" s="56">
        <v>44686</v>
      </c>
      <c r="B4563">
        <v>3.0814184812568923E-2</v>
      </c>
    </row>
    <row r="4564" spans="1:2" x14ac:dyDescent="0.25">
      <c r="A4564" s="56">
        <v>44687</v>
      </c>
      <c r="B4564">
        <v>3.0847058595892429E-2</v>
      </c>
    </row>
    <row r="4565" spans="1:2" x14ac:dyDescent="0.25">
      <c r="A4565" s="56">
        <v>44690</v>
      </c>
      <c r="B4565">
        <v>3.0911835966619838E-2</v>
      </c>
    </row>
    <row r="4566" spans="1:2" x14ac:dyDescent="0.25">
      <c r="A4566" s="56">
        <v>44691</v>
      </c>
      <c r="B4566">
        <v>3.0934505120907119E-2</v>
      </c>
    </row>
    <row r="4567" spans="1:2" x14ac:dyDescent="0.25">
      <c r="A4567" s="56">
        <v>44692</v>
      </c>
      <c r="B4567">
        <v>3.0985202647875631E-2</v>
      </c>
    </row>
    <row r="4568" spans="1:2" x14ac:dyDescent="0.25">
      <c r="A4568" s="56">
        <v>44693</v>
      </c>
      <c r="B4568">
        <v>3.1028299273612392E-2</v>
      </c>
    </row>
    <row r="4569" spans="1:2" x14ac:dyDescent="0.25">
      <c r="A4569" s="56">
        <v>44694</v>
      </c>
      <c r="B4569">
        <v>3.1079640558689947E-2</v>
      </c>
    </row>
    <row r="4570" spans="1:2" x14ac:dyDescent="0.25">
      <c r="A4570" s="56">
        <v>44697</v>
      </c>
      <c r="B4570">
        <v>3.1186260846854719E-2</v>
      </c>
    </row>
    <row r="4571" spans="1:2" x14ac:dyDescent="0.25">
      <c r="A4571" s="56">
        <v>44698</v>
      </c>
      <c r="B4571">
        <v>3.1224789433396127E-2</v>
      </c>
    </row>
    <row r="4572" spans="1:2" x14ac:dyDescent="0.25">
      <c r="A4572" s="56">
        <v>44699</v>
      </c>
      <c r="B4572">
        <v>3.1376350844008138E-2</v>
      </c>
    </row>
    <row r="4573" spans="1:2" x14ac:dyDescent="0.25">
      <c r="A4573" s="56">
        <v>44700</v>
      </c>
      <c r="B4573">
        <v>3.13916989493499E-2</v>
      </c>
    </row>
    <row r="4574" spans="1:2" x14ac:dyDescent="0.25">
      <c r="A4574" s="56">
        <v>44701</v>
      </c>
      <c r="B4574">
        <v>3.1403113300924712E-2</v>
      </c>
    </row>
    <row r="4575" spans="1:2" x14ac:dyDescent="0.25">
      <c r="A4575" s="56">
        <v>44704</v>
      </c>
      <c r="B4575">
        <v>3.1527265764354606E-2</v>
      </c>
    </row>
    <row r="4576" spans="1:2" x14ac:dyDescent="0.25">
      <c r="A4576" s="56">
        <v>44705</v>
      </c>
      <c r="B4576">
        <v>3.1568479820511364E-2</v>
      </c>
    </row>
    <row r="4577" spans="1:2" x14ac:dyDescent="0.25">
      <c r="A4577" s="56">
        <v>44706</v>
      </c>
      <c r="B4577">
        <v>3.1579038873977172E-2</v>
      </c>
    </row>
    <row r="4578" spans="1:2" x14ac:dyDescent="0.25">
      <c r="A4578" s="56">
        <v>44707</v>
      </c>
      <c r="B4578">
        <v>3.1615184832802123E-2</v>
      </c>
    </row>
    <row r="4579" spans="1:2" x14ac:dyDescent="0.25">
      <c r="A4579" s="56">
        <v>44708</v>
      </c>
      <c r="B4579">
        <v>3.1655897432572244E-2</v>
      </c>
    </row>
    <row r="4580" spans="1:2" x14ac:dyDescent="0.25">
      <c r="A4580" s="56">
        <v>44712</v>
      </c>
      <c r="B4580">
        <v>3.1772958877726021E-2</v>
      </c>
    </row>
    <row r="4581" spans="1:2" x14ac:dyDescent="0.25">
      <c r="A4581" s="56">
        <v>44713</v>
      </c>
      <c r="B4581">
        <v>3.1818851738867338E-2</v>
      </c>
    </row>
    <row r="4582" spans="1:2" x14ac:dyDescent="0.25">
      <c r="A4582" s="56">
        <v>44714</v>
      </c>
      <c r="B4582">
        <v>3.1856496037414805E-2</v>
      </c>
    </row>
    <row r="4583" spans="1:2" x14ac:dyDescent="0.25">
      <c r="A4583" s="56">
        <v>44715</v>
      </c>
      <c r="B4583">
        <v>3.1846029018561373E-2</v>
      </c>
    </row>
    <row r="4584" spans="1:2" x14ac:dyDescent="0.25">
      <c r="A4584" s="56">
        <v>44718</v>
      </c>
      <c r="B4584">
        <v>3.1935894928337039E-2</v>
      </c>
    </row>
    <row r="4585" spans="1:2" x14ac:dyDescent="0.25">
      <c r="A4585" s="56">
        <v>44719</v>
      </c>
      <c r="B4585">
        <v>3.1964733177830773E-2</v>
      </c>
    </row>
    <row r="4586" spans="1:2" x14ac:dyDescent="0.25">
      <c r="A4586" s="56">
        <v>44720</v>
      </c>
      <c r="B4586">
        <v>3.1972479910456153E-2</v>
      </c>
    </row>
    <row r="4587" spans="1:2" x14ac:dyDescent="0.25">
      <c r="A4587" s="56">
        <v>44721</v>
      </c>
      <c r="B4587">
        <v>3.1980286701053462E-2</v>
      </c>
    </row>
    <row r="4588" spans="1:2" x14ac:dyDescent="0.25">
      <c r="A4588" s="56">
        <v>44722</v>
      </c>
      <c r="B4588">
        <v>3.2055969142262164E-2</v>
      </c>
    </row>
    <row r="4589" spans="1:2" x14ac:dyDescent="0.25">
      <c r="A4589" s="56">
        <v>44725</v>
      </c>
      <c r="B4589">
        <v>3.2169170388425705E-2</v>
      </c>
    </row>
    <row r="4590" spans="1:2" x14ac:dyDescent="0.25">
      <c r="A4590" s="56">
        <v>44726</v>
      </c>
      <c r="B4590">
        <v>3.2253285135816823E-2</v>
      </c>
    </row>
    <row r="4591" spans="1:2" x14ac:dyDescent="0.25">
      <c r="A4591" s="56">
        <v>44727</v>
      </c>
      <c r="B4591">
        <v>3.23393872415072E-2</v>
      </c>
    </row>
    <row r="4592" spans="1:2" x14ac:dyDescent="0.25">
      <c r="A4592" s="56">
        <v>44728</v>
      </c>
      <c r="B4592">
        <v>3.2374740625427334E-2</v>
      </c>
    </row>
    <row r="4593" spans="1:2" x14ac:dyDescent="0.25">
      <c r="A4593" s="56">
        <v>44729</v>
      </c>
      <c r="B4593">
        <v>3.2388476383729436E-2</v>
      </c>
    </row>
    <row r="4594" spans="1:2" x14ac:dyDescent="0.25">
      <c r="A4594" s="56">
        <v>44733</v>
      </c>
      <c r="B4594">
        <v>3.251453455827491E-2</v>
      </c>
    </row>
    <row r="4595" spans="1:2" x14ac:dyDescent="0.25">
      <c r="A4595" s="56">
        <v>44734</v>
      </c>
      <c r="B4595">
        <v>3.255538167710359E-2</v>
      </c>
    </row>
    <row r="4596" spans="1:2" x14ac:dyDescent="0.25">
      <c r="A4596" s="56">
        <v>44735</v>
      </c>
      <c r="B4596">
        <v>3.2563101195935085E-2</v>
      </c>
    </row>
    <row r="4597" spans="1:2" x14ac:dyDescent="0.25">
      <c r="A4597" s="56">
        <v>44736</v>
      </c>
      <c r="B4597">
        <v>3.2587996427730248E-2</v>
      </c>
    </row>
    <row r="4598" spans="1:2" x14ac:dyDescent="0.25">
      <c r="A4598" s="56">
        <v>44739</v>
      </c>
      <c r="B4598">
        <v>3.27025145184896E-2</v>
      </c>
    </row>
    <row r="4599" spans="1:2" x14ac:dyDescent="0.25">
      <c r="A4599" s="56">
        <v>44740</v>
      </c>
      <c r="B4599">
        <v>3.2704749047364645E-2</v>
      </c>
    </row>
    <row r="4600" spans="1:2" x14ac:dyDescent="0.25">
      <c r="A4600" s="56">
        <v>44741</v>
      </c>
      <c r="B4600">
        <v>3.273617187029032E-2</v>
      </c>
    </row>
    <row r="4601" spans="1:2" x14ac:dyDescent="0.25">
      <c r="A4601" s="56">
        <v>44742</v>
      </c>
      <c r="B4601">
        <v>3.2741250761969987E-2</v>
      </c>
    </row>
    <row r="4602" spans="1:2" x14ac:dyDescent="0.25">
      <c r="A4602" s="56">
        <v>44743</v>
      </c>
      <c r="B4602">
        <v>3.2788060794877616E-2</v>
      </c>
    </row>
    <row r="4603" spans="1:2" x14ac:dyDescent="0.25">
      <c r="A4603" s="56">
        <v>44747</v>
      </c>
      <c r="B4603">
        <v>3.2890204936957268E-2</v>
      </c>
    </row>
    <row r="4604" spans="1:2" x14ac:dyDescent="0.25">
      <c r="A4604" s="56">
        <v>44748</v>
      </c>
      <c r="B4604">
        <v>3.2729051263370224E-2</v>
      </c>
    </row>
    <row r="4605" spans="1:2" x14ac:dyDescent="0.25">
      <c r="A4605" s="56">
        <v>44749</v>
      </c>
      <c r="B4605">
        <v>3.2746990254907793E-2</v>
      </c>
    </row>
    <row r="4606" spans="1:2" x14ac:dyDescent="0.25">
      <c r="A4606" s="56">
        <v>44750</v>
      </c>
      <c r="B4606">
        <v>3.2764915007829298E-2</v>
      </c>
    </row>
    <row r="4607" spans="1:2" x14ac:dyDescent="0.25">
      <c r="A4607" s="56">
        <v>44753</v>
      </c>
      <c r="B4607">
        <v>3.2773395822120355E-2</v>
      </c>
    </row>
    <row r="4608" spans="1:2" x14ac:dyDescent="0.25">
      <c r="A4608" s="56">
        <v>44754</v>
      </c>
      <c r="B4608">
        <v>3.2785043716837103E-2</v>
      </c>
    </row>
    <row r="4609" spans="1:2" x14ac:dyDescent="0.25">
      <c r="A4609" s="56">
        <v>44755</v>
      </c>
      <c r="B4609">
        <v>3.281014308766439E-2</v>
      </c>
    </row>
    <row r="4610" spans="1:2" x14ac:dyDescent="0.25">
      <c r="A4610" s="56">
        <v>44756</v>
      </c>
      <c r="B4610">
        <v>3.282689620785928E-2</v>
      </c>
    </row>
    <row r="4611" spans="1:2" x14ac:dyDescent="0.25">
      <c r="A4611" s="56">
        <v>44757</v>
      </c>
      <c r="B4611">
        <v>3.2888393254375536E-2</v>
      </c>
    </row>
    <row r="4612" spans="1:2" x14ac:dyDescent="0.25">
      <c r="A4612" s="56">
        <v>44760</v>
      </c>
      <c r="B4612">
        <v>3.2917069931497567E-2</v>
      </c>
    </row>
    <row r="4613" spans="1:2" x14ac:dyDescent="0.25">
      <c r="A4613" s="56">
        <v>44761</v>
      </c>
      <c r="B4613">
        <v>3.2920507636289953E-2</v>
      </c>
    </row>
    <row r="4614" spans="1:2" x14ac:dyDescent="0.25">
      <c r="A4614" s="56">
        <v>44762</v>
      </c>
      <c r="B4614">
        <v>3.291304627415248E-2</v>
      </c>
    </row>
    <row r="4615" spans="1:2" x14ac:dyDescent="0.25">
      <c r="A4615" s="56">
        <v>44763</v>
      </c>
      <c r="B4615">
        <v>3.2968084371283624E-2</v>
      </c>
    </row>
    <row r="4616" spans="1:2" x14ac:dyDescent="0.25">
      <c r="A4616" s="56">
        <v>44764</v>
      </c>
      <c r="B4616">
        <v>3.2974688119753237E-2</v>
      </c>
    </row>
    <row r="4617" spans="1:2" x14ac:dyDescent="0.25">
      <c r="A4617" s="56">
        <v>44767</v>
      </c>
      <c r="B4617">
        <v>3.3046790501509049E-2</v>
      </c>
    </row>
    <row r="4618" spans="1:2" x14ac:dyDescent="0.25">
      <c r="A4618" s="56">
        <v>44768</v>
      </c>
      <c r="B4618">
        <v>3.3048031485908513E-2</v>
      </c>
    </row>
    <row r="4619" spans="1:2" x14ac:dyDescent="0.25">
      <c r="A4619" s="56">
        <v>44769</v>
      </c>
      <c r="B4619">
        <v>3.3048263147769763E-2</v>
      </c>
    </row>
    <row r="4620" spans="1:2" x14ac:dyDescent="0.25">
      <c r="A4620" s="56">
        <v>44770</v>
      </c>
      <c r="B4620">
        <v>3.3026365837022897E-2</v>
      </c>
    </row>
    <row r="4621" spans="1:2" x14ac:dyDescent="0.25">
      <c r="A4621" s="56">
        <v>44771</v>
      </c>
      <c r="B4621">
        <v>3.3059875878187928E-2</v>
      </c>
    </row>
    <row r="4622" spans="1:2" x14ac:dyDescent="0.25">
      <c r="A4622" s="56">
        <v>44774</v>
      </c>
      <c r="B4622">
        <v>3.3079355780378128E-2</v>
      </c>
    </row>
    <row r="4623" spans="1:2" x14ac:dyDescent="0.25">
      <c r="A4623" s="56">
        <v>44775</v>
      </c>
      <c r="B4623">
        <v>3.3069026547309255E-2</v>
      </c>
    </row>
    <row r="4624" spans="1:2" x14ac:dyDescent="0.25">
      <c r="A4624" s="56">
        <v>44776</v>
      </c>
      <c r="B4624">
        <v>3.3061926346672266E-2</v>
      </c>
    </row>
    <row r="4625" spans="1:2" x14ac:dyDescent="0.25">
      <c r="A4625" s="56">
        <v>44777</v>
      </c>
      <c r="B4625">
        <v>3.3060379647079419E-2</v>
      </c>
    </row>
    <row r="4626" spans="1:2" x14ac:dyDescent="0.25">
      <c r="A4626" s="56">
        <v>44778</v>
      </c>
      <c r="B4626">
        <v>3.302509650557095E-2</v>
      </c>
    </row>
    <row r="4627" spans="1:2" x14ac:dyDescent="0.25">
      <c r="A4627" s="56">
        <v>44781</v>
      </c>
      <c r="B4627">
        <v>3.304763783890885E-2</v>
      </c>
    </row>
    <row r="4628" spans="1:2" x14ac:dyDescent="0.25">
      <c r="A4628" s="56">
        <v>44782</v>
      </c>
      <c r="B4628">
        <v>3.3027959380266259E-2</v>
      </c>
    </row>
    <row r="4629" spans="1:2" x14ac:dyDescent="0.25">
      <c r="A4629" s="56">
        <v>44783</v>
      </c>
      <c r="B4629">
        <v>3.3019510659927809E-2</v>
      </c>
    </row>
    <row r="4630" spans="1:2" x14ac:dyDescent="0.25">
      <c r="A4630" s="56">
        <v>44784</v>
      </c>
      <c r="B4630">
        <v>3.3024277527774037E-2</v>
      </c>
    </row>
    <row r="4631" spans="1:2" x14ac:dyDescent="0.25">
      <c r="A4631" s="56">
        <v>44785</v>
      </c>
      <c r="B4631">
        <v>3.2968534133392291E-2</v>
      </c>
    </row>
    <row r="4632" spans="1:2" x14ac:dyDescent="0.25">
      <c r="A4632" s="56">
        <v>44788</v>
      </c>
      <c r="B4632">
        <v>3.3006702988050973E-2</v>
      </c>
    </row>
    <row r="4633" spans="1:2" x14ac:dyDescent="0.25">
      <c r="A4633" s="56">
        <v>44789</v>
      </c>
      <c r="B4633">
        <v>3.3008804866027308E-2</v>
      </c>
    </row>
    <row r="4634" spans="1:2" x14ac:dyDescent="0.25">
      <c r="A4634" s="56">
        <v>44790</v>
      </c>
      <c r="B4634">
        <v>3.3001526577135953E-2</v>
      </c>
    </row>
    <row r="4635" spans="1:2" x14ac:dyDescent="0.25">
      <c r="A4635" s="56">
        <v>44791</v>
      </c>
      <c r="B4635">
        <v>3.3047601505119095E-2</v>
      </c>
    </row>
    <row r="4636" spans="1:2" x14ac:dyDescent="0.25">
      <c r="A4636" s="56">
        <v>44792</v>
      </c>
      <c r="B4636">
        <v>3.3054780762831637E-2</v>
      </c>
    </row>
    <row r="4637" spans="1:2" x14ac:dyDescent="0.25">
      <c r="A4637" s="56">
        <v>44795</v>
      </c>
      <c r="B4637">
        <v>3.310184037020858E-2</v>
      </c>
    </row>
    <row r="4638" spans="1:2" x14ac:dyDescent="0.25">
      <c r="A4638" s="56">
        <v>44796</v>
      </c>
      <c r="B4638">
        <v>3.305016250231696E-2</v>
      </c>
    </row>
    <row r="4639" spans="1:2" x14ac:dyDescent="0.25">
      <c r="A4639" s="56">
        <v>44797</v>
      </c>
      <c r="B4639">
        <v>3.303865923200866E-2</v>
      </c>
    </row>
    <row r="4640" spans="1:2" x14ac:dyDescent="0.25">
      <c r="A4640" s="56">
        <v>44798</v>
      </c>
      <c r="B4640">
        <v>3.3050250388664049E-2</v>
      </c>
    </row>
    <row r="4641" spans="1:2" x14ac:dyDescent="0.25">
      <c r="A4641" s="56">
        <v>44799</v>
      </c>
      <c r="B4641">
        <v>3.3061867060164563E-2</v>
      </c>
    </row>
    <row r="4642" spans="1:2" x14ac:dyDescent="0.25">
      <c r="A4642" s="56">
        <v>44802</v>
      </c>
      <c r="B4642">
        <v>3.310827164848007E-2</v>
      </c>
    </row>
    <row r="4643" spans="1:2" x14ac:dyDescent="0.25">
      <c r="A4643" s="56">
        <v>44803</v>
      </c>
      <c r="B4643">
        <v>3.3074997510395221E-2</v>
      </c>
    </row>
    <row r="4644" spans="1:2" x14ac:dyDescent="0.25">
      <c r="A4644" s="56">
        <v>44804</v>
      </c>
      <c r="B4644">
        <v>3.3065346693032627E-2</v>
      </c>
    </row>
    <row r="4645" spans="1:2" x14ac:dyDescent="0.25">
      <c r="A4645" s="56">
        <v>44805</v>
      </c>
      <c r="B4645">
        <v>3.305509752957736E-2</v>
      </c>
    </row>
    <row r="4646" spans="1:2" x14ac:dyDescent="0.25">
      <c r="A4646" s="56">
        <v>44806</v>
      </c>
      <c r="B4646">
        <v>3.3050268670602456E-2</v>
      </c>
    </row>
    <row r="4647" spans="1:2" x14ac:dyDescent="0.25">
      <c r="A4647" s="56">
        <v>44810</v>
      </c>
      <c r="B4647">
        <v>3.3084567545384802E-2</v>
      </c>
    </row>
    <row r="4648" spans="1:2" x14ac:dyDescent="0.25">
      <c r="A4648" s="56">
        <v>44811</v>
      </c>
      <c r="B4648">
        <v>3.2925920896536676E-2</v>
      </c>
    </row>
    <row r="4649" spans="1:2" x14ac:dyDescent="0.25">
      <c r="A4649" s="56">
        <v>44812</v>
      </c>
      <c r="B4649">
        <v>3.2927958702235305E-2</v>
      </c>
    </row>
    <row r="4650" spans="1:2" x14ac:dyDescent="0.25">
      <c r="A4650" s="56">
        <v>44813</v>
      </c>
      <c r="B4650">
        <v>3.2906790078283565E-2</v>
      </c>
    </row>
    <row r="4651" spans="1:2" x14ac:dyDescent="0.25">
      <c r="A4651" s="56">
        <v>44816</v>
      </c>
      <c r="B4651">
        <v>3.2868336491867378E-2</v>
      </c>
    </row>
    <row r="4652" spans="1:2" x14ac:dyDescent="0.25">
      <c r="A4652" s="56">
        <v>44817</v>
      </c>
      <c r="B4652">
        <v>3.2880987167581921E-2</v>
      </c>
    </row>
    <row r="4653" spans="1:2" x14ac:dyDescent="0.25">
      <c r="A4653" s="56">
        <v>44818</v>
      </c>
      <c r="B4653">
        <v>3.2845736448478657E-2</v>
      </c>
    </row>
    <row r="4654" spans="1:2" x14ac:dyDescent="0.25">
      <c r="A4654" s="56">
        <v>44819</v>
      </c>
      <c r="B4654">
        <v>3.2834981419176401E-2</v>
      </c>
    </row>
    <row r="4655" spans="1:2" x14ac:dyDescent="0.25">
      <c r="A4655" s="56">
        <v>44820</v>
      </c>
      <c r="B4655">
        <v>3.2813040339857436E-2</v>
      </c>
    </row>
    <row r="4656" spans="1:2" x14ac:dyDescent="0.25">
      <c r="A4656" s="56">
        <v>44823</v>
      </c>
      <c r="B4656">
        <v>3.2827271666661328E-2</v>
      </c>
    </row>
    <row r="4657" spans="1:2" x14ac:dyDescent="0.25">
      <c r="A4657" s="56">
        <v>44824</v>
      </c>
      <c r="B4657">
        <v>3.2776229446941585E-2</v>
      </c>
    </row>
    <row r="4658" spans="1:2" x14ac:dyDescent="0.25">
      <c r="A4658" s="56">
        <v>44825</v>
      </c>
      <c r="B4658">
        <v>3.2781913087533754E-2</v>
      </c>
    </row>
    <row r="4659" spans="1:2" x14ac:dyDescent="0.25">
      <c r="A4659" s="56">
        <v>44826</v>
      </c>
      <c r="B4659">
        <v>3.2769132389117495E-2</v>
      </c>
    </row>
    <row r="4660" spans="1:2" x14ac:dyDescent="0.25">
      <c r="A4660" s="56">
        <v>44827</v>
      </c>
      <c r="B4660">
        <v>3.2780760637412421E-2</v>
      </c>
    </row>
    <row r="4661" spans="1:2" x14ac:dyDescent="0.25">
      <c r="A4661" s="56">
        <v>44830</v>
      </c>
      <c r="B4661">
        <v>3.2765357046045551E-2</v>
      </c>
    </row>
    <row r="4662" spans="1:2" x14ac:dyDescent="0.25">
      <c r="A4662" s="56">
        <v>44831</v>
      </c>
      <c r="B4662">
        <v>3.2725298749233245E-2</v>
      </c>
    </row>
    <row r="4663" spans="1:2" x14ac:dyDescent="0.25">
      <c r="A4663" s="56">
        <v>44832</v>
      </c>
      <c r="B4663">
        <v>3.2695608624759842E-2</v>
      </c>
    </row>
    <row r="4664" spans="1:2" x14ac:dyDescent="0.25">
      <c r="A4664" s="56">
        <v>44833</v>
      </c>
      <c r="B4664">
        <v>3.2668313892984857E-2</v>
      </c>
    </row>
    <row r="4665" spans="1:2" x14ac:dyDescent="0.25">
      <c r="A4665" s="56">
        <v>44834</v>
      </c>
      <c r="B4665">
        <v>3.2661112189772412E-2</v>
      </c>
    </row>
    <row r="4666" spans="1:2" x14ac:dyDescent="0.25">
      <c r="A4666" s="56">
        <v>44837</v>
      </c>
      <c r="B4666">
        <v>3.2656876500353871E-2</v>
      </c>
    </row>
    <row r="4667" spans="1:2" x14ac:dyDescent="0.25">
      <c r="A4667" s="56">
        <v>44838</v>
      </c>
      <c r="B4667">
        <v>3.2581463793758259E-2</v>
      </c>
    </row>
    <row r="4668" spans="1:2" x14ac:dyDescent="0.25">
      <c r="A4668" s="56">
        <v>44839</v>
      </c>
      <c r="B4668">
        <v>3.2706024405490197E-2</v>
      </c>
    </row>
    <row r="4669" spans="1:2" x14ac:dyDescent="0.25">
      <c r="A4669" s="56">
        <v>44840</v>
      </c>
      <c r="B4669">
        <v>3.2686490771694832E-2</v>
      </c>
    </row>
    <row r="4670" spans="1:2" x14ac:dyDescent="0.25">
      <c r="A4670" s="56">
        <v>44841</v>
      </c>
      <c r="B4670">
        <v>3.2620257535616037E-2</v>
      </c>
    </row>
    <row r="4671" spans="1:2" x14ac:dyDescent="0.25">
      <c r="A4671" s="56">
        <v>44844</v>
      </c>
      <c r="B4671">
        <v>3.2595841150048877E-2</v>
      </c>
    </row>
    <row r="4672" spans="1:2" x14ac:dyDescent="0.25">
      <c r="A4672" s="56">
        <v>44845</v>
      </c>
      <c r="B4672">
        <v>3.2557378981453278E-2</v>
      </c>
    </row>
    <row r="4673" spans="1:2" x14ac:dyDescent="0.25">
      <c r="A4673" s="56">
        <v>44846</v>
      </c>
      <c r="B4673">
        <v>3.2499696593943028E-2</v>
      </c>
    </row>
    <row r="4674" spans="1:2" x14ac:dyDescent="0.25">
      <c r="A4674" s="56">
        <v>44847</v>
      </c>
      <c r="B4674">
        <v>3.2466044589286147E-2</v>
      </c>
    </row>
    <row r="4675" spans="1:2" x14ac:dyDescent="0.25">
      <c r="A4675" s="56">
        <v>44848</v>
      </c>
      <c r="B4675">
        <v>3.243237970656776E-2</v>
      </c>
    </row>
    <row r="4676" spans="1:2" x14ac:dyDescent="0.25">
      <c r="A4676" s="56">
        <v>44851</v>
      </c>
      <c r="B4676">
        <v>3.2372430123298379E-2</v>
      </c>
    </row>
    <row r="4677" spans="1:2" x14ac:dyDescent="0.25">
      <c r="A4677" s="56">
        <v>44852</v>
      </c>
      <c r="B4677">
        <v>3.2311806404080379E-2</v>
      </c>
    </row>
    <row r="4678" spans="1:2" x14ac:dyDescent="0.25">
      <c r="A4678" s="56">
        <v>44853</v>
      </c>
      <c r="B4678">
        <v>3.2267217701966278E-2</v>
      </c>
    </row>
    <row r="4679" spans="1:2" x14ac:dyDescent="0.25">
      <c r="A4679" s="56">
        <v>44854</v>
      </c>
      <c r="B4679">
        <v>3.2232615397470576E-2</v>
      </c>
    </row>
    <row r="4680" spans="1:2" x14ac:dyDescent="0.25">
      <c r="A4680" s="56">
        <v>44855</v>
      </c>
      <c r="B4680">
        <v>3.2200841379597556E-2</v>
      </c>
    </row>
    <row r="4681" spans="1:2" x14ac:dyDescent="0.25">
      <c r="A4681" s="56">
        <v>44858</v>
      </c>
      <c r="B4681">
        <v>3.216663969106115E-2</v>
      </c>
    </row>
    <row r="4682" spans="1:2" x14ac:dyDescent="0.25">
      <c r="A4682" s="56">
        <v>44859</v>
      </c>
      <c r="B4682">
        <v>3.210271327473091E-2</v>
      </c>
    </row>
    <row r="4683" spans="1:2" x14ac:dyDescent="0.25">
      <c r="A4683" s="56">
        <v>44860</v>
      </c>
      <c r="B4683">
        <v>3.2097121073850987E-2</v>
      </c>
    </row>
    <row r="4684" spans="1:2" x14ac:dyDescent="0.25">
      <c r="A4684" s="56">
        <v>44861</v>
      </c>
      <c r="B4684">
        <v>3.2067593442046016E-2</v>
      </c>
    </row>
    <row r="4685" spans="1:2" x14ac:dyDescent="0.25">
      <c r="A4685" s="56">
        <v>44862</v>
      </c>
      <c r="B4685">
        <v>3.2025758184646147E-2</v>
      </c>
    </row>
    <row r="4686" spans="1:2" x14ac:dyDescent="0.25">
      <c r="A4686" s="56">
        <v>44865</v>
      </c>
      <c r="B4686">
        <v>3.2029195412548672E-2</v>
      </c>
    </row>
    <row r="4687" spans="1:2" x14ac:dyDescent="0.25">
      <c r="A4687" s="56">
        <v>44866</v>
      </c>
      <c r="B4687">
        <v>3.1980022522011486E-2</v>
      </c>
    </row>
    <row r="4688" spans="1:2" x14ac:dyDescent="0.25">
      <c r="A4688" s="56">
        <v>44867</v>
      </c>
      <c r="B4688">
        <v>3.1969832634229034E-2</v>
      </c>
    </row>
    <row r="4689" spans="1:2" x14ac:dyDescent="0.25">
      <c r="A4689" s="56">
        <v>44868</v>
      </c>
      <c r="B4689">
        <v>3.1950229807696129E-2</v>
      </c>
    </row>
    <row r="4690" spans="1:2" x14ac:dyDescent="0.25">
      <c r="A4690" s="56">
        <v>44869</v>
      </c>
      <c r="B4690">
        <v>3.1949483912159682E-2</v>
      </c>
    </row>
    <row r="4691" spans="1:2" x14ac:dyDescent="0.25">
      <c r="A4691" s="56">
        <v>44872</v>
      </c>
      <c r="B4691">
        <v>3.1954866672141646E-2</v>
      </c>
    </row>
    <row r="4692" spans="1:2" x14ac:dyDescent="0.25">
      <c r="A4692" s="56">
        <v>44873</v>
      </c>
      <c r="B4692">
        <v>3.1869488877899865E-2</v>
      </c>
    </row>
    <row r="4693" spans="1:2" x14ac:dyDescent="0.25">
      <c r="A4693" s="56">
        <v>44874</v>
      </c>
      <c r="B4693">
        <v>3.1830863275801979E-2</v>
      </c>
    </row>
    <row r="4694" spans="1:2" x14ac:dyDescent="0.25">
      <c r="A4694" s="56">
        <v>44875</v>
      </c>
      <c r="B4694">
        <v>3.1789691528399722E-2</v>
      </c>
    </row>
    <row r="4695" spans="1:2" x14ac:dyDescent="0.25">
      <c r="A4695" s="56">
        <v>44876</v>
      </c>
      <c r="B4695">
        <v>3.1729455031902276E-2</v>
      </c>
    </row>
    <row r="4696" spans="1:2" x14ac:dyDescent="0.25">
      <c r="A4696" s="56">
        <v>44879</v>
      </c>
      <c r="B4696">
        <v>3.1644900224924832E-2</v>
      </c>
    </row>
    <row r="4697" spans="1:2" x14ac:dyDescent="0.25">
      <c r="A4697" s="56">
        <v>44880</v>
      </c>
      <c r="B4697">
        <v>3.1570040819862699E-2</v>
      </c>
    </row>
    <row r="4698" spans="1:2" x14ac:dyDescent="0.25">
      <c r="A4698" s="56">
        <v>44881</v>
      </c>
      <c r="B4698">
        <v>3.1511143608380143E-2</v>
      </c>
    </row>
    <row r="4699" spans="1:2" x14ac:dyDescent="0.25">
      <c r="A4699" s="56">
        <v>44882</v>
      </c>
      <c r="B4699">
        <v>3.1484198408579855E-2</v>
      </c>
    </row>
    <row r="4700" spans="1:2" x14ac:dyDescent="0.25">
      <c r="A4700" s="56">
        <v>44883</v>
      </c>
      <c r="B4700">
        <v>3.143988421322641E-2</v>
      </c>
    </row>
    <row r="4701" spans="1:2" x14ac:dyDescent="0.25">
      <c r="A4701" s="56">
        <v>44886</v>
      </c>
      <c r="B4701">
        <v>3.1392034745772346E-2</v>
      </c>
    </row>
    <row r="4702" spans="1:2" x14ac:dyDescent="0.25">
      <c r="A4702" s="56">
        <v>44887</v>
      </c>
      <c r="B4702">
        <v>3.1319380039448674E-2</v>
      </c>
    </row>
    <row r="4703" spans="1:2" x14ac:dyDescent="0.25">
      <c r="A4703" s="56">
        <v>44888</v>
      </c>
      <c r="B4703">
        <v>3.1250670684681348E-2</v>
      </c>
    </row>
    <row r="4704" spans="1:2" x14ac:dyDescent="0.25">
      <c r="A4704" s="56">
        <v>44890</v>
      </c>
      <c r="B4704">
        <v>3.1184200724258648E-2</v>
      </c>
    </row>
    <row r="4705" spans="1:2" x14ac:dyDescent="0.25">
      <c r="A4705" s="56">
        <v>44893</v>
      </c>
      <c r="B4705">
        <v>3.1122601802106464E-2</v>
      </c>
    </row>
    <row r="4706" spans="1:2" x14ac:dyDescent="0.25">
      <c r="A4706" s="56">
        <v>44894</v>
      </c>
      <c r="B4706">
        <v>3.1069015243729181E-2</v>
      </c>
    </row>
    <row r="4707" spans="1:2" x14ac:dyDescent="0.25">
      <c r="A4707" s="56">
        <v>44895</v>
      </c>
      <c r="B4707">
        <v>3.0990059845647178E-2</v>
      </c>
    </row>
    <row r="4708" spans="1:2" x14ac:dyDescent="0.25">
      <c r="A4708" s="56">
        <v>44896</v>
      </c>
      <c r="B4708">
        <v>3.0969660217651462E-2</v>
      </c>
    </row>
    <row r="4709" spans="1:2" x14ac:dyDescent="0.25">
      <c r="A4709" s="56">
        <v>44897</v>
      </c>
      <c r="B4709">
        <v>3.0910426820224268E-2</v>
      </c>
    </row>
    <row r="4710" spans="1:2" x14ac:dyDescent="0.25">
      <c r="A4710" s="56">
        <v>44900</v>
      </c>
      <c r="B4710">
        <v>3.0835850014241606E-2</v>
      </c>
    </row>
    <row r="4711" spans="1:2" x14ac:dyDescent="0.25">
      <c r="A4711" s="56">
        <v>44901</v>
      </c>
      <c r="B4711">
        <v>3.1003460719787101E-2</v>
      </c>
    </row>
    <row r="4712" spans="1:2" x14ac:dyDescent="0.25">
      <c r="A4712" s="56">
        <v>44902</v>
      </c>
      <c r="B4712">
        <v>3.0964623193745711E-2</v>
      </c>
    </row>
    <row r="4713" spans="1:2" x14ac:dyDescent="0.25">
      <c r="A4713" s="56">
        <v>44903</v>
      </c>
      <c r="B4713">
        <v>3.0871094663614151E-2</v>
      </c>
    </row>
    <row r="4714" spans="1:2" x14ac:dyDescent="0.25">
      <c r="A4714" s="56">
        <v>44904</v>
      </c>
      <c r="B4714">
        <v>3.0856299638782225E-2</v>
      </c>
    </row>
    <row r="4715" spans="1:2" x14ac:dyDescent="0.25">
      <c r="A4715" s="56">
        <v>44907</v>
      </c>
      <c r="B4715">
        <v>3.0749838013023778E-2</v>
      </c>
    </row>
    <row r="4716" spans="1:2" x14ac:dyDescent="0.25">
      <c r="A4716" s="56">
        <v>44908</v>
      </c>
      <c r="B4716">
        <v>3.063975837200017E-2</v>
      </c>
    </row>
    <row r="4717" spans="1:2" x14ac:dyDescent="0.25">
      <c r="A4717" s="56">
        <v>44909</v>
      </c>
      <c r="B4717">
        <v>3.0585532195643417E-2</v>
      </c>
    </row>
    <row r="4718" spans="1:2" x14ac:dyDescent="0.25">
      <c r="A4718" s="56">
        <v>44910</v>
      </c>
      <c r="B4718">
        <v>3.0563905163111915E-2</v>
      </c>
    </row>
    <row r="4719" spans="1:2" x14ac:dyDescent="0.25">
      <c r="A4719" s="56">
        <v>44911</v>
      </c>
      <c r="B4719">
        <v>3.0511744396267915E-2</v>
      </c>
    </row>
    <row r="4720" spans="1:2" x14ac:dyDescent="0.25">
      <c r="A4720" s="56">
        <v>44914</v>
      </c>
      <c r="B4720">
        <v>3.0377181861375391E-2</v>
      </c>
    </row>
    <row r="4721" spans="1:2" x14ac:dyDescent="0.25">
      <c r="A4721" s="56">
        <v>44915</v>
      </c>
      <c r="B4721">
        <v>3.0289042930689236E-2</v>
      </c>
    </row>
    <row r="4722" spans="1:2" x14ac:dyDescent="0.25">
      <c r="A4722" s="56">
        <v>44916</v>
      </c>
      <c r="B4722">
        <v>3.0202174467655052E-2</v>
      </c>
    </row>
    <row r="4723" spans="1:2" x14ac:dyDescent="0.25">
      <c r="A4723" s="56">
        <v>44917</v>
      </c>
      <c r="B4723">
        <v>3.0171452207909732E-2</v>
      </c>
    </row>
    <row r="4724" spans="1:2" x14ac:dyDescent="0.25">
      <c r="A4724" s="56">
        <v>44918</v>
      </c>
      <c r="B4724">
        <v>3.0124348589353644E-2</v>
      </c>
    </row>
    <row r="4725" spans="1:2" x14ac:dyDescent="0.25">
      <c r="A4725" s="56">
        <v>44922</v>
      </c>
      <c r="B4725">
        <v>3.001757184899545E-2</v>
      </c>
    </row>
    <row r="4726" spans="1:2" x14ac:dyDescent="0.25">
      <c r="A4726" s="56">
        <v>44923</v>
      </c>
      <c r="B4726">
        <v>2.9938019331481547E-2</v>
      </c>
    </row>
    <row r="4727" spans="1:2" x14ac:dyDescent="0.25">
      <c r="A4727" s="56">
        <v>44924</v>
      </c>
      <c r="B4727">
        <v>2.988589957344745E-2</v>
      </c>
    </row>
    <row r="4728" spans="1:2" x14ac:dyDescent="0.25">
      <c r="A4728" s="56">
        <v>44925</v>
      </c>
      <c r="B4728">
        <v>2.9804846169702914E-2</v>
      </c>
    </row>
    <row r="4729" spans="1:2" x14ac:dyDescent="0.25">
      <c r="A4729" s="56">
        <v>44929</v>
      </c>
      <c r="B4729">
        <v>2.9724762753635225E-2</v>
      </c>
    </row>
    <row r="4730" spans="1:2" x14ac:dyDescent="0.25">
      <c r="A4730" s="56">
        <v>44930</v>
      </c>
      <c r="B4730">
        <v>2.9592206479597705E-2</v>
      </c>
    </row>
    <row r="4731" spans="1:2" x14ac:dyDescent="0.25">
      <c r="A4731" s="56">
        <v>44931</v>
      </c>
      <c r="B4731">
        <v>2.9551245581624253E-2</v>
      </c>
    </row>
    <row r="4732" spans="1:2" x14ac:dyDescent="0.25">
      <c r="A4732" s="56">
        <v>44932</v>
      </c>
      <c r="B4732">
        <v>2.9470883920272861E-2</v>
      </c>
    </row>
    <row r="4733" spans="1:2" x14ac:dyDescent="0.25">
      <c r="A4733" s="56">
        <v>44935</v>
      </c>
    </row>
    <row r="4734" spans="1:2" x14ac:dyDescent="0.25">
      <c r="A4734" s="56">
        <v>44936</v>
      </c>
    </row>
    <row r="4735" spans="1:2" x14ac:dyDescent="0.25">
      <c r="A4735" s="56">
        <v>44937</v>
      </c>
    </row>
    <row r="4736" spans="1:2" x14ac:dyDescent="0.25">
      <c r="A4736" s="56">
        <v>44938</v>
      </c>
    </row>
    <row r="4737" spans="1:1" x14ac:dyDescent="0.25">
      <c r="A4737" s="56">
        <v>44939</v>
      </c>
    </row>
    <row r="4738" spans="1:1" x14ac:dyDescent="0.25">
      <c r="A4738" s="56">
        <v>44943</v>
      </c>
    </row>
    <row r="4739" spans="1:1" x14ac:dyDescent="0.25">
      <c r="A4739" s="56">
        <v>44944</v>
      </c>
    </row>
    <row r="4740" spans="1:1" x14ac:dyDescent="0.25">
      <c r="A4740" s="56">
        <v>44945</v>
      </c>
    </row>
    <row r="4741" spans="1:1" x14ac:dyDescent="0.25">
      <c r="A4741" s="56">
        <v>44946</v>
      </c>
    </row>
    <row r="4742" spans="1:1" x14ac:dyDescent="0.25">
      <c r="A4742" s="56">
        <v>44949</v>
      </c>
    </row>
    <row r="4743" spans="1:1" x14ac:dyDescent="0.25">
      <c r="A4743" s="56">
        <v>44950</v>
      </c>
    </row>
    <row r="4744" spans="1:1" x14ac:dyDescent="0.25">
      <c r="A4744" s="56">
        <v>44951</v>
      </c>
    </row>
    <row r="4745" spans="1:1" x14ac:dyDescent="0.25">
      <c r="A4745" s="56">
        <v>44952</v>
      </c>
    </row>
    <row r="4746" spans="1:1" x14ac:dyDescent="0.25">
      <c r="A4746" s="56">
        <v>44953</v>
      </c>
    </row>
    <row r="4747" spans="1:1" x14ac:dyDescent="0.25">
      <c r="A4747" s="56">
        <v>44956</v>
      </c>
    </row>
    <row r="4748" spans="1:1" x14ac:dyDescent="0.25">
      <c r="A4748" s="56">
        <v>44957</v>
      </c>
    </row>
    <row r="4749" spans="1:1" x14ac:dyDescent="0.25">
      <c r="A4749" s="56">
        <v>44958</v>
      </c>
    </row>
    <row r="4750" spans="1:1" x14ac:dyDescent="0.25">
      <c r="A4750" s="56">
        <v>44959</v>
      </c>
    </row>
    <row r="4751" spans="1:1" x14ac:dyDescent="0.25">
      <c r="A4751" s="56">
        <v>44960</v>
      </c>
    </row>
    <row r="4752" spans="1:1" x14ac:dyDescent="0.25">
      <c r="A4752" s="56">
        <v>44963</v>
      </c>
    </row>
    <row r="4753" spans="1:1" x14ac:dyDescent="0.25">
      <c r="A4753" s="56">
        <v>44964</v>
      </c>
    </row>
    <row r="4754" spans="1:1" x14ac:dyDescent="0.25">
      <c r="A4754" s="56">
        <v>44965</v>
      </c>
    </row>
    <row r="4755" spans="1:1" x14ac:dyDescent="0.25">
      <c r="A4755" s="56">
        <v>44966</v>
      </c>
    </row>
    <row r="4756" spans="1:1" x14ac:dyDescent="0.25">
      <c r="A4756" s="56">
        <v>44967</v>
      </c>
    </row>
    <row r="4757" spans="1:1" x14ac:dyDescent="0.25">
      <c r="A4757" s="56">
        <v>44970</v>
      </c>
    </row>
    <row r="4758" spans="1:1" x14ac:dyDescent="0.25">
      <c r="A4758" s="56">
        <v>44971</v>
      </c>
    </row>
    <row r="4759" spans="1:1" x14ac:dyDescent="0.25">
      <c r="A4759" s="56">
        <v>44972</v>
      </c>
    </row>
    <row r="4760" spans="1:1" x14ac:dyDescent="0.25">
      <c r="A4760" s="56">
        <v>44973</v>
      </c>
    </row>
    <row r="4761" spans="1:1" x14ac:dyDescent="0.25">
      <c r="A4761" s="56">
        <v>44974</v>
      </c>
    </row>
    <row r="4762" spans="1:1" x14ac:dyDescent="0.25">
      <c r="A4762" s="56">
        <v>44978</v>
      </c>
    </row>
    <row r="4763" spans="1:1" x14ac:dyDescent="0.25">
      <c r="A4763" s="56">
        <v>44979</v>
      </c>
    </row>
    <row r="4764" spans="1:1" x14ac:dyDescent="0.25">
      <c r="A4764" s="56">
        <v>44980</v>
      </c>
    </row>
    <row r="4765" spans="1:1" x14ac:dyDescent="0.25">
      <c r="A4765" s="56">
        <v>44981</v>
      </c>
    </row>
    <row r="4766" spans="1:1" x14ac:dyDescent="0.25">
      <c r="A4766" s="56">
        <v>44984</v>
      </c>
    </row>
    <row r="4767" spans="1:1" x14ac:dyDescent="0.25">
      <c r="A4767" s="56">
        <v>44985</v>
      </c>
    </row>
    <row r="4768" spans="1:1" x14ac:dyDescent="0.25">
      <c r="A4768" s="57" t="s">
        <v>573</v>
      </c>
    </row>
    <row r="4769" spans="1:2" x14ac:dyDescent="0.25">
      <c r="A4769" s="57" t="s">
        <v>8</v>
      </c>
      <c r="B4769">
        <v>9.843322702132720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E5000"/>
  <sheetViews>
    <sheetView tabSelected="1" workbookViewId="0">
      <pane xSplit="1" ySplit="6" topLeftCell="I7" activePane="bottomRight" state="frozen"/>
      <selection pane="topRight" activeCell="B1" sqref="B1"/>
      <selection pane="bottomLeft" activeCell="A5" sqref="A5"/>
      <selection pane="bottomRight" activeCell="Z14" sqref="Z14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1" bestFit="1" customWidth="1"/>
    <col min="7" max="7" width="11" customWidth="1"/>
    <col min="8" max="8" width="17.7109375" customWidth="1"/>
    <col min="9" max="9" width="11.28515625" customWidth="1"/>
    <col min="10" max="10" width="12" bestFit="1" customWidth="1"/>
    <col min="11" max="12" width="12" customWidth="1"/>
    <col min="13" max="13" width="18" style="2" customWidth="1"/>
    <col min="14" max="16" width="18" style="10" customWidth="1"/>
    <col min="17" max="18" width="12" customWidth="1"/>
    <col min="19" max="20" width="12" bestFit="1" customWidth="1"/>
    <col min="22" max="22" width="12" bestFit="1" customWidth="1"/>
    <col min="23" max="23" width="12.140625" customWidth="1"/>
    <col min="27" max="27" width="10.140625" style="52" bestFit="1" customWidth="1"/>
    <col min="30" max="30" width="14.140625" customWidth="1"/>
    <col min="31" max="31" width="11.7109375" customWidth="1"/>
  </cols>
  <sheetData>
    <row r="1" spans="1:31" x14ac:dyDescent="0.25">
      <c r="A1" s="1" t="str">
        <f>Readme!A1</f>
        <v>© 2023 VH2 LLC </v>
      </c>
      <c r="C1" t="s">
        <v>10</v>
      </c>
      <c r="D1" s="16">
        <v>38072</v>
      </c>
      <c r="K1" s="9">
        <f>0.0095/365</f>
        <v>2.6027397260273973E-5</v>
      </c>
      <c r="L1" s="9">
        <f>0/365</f>
        <v>0</v>
      </c>
      <c r="M1" s="48">
        <f>0.0135/365</f>
        <v>3.6986301369863013E-5</v>
      </c>
      <c r="N1" s="48">
        <f>0.0066/365</f>
        <v>1.8082191780821916E-5</v>
      </c>
      <c r="O1" s="48">
        <f>0.0165/365</f>
        <v>4.5205479452054798E-5</v>
      </c>
      <c r="P1" s="48">
        <f>0.0122/365</f>
        <v>3.3424657534246578E-5</v>
      </c>
      <c r="Q1">
        <f>0.01/365</f>
        <v>2.7397260273972603E-5</v>
      </c>
      <c r="S1" s="9">
        <f>0.0095/365</f>
        <v>2.6027397260273973E-5</v>
      </c>
      <c r="T1" s="9">
        <f>0.0075/365</f>
        <v>2.0547945205479453E-5</v>
      </c>
      <c r="U1">
        <f>0.0028/365</f>
        <v>7.671232876712329E-6</v>
      </c>
      <c r="V1">
        <f>0.0135/365</f>
        <v>3.6986301369863013E-5</v>
      </c>
      <c r="W1">
        <v>0</v>
      </c>
    </row>
    <row r="2" spans="1:31" x14ac:dyDescent="0.25">
      <c r="H2">
        <v>39842</v>
      </c>
      <c r="K2" s="18">
        <v>1.425</v>
      </c>
      <c r="L2">
        <f>0.0028/365</f>
        <v>7.671232876712329E-6</v>
      </c>
      <c r="M2" s="2">
        <v>3.2421379909565471</v>
      </c>
      <c r="N2" s="2"/>
      <c r="O2" s="49">
        <v>3532331453235.3579</v>
      </c>
      <c r="P2" s="2"/>
      <c r="S2" s="18">
        <v>3.7812999999999999</v>
      </c>
      <c r="V2" s="3">
        <v>1.5849</v>
      </c>
      <c r="X2" s="2"/>
      <c r="Y2" s="2"/>
    </row>
    <row r="3" spans="1:31" x14ac:dyDescent="0.25">
      <c r="K3" s="6" t="s">
        <v>11</v>
      </c>
      <c r="M3" s="2" t="s">
        <v>11</v>
      </c>
      <c r="N3" s="1"/>
      <c r="O3" s="2" t="s">
        <v>11</v>
      </c>
      <c r="P3" s="1"/>
      <c r="S3" s="6" t="s">
        <v>11</v>
      </c>
      <c r="T3" s="6">
        <v>38072</v>
      </c>
      <c r="V3" s="3"/>
    </row>
    <row r="4" spans="1:31" x14ac:dyDescent="0.25">
      <c r="K4" s="9">
        <v>4</v>
      </c>
      <c r="L4">
        <f>(1-0.0028)^365</f>
        <v>0.35935896899190495</v>
      </c>
      <c r="M4" s="47">
        <v>1</v>
      </c>
      <c r="O4" s="47">
        <v>1</v>
      </c>
      <c r="S4" s="9">
        <v>0.5</v>
      </c>
      <c r="T4">
        <f>(1-0.0028)^365</f>
        <v>0.35935896899190495</v>
      </c>
    </row>
    <row r="5" spans="1:31" x14ac:dyDescent="0.25">
      <c r="M5" s="48">
        <f>0.025/365</f>
        <v>6.8493150684931516E-5</v>
      </c>
      <c r="N5" s="10">
        <v>1.7808219178082191E-5</v>
      </c>
      <c r="O5" s="48">
        <f>0.035/365</f>
        <v>9.5890410958904119E-5</v>
      </c>
    </row>
    <row r="6" spans="1:31" x14ac:dyDescent="0.25">
      <c r="A6" s="1" t="s">
        <v>0</v>
      </c>
      <c r="B6" t="s">
        <v>1</v>
      </c>
      <c r="C6" t="s">
        <v>91</v>
      </c>
      <c r="D6" t="s">
        <v>19</v>
      </c>
      <c r="E6" t="s">
        <v>2</v>
      </c>
      <c r="F6" t="s">
        <v>113</v>
      </c>
      <c r="G6" t="s">
        <v>105</v>
      </c>
      <c r="H6" t="s">
        <v>4</v>
      </c>
      <c r="I6" t="s">
        <v>3</v>
      </c>
      <c r="J6" t="s">
        <v>75</v>
      </c>
      <c r="K6" t="s">
        <v>81</v>
      </c>
      <c r="L6" t="s">
        <v>565</v>
      </c>
      <c r="M6" s="2" t="s">
        <v>103</v>
      </c>
      <c r="N6" s="10" t="s">
        <v>107</v>
      </c>
      <c r="O6" s="10" t="s">
        <v>108</v>
      </c>
      <c r="P6" s="10" t="s">
        <v>109</v>
      </c>
      <c r="Q6" t="s">
        <v>62</v>
      </c>
      <c r="R6" t="s">
        <v>76</v>
      </c>
      <c r="S6" t="s">
        <v>77</v>
      </c>
      <c r="T6" t="s">
        <v>78</v>
      </c>
      <c r="U6" t="s">
        <v>79</v>
      </c>
      <c r="V6" t="s">
        <v>5</v>
      </c>
      <c r="W6" s="3" t="s">
        <v>9</v>
      </c>
      <c r="X6" t="s">
        <v>6</v>
      </c>
    </row>
    <row r="7" spans="1:31" x14ac:dyDescent="0.25">
      <c r="A7" s="1">
        <v>38072</v>
      </c>
      <c r="B7" s="12">
        <v>17.329999999999998</v>
      </c>
      <c r="C7" s="12">
        <v>19.11</v>
      </c>
      <c r="D7" s="9">
        <v>590641.48798226926</v>
      </c>
      <c r="E7" s="9">
        <v>616477.08214546472</v>
      </c>
      <c r="F7" s="42" t="str">
        <f>IFERROR(VLOOKUP(A7,SHORTVOL!$A$2:$E$10000,5,0),"")</f>
        <v/>
      </c>
      <c r="G7" s="42"/>
      <c r="H7" s="9">
        <v>179017.30004942772</v>
      </c>
      <c r="I7" s="9">
        <v>186825.78404718498</v>
      </c>
      <c r="J7" s="3">
        <v>7.8847315372110316E-5</v>
      </c>
      <c r="K7" s="3">
        <f>K2*K4</f>
        <v>5.7</v>
      </c>
      <c r="M7" s="45"/>
      <c r="N7" s="2"/>
      <c r="O7" s="2"/>
      <c r="P7" s="2"/>
      <c r="Q7">
        <f>ROW()</f>
        <v>7</v>
      </c>
      <c r="R7">
        <f t="shared" ref="R7:R70" si="0">B7/C7</f>
        <v>0.90685504971219255</v>
      </c>
      <c r="S7" s="3">
        <f>S2*S4</f>
        <v>1.8906499999999999</v>
      </c>
      <c r="V7" s="3">
        <f>V2</f>
        <v>1.5849</v>
      </c>
      <c r="AC7" s="34"/>
      <c r="AD7" s="37"/>
      <c r="AE7" s="34"/>
    </row>
    <row r="8" spans="1:31" x14ac:dyDescent="0.25">
      <c r="A8" s="1">
        <v>38075</v>
      </c>
      <c r="B8" s="12">
        <v>16.5</v>
      </c>
      <c r="C8" s="12">
        <v>17.93</v>
      </c>
      <c r="D8">
        <v>572387.96</v>
      </c>
      <c r="E8">
        <v>597377.28000000003</v>
      </c>
      <c r="F8" s="42" t="str">
        <f>IFERROR(VLOOKUP(A8,SHORTVOL!A$4:T$10000,5,0),"")</f>
        <v/>
      </c>
      <c r="G8" s="42"/>
      <c r="H8">
        <v>176011.83</v>
      </c>
      <c r="I8">
        <v>183674.72</v>
      </c>
      <c r="J8">
        <f>(1/(1-91/360*VLOOKUP($A8,Tbills!$B$4:$C$974,2,1)/100))^((1)/91)-1</f>
        <v>2.6281747721013105E-5</v>
      </c>
      <c r="K8">
        <f t="shared" ref="K8:K71" si="1">K7*(1-IF($A8&lt;=K3,K$1,K$1+IF(AND(WEEKDAY($A8)&lt;&gt;1,WEEKDAY($A8)&lt;&gt;7),L$1,0)))^($A8-$A7)*(1-0.5*(E8/E7-1))</f>
        <v>5.7878472534482963</v>
      </c>
      <c r="M8" s="45"/>
      <c r="N8" s="2"/>
      <c r="O8" s="2"/>
      <c r="P8" s="2"/>
      <c r="Q8">
        <f>ROW()</f>
        <v>8</v>
      </c>
      <c r="R8">
        <f t="shared" si="0"/>
        <v>0.92024539877300615</v>
      </c>
      <c r="S8">
        <f>S7*(1-IF($A8&lt;=T$3,S$1,S$1+IF(AND(WEEKDAY($A8)&lt;&gt;1,WEEKDAY($A8)&lt;&gt;7),T$1,0)))^($A8-$A7)*(2-$E8/$E7)</f>
        <v>1.9489541081758579</v>
      </c>
      <c r="V8">
        <f t="shared" ref="V8:V71" si="2">V7*(1-V$1+J7)^($A8-$A7)*(2-E8/E7)</f>
        <v>1.6342088642467019</v>
      </c>
      <c r="W8">
        <f>V7*(1-V$1+J7)^($A8-$A7)*(2-E8/E7)</f>
        <v>1.6342088642467019</v>
      </c>
      <c r="Y8" t="e">
        <f>O8/O7-1</f>
        <v>#DIV/0!</v>
      </c>
      <c r="AC8" s="34"/>
      <c r="AD8" s="36"/>
      <c r="AE8" s="35"/>
    </row>
    <row r="9" spans="1:31" x14ac:dyDescent="0.25">
      <c r="A9" s="1">
        <v>38076</v>
      </c>
      <c r="B9" s="12">
        <v>16.28</v>
      </c>
      <c r="C9" s="12">
        <v>17.989999999999998</v>
      </c>
      <c r="D9">
        <v>562338.31999999995</v>
      </c>
      <c r="E9">
        <v>586873.18999999994</v>
      </c>
      <c r="F9" s="42" t="str">
        <f>IFERROR(VLOOKUP(A9,SHORTVOL!$A$2:$E$10000,5,0),"")</f>
        <v/>
      </c>
      <c r="G9" s="42"/>
      <c r="H9">
        <v>177524.97</v>
      </c>
      <c r="I9">
        <v>185248.91</v>
      </c>
      <c r="J9">
        <f>(1/(1-91/360*VLOOKUP($A9,Tbills!$B$4:$C$974,2,1)/100))^((1)/91)-1</f>
        <v>2.6281747721013105E-5</v>
      </c>
      <c r="K9">
        <f t="shared" si="1"/>
        <v>5.8385811089106845</v>
      </c>
      <c r="M9" s="45" t="str">
        <f t="shared" ref="M9:M72" si="3">IF(A9&gt;M$3,M8*(1-M$1+J9)^($A9-$A8)*(F9/F8),IF(A9=M$3,M$2,""))</f>
        <v/>
      </c>
      <c r="N9" s="2"/>
      <c r="O9" s="2"/>
      <c r="P9" s="2"/>
      <c r="Q9">
        <f>ROW()</f>
        <v>9</v>
      </c>
      <c r="R9">
        <f t="shared" si="0"/>
        <v>0.90494719288493619</v>
      </c>
      <c r="S9">
        <f t="shared" ref="S9:S72" si="4">S8*(1-IF($A9&lt;=T$3,S$1,S$1+IF(AND(WEEKDAY($A9)&lt;&gt;1,WEEKDAY($A9)&lt;&gt;7),T$1,0)))^($A9-$A8)*(2-$E9/$E8)</f>
        <v>1.9831315211801006</v>
      </c>
      <c r="V9">
        <f t="shared" si="2"/>
        <v>1.662926466346347</v>
      </c>
      <c r="AC9" s="34"/>
      <c r="AD9" s="36"/>
      <c r="AE9" s="35"/>
    </row>
    <row r="10" spans="1:31" x14ac:dyDescent="0.25">
      <c r="A10" s="1">
        <v>38077</v>
      </c>
      <c r="B10" s="12">
        <v>16.739999999999998</v>
      </c>
      <c r="C10" s="12">
        <v>17.98</v>
      </c>
      <c r="D10">
        <v>567704.59</v>
      </c>
      <c r="E10">
        <v>592458.17000000004</v>
      </c>
      <c r="F10" s="42" t="str">
        <f>IFERROR(VLOOKUP(A10,SHORTVOL!$A$2:$E$10000,5,0),"")</f>
        <v/>
      </c>
      <c r="G10" s="42"/>
      <c r="H10">
        <v>179173.38</v>
      </c>
      <c r="I10">
        <v>186964.18</v>
      </c>
      <c r="J10">
        <f>(1/(1-91/360*VLOOKUP($A10,Tbills!$B$4:$C$974,2,1)/100))^((1)/91)-1</f>
        <v>2.6281747721013105E-5</v>
      </c>
      <c r="K10">
        <f t="shared" si="1"/>
        <v>5.8106484339539408</v>
      </c>
      <c r="M10" s="45" t="str">
        <f t="shared" si="3"/>
        <v/>
      </c>
      <c r="N10" s="2"/>
      <c r="O10" s="2"/>
      <c r="P10" s="2"/>
      <c r="Q10">
        <f>ROW()</f>
        <v>10</v>
      </c>
      <c r="R10">
        <f t="shared" si="0"/>
        <v>0.93103448275862055</v>
      </c>
      <c r="S10">
        <f t="shared" si="4"/>
        <v>1.9641675596708472</v>
      </c>
      <c r="V10">
        <f t="shared" si="2"/>
        <v>1.6470835914981599</v>
      </c>
      <c r="AC10" s="34"/>
      <c r="AD10" s="36"/>
      <c r="AE10" s="35"/>
    </row>
    <row r="11" spans="1:31" x14ac:dyDescent="0.25">
      <c r="A11" s="1">
        <v>38078</v>
      </c>
      <c r="B11" s="12">
        <v>16.649999999999999</v>
      </c>
      <c r="C11" s="12">
        <v>18.02</v>
      </c>
      <c r="D11">
        <v>566279.27</v>
      </c>
      <c r="E11">
        <v>590955.14</v>
      </c>
      <c r="F11" s="42" t="str">
        <f>IFERROR(VLOOKUP(A11,SHORTVOL!$A$2:$E$10000,5,0),"")</f>
        <v/>
      </c>
      <c r="G11" s="42"/>
      <c r="H11">
        <v>179439.16</v>
      </c>
      <c r="I11">
        <v>187236.6</v>
      </c>
      <c r="J11">
        <f>(1/(1-91/360*VLOOKUP($A11,Tbills!$B$4:$C$974,2,1)/100))^((1)/91)-1</f>
        <v>2.6281747721013105E-5</v>
      </c>
      <c r="K11">
        <f t="shared" si="1"/>
        <v>5.8178676352103231</v>
      </c>
      <c r="M11" s="45" t="str">
        <f t="shared" si="3"/>
        <v/>
      </c>
      <c r="N11" s="2"/>
      <c r="O11" s="2"/>
      <c r="P11" s="2"/>
      <c r="Q11">
        <f>ROW()</f>
        <v>11</v>
      </c>
      <c r="R11">
        <f t="shared" si="0"/>
        <v>0.92397336293007759</v>
      </c>
      <c r="S11">
        <f t="shared" si="4"/>
        <v>1.9690588183082536</v>
      </c>
      <c r="V11">
        <f t="shared" si="2"/>
        <v>1.6512444654136806</v>
      </c>
      <c r="AC11" s="34"/>
      <c r="AD11" s="36"/>
      <c r="AE11" s="35"/>
    </row>
    <row r="12" spans="1:31" x14ac:dyDescent="0.25">
      <c r="A12" s="1">
        <v>38079</v>
      </c>
      <c r="B12" s="12">
        <v>15.64</v>
      </c>
      <c r="C12" s="12">
        <v>17.23</v>
      </c>
      <c r="D12">
        <v>539747.57999999996</v>
      </c>
      <c r="E12">
        <v>563251.78</v>
      </c>
      <c r="F12" s="42" t="str">
        <f>IFERROR(VLOOKUP(A12,SHORTVOL!$A$2:$E$10000,5,0),"")</f>
        <v/>
      </c>
      <c r="G12" s="42"/>
      <c r="H12">
        <v>177848.05</v>
      </c>
      <c r="I12">
        <v>185571.43</v>
      </c>
      <c r="J12">
        <f>(1/(1-91/360*VLOOKUP($A12,Tbills!$B$4:$C$974,2,1)/100))^((1)/91)-1</f>
        <v>2.6281747721013105E-5</v>
      </c>
      <c r="K12">
        <f t="shared" si="1"/>
        <v>5.9540804423725024</v>
      </c>
      <c r="M12" s="45" t="str">
        <f t="shared" si="3"/>
        <v/>
      </c>
      <c r="N12" s="2"/>
      <c r="O12" s="2"/>
      <c r="P12" s="2"/>
      <c r="Q12">
        <f>ROW()</f>
        <v>12</v>
      </c>
      <c r="R12">
        <f t="shared" si="0"/>
        <v>0.9077190946024376</v>
      </c>
      <c r="S12">
        <f t="shared" si="4"/>
        <v>2.0612702311544582</v>
      </c>
      <c r="V12">
        <f t="shared" si="2"/>
        <v>1.7286345775765353</v>
      </c>
      <c r="AC12" s="34"/>
      <c r="AD12" s="36"/>
      <c r="AE12" s="35"/>
    </row>
    <row r="13" spans="1:31" x14ac:dyDescent="0.25">
      <c r="A13" s="1">
        <v>38082</v>
      </c>
      <c r="B13" s="12">
        <v>14.97</v>
      </c>
      <c r="C13" s="12">
        <v>16.79</v>
      </c>
      <c r="D13">
        <v>532658.81999999995</v>
      </c>
      <c r="E13">
        <v>555809.92000000004</v>
      </c>
      <c r="F13" s="42" t="str">
        <f>IFERROR(VLOOKUP(A13,SHORTVOL!$A$2:$E$10000,5,0),"")</f>
        <v/>
      </c>
      <c r="G13" s="42"/>
      <c r="H13">
        <v>177060.83</v>
      </c>
      <c r="I13">
        <v>184735.4</v>
      </c>
      <c r="J13">
        <f>(1/(1-91/360*VLOOKUP($A13,Tbills!$B$4:$C$974,2,1)/100))^((1)/91)-1</f>
        <v>2.5864080406057255E-5</v>
      </c>
      <c r="K13">
        <f t="shared" si="1"/>
        <v>5.9929460691267789</v>
      </c>
      <c r="M13" s="45" t="str">
        <f t="shared" si="3"/>
        <v/>
      </c>
      <c r="N13" s="2"/>
      <c r="O13" s="2"/>
      <c r="P13" s="2"/>
      <c r="Q13">
        <f>ROW()</f>
        <v>13</v>
      </c>
      <c r="R13">
        <f t="shared" si="0"/>
        <v>0.89160214413341288</v>
      </c>
      <c r="S13">
        <f t="shared" si="4"/>
        <v>2.0882125781327536</v>
      </c>
      <c r="V13">
        <f t="shared" si="2"/>
        <v>1.7514175966793424</v>
      </c>
      <c r="AC13" s="34"/>
      <c r="AD13" s="36"/>
      <c r="AE13" s="35"/>
    </row>
    <row r="14" spans="1:31" x14ac:dyDescent="0.25">
      <c r="A14" s="1">
        <v>38083</v>
      </c>
      <c r="B14" s="12">
        <v>15.32</v>
      </c>
      <c r="C14" s="12">
        <v>17.16</v>
      </c>
      <c r="D14">
        <v>541619.61</v>
      </c>
      <c r="E14">
        <v>565145.80000000005</v>
      </c>
      <c r="F14" s="42" t="str">
        <f>IFERROR(VLOOKUP(A14,SHORTVOL!$A$2:$E$10000,5,0),"")</f>
        <v/>
      </c>
      <c r="G14" s="42"/>
      <c r="H14">
        <v>179322.42</v>
      </c>
      <c r="I14">
        <v>187090.24</v>
      </c>
      <c r="J14">
        <f>(1/(1-91/360*VLOOKUP($A14,Tbills!$B$4:$C$974,2,1)/100))^((1)/91)-1</f>
        <v>2.5864080406057255E-5</v>
      </c>
      <c r="K14">
        <f t="shared" si="1"/>
        <v>5.9424599600729584</v>
      </c>
      <c r="M14" s="45" t="str">
        <f t="shared" si="3"/>
        <v/>
      </c>
      <c r="N14" s="2"/>
      <c r="O14" s="2"/>
      <c r="P14" s="2"/>
      <c r="Q14">
        <f>ROW()</f>
        <v>14</v>
      </c>
      <c r="R14">
        <f t="shared" si="0"/>
        <v>0.89277389277389274</v>
      </c>
      <c r="S14">
        <f t="shared" si="4"/>
        <v>2.053041468411259</v>
      </c>
      <c r="V14">
        <f t="shared" si="2"/>
        <v>1.721980069480407</v>
      </c>
      <c r="AC14" s="34"/>
      <c r="AD14" s="36"/>
      <c r="AE14" s="35"/>
    </row>
    <row r="15" spans="1:31" x14ac:dyDescent="0.25">
      <c r="A15" s="1">
        <v>38084</v>
      </c>
      <c r="B15" s="12">
        <v>15.76</v>
      </c>
      <c r="C15" s="12">
        <v>17.559999999999999</v>
      </c>
      <c r="D15">
        <v>549845.25</v>
      </c>
      <c r="E15">
        <v>573714.12</v>
      </c>
      <c r="F15" s="42" t="str">
        <f>IFERROR(VLOOKUP(A15,SHORTVOL!$A$2:$E$10000,5,0),"")</f>
        <v/>
      </c>
      <c r="G15" s="42"/>
      <c r="H15">
        <v>181964.96</v>
      </c>
      <c r="I15">
        <v>189842.41</v>
      </c>
      <c r="J15">
        <f>(1/(1-91/360*VLOOKUP($A15,Tbills!$B$4:$C$974,2,1)/100))^((1)/91)-1</f>
        <v>2.5864080406057255E-5</v>
      </c>
      <c r="K15">
        <f t="shared" si="1"/>
        <v>5.8972588882103958</v>
      </c>
      <c r="M15" s="45" t="str">
        <f t="shared" si="3"/>
        <v/>
      </c>
      <c r="N15" s="2"/>
      <c r="O15" s="2"/>
      <c r="P15" s="2"/>
      <c r="Q15">
        <f>ROW()</f>
        <v>15</v>
      </c>
      <c r="R15">
        <f t="shared" si="0"/>
        <v>0.89749430523918006</v>
      </c>
      <c r="S15">
        <f t="shared" si="4"/>
        <v>2.0218206103056677</v>
      </c>
      <c r="V15">
        <f t="shared" si="2"/>
        <v>1.6958538274098127</v>
      </c>
      <c r="AC15" s="34"/>
      <c r="AD15" s="36"/>
      <c r="AE15" s="35"/>
    </row>
    <row r="16" spans="1:31" x14ac:dyDescent="0.25">
      <c r="A16" s="1">
        <v>38085</v>
      </c>
      <c r="B16" s="12">
        <v>16.260000000000002</v>
      </c>
      <c r="C16" s="12">
        <v>17.829999999999998</v>
      </c>
      <c r="D16">
        <v>549730.34</v>
      </c>
      <c r="E16">
        <v>573579.39</v>
      </c>
      <c r="F16" s="42" t="str">
        <f>IFERROR(VLOOKUP(A16,SHORTVOL!$A$2:$E$10000,5,0),"")</f>
        <v/>
      </c>
      <c r="G16" s="42"/>
      <c r="H16">
        <v>181422.03</v>
      </c>
      <c r="I16">
        <v>189271.06</v>
      </c>
      <c r="J16">
        <f>(1/(1-91/360*VLOOKUP($A16,Tbills!$B$4:$C$974,2,1)/100))^((1)/91)-1</f>
        <v>2.5864080406057255E-5</v>
      </c>
      <c r="K16">
        <f t="shared" si="1"/>
        <v>5.8977978307639347</v>
      </c>
      <c r="M16" s="45" t="str">
        <f t="shared" si="3"/>
        <v/>
      </c>
      <c r="N16" s="2"/>
      <c r="O16" s="2"/>
      <c r="P16" s="2"/>
      <c r="Q16">
        <f>ROW()</f>
        <v>16</v>
      </c>
      <c r="R16">
        <f t="shared" si="0"/>
        <v>0.91194615816040403</v>
      </c>
      <c r="S16">
        <f t="shared" si="4"/>
        <v>2.0222012219479946</v>
      </c>
      <c r="V16">
        <f t="shared" si="2"/>
        <v>1.6962332126055235</v>
      </c>
      <c r="AC16" s="34"/>
      <c r="AD16" s="36"/>
      <c r="AE16" s="35"/>
    </row>
    <row r="17" spans="1:31" x14ac:dyDescent="0.25">
      <c r="A17" s="1">
        <v>38089</v>
      </c>
      <c r="B17" s="12">
        <v>15.28</v>
      </c>
      <c r="C17" s="12">
        <v>17.73</v>
      </c>
      <c r="D17">
        <v>535660.34</v>
      </c>
      <c r="E17">
        <v>558839.65</v>
      </c>
      <c r="F17" s="42" t="str">
        <f>IFERROR(VLOOKUP(A17,SHORTVOL!$A$2:$E$10000,5,0),"")</f>
        <v/>
      </c>
      <c r="G17" s="42"/>
      <c r="H17">
        <v>180115.59</v>
      </c>
      <c r="I17">
        <v>187888.51</v>
      </c>
      <c r="J17">
        <f>(1/(1-91/360*VLOOKUP($A17,Tbills!$B$4:$C$974,2,1)/100))^((1)/91)-1</f>
        <v>2.5446429139153182E-5</v>
      </c>
      <c r="K17">
        <f t="shared" si="1"/>
        <v>5.9729562222191879</v>
      </c>
      <c r="M17" s="45" t="str">
        <f t="shared" si="3"/>
        <v/>
      </c>
      <c r="N17" s="2"/>
      <c r="O17" s="2"/>
      <c r="P17" s="2"/>
      <c r="Q17">
        <f>ROW()</f>
        <v>17</v>
      </c>
      <c r="R17">
        <f t="shared" si="0"/>
        <v>0.86181613085166375</v>
      </c>
      <c r="S17">
        <f t="shared" si="4"/>
        <v>2.073780992006137</v>
      </c>
      <c r="V17">
        <f t="shared" si="2"/>
        <v>1.7397453071387863</v>
      </c>
      <c r="AC17" s="34"/>
      <c r="AD17" s="36"/>
      <c r="AE17" s="35"/>
    </row>
    <row r="18" spans="1:31" x14ac:dyDescent="0.25">
      <c r="A18" s="1">
        <v>38090</v>
      </c>
      <c r="B18" s="12">
        <v>17.260000000000002</v>
      </c>
      <c r="C18" s="12">
        <v>18.920000000000002</v>
      </c>
      <c r="D18">
        <v>556162.02</v>
      </c>
      <c r="E18">
        <v>580214.27</v>
      </c>
      <c r="F18" s="42" t="str">
        <f>IFERROR(VLOOKUP(A18,SHORTVOL!$A$2:$E$10000,5,0),"")</f>
        <v/>
      </c>
      <c r="G18" s="42"/>
      <c r="H18">
        <v>183532.19</v>
      </c>
      <c r="I18">
        <v>191447.77</v>
      </c>
      <c r="J18">
        <f>(1/(1-91/360*VLOOKUP($A18,Tbills!$B$4:$C$974,2,1)/100))^((1)/91)-1</f>
        <v>2.5446429139153182E-5</v>
      </c>
      <c r="K18">
        <f t="shared" si="1"/>
        <v>5.8585762729751467</v>
      </c>
      <c r="M18" s="45" t="str">
        <f t="shared" si="3"/>
        <v/>
      </c>
      <c r="N18" s="2"/>
      <c r="O18" s="2"/>
      <c r="P18" s="2"/>
      <c r="Q18">
        <f>ROW()</f>
        <v>18</v>
      </c>
      <c r="R18">
        <f t="shared" si="0"/>
        <v>0.91226215644820297</v>
      </c>
      <c r="S18">
        <f t="shared" si="4"/>
        <v>1.994369674583685</v>
      </c>
      <c r="V18">
        <f t="shared" si="2"/>
        <v>1.6731838431830219</v>
      </c>
      <c r="AE18" s="1"/>
    </row>
    <row r="19" spans="1:31" x14ac:dyDescent="0.25">
      <c r="A19" s="1">
        <v>38091</v>
      </c>
      <c r="B19" s="12">
        <v>15.62</v>
      </c>
      <c r="C19" s="12">
        <v>18.170000000000002</v>
      </c>
      <c r="D19">
        <v>560624.81999999995</v>
      </c>
      <c r="E19">
        <v>584855.31000000006</v>
      </c>
      <c r="F19" s="42" t="str">
        <f>IFERROR(VLOOKUP(A19,SHORTVOL!$A$2:$E$10000,5,0),"")</f>
        <v/>
      </c>
      <c r="G19" s="42"/>
      <c r="H19">
        <v>180523.35</v>
      </c>
      <c r="I19">
        <v>188304.28</v>
      </c>
      <c r="J19">
        <f>(1/(1-91/360*VLOOKUP($A19,Tbills!$B$4:$C$974,2,1)/100))^((1)/91)-1</f>
        <v>2.5446429139153182E-5</v>
      </c>
      <c r="K19">
        <f t="shared" si="1"/>
        <v>5.834993497822115</v>
      </c>
      <c r="M19" s="45" t="str">
        <f t="shared" si="3"/>
        <v/>
      </c>
      <c r="N19" s="2"/>
      <c r="O19" s="2"/>
      <c r="P19" s="2"/>
      <c r="Q19">
        <f>ROW()</f>
        <v>19</v>
      </c>
      <c r="R19">
        <f t="shared" si="0"/>
        <v>0.8596587782058337</v>
      </c>
      <c r="S19">
        <f t="shared" si="4"/>
        <v>1.9783248890252914</v>
      </c>
      <c r="V19">
        <f t="shared" si="2"/>
        <v>1.6597811626523515</v>
      </c>
    </row>
    <row r="20" spans="1:31" x14ac:dyDescent="0.25">
      <c r="A20" s="1">
        <v>38092</v>
      </c>
      <c r="B20" s="12">
        <v>15.74</v>
      </c>
      <c r="C20" s="12">
        <v>17.989999999999998</v>
      </c>
      <c r="D20">
        <v>556759.78</v>
      </c>
      <c r="E20">
        <v>580808.34</v>
      </c>
      <c r="F20" s="42" t="str">
        <f>IFERROR(VLOOKUP(A20,SHORTVOL!$A$2:$E$10000,5,0),"")</f>
        <v/>
      </c>
      <c r="G20" s="42"/>
      <c r="H20">
        <v>181692.33</v>
      </c>
      <c r="I20">
        <v>189518.86</v>
      </c>
      <c r="J20">
        <f>(1/(1-91/360*VLOOKUP($A20,Tbills!$B$4:$C$974,2,1)/100))^((1)/91)-1</f>
        <v>2.5446429139153182E-5</v>
      </c>
      <c r="K20">
        <f t="shared" si="1"/>
        <v>5.8550290391170359</v>
      </c>
      <c r="M20" s="45" t="str">
        <f t="shared" si="3"/>
        <v/>
      </c>
      <c r="N20" s="2"/>
      <c r="O20" s="2"/>
      <c r="P20" s="2"/>
      <c r="Q20">
        <f>ROW()</f>
        <v>20</v>
      </c>
      <c r="R20">
        <f t="shared" si="0"/>
        <v>0.87493051695386337</v>
      </c>
      <c r="S20">
        <f t="shared" si="4"/>
        <v>1.9919213447664479</v>
      </c>
      <c r="V20">
        <f t="shared" si="2"/>
        <v>1.6712469129355705</v>
      </c>
    </row>
    <row r="21" spans="1:31" x14ac:dyDescent="0.25">
      <c r="A21" s="1">
        <v>38093</v>
      </c>
      <c r="B21" s="12">
        <v>14.94</v>
      </c>
      <c r="C21" s="12">
        <v>17.53</v>
      </c>
      <c r="D21">
        <v>545151.31000000006</v>
      </c>
      <c r="E21">
        <v>568683.68000000005</v>
      </c>
      <c r="F21" s="42" t="str">
        <f>IFERROR(VLOOKUP(A21,SHORTVOL!$A$2:$E$10000,5,0),"")</f>
        <v/>
      </c>
      <c r="G21" s="42"/>
      <c r="H21">
        <v>180535.03</v>
      </c>
      <c r="I21">
        <v>188306.88</v>
      </c>
      <c r="J21">
        <f>(1/(1-91/360*VLOOKUP($A21,Tbills!$B$4:$C$974,2,1)/100))^((1)/91)-1</f>
        <v>2.5446429139153182E-5</v>
      </c>
      <c r="K21">
        <f t="shared" si="1"/>
        <v>5.9159883639927164</v>
      </c>
      <c r="M21" s="45" t="str">
        <f t="shared" si="3"/>
        <v/>
      </c>
      <c r="N21" s="2"/>
      <c r="O21" s="2"/>
      <c r="P21" s="2"/>
      <c r="Q21">
        <f>ROW()</f>
        <v>21</v>
      </c>
      <c r="R21">
        <f t="shared" si="0"/>
        <v>0.85225328009127199</v>
      </c>
      <c r="S21">
        <f t="shared" si="4"/>
        <v>2.0334089722298812</v>
      </c>
      <c r="V21">
        <f t="shared" si="2"/>
        <v>1.7061153263331463</v>
      </c>
    </row>
    <row r="22" spans="1:31" x14ac:dyDescent="0.25">
      <c r="A22" s="1">
        <v>38096</v>
      </c>
      <c r="B22" s="12">
        <v>15.42</v>
      </c>
      <c r="C22" s="12">
        <v>17.68</v>
      </c>
      <c r="D22">
        <v>540136.92000000004</v>
      </c>
      <c r="E22">
        <v>563409.42000000004</v>
      </c>
      <c r="F22" s="42" t="str">
        <f>IFERROR(VLOOKUP(A22,SHORTVOL!$A$2:$E$10000,5,0),"")</f>
        <v/>
      </c>
      <c r="G22" s="42"/>
      <c r="H22">
        <v>181346.89</v>
      </c>
      <c r="I22">
        <v>189139.32</v>
      </c>
      <c r="J22">
        <f>(1/(1-91/360*VLOOKUP($A22,Tbills!$B$4:$C$974,2,1)/100))^((1)/91)-1</f>
        <v>2.6003301061283679E-5</v>
      </c>
      <c r="K22">
        <f t="shared" si="1"/>
        <v>5.9429582343684313</v>
      </c>
      <c r="M22" s="45" t="str">
        <f t="shared" si="3"/>
        <v/>
      </c>
      <c r="N22" s="2"/>
      <c r="O22" s="2"/>
      <c r="P22" s="2"/>
      <c r="Q22">
        <f>ROW()</f>
        <v>22</v>
      </c>
      <c r="R22">
        <f t="shared" si="0"/>
        <v>0.87217194570135748</v>
      </c>
      <c r="S22">
        <f t="shared" si="4"/>
        <v>2.0519810933438096</v>
      </c>
      <c r="V22">
        <f t="shared" si="2"/>
        <v>1.7218790903871781</v>
      </c>
    </row>
    <row r="23" spans="1:31" x14ac:dyDescent="0.25">
      <c r="A23" s="1">
        <v>38097</v>
      </c>
      <c r="B23" s="12">
        <v>16.670000000000002</v>
      </c>
      <c r="C23" s="12">
        <v>18.73</v>
      </c>
      <c r="D23">
        <v>548187.06000000006</v>
      </c>
      <c r="E23">
        <v>571791.76</v>
      </c>
      <c r="F23" s="42" t="str">
        <f>IFERROR(VLOOKUP(A23,SHORTVOL!$A$2:$E$10000,5,0),"")</f>
        <v/>
      </c>
      <c r="G23" s="42"/>
      <c r="H23">
        <v>182858.23</v>
      </c>
      <c r="I23">
        <v>190710.68</v>
      </c>
      <c r="J23">
        <f>(1/(1-91/360*VLOOKUP($A23,Tbills!$B$4:$C$974,2,1)/100))^((1)/91)-1</f>
        <v>2.6003301061283679E-5</v>
      </c>
      <c r="K23">
        <f t="shared" si="1"/>
        <v>5.8985953836482903</v>
      </c>
      <c r="M23" s="45" t="str">
        <f t="shared" si="3"/>
        <v/>
      </c>
      <c r="N23" s="2"/>
      <c r="O23" s="2"/>
      <c r="P23" s="2"/>
      <c r="Q23">
        <f>ROW()</f>
        <v>23</v>
      </c>
      <c r="R23">
        <f t="shared" si="0"/>
        <v>0.89001601708489064</v>
      </c>
      <c r="S23">
        <f t="shared" si="4"/>
        <v>2.0213578068324516</v>
      </c>
      <c r="V23">
        <f t="shared" si="2"/>
        <v>1.6962425429669219</v>
      </c>
    </row>
    <row r="24" spans="1:31" x14ac:dyDescent="0.25">
      <c r="A24" s="1">
        <v>38098</v>
      </c>
      <c r="B24" s="12">
        <v>15.6</v>
      </c>
      <c r="C24" s="12">
        <v>17.920000000000002</v>
      </c>
      <c r="D24">
        <v>534747.12</v>
      </c>
      <c r="E24">
        <v>557758.23</v>
      </c>
      <c r="F24" s="42" t="str">
        <f>IFERROR(VLOOKUP(A24,SHORTVOL!$A$2:$E$10000,5,0),"")</f>
        <v/>
      </c>
      <c r="G24" s="42"/>
      <c r="H24">
        <v>180242.91</v>
      </c>
      <c r="I24">
        <v>187978.09</v>
      </c>
      <c r="J24">
        <f>(1/(1-91/360*VLOOKUP($A24,Tbills!$B$4:$C$974,2,1)/100))^((1)/91)-1</f>
        <v>2.6003301061283679E-5</v>
      </c>
      <c r="K24">
        <f t="shared" si="1"/>
        <v>5.9708248190793913</v>
      </c>
      <c r="M24" s="45" t="str">
        <f t="shared" si="3"/>
        <v/>
      </c>
      <c r="N24" s="2"/>
      <c r="O24" s="2"/>
      <c r="P24" s="2"/>
      <c r="Q24">
        <f>ROW()</f>
        <v>24</v>
      </c>
      <c r="R24">
        <f t="shared" si="0"/>
        <v>0.87053571428571419</v>
      </c>
      <c r="S24">
        <f t="shared" si="4"/>
        <v>2.0708716939298379</v>
      </c>
      <c r="V24">
        <f t="shared" si="2"/>
        <v>1.7378544696359075</v>
      </c>
    </row>
    <row r="25" spans="1:31" x14ac:dyDescent="0.25">
      <c r="A25" s="1">
        <v>38099</v>
      </c>
      <c r="B25" s="12">
        <v>14.61</v>
      </c>
      <c r="C25" s="12">
        <v>17.11</v>
      </c>
      <c r="D25">
        <v>497362.13</v>
      </c>
      <c r="E25">
        <v>518749.99</v>
      </c>
      <c r="F25" s="42" t="str">
        <f>IFERROR(VLOOKUP(A25,SHORTVOL!$A$2:$E$10000,5,0),"")</f>
        <v/>
      </c>
      <c r="G25" s="42"/>
      <c r="H25">
        <v>175651.37</v>
      </c>
      <c r="I25">
        <v>183184.62</v>
      </c>
      <c r="J25">
        <f>(1/(1-91/360*VLOOKUP($A25,Tbills!$B$4:$C$974,2,1)/100))^((1)/91)-1</f>
        <v>2.6003301061283679E-5</v>
      </c>
      <c r="K25">
        <f t="shared" si="1"/>
        <v>6.1794563874522144</v>
      </c>
      <c r="M25" s="45" t="str">
        <f t="shared" si="3"/>
        <v/>
      </c>
      <c r="N25" s="2"/>
      <c r="O25" s="2"/>
      <c r="P25" s="2"/>
      <c r="Q25">
        <f>ROW()</f>
        <v>25</v>
      </c>
      <c r="R25">
        <f t="shared" si="0"/>
        <v>0.85388661601402693</v>
      </c>
      <c r="S25">
        <f t="shared" si="4"/>
        <v>2.2156001742070734</v>
      </c>
      <c r="V25">
        <f t="shared" si="2"/>
        <v>1.8593753189846416</v>
      </c>
    </row>
    <row r="26" spans="1:31" x14ac:dyDescent="0.25">
      <c r="A26" s="1">
        <v>38100</v>
      </c>
      <c r="B26" s="12">
        <v>14.01</v>
      </c>
      <c r="C26" s="12">
        <v>16.62</v>
      </c>
      <c r="D26">
        <v>498029.04</v>
      </c>
      <c r="E26">
        <v>519432.09</v>
      </c>
      <c r="F26" s="42" t="str">
        <f>IFERROR(VLOOKUP(A26,SHORTVOL!$A$2:$E$10000,5,0),"")</f>
        <v/>
      </c>
      <c r="G26" s="42"/>
      <c r="H26">
        <v>176817.83</v>
      </c>
      <c r="I26">
        <v>184396.34</v>
      </c>
      <c r="J26">
        <f>(1/(1-91/360*VLOOKUP($A26,Tbills!$B$4:$C$974,2,1)/100))^((1)/91)-1</f>
        <v>2.6003301061283679E-5</v>
      </c>
      <c r="K26">
        <f t="shared" si="1"/>
        <v>6.175233000404071</v>
      </c>
      <c r="M26" s="45" t="str">
        <f t="shared" si="3"/>
        <v/>
      </c>
      <c r="N26" s="2"/>
      <c r="O26" s="2"/>
      <c r="P26" s="2"/>
      <c r="Q26">
        <f>ROW()</f>
        <v>26</v>
      </c>
      <c r="R26">
        <f t="shared" si="0"/>
        <v>0.84296028880866425</v>
      </c>
      <c r="S26">
        <f t="shared" si="4"/>
        <v>2.2125838435174892</v>
      </c>
      <c r="V26">
        <f t="shared" si="2"/>
        <v>1.8569100473444395</v>
      </c>
    </row>
    <row r="27" spans="1:31" x14ac:dyDescent="0.25">
      <c r="A27" s="1">
        <v>38103</v>
      </c>
      <c r="B27" s="12">
        <v>14.77</v>
      </c>
      <c r="C27" s="12">
        <v>17.059999999999999</v>
      </c>
      <c r="D27">
        <v>492465.86</v>
      </c>
      <c r="E27">
        <v>513589.31</v>
      </c>
      <c r="F27" s="42" t="str">
        <f>IFERROR(VLOOKUP(A27,SHORTVOL!$A$2:$E$10000,5,0),"")</f>
        <v/>
      </c>
      <c r="G27" s="42"/>
      <c r="H27">
        <v>176767.79</v>
      </c>
      <c r="I27">
        <v>184329.77</v>
      </c>
      <c r="J27">
        <f>(1/(1-91/360*VLOOKUP($A27,Tbills!$B$4:$C$974,2,1)/100))^((1)/91)-1</f>
        <v>2.6977895578150779E-5</v>
      </c>
      <c r="K27">
        <f t="shared" si="1"/>
        <v>6.209478871353669</v>
      </c>
      <c r="M27" s="45" t="str">
        <f t="shared" si="3"/>
        <v/>
      </c>
      <c r="N27" s="2"/>
      <c r="O27" s="2"/>
      <c r="P27" s="2"/>
      <c r="Q27">
        <f>ROW()</f>
        <v>27</v>
      </c>
      <c r="R27">
        <f t="shared" si="0"/>
        <v>0.86576787807737399</v>
      </c>
      <c r="S27">
        <f t="shared" si="4"/>
        <v>2.2371592534634401</v>
      </c>
      <c r="V27">
        <f t="shared" si="2"/>
        <v>1.8777354437369225</v>
      </c>
    </row>
    <row r="28" spans="1:31" x14ac:dyDescent="0.25">
      <c r="A28" s="1">
        <v>38104</v>
      </c>
      <c r="B28" s="12">
        <v>15.07</v>
      </c>
      <c r="C28" s="12">
        <v>17.149999999999999</v>
      </c>
      <c r="D28">
        <v>483978.65</v>
      </c>
      <c r="E28">
        <v>504724.2</v>
      </c>
      <c r="F28" s="42" t="str">
        <f>IFERROR(VLOOKUP(A28,SHORTVOL!$A$2:$E$10000,5,0),"")</f>
        <v/>
      </c>
      <c r="G28" s="42"/>
      <c r="H28">
        <v>176717.49</v>
      </c>
      <c r="I28">
        <v>184272.35</v>
      </c>
      <c r="J28">
        <f>(1/(1-91/360*VLOOKUP($A28,Tbills!$B$4:$C$974,2,1)/100))^((1)/91)-1</f>
        <v>2.6977895578150779E-5</v>
      </c>
      <c r="K28">
        <f t="shared" si="1"/>
        <v>6.2629070388906145</v>
      </c>
      <c r="M28" s="45" t="str">
        <f t="shared" si="3"/>
        <v/>
      </c>
      <c r="N28" s="2"/>
      <c r="O28" s="2"/>
      <c r="P28" s="2"/>
      <c r="Q28">
        <f>ROW()</f>
        <v>28</v>
      </c>
      <c r="R28">
        <f t="shared" si="0"/>
        <v>0.87871720116618079</v>
      </c>
      <c r="S28">
        <f t="shared" si="4"/>
        <v>2.2756690600036933</v>
      </c>
      <c r="V28">
        <f t="shared" si="2"/>
        <v>1.9101280819354496</v>
      </c>
    </row>
    <row r="29" spans="1:31" x14ac:dyDescent="0.25">
      <c r="A29" s="1">
        <v>38105</v>
      </c>
      <c r="B29" s="12">
        <v>16.29</v>
      </c>
      <c r="C29" s="12">
        <v>18.07</v>
      </c>
      <c r="D29">
        <v>499454.95</v>
      </c>
      <c r="E29">
        <v>520850.27</v>
      </c>
      <c r="F29" s="42" t="str">
        <f>IFERROR(VLOOKUP(A29,SHORTVOL!$A$2:$E$10000,5,0),"")</f>
        <v/>
      </c>
      <c r="G29" s="42"/>
      <c r="H29">
        <v>179348.12</v>
      </c>
      <c r="I29">
        <v>187010.47</v>
      </c>
      <c r="J29">
        <f>(1/(1-91/360*VLOOKUP($A29,Tbills!$B$4:$C$974,2,1)/100))^((1)/91)-1</f>
        <v>2.6977895578150779E-5</v>
      </c>
      <c r="K29">
        <f t="shared" si="1"/>
        <v>6.1626958780486509</v>
      </c>
      <c r="M29" s="45" t="str">
        <f t="shared" si="3"/>
        <v/>
      </c>
      <c r="N29" s="2"/>
      <c r="O29" s="2"/>
      <c r="P29" s="2"/>
      <c r="Q29">
        <f>ROW()</f>
        <v>29</v>
      </c>
      <c r="R29">
        <f t="shared" si="0"/>
        <v>0.9014941892639734</v>
      </c>
      <c r="S29">
        <f t="shared" si="4"/>
        <v>2.2028582355843245</v>
      </c>
      <c r="V29">
        <f t="shared" si="2"/>
        <v>1.8490804843497879</v>
      </c>
    </row>
    <row r="30" spans="1:31" x14ac:dyDescent="0.25">
      <c r="A30" s="1">
        <v>38106</v>
      </c>
      <c r="B30" s="12">
        <v>16.600000000000001</v>
      </c>
      <c r="C30" s="12">
        <v>18.510000000000002</v>
      </c>
      <c r="D30">
        <v>510353.98</v>
      </c>
      <c r="E30">
        <v>532202.13</v>
      </c>
      <c r="F30" s="42" t="str">
        <f>IFERROR(VLOOKUP(A30,SHORTVOL!$A$2:$E$10000,5,0),"")</f>
        <v/>
      </c>
      <c r="G30" s="42"/>
      <c r="H30">
        <v>181933.38</v>
      </c>
      <c r="I30">
        <v>189701.14</v>
      </c>
      <c r="J30">
        <f>(1/(1-91/360*VLOOKUP($A30,Tbills!$B$4:$C$974,2,1)/100))^((1)/91)-1</f>
        <v>2.6977895578150779E-5</v>
      </c>
      <c r="K30">
        <f t="shared" si="1"/>
        <v>6.0953796725104334</v>
      </c>
      <c r="M30" s="45" t="str">
        <f t="shared" si="3"/>
        <v/>
      </c>
      <c r="N30" s="2"/>
      <c r="O30" s="2"/>
      <c r="P30" s="2"/>
      <c r="Q30">
        <f>ROW()</f>
        <v>30</v>
      </c>
      <c r="R30">
        <f t="shared" si="0"/>
        <v>0.89681253376553216</v>
      </c>
      <c r="S30">
        <f t="shared" si="4"/>
        <v>2.1547468805594727</v>
      </c>
      <c r="V30">
        <f t="shared" si="2"/>
        <v>1.8087619265003994</v>
      </c>
    </row>
    <row r="31" spans="1:31" x14ac:dyDescent="0.25">
      <c r="A31" s="1">
        <v>38107</v>
      </c>
      <c r="B31" s="12">
        <v>17.190000000000001</v>
      </c>
      <c r="C31" s="12">
        <v>18.71</v>
      </c>
      <c r="D31">
        <v>520505.86</v>
      </c>
      <c r="E31">
        <v>542774.25</v>
      </c>
      <c r="F31" s="42" t="str">
        <f>IFERROR(VLOOKUP(A31,SHORTVOL!$A$2:$E$10000,5,0),"")</f>
        <v/>
      </c>
      <c r="G31" s="42"/>
      <c r="H31">
        <v>183339.13</v>
      </c>
      <c r="I31">
        <v>191161.79</v>
      </c>
      <c r="J31">
        <f>(1/(1-91/360*VLOOKUP($A31,Tbills!$B$4:$C$974,2,1)/100))^((1)/91)-1</f>
        <v>2.6977895578150779E-5</v>
      </c>
      <c r="K31">
        <f t="shared" si="1"/>
        <v>6.0346806740754317</v>
      </c>
      <c r="M31" s="45" t="str">
        <f t="shared" si="3"/>
        <v/>
      </c>
      <c r="N31" s="2"/>
      <c r="O31" s="2"/>
      <c r="P31" s="2"/>
      <c r="Q31">
        <f>ROW()</f>
        <v>31</v>
      </c>
      <c r="R31">
        <f t="shared" si="0"/>
        <v>0.91876002137894175</v>
      </c>
      <c r="S31">
        <f t="shared" si="4"/>
        <v>2.1118447742225688</v>
      </c>
      <c r="V31">
        <f t="shared" si="2"/>
        <v>1.7728133835768416</v>
      </c>
    </row>
    <row r="32" spans="1:31" x14ac:dyDescent="0.25">
      <c r="A32" s="1">
        <v>38110</v>
      </c>
      <c r="B32" s="12">
        <v>16.62</v>
      </c>
      <c r="C32" s="12">
        <v>18.13</v>
      </c>
      <c r="D32">
        <v>505378.52</v>
      </c>
      <c r="E32">
        <v>526955.80000000005</v>
      </c>
      <c r="F32" s="42" t="str">
        <f>IFERROR(VLOOKUP(A32,SHORTVOL!$A$2:$E$10000,5,0),"")</f>
        <v/>
      </c>
      <c r="G32" s="42"/>
      <c r="H32">
        <v>180692.02</v>
      </c>
      <c r="I32">
        <v>188386.26</v>
      </c>
      <c r="J32">
        <f>(1/(1-91/360*VLOOKUP($A32,Tbills!$B$4:$C$974,2,1)/100))^((1)/91)-1</f>
        <v>2.739560569375854E-5</v>
      </c>
      <c r="K32">
        <f t="shared" si="1"/>
        <v>6.1221390812351197</v>
      </c>
      <c r="M32" s="45" t="str">
        <f t="shared" si="3"/>
        <v/>
      </c>
      <c r="N32" s="2"/>
      <c r="O32" s="2"/>
      <c r="P32" s="2"/>
      <c r="Q32">
        <f>ROW()</f>
        <v>32</v>
      </c>
      <c r="R32">
        <f t="shared" si="0"/>
        <v>0.91671263099834543</v>
      </c>
      <c r="S32">
        <f t="shared" si="4"/>
        <v>2.1730880798695522</v>
      </c>
      <c r="V32">
        <f t="shared" si="2"/>
        <v>1.8244249454265613</v>
      </c>
    </row>
    <row r="33" spans="1:22" x14ac:dyDescent="0.25">
      <c r="A33" s="1">
        <v>38111</v>
      </c>
      <c r="B33" s="12">
        <v>16.55</v>
      </c>
      <c r="C33" s="12">
        <v>18.190000000000001</v>
      </c>
      <c r="D33">
        <v>498787.1</v>
      </c>
      <c r="E33">
        <v>520068.52</v>
      </c>
      <c r="F33" s="42" t="str">
        <f>IFERROR(VLOOKUP(A33,SHORTVOL!$A$2:$E$10000,5,0),"")</f>
        <v/>
      </c>
      <c r="G33" s="42"/>
      <c r="H33">
        <v>179942.86</v>
      </c>
      <c r="I33">
        <v>187600.04</v>
      </c>
      <c r="J33">
        <f>(1/(1-91/360*VLOOKUP($A33,Tbills!$B$4:$C$974,2,1)/100))^((1)/91)-1</f>
        <v>2.739560569375854E-5</v>
      </c>
      <c r="K33">
        <f t="shared" si="1"/>
        <v>6.1619866878166301</v>
      </c>
      <c r="M33" s="45" t="str">
        <f t="shared" si="3"/>
        <v/>
      </c>
      <c r="N33" s="2"/>
      <c r="O33" s="2"/>
      <c r="P33" s="2"/>
      <c r="Q33">
        <f>ROW()</f>
        <v>33</v>
      </c>
      <c r="R33">
        <f t="shared" si="0"/>
        <v>0.90984057174271571</v>
      </c>
      <c r="S33">
        <f t="shared" si="4"/>
        <v>2.2013876726878978</v>
      </c>
      <c r="V33">
        <f t="shared" si="2"/>
        <v>1.8482523414177954</v>
      </c>
    </row>
    <row r="34" spans="1:22" x14ac:dyDescent="0.25">
      <c r="A34" s="1">
        <v>38112</v>
      </c>
      <c r="B34" s="12">
        <v>15.77</v>
      </c>
      <c r="C34" s="12">
        <v>17.45</v>
      </c>
      <c r="D34">
        <v>483772.94</v>
      </c>
      <c r="E34">
        <v>504399.52</v>
      </c>
      <c r="F34" s="42" t="str">
        <f>IFERROR(VLOOKUP(A34,SHORTVOL!$A$2:$E$10000,5,0),"")</f>
        <v/>
      </c>
      <c r="G34" s="42"/>
      <c r="H34">
        <v>178342.16</v>
      </c>
      <c r="I34">
        <v>185926.09</v>
      </c>
      <c r="J34">
        <f>(1/(1-91/360*VLOOKUP($A34,Tbills!$B$4:$C$974,2,1)/100))^((1)/91)-1</f>
        <v>2.739560569375854E-5</v>
      </c>
      <c r="K34">
        <f t="shared" si="1"/>
        <v>6.2546502840834588</v>
      </c>
      <c r="M34" s="45" t="str">
        <f t="shared" si="3"/>
        <v/>
      </c>
      <c r="N34" s="2"/>
      <c r="O34" s="2"/>
      <c r="P34" s="2"/>
      <c r="Q34">
        <f>ROW()</f>
        <v>34</v>
      </c>
      <c r="R34">
        <f t="shared" si="0"/>
        <v>0.90372492836676221</v>
      </c>
      <c r="S34">
        <f t="shared" si="4"/>
        <v>2.2676070509907671</v>
      </c>
      <c r="V34">
        <f t="shared" si="2"/>
        <v>1.9039195628074048</v>
      </c>
    </row>
    <row r="35" spans="1:22" x14ac:dyDescent="0.25">
      <c r="A35" s="1">
        <v>38113</v>
      </c>
      <c r="B35" s="12">
        <v>17.05</v>
      </c>
      <c r="C35" s="12">
        <v>18.34</v>
      </c>
      <c r="D35">
        <v>503556.97</v>
      </c>
      <c r="E35">
        <v>525013.26</v>
      </c>
      <c r="F35" s="42" t="str">
        <f>IFERROR(VLOOKUP(A35,SHORTVOL!$A$2:$E$10000,5,0),"")</f>
        <v/>
      </c>
      <c r="G35" s="42"/>
      <c r="H35">
        <v>181392.08</v>
      </c>
      <c r="I35">
        <v>189100.61</v>
      </c>
      <c r="J35">
        <f>(1/(1-91/360*VLOOKUP($A35,Tbills!$B$4:$C$974,2,1)/100))^((1)/91)-1</f>
        <v>2.739560569375854E-5</v>
      </c>
      <c r="K35">
        <f t="shared" si="1"/>
        <v>6.1266836638209279</v>
      </c>
      <c r="M35" s="45" t="str">
        <f t="shared" si="3"/>
        <v/>
      </c>
      <c r="N35" s="2"/>
      <c r="O35" s="2"/>
      <c r="P35" s="2"/>
      <c r="Q35">
        <f>ROW()</f>
        <v>35</v>
      </c>
      <c r="R35">
        <f t="shared" si="0"/>
        <v>0.92966194111232281</v>
      </c>
      <c r="S35">
        <f t="shared" si="4"/>
        <v>2.1748334555662012</v>
      </c>
      <c r="V35">
        <f t="shared" si="2"/>
        <v>1.8260928893503479</v>
      </c>
    </row>
    <row r="36" spans="1:22" x14ac:dyDescent="0.25">
      <c r="A36" s="1">
        <v>38114</v>
      </c>
      <c r="B36" s="12">
        <v>18.13</v>
      </c>
      <c r="C36" s="12">
        <v>19.32</v>
      </c>
      <c r="D36">
        <v>519997.56</v>
      </c>
      <c r="E36">
        <v>542139.99</v>
      </c>
      <c r="F36" s="42" t="str">
        <f>IFERROR(VLOOKUP(A36,SHORTVOL!$A$2:$E$10000,5,0),"")</f>
        <v/>
      </c>
      <c r="G36" s="42"/>
      <c r="H36">
        <v>184282.15</v>
      </c>
      <c r="I36">
        <v>192108.32</v>
      </c>
      <c r="J36">
        <f>(1/(1-91/360*VLOOKUP($A36,Tbills!$B$4:$C$974,2,1)/100))^((1)/91)-1</f>
        <v>2.739560569375854E-5</v>
      </c>
      <c r="K36">
        <f t="shared" si="1"/>
        <v>6.0265959395704911</v>
      </c>
      <c r="M36" s="45" t="str">
        <f t="shared" si="3"/>
        <v/>
      </c>
      <c r="N36" s="2"/>
      <c r="O36" s="2"/>
      <c r="P36" s="2"/>
      <c r="Q36">
        <f>ROW()</f>
        <v>36</v>
      </c>
      <c r="R36">
        <f t="shared" si="0"/>
        <v>0.93840579710144922</v>
      </c>
      <c r="S36">
        <f t="shared" si="4"/>
        <v>2.1037890955626719</v>
      </c>
      <c r="V36">
        <f t="shared" si="2"/>
        <v>1.7665060234068768</v>
      </c>
    </row>
    <row r="37" spans="1:22" x14ac:dyDescent="0.25">
      <c r="A37" s="1">
        <v>38117</v>
      </c>
      <c r="B37" s="12">
        <v>19.77</v>
      </c>
      <c r="C37" s="12">
        <v>20.05</v>
      </c>
      <c r="D37">
        <v>539630.35</v>
      </c>
      <c r="E37">
        <v>562564.22</v>
      </c>
      <c r="F37" s="42" t="str">
        <f>IFERROR(VLOOKUP(A37,SHORTVOL!$A$2:$E$10000,5,0),"")</f>
        <v/>
      </c>
      <c r="G37" s="42"/>
      <c r="H37">
        <v>187523.86</v>
      </c>
      <c r="I37">
        <v>195471.91</v>
      </c>
      <c r="J37">
        <f>(1/(1-91/360*VLOOKUP($A37,Tbills!$B$4:$C$974,2,1)/100))^((1)/91)-1</f>
        <v>2.9484397083834324E-5</v>
      </c>
      <c r="K37">
        <f t="shared" si="1"/>
        <v>5.9126132144021337</v>
      </c>
      <c r="M37" s="45" t="str">
        <f t="shared" si="3"/>
        <v/>
      </c>
      <c r="N37" s="2"/>
      <c r="O37" s="2"/>
      <c r="P37" s="2"/>
      <c r="Q37">
        <f>ROW()</f>
        <v>37</v>
      </c>
      <c r="R37">
        <f t="shared" si="0"/>
        <v>0.98603491271820443</v>
      </c>
      <c r="S37">
        <f t="shared" si="4"/>
        <v>2.0242494443749952</v>
      </c>
      <c r="V37">
        <f t="shared" si="2"/>
        <v>1.6999069115736307</v>
      </c>
    </row>
    <row r="38" spans="1:22" x14ac:dyDescent="0.25">
      <c r="A38" s="1">
        <v>38118</v>
      </c>
      <c r="B38" s="12">
        <v>18.57</v>
      </c>
      <c r="C38" s="12">
        <v>19.239999999999998</v>
      </c>
      <c r="D38">
        <v>523193.79</v>
      </c>
      <c r="E38">
        <v>545412.53</v>
      </c>
      <c r="F38" s="42" t="str">
        <f>IFERROR(VLOOKUP(A38,SHORTVOL!$A$2:$E$10000,5,0),"")</f>
        <v/>
      </c>
      <c r="G38" s="42"/>
      <c r="H38">
        <v>184079.22</v>
      </c>
      <c r="I38">
        <v>191875.5</v>
      </c>
      <c r="J38">
        <f>(1/(1-91/360*VLOOKUP($A38,Tbills!$B$4:$C$974,2,1)/100))^((1)/91)-1</f>
        <v>2.9484397083834324E-5</v>
      </c>
      <c r="K38">
        <f t="shared" si="1"/>
        <v>6.0025900738713345</v>
      </c>
      <c r="M38" s="45" t="str">
        <f t="shared" si="3"/>
        <v/>
      </c>
      <c r="N38" s="2"/>
      <c r="O38" s="2"/>
      <c r="P38" s="2"/>
      <c r="Q38">
        <f>ROW()</f>
        <v>38</v>
      </c>
      <c r="R38">
        <f t="shared" si="0"/>
        <v>0.96517671517671522</v>
      </c>
      <c r="S38">
        <f t="shared" si="4"/>
        <v>2.0858684418864017</v>
      </c>
      <c r="V38">
        <f t="shared" si="2"/>
        <v>1.7517212333704357</v>
      </c>
    </row>
    <row r="39" spans="1:22" x14ac:dyDescent="0.25">
      <c r="A39" s="1">
        <v>38119</v>
      </c>
      <c r="B39" s="12">
        <v>18.14</v>
      </c>
      <c r="C39" s="12">
        <v>18.850000000000001</v>
      </c>
      <c r="D39">
        <v>514788.93</v>
      </c>
      <c r="E39">
        <v>536634.66</v>
      </c>
      <c r="F39" s="42" t="str">
        <f>IFERROR(VLOOKUP(A39,SHORTVOL!$A$2:$E$10000,5,0),"")</f>
        <v/>
      </c>
      <c r="G39" s="42"/>
      <c r="H39">
        <v>182672.95</v>
      </c>
      <c r="I39">
        <v>190404.01</v>
      </c>
      <c r="J39">
        <f>(1/(1-91/360*VLOOKUP($A39,Tbills!$B$4:$C$974,2,1)/100))^((1)/91)-1</f>
        <v>2.9484397083834324E-5</v>
      </c>
      <c r="K39">
        <f t="shared" si="1"/>
        <v>6.0507354312860278</v>
      </c>
      <c r="M39" s="45" t="str">
        <f t="shared" si="3"/>
        <v/>
      </c>
      <c r="N39" s="2"/>
      <c r="O39" s="2"/>
      <c r="P39" s="2"/>
      <c r="Q39">
        <f>ROW()</f>
        <v>39</v>
      </c>
      <c r="R39">
        <f t="shared" si="0"/>
        <v>0.96233421750663128</v>
      </c>
      <c r="S39">
        <f t="shared" si="4"/>
        <v>2.1193396978586576</v>
      </c>
      <c r="V39">
        <f t="shared" si="2"/>
        <v>1.779900084543742</v>
      </c>
    </row>
    <row r="40" spans="1:22" x14ac:dyDescent="0.25">
      <c r="A40" s="1">
        <v>38120</v>
      </c>
      <c r="B40" s="12">
        <v>18.86</v>
      </c>
      <c r="C40" s="12">
        <v>19.239999999999998</v>
      </c>
      <c r="D40">
        <v>515123.72</v>
      </c>
      <c r="E40">
        <v>536967.84</v>
      </c>
      <c r="F40" s="42" t="str">
        <f>IFERROR(VLOOKUP(A40,SHORTVOL!$A$2:$E$10000,5,0),"")</f>
        <v/>
      </c>
      <c r="G40" s="42"/>
      <c r="H40">
        <v>180143.73</v>
      </c>
      <c r="I40">
        <v>187762.14</v>
      </c>
      <c r="J40">
        <f>(1/(1-91/360*VLOOKUP($A40,Tbills!$B$4:$C$974,2,1)/100))^((1)/91)-1</f>
        <v>2.9484397083834324E-5</v>
      </c>
      <c r="K40">
        <f t="shared" si="1"/>
        <v>6.0486996372635948</v>
      </c>
      <c r="M40" s="45" t="str">
        <f t="shared" si="3"/>
        <v/>
      </c>
      <c r="N40" s="2"/>
      <c r="O40" s="2"/>
      <c r="P40" s="2"/>
      <c r="Q40">
        <f>ROW()</f>
        <v>40</v>
      </c>
      <c r="R40">
        <f t="shared" si="0"/>
        <v>0.98024948024948033</v>
      </c>
      <c r="S40">
        <f t="shared" si="4"/>
        <v>2.1179252171606944</v>
      </c>
      <c r="V40">
        <f t="shared" si="2"/>
        <v>1.7787816548269562</v>
      </c>
    </row>
    <row r="41" spans="1:22" x14ac:dyDescent="0.25">
      <c r="A41" s="1">
        <v>38121</v>
      </c>
      <c r="B41" s="12">
        <v>18.47</v>
      </c>
      <c r="C41" s="12">
        <v>19.100000000000001</v>
      </c>
      <c r="D41">
        <v>517847.29</v>
      </c>
      <c r="E41">
        <v>539791.06999999995</v>
      </c>
      <c r="F41" s="42" t="str">
        <f>IFERROR(VLOOKUP(A41,SHORTVOL!$A$2:$E$10000,5,0),"")</f>
        <v/>
      </c>
      <c r="G41" s="42"/>
      <c r="H41">
        <v>180765.79</v>
      </c>
      <c r="I41">
        <v>188404.97</v>
      </c>
      <c r="J41">
        <f>(1/(1-91/360*VLOOKUP($A41,Tbills!$B$4:$C$974,2,1)/100))^((1)/91)-1</f>
        <v>2.9484397083834324E-5</v>
      </c>
      <c r="K41">
        <f t="shared" si="1"/>
        <v>6.032641415272133</v>
      </c>
      <c r="M41" s="45" t="str">
        <f t="shared" si="3"/>
        <v/>
      </c>
      <c r="N41" s="2"/>
      <c r="O41" s="2"/>
      <c r="P41" s="2"/>
      <c r="Q41">
        <f>ROW()</f>
        <v>41</v>
      </c>
      <c r="R41">
        <f t="shared" si="0"/>
        <v>0.96701570680628257</v>
      </c>
      <c r="S41">
        <f t="shared" si="4"/>
        <v>2.106691621333217</v>
      </c>
      <c r="V41">
        <f t="shared" si="2"/>
        <v>1.769416033432536</v>
      </c>
    </row>
    <row r="42" spans="1:22" x14ac:dyDescent="0.25">
      <c r="A42" s="1">
        <v>38124</v>
      </c>
      <c r="B42" s="12">
        <v>19.96</v>
      </c>
      <c r="C42" s="12">
        <v>20.22</v>
      </c>
      <c r="D42">
        <v>532932.32999999996</v>
      </c>
      <c r="E42">
        <v>555467.59</v>
      </c>
      <c r="F42" s="42" t="str">
        <f>IFERROR(VLOOKUP(A42,SHORTVOL!$A$2:$E$10000,5,0),"")</f>
        <v/>
      </c>
      <c r="G42" s="42"/>
      <c r="H42">
        <v>183187.19</v>
      </c>
      <c r="I42">
        <v>190912.03</v>
      </c>
      <c r="J42">
        <f>(1/(1-91/360*VLOOKUP($A42,Tbills!$B$4:$C$974,2,1)/100))^((1)/91)-1</f>
        <v>2.8927346798379716E-5</v>
      </c>
      <c r="K42">
        <f t="shared" si="1"/>
        <v>5.9445777549727206</v>
      </c>
      <c r="M42" s="45" t="str">
        <f t="shared" si="3"/>
        <v/>
      </c>
      <c r="N42" s="2"/>
      <c r="O42" s="2"/>
      <c r="P42" s="2"/>
      <c r="Q42">
        <f>ROW()</f>
        <v>42</v>
      </c>
      <c r="R42">
        <f t="shared" si="0"/>
        <v>0.98714144411473803</v>
      </c>
      <c r="S42">
        <f t="shared" si="4"/>
        <v>2.0452236457212045</v>
      </c>
      <c r="V42">
        <f t="shared" si="2"/>
        <v>1.7179902902217301</v>
      </c>
    </row>
    <row r="43" spans="1:22" x14ac:dyDescent="0.25">
      <c r="A43" s="1">
        <v>38125</v>
      </c>
      <c r="B43" s="12">
        <v>19.329999999999998</v>
      </c>
      <c r="C43" s="12">
        <v>19.68</v>
      </c>
      <c r="D43">
        <v>529274.72</v>
      </c>
      <c r="E43">
        <v>551639.25</v>
      </c>
      <c r="F43" s="42" t="str">
        <f>IFERROR(VLOOKUP(A43,SHORTVOL!$A$2:$E$10000,5,0),"")</f>
        <v/>
      </c>
      <c r="G43" s="42"/>
      <c r="H43">
        <v>182943.33</v>
      </c>
      <c r="I43">
        <v>190652.37</v>
      </c>
      <c r="J43">
        <f>(1/(1-91/360*VLOOKUP($A43,Tbills!$B$4:$C$974,2,1)/100))^((1)/91)-1</f>
        <v>2.8927346798379716E-5</v>
      </c>
      <c r="K43">
        <f t="shared" si="1"/>
        <v>5.9649078218334637</v>
      </c>
      <c r="M43" s="45" t="str">
        <f t="shared" si="3"/>
        <v/>
      </c>
      <c r="N43" s="2"/>
      <c r="O43" s="2"/>
      <c r="P43" s="2"/>
      <c r="Q43">
        <f>ROW()</f>
        <v>43</v>
      </c>
      <c r="R43">
        <f t="shared" si="0"/>
        <v>0.98221544715447151</v>
      </c>
      <c r="S43">
        <f t="shared" si="4"/>
        <v>2.0592236248092517</v>
      </c>
      <c r="V43">
        <f t="shared" si="2"/>
        <v>1.7298169161108621</v>
      </c>
    </row>
    <row r="44" spans="1:22" x14ac:dyDescent="0.25">
      <c r="A44" s="1">
        <v>38126</v>
      </c>
      <c r="B44" s="12">
        <v>18.93</v>
      </c>
      <c r="C44" s="12">
        <v>19.61</v>
      </c>
      <c r="D44">
        <v>505555.74</v>
      </c>
      <c r="E44">
        <v>526902.06000000006</v>
      </c>
      <c r="F44" s="42" t="str">
        <f>IFERROR(VLOOKUP(A44,SHORTVOL!$A$2:$E$10000,5,0),"")</f>
        <v/>
      </c>
      <c r="G44" s="42"/>
      <c r="H44">
        <v>181332.92</v>
      </c>
      <c r="I44">
        <v>188968.58</v>
      </c>
      <c r="J44">
        <f>(1/(1-91/360*VLOOKUP($A44,Tbills!$B$4:$C$974,2,1)/100))^((1)/91)-1</f>
        <v>2.8927346798379716E-5</v>
      </c>
      <c r="K44">
        <f t="shared" si="1"/>
        <v>6.0984914387792548</v>
      </c>
      <c r="M44" s="45" t="str">
        <f t="shared" si="3"/>
        <v/>
      </c>
      <c r="N44" s="2"/>
      <c r="O44" s="2"/>
      <c r="P44" s="2"/>
      <c r="Q44">
        <f>ROW()</f>
        <v>44</v>
      </c>
      <c r="R44">
        <f t="shared" si="0"/>
        <v>0.96532381438041814</v>
      </c>
      <c r="S44">
        <f t="shared" si="4"/>
        <v>2.151465296055747</v>
      </c>
      <c r="V44">
        <f t="shared" si="2"/>
        <v>1.8073726279897697</v>
      </c>
    </row>
    <row r="45" spans="1:22" x14ac:dyDescent="0.25">
      <c r="A45" s="1">
        <v>38127</v>
      </c>
      <c r="B45" s="12">
        <v>18.670000000000002</v>
      </c>
      <c r="C45" s="12">
        <v>19.420000000000002</v>
      </c>
      <c r="D45">
        <v>509913.29</v>
      </c>
      <c r="E45">
        <v>531428.36</v>
      </c>
      <c r="F45" s="42" t="str">
        <f>IFERROR(VLOOKUP(A45,SHORTVOL!$A$2:$E$10000,5,0),"")</f>
        <v/>
      </c>
      <c r="G45" s="42"/>
      <c r="H45">
        <v>180853.55</v>
      </c>
      <c r="I45">
        <v>188463.56</v>
      </c>
      <c r="J45">
        <f>(1/(1-91/360*VLOOKUP($A45,Tbills!$B$4:$C$974,2,1)/100))^((1)/91)-1</f>
        <v>2.8927346798379716E-5</v>
      </c>
      <c r="K45">
        <f t="shared" si="1"/>
        <v>6.0721391491131316</v>
      </c>
      <c r="M45" s="45" t="str">
        <f t="shared" si="3"/>
        <v/>
      </c>
      <c r="N45" s="2"/>
      <c r="O45" s="2"/>
      <c r="P45" s="2"/>
      <c r="Q45">
        <f>ROW()</f>
        <v>45</v>
      </c>
      <c r="R45">
        <f t="shared" si="0"/>
        <v>0.9613800205973223</v>
      </c>
      <c r="S45">
        <f t="shared" si="4"/>
        <v>2.1328840019263144</v>
      </c>
      <c r="V45">
        <f t="shared" si="2"/>
        <v>1.7918321318909083</v>
      </c>
    </row>
    <row r="46" spans="1:22" x14ac:dyDescent="0.25">
      <c r="A46" s="1">
        <v>38128</v>
      </c>
      <c r="B46" s="12">
        <v>18.489999999999998</v>
      </c>
      <c r="C46" s="12">
        <v>19.18</v>
      </c>
      <c r="D46">
        <v>505933.87</v>
      </c>
      <c r="E46">
        <v>527265.66</v>
      </c>
      <c r="F46" s="42" t="str">
        <f>IFERROR(VLOOKUP(A46,SHORTVOL!$A$2:$E$10000,5,0),"")</f>
        <v/>
      </c>
      <c r="G46" s="42"/>
      <c r="H46">
        <v>181505.66</v>
      </c>
      <c r="I46">
        <v>189137.66</v>
      </c>
      <c r="J46">
        <f>(1/(1-91/360*VLOOKUP($A46,Tbills!$B$4:$C$974,2,1)/100))^((1)/91)-1</f>
        <v>2.8927346798379716E-5</v>
      </c>
      <c r="K46">
        <f t="shared" si="1"/>
        <v>6.0957621448603545</v>
      </c>
      <c r="M46" s="45" t="str">
        <f t="shared" si="3"/>
        <v/>
      </c>
      <c r="N46" s="2"/>
      <c r="O46" s="2"/>
      <c r="P46" s="2"/>
      <c r="Q46">
        <f>ROW()</f>
        <v>46</v>
      </c>
      <c r="R46">
        <f t="shared" si="0"/>
        <v>0.96402502606882157</v>
      </c>
      <c r="S46">
        <f t="shared" si="4"/>
        <v>2.1494908512945359</v>
      </c>
      <c r="V46">
        <f t="shared" si="2"/>
        <v>1.8058530725934061</v>
      </c>
    </row>
    <row r="47" spans="1:22" x14ac:dyDescent="0.25">
      <c r="A47" s="1">
        <v>38131</v>
      </c>
      <c r="B47" s="12">
        <v>18.079999999999998</v>
      </c>
      <c r="C47" s="12">
        <v>18.88</v>
      </c>
      <c r="D47">
        <v>493404.49</v>
      </c>
      <c r="E47">
        <v>514162.24</v>
      </c>
      <c r="F47" s="42" t="str">
        <f>IFERROR(VLOOKUP(A47,SHORTVOL!$A$2:$E$10000,5,0),"")</f>
        <v/>
      </c>
      <c r="G47" s="42"/>
      <c r="H47">
        <v>180056.86</v>
      </c>
      <c r="I47">
        <v>187611.53</v>
      </c>
      <c r="J47">
        <f>(1/(1-91/360*VLOOKUP($A47,Tbills!$B$4:$C$974,2,1)/100))^((1)/91)-1</f>
        <v>2.9205868372850219E-5</v>
      </c>
      <c r="K47">
        <f t="shared" si="1"/>
        <v>6.1710251367859872</v>
      </c>
      <c r="M47" s="45" t="str">
        <f t="shared" si="3"/>
        <v/>
      </c>
      <c r="N47" s="2"/>
      <c r="O47" s="2"/>
      <c r="P47" s="2"/>
      <c r="Q47">
        <f>ROW()</f>
        <v>47</v>
      </c>
      <c r="R47">
        <f t="shared" si="0"/>
        <v>0.9576271186440678</v>
      </c>
      <c r="S47">
        <f t="shared" si="4"/>
        <v>2.2026014495052277</v>
      </c>
      <c r="V47">
        <f t="shared" si="2"/>
        <v>1.8506867509677425</v>
      </c>
    </row>
    <row r="48" spans="1:22" x14ac:dyDescent="0.25">
      <c r="A48" s="1">
        <v>38132</v>
      </c>
      <c r="B48" s="12">
        <v>15.96</v>
      </c>
      <c r="C48" s="12">
        <v>17.34</v>
      </c>
      <c r="D48">
        <v>461480.23</v>
      </c>
      <c r="E48">
        <v>480879.89</v>
      </c>
      <c r="F48" s="42" t="str">
        <f>IFERROR(VLOOKUP(A48,SHORTVOL!$A$2:$E$10000,5,0),"")</f>
        <v/>
      </c>
      <c r="G48" s="42"/>
      <c r="H48">
        <v>175993.47</v>
      </c>
      <c r="I48">
        <v>183372.17</v>
      </c>
      <c r="J48">
        <f>(1/(1-91/360*VLOOKUP($A48,Tbills!$B$4:$C$974,2,1)/100))^((1)/91)-1</f>
        <v>2.9205868372850219E-5</v>
      </c>
      <c r="K48">
        <f t="shared" si="1"/>
        <v>6.3705883210768484</v>
      </c>
      <c r="M48" s="45" t="str">
        <f t="shared" si="3"/>
        <v/>
      </c>
      <c r="N48" s="2"/>
      <c r="O48" s="2"/>
      <c r="P48" s="2"/>
      <c r="Q48">
        <f>ROW()</f>
        <v>48</v>
      </c>
      <c r="R48">
        <f t="shared" si="0"/>
        <v>0.92041522491349481</v>
      </c>
      <c r="S48">
        <f t="shared" si="4"/>
        <v>2.3450693049827498</v>
      </c>
      <c r="V48">
        <f t="shared" si="2"/>
        <v>1.9704686343134412</v>
      </c>
    </row>
    <row r="49" spans="1:22" x14ac:dyDescent="0.25">
      <c r="A49" s="1">
        <v>38133</v>
      </c>
      <c r="B49" s="12">
        <v>15.97</v>
      </c>
      <c r="C49" s="12">
        <v>17.34</v>
      </c>
      <c r="D49">
        <v>464226.25</v>
      </c>
      <c r="E49">
        <v>483727.3</v>
      </c>
      <c r="F49" s="42" t="str">
        <f>IFERROR(VLOOKUP(A49,SHORTVOL!$A$2:$E$10000,5,0),"")</f>
        <v/>
      </c>
      <c r="G49" s="42"/>
      <c r="H49">
        <v>176387.09</v>
      </c>
      <c r="I49">
        <v>183776.93</v>
      </c>
      <c r="J49">
        <f>(1/(1-91/360*VLOOKUP($A49,Tbills!$B$4:$C$974,2,1)/100))^((1)/91)-1</f>
        <v>2.9205868372850219E-5</v>
      </c>
      <c r="K49">
        <f t="shared" si="1"/>
        <v>6.3515620794188088</v>
      </c>
      <c r="M49" s="45" t="str">
        <f t="shared" si="3"/>
        <v/>
      </c>
      <c r="N49" s="2"/>
      <c r="O49" s="2"/>
      <c r="P49" s="2"/>
      <c r="Q49">
        <f>ROW()</f>
        <v>49</v>
      </c>
      <c r="R49">
        <f t="shared" si="0"/>
        <v>0.92099192618223769</v>
      </c>
      <c r="S49">
        <f t="shared" si="4"/>
        <v>2.3310749879251045</v>
      </c>
      <c r="V49">
        <f t="shared" si="2"/>
        <v>1.9587857567920013</v>
      </c>
    </row>
    <row r="50" spans="1:22" x14ac:dyDescent="0.25">
      <c r="A50" s="1">
        <v>38134</v>
      </c>
      <c r="B50" s="12">
        <v>15.28</v>
      </c>
      <c r="C50" s="12">
        <v>16.95</v>
      </c>
      <c r="D50">
        <v>458057.09</v>
      </c>
      <c r="E50">
        <v>477284.86</v>
      </c>
      <c r="F50" s="42" t="str">
        <f>IFERROR(VLOOKUP(A50,SHORTVOL!$A$2:$E$10000,5,0),"")</f>
        <v/>
      </c>
      <c r="G50" s="42"/>
      <c r="H50">
        <v>176577.96</v>
      </c>
      <c r="I50">
        <v>183970.43</v>
      </c>
      <c r="J50">
        <f>(1/(1-91/360*VLOOKUP($A50,Tbills!$B$4:$C$974,2,1)/100))^((1)/91)-1</f>
        <v>2.9205868372850219E-5</v>
      </c>
      <c r="K50">
        <f t="shared" si="1"/>
        <v>6.3936917650646539</v>
      </c>
      <c r="M50" s="45" t="str">
        <f t="shared" si="3"/>
        <v/>
      </c>
      <c r="N50" s="2"/>
      <c r="O50" s="2"/>
      <c r="P50" s="2"/>
      <c r="Q50">
        <f>ROW()</f>
        <v>50</v>
      </c>
      <c r="R50">
        <f t="shared" si="0"/>
        <v>0.9014749262536873</v>
      </c>
      <c r="S50">
        <f t="shared" si="4"/>
        <v>2.3620109981826456</v>
      </c>
      <c r="V50">
        <f t="shared" si="2"/>
        <v>1.9848580694885569</v>
      </c>
    </row>
    <row r="51" spans="1:22" x14ac:dyDescent="0.25">
      <c r="A51" s="1">
        <v>38135</v>
      </c>
      <c r="B51" s="12">
        <v>15.5</v>
      </c>
      <c r="C51" s="12">
        <v>17.079999999999998</v>
      </c>
      <c r="D51">
        <v>463358.81</v>
      </c>
      <c r="E51">
        <v>482795.19</v>
      </c>
      <c r="F51" s="42" t="str">
        <f>IFERROR(VLOOKUP(A51,SHORTVOL!$A$2:$E$10000,5,0),"")</f>
        <v/>
      </c>
      <c r="G51" s="42"/>
      <c r="H51">
        <v>176557.61</v>
      </c>
      <c r="I51">
        <v>183943.86</v>
      </c>
      <c r="J51">
        <f>(1/(1-91/360*VLOOKUP($A51,Tbills!$B$4:$C$974,2,1)/100))^((1)/91)-1</f>
        <v>2.9205868372850219E-5</v>
      </c>
      <c r="K51">
        <f t="shared" si="1"/>
        <v>6.356618217819153</v>
      </c>
      <c r="M51" s="45" t="str">
        <f t="shared" si="3"/>
        <v/>
      </c>
      <c r="N51" s="2"/>
      <c r="O51" s="2"/>
      <c r="P51" s="2"/>
      <c r="Q51">
        <f>ROW()</f>
        <v>51</v>
      </c>
      <c r="R51">
        <f t="shared" si="0"/>
        <v>0.90749414519906335</v>
      </c>
      <c r="S51">
        <f t="shared" si="4"/>
        <v>2.3346324622833268</v>
      </c>
      <c r="V51">
        <f t="shared" si="2"/>
        <v>1.9619273010452372</v>
      </c>
    </row>
    <row r="52" spans="1:22" x14ac:dyDescent="0.25">
      <c r="A52" s="1">
        <v>38139</v>
      </c>
      <c r="B52" s="12">
        <v>16.3</v>
      </c>
      <c r="C52" s="12">
        <v>17.440000000000001</v>
      </c>
      <c r="D52">
        <v>464859.67</v>
      </c>
      <c r="E52">
        <v>484302.61</v>
      </c>
      <c r="F52" s="42" t="str">
        <f>IFERROR(VLOOKUP(A52,SHORTVOL!$A$2:$E$10000,5,0),"")</f>
        <v/>
      </c>
      <c r="G52" s="42"/>
      <c r="H52">
        <v>176818.37</v>
      </c>
      <c r="I52">
        <v>184194.04</v>
      </c>
      <c r="J52">
        <f>(1/(1-91/360*VLOOKUP($A52,Tbills!$B$4:$C$974,2,1)/100))^((1)/91)-1</f>
        <v>3.1434297923071952E-5</v>
      </c>
      <c r="K52">
        <f t="shared" si="1"/>
        <v>6.346033932502678</v>
      </c>
      <c r="M52" s="45" t="str">
        <f t="shared" si="3"/>
        <v/>
      </c>
      <c r="N52" s="2"/>
      <c r="O52" s="2"/>
      <c r="P52" s="2"/>
      <c r="Q52">
        <f>ROW()</f>
        <v>52</v>
      </c>
      <c r="R52">
        <f t="shared" si="0"/>
        <v>0.93463302752293576</v>
      </c>
      <c r="S52">
        <f t="shared" si="4"/>
        <v>2.3269095376620621</v>
      </c>
      <c r="V52">
        <f t="shared" si="2"/>
        <v>1.9557407546239864</v>
      </c>
    </row>
    <row r="53" spans="1:22" x14ac:dyDescent="0.25">
      <c r="A53" s="1">
        <v>38140</v>
      </c>
      <c r="B53" s="12">
        <v>16.079999999999998</v>
      </c>
      <c r="C53" s="12">
        <v>17.27</v>
      </c>
      <c r="D53">
        <v>464744.29</v>
      </c>
      <c r="E53">
        <v>484167.18</v>
      </c>
      <c r="F53" s="42" t="str">
        <f>IFERROR(VLOOKUP(A53,SHORTVOL!$A$2:$E$10000,5,0),"")</f>
        <v/>
      </c>
      <c r="G53" s="42"/>
      <c r="H53">
        <v>175887.44</v>
      </c>
      <c r="I53">
        <v>183218.49</v>
      </c>
      <c r="J53">
        <f>(1/(1-91/360*VLOOKUP($A53,Tbills!$B$4:$C$974,2,1)/100))^((1)/91)-1</f>
        <v>3.1434297923071952E-5</v>
      </c>
      <c r="K53">
        <f t="shared" si="1"/>
        <v>6.3467560386249797</v>
      </c>
      <c r="M53" s="45" t="str">
        <f t="shared" si="3"/>
        <v/>
      </c>
      <c r="N53" s="2"/>
      <c r="O53" s="2"/>
      <c r="P53" s="2"/>
      <c r="Q53">
        <f>ROW()</f>
        <v>53</v>
      </c>
      <c r="R53">
        <f t="shared" si="0"/>
        <v>0.93109438332368266</v>
      </c>
      <c r="S53">
        <f t="shared" si="4"/>
        <v>2.3274518258955115</v>
      </c>
      <c r="V53">
        <f t="shared" si="2"/>
        <v>1.9562767951107458</v>
      </c>
    </row>
    <row r="54" spans="1:22" x14ac:dyDescent="0.25">
      <c r="A54" s="1">
        <v>38141</v>
      </c>
      <c r="B54" s="12">
        <v>17.03</v>
      </c>
      <c r="C54" s="12">
        <v>18.190000000000001</v>
      </c>
      <c r="D54">
        <v>467499.48</v>
      </c>
      <c r="E54">
        <v>487022.29</v>
      </c>
      <c r="F54" s="42" t="str">
        <f>IFERROR(VLOOKUP(A54,SHORTVOL!$A$2:$E$10000,5,0),"")</f>
        <v/>
      </c>
      <c r="G54" s="42"/>
      <c r="H54">
        <v>176859.67</v>
      </c>
      <c r="I54">
        <v>184225.48</v>
      </c>
      <c r="J54">
        <f>(1/(1-91/360*VLOOKUP($A54,Tbills!$B$4:$C$974,2,1)/100))^((1)/91)-1</f>
        <v>3.1434297923071952E-5</v>
      </c>
      <c r="K54">
        <f t="shared" si="1"/>
        <v>6.3278780823503187</v>
      </c>
      <c r="M54" s="45" t="str">
        <f t="shared" si="3"/>
        <v/>
      </c>
      <c r="N54" s="2"/>
      <c r="O54" s="2"/>
      <c r="P54" s="2"/>
      <c r="Q54">
        <f>ROW()</f>
        <v>54</v>
      </c>
      <c r="R54">
        <f t="shared" si="0"/>
        <v>0.93622869708631118</v>
      </c>
      <c r="S54">
        <f t="shared" si="4"/>
        <v>2.3136191945530005</v>
      </c>
      <c r="V54">
        <f t="shared" si="2"/>
        <v>1.9447299300509115</v>
      </c>
    </row>
    <row r="55" spans="1:22" x14ac:dyDescent="0.25">
      <c r="A55" s="1">
        <v>38142</v>
      </c>
      <c r="B55" s="12">
        <v>16.78</v>
      </c>
      <c r="C55" s="12">
        <v>18.149999999999999</v>
      </c>
      <c r="D55">
        <v>467139.98</v>
      </c>
      <c r="E55">
        <v>486632.47</v>
      </c>
      <c r="F55" s="42" t="str">
        <f>IFERROR(VLOOKUP(A55,SHORTVOL!$A$2:$E$10000,5,0),"")</f>
        <v/>
      </c>
      <c r="G55" s="42"/>
      <c r="H55">
        <v>177756.24</v>
      </c>
      <c r="I55">
        <v>185153.6</v>
      </c>
      <c r="J55">
        <f>(1/(1-91/360*VLOOKUP($A55,Tbills!$B$4:$C$974,2,1)/100))^((1)/91)-1</f>
        <v>3.1434297923071952E-5</v>
      </c>
      <c r="K55">
        <f t="shared" si="1"/>
        <v>6.3302457828570189</v>
      </c>
      <c r="M55" s="45" t="str">
        <f t="shared" si="3"/>
        <v/>
      </c>
      <c r="N55" s="2"/>
      <c r="O55" s="2"/>
      <c r="P55" s="2"/>
      <c r="Q55">
        <f>ROW()</f>
        <v>55</v>
      </c>
      <c r="R55">
        <f t="shared" si="0"/>
        <v>0.92451790633608832</v>
      </c>
      <c r="S55">
        <f t="shared" si="4"/>
        <v>2.3153632064588106</v>
      </c>
      <c r="V55">
        <f t="shared" si="2"/>
        <v>1.9462757154830264</v>
      </c>
    </row>
    <row r="56" spans="1:22" x14ac:dyDescent="0.25">
      <c r="A56" s="1">
        <v>38145</v>
      </c>
      <c r="B56" s="12">
        <v>15.39</v>
      </c>
      <c r="C56" s="12">
        <v>17.27</v>
      </c>
      <c r="D56">
        <v>453591.38</v>
      </c>
      <c r="E56">
        <v>472472.63</v>
      </c>
      <c r="F56" s="42" t="str">
        <f>IFERROR(VLOOKUP(A56,SHORTVOL!$A$2:$E$10000,5,0),"")</f>
        <v/>
      </c>
      <c r="G56" s="42"/>
      <c r="H56">
        <v>175579.13</v>
      </c>
      <c r="I56">
        <v>182868.43</v>
      </c>
      <c r="J56">
        <f>(1/(1-91/360*VLOOKUP($A56,Tbills!$B$4:$C$974,2,1)/100))^((1)/91)-1</f>
        <v>3.4220477457269638E-5</v>
      </c>
      <c r="K56">
        <f t="shared" si="1"/>
        <v>6.4218418248932494</v>
      </c>
      <c r="M56" s="45" t="str">
        <f t="shared" si="3"/>
        <v/>
      </c>
      <c r="N56" s="2"/>
      <c r="O56" s="2"/>
      <c r="P56" s="2"/>
      <c r="Q56">
        <f>ROW()</f>
        <v>56</v>
      </c>
      <c r="R56">
        <f t="shared" si="0"/>
        <v>0.89114070642733068</v>
      </c>
      <c r="S56">
        <f t="shared" si="4"/>
        <v>2.3824018188110454</v>
      </c>
      <c r="V56">
        <f t="shared" si="2"/>
        <v>2.0028743196381789</v>
      </c>
    </row>
    <row r="57" spans="1:22" x14ac:dyDescent="0.25">
      <c r="A57" s="1">
        <v>38146</v>
      </c>
      <c r="B57" s="12">
        <v>15.01</v>
      </c>
      <c r="C57" s="12">
        <v>16.98</v>
      </c>
      <c r="D57">
        <v>444444.02</v>
      </c>
      <c r="E57">
        <v>462928.33</v>
      </c>
      <c r="F57" s="42" t="str">
        <f>IFERROR(VLOOKUP(A57,SHORTVOL!$A$2:$E$10000,5,0),"")</f>
        <v/>
      </c>
      <c r="G57" s="42"/>
      <c r="H57">
        <v>174472.09</v>
      </c>
      <c r="I57">
        <v>181709.18</v>
      </c>
      <c r="J57">
        <f>(1/(1-91/360*VLOOKUP($A57,Tbills!$B$4:$C$974,2,1)/100))^((1)/91)-1</f>
        <v>3.4220477457269638E-5</v>
      </c>
      <c r="K57">
        <f t="shared" si="1"/>
        <v>6.4865359934106719</v>
      </c>
      <c r="M57" s="45" t="str">
        <f t="shared" si="3"/>
        <v/>
      </c>
      <c r="N57" s="2"/>
      <c r="O57" s="2"/>
      <c r="P57" s="2"/>
      <c r="Q57">
        <f>ROW()</f>
        <v>57</v>
      </c>
      <c r="R57">
        <f t="shared" si="0"/>
        <v>0.88398115429917545</v>
      </c>
      <c r="S57">
        <f t="shared" si="4"/>
        <v>2.4304149122079162</v>
      </c>
      <c r="V57">
        <f t="shared" si="2"/>
        <v>2.0433282252729921</v>
      </c>
    </row>
    <row r="58" spans="1:22" x14ac:dyDescent="0.25">
      <c r="A58" s="1">
        <v>38147</v>
      </c>
      <c r="B58" s="12">
        <v>15.39</v>
      </c>
      <c r="C58" s="12">
        <v>17.420000000000002</v>
      </c>
      <c r="D58">
        <v>447157.65</v>
      </c>
      <c r="E58">
        <v>465738.98</v>
      </c>
      <c r="F58" s="42" t="str">
        <f>IFERROR(VLOOKUP(A58,SHORTVOL!$A$2:$E$10000,5,0),"")</f>
        <v/>
      </c>
      <c r="G58" s="42"/>
      <c r="H58">
        <v>175943.54</v>
      </c>
      <c r="I58">
        <v>183235.44</v>
      </c>
      <c r="J58">
        <f>(1/(1-91/360*VLOOKUP($A58,Tbills!$B$4:$C$974,2,1)/100))^((1)/91)-1</f>
        <v>3.4220477457269638E-5</v>
      </c>
      <c r="K58">
        <f t="shared" si="1"/>
        <v>6.4666763122395068</v>
      </c>
      <c r="M58" s="45" t="str">
        <f t="shared" si="3"/>
        <v/>
      </c>
      <c r="N58" s="2"/>
      <c r="O58" s="2"/>
      <c r="P58" s="2"/>
      <c r="Q58">
        <f>ROW()</f>
        <v>58</v>
      </c>
      <c r="R58">
        <f t="shared" si="0"/>
        <v>0.88346727898966704</v>
      </c>
      <c r="S58">
        <f t="shared" si="4"/>
        <v>2.4155462395534943</v>
      </c>
      <c r="V58">
        <f t="shared" si="2"/>
        <v>2.030916626213974</v>
      </c>
    </row>
    <row r="59" spans="1:22" x14ac:dyDescent="0.25">
      <c r="A59" s="1">
        <v>38148</v>
      </c>
      <c r="B59" s="12">
        <v>15.04</v>
      </c>
      <c r="C59" s="12">
        <v>16.899999999999999</v>
      </c>
      <c r="D59">
        <v>438950.34</v>
      </c>
      <c r="E59">
        <v>457174.68</v>
      </c>
      <c r="F59" s="42" t="str">
        <f>IFERROR(VLOOKUP(A59,SHORTVOL!$A$2:$E$10000,5,0),"")</f>
        <v/>
      </c>
      <c r="G59" s="42"/>
      <c r="H59">
        <v>175811.4</v>
      </c>
      <c r="I59">
        <v>183091.55</v>
      </c>
      <c r="J59">
        <f>(1/(1-91/360*VLOOKUP($A59,Tbills!$B$4:$C$974,2,1)/100))^((1)/91)-1</f>
        <v>3.4220477457269638E-5</v>
      </c>
      <c r="K59">
        <f t="shared" si="1"/>
        <v>6.5259631006461447</v>
      </c>
      <c r="M59" s="45" t="str">
        <f t="shared" si="3"/>
        <v/>
      </c>
      <c r="N59" s="2"/>
      <c r="O59" s="2"/>
      <c r="P59" s="2"/>
      <c r="Q59">
        <f>ROW()</f>
        <v>59</v>
      </c>
      <c r="R59">
        <f t="shared" si="0"/>
        <v>0.88994082840236688</v>
      </c>
      <c r="S59">
        <f t="shared" si="4"/>
        <v>2.4598502426658739</v>
      </c>
      <c r="V59">
        <f t="shared" si="2"/>
        <v>2.0682566724036446</v>
      </c>
    </row>
    <row r="60" spans="1:22" x14ac:dyDescent="0.25">
      <c r="A60" s="1">
        <v>38152</v>
      </c>
      <c r="B60" s="12">
        <v>16.07</v>
      </c>
      <c r="C60" s="12">
        <v>17.649999999999999</v>
      </c>
      <c r="D60">
        <v>439010.43</v>
      </c>
      <c r="E60">
        <v>457174.68</v>
      </c>
      <c r="F60" s="42" t="str">
        <f>IFERROR(VLOOKUP(A60,SHORTVOL!$A$2:$E$10000,5,0),"")</f>
        <v/>
      </c>
      <c r="G60" s="42"/>
      <c r="H60">
        <v>175835.47</v>
      </c>
      <c r="I60">
        <v>183091.55</v>
      </c>
      <c r="J60">
        <f>(1/(1-91/360*VLOOKUP($A60,Tbills!$B$4:$C$974,2,1)/100))^((1)/91)-1</f>
        <v>3.8679850682399319E-5</v>
      </c>
      <c r="K60">
        <f t="shared" si="1"/>
        <v>6.5252837118342972</v>
      </c>
      <c r="M60" s="45" t="str">
        <f t="shared" si="3"/>
        <v/>
      </c>
      <c r="N60" s="2"/>
      <c r="O60" s="2"/>
      <c r="P60" s="2"/>
      <c r="Q60">
        <f>ROW()</f>
        <v>60</v>
      </c>
      <c r="R60">
        <f t="shared" si="0"/>
        <v>0.9104815864022664</v>
      </c>
      <c r="S60">
        <f t="shared" si="4"/>
        <v>2.4593920012113788</v>
      </c>
      <c r="V60">
        <f t="shared" si="2"/>
        <v>2.0682337907635273</v>
      </c>
    </row>
    <row r="61" spans="1:22" x14ac:dyDescent="0.25">
      <c r="A61" s="1">
        <v>38153</v>
      </c>
      <c r="B61" s="12">
        <v>15.05</v>
      </c>
      <c r="C61" s="12">
        <v>17.260000000000002</v>
      </c>
      <c r="D61">
        <v>430007.03</v>
      </c>
      <c r="E61">
        <v>447781.08</v>
      </c>
      <c r="F61" s="42" t="str">
        <f>IFERROR(VLOOKUP(A61,SHORTVOL!$A$2:$E$10000,5,0),"")</f>
        <v/>
      </c>
      <c r="G61" s="42"/>
      <c r="H61">
        <v>176026.84</v>
      </c>
      <c r="I61">
        <v>183283.73</v>
      </c>
      <c r="J61">
        <f>(1/(1-91/360*VLOOKUP($A61,Tbills!$B$4:$C$974,2,1)/100))^((1)/91)-1</f>
        <v>3.8679850682399319E-5</v>
      </c>
      <c r="K61">
        <f t="shared" si="1"/>
        <v>6.5921498603776421</v>
      </c>
      <c r="M61" s="45" t="str">
        <f t="shared" si="3"/>
        <v/>
      </c>
      <c r="N61" s="2"/>
      <c r="O61" s="2"/>
      <c r="P61" s="2"/>
      <c r="Q61">
        <f>ROW()</f>
        <v>61</v>
      </c>
      <c r="R61">
        <f t="shared" si="0"/>
        <v>0.87195828505214368</v>
      </c>
      <c r="S61">
        <f t="shared" si="4"/>
        <v>2.5098083993685978</v>
      </c>
      <c r="V61">
        <f t="shared" si="2"/>
        <v>2.1107335091754518</v>
      </c>
    </row>
    <row r="62" spans="1:22" x14ac:dyDescent="0.25">
      <c r="A62" s="1">
        <v>38154</v>
      </c>
      <c r="B62" s="12">
        <v>14.79</v>
      </c>
      <c r="C62" s="12">
        <v>17.05</v>
      </c>
      <c r="D62">
        <v>426779.27</v>
      </c>
      <c r="E62">
        <v>444402.58</v>
      </c>
      <c r="F62" s="42" t="str">
        <f>IFERROR(VLOOKUP(A62,SHORTVOL!$A$2:$E$10000,5,0),"")</f>
        <v/>
      </c>
      <c r="G62" s="42"/>
      <c r="H62">
        <v>171000.09</v>
      </c>
      <c r="I62">
        <v>178042.66</v>
      </c>
      <c r="J62">
        <f>(1/(1-91/360*VLOOKUP($A62,Tbills!$B$4:$C$974,2,1)/100))^((1)/91)-1</f>
        <v>3.8679850682399319E-5</v>
      </c>
      <c r="K62">
        <f t="shared" si="1"/>
        <v>6.6168464612347435</v>
      </c>
      <c r="M62" s="45" t="str">
        <f t="shared" si="3"/>
        <v/>
      </c>
      <c r="N62" s="2"/>
      <c r="O62" s="2"/>
      <c r="P62" s="2"/>
      <c r="Q62">
        <f>ROW()</f>
        <v>62</v>
      </c>
      <c r="R62">
        <f t="shared" si="0"/>
        <v>0.86744868035190603</v>
      </c>
      <c r="S62">
        <f t="shared" si="4"/>
        <v>2.528627080350768</v>
      </c>
      <c r="V62">
        <f t="shared" si="2"/>
        <v>2.1266625562220525</v>
      </c>
    </row>
    <row r="63" spans="1:22" x14ac:dyDescent="0.25">
      <c r="A63" s="1">
        <v>38155</v>
      </c>
      <c r="B63" s="12">
        <v>15.15</v>
      </c>
      <c r="C63" s="12">
        <v>17.5</v>
      </c>
      <c r="D63">
        <v>427670.16</v>
      </c>
      <c r="E63">
        <v>445313.07</v>
      </c>
      <c r="F63" s="42" t="str">
        <f>IFERROR(VLOOKUP(A63,SHORTVOL!$A$2:$E$10000,5,0),"")</f>
        <v/>
      </c>
      <c r="G63" s="42"/>
      <c r="H63">
        <v>170840.63</v>
      </c>
      <c r="I63">
        <v>177869.74</v>
      </c>
      <c r="J63">
        <f>(1/(1-91/360*VLOOKUP($A63,Tbills!$B$4:$C$974,2,1)/100))^((1)/91)-1</f>
        <v>3.8679850682399319E-5</v>
      </c>
      <c r="K63">
        <f t="shared" si="1"/>
        <v>6.6098961357827113</v>
      </c>
      <c r="M63" s="45" t="str">
        <f t="shared" si="3"/>
        <v/>
      </c>
      <c r="N63" s="2"/>
      <c r="O63" s="2"/>
      <c r="P63" s="2"/>
      <c r="Q63">
        <f>ROW()</f>
        <v>63</v>
      </c>
      <c r="R63">
        <f t="shared" si="0"/>
        <v>0.86571428571428577</v>
      </c>
      <c r="S63">
        <f t="shared" si="4"/>
        <v>2.5233289102198677</v>
      </c>
      <c r="V63">
        <f t="shared" si="2"/>
        <v>2.1223090538049529</v>
      </c>
    </row>
    <row r="64" spans="1:22" x14ac:dyDescent="0.25">
      <c r="A64" s="1">
        <v>38156</v>
      </c>
      <c r="B64" s="12">
        <v>14.99</v>
      </c>
      <c r="C64" s="12">
        <v>17.47</v>
      </c>
      <c r="D64">
        <v>424625.62</v>
      </c>
      <c r="E64">
        <v>442125.7</v>
      </c>
      <c r="F64" s="42" t="str">
        <f>IFERROR(VLOOKUP(A64,SHORTVOL!$A$2:$E$10000,5,0),"")</f>
        <v/>
      </c>
      <c r="G64" s="42"/>
      <c r="H64">
        <v>170844.25</v>
      </c>
      <c r="I64">
        <v>177866.63</v>
      </c>
      <c r="J64">
        <f>(1/(1-91/360*VLOOKUP($A64,Tbills!$B$4:$C$974,2,1)/100))^((1)/91)-1</f>
        <v>3.8679850682399319E-5</v>
      </c>
      <c r="K64">
        <f t="shared" si="1"/>
        <v>6.6333789569884614</v>
      </c>
      <c r="M64" s="45" t="str">
        <f t="shared" si="3"/>
        <v/>
      </c>
      <c r="N64" s="2"/>
      <c r="O64" s="2"/>
      <c r="P64" s="2"/>
      <c r="Q64">
        <f>ROW()</f>
        <v>64</v>
      </c>
      <c r="R64">
        <f t="shared" si="0"/>
        <v>0.85804235832856335</v>
      </c>
      <c r="S64">
        <f t="shared" si="4"/>
        <v>2.5412715070889704</v>
      </c>
      <c r="V64">
        <f t="shared" si="2"/>
        <v>2.1375032995629377</v>
      </c>
    </row>
    <row r="65" spans="1:22" x14ac:dyDescent="0.25">
      <c r="A65" s="1">
        <v>38159</v>
      </c>
      <c r="B65" s="12">
        <v>15.26</v>
      </c>
      <c r="C65" s="12">
        <v>17.47</v>
      </c>
      <c r="D65">
        <v>429803.29</v>
      </c>
      <c r="E65">
        <v>447465.45</v>
      </c>
      <c r="F65" s="42" t="str">
        <f>IFERROR(VLOOKUP(A65,SHORTVOL!$A$2:$E$10000,5,0),"")</f>
        <v/>
      </c>
      <c r="G65" s="42"/>
      <c r="H65">
        <v>170063.86</v>
      </c>
      <c r="I65">
        <v>177033.53</v>
      </c>
      <c r="J65">
        <f>(1/(1-91/360*VLOOKUP($A65,Tbills!$B$4:$C$974,2,1)/100))^((1)/91)-1</f>
        <v>3.6589291693589487E-5</v>
      </c>
      <c r="K65">
        <f t="shared" si="1"/>
        <v>6.5928070057951835</v>
      </c>
      <c r="M65" s="45" t="str">
        <f t="shared" si="3"/>
        <v/>
      </c>
      <c r="N65" s="2"/>
      <c r="O65" s="2"/>
      <c r="P65" s="2"/>
      <c r="Q65">
        <f>ROW()</f>
        <v>65</v>
      </c>
      <c r="R65">
        <f t="shared" si="0"/>
        <v>0.87349742415569553</v>
      </c>
      <c r="S65">
        <f t="shared" si="4"/>
        <v>2.5102286565247338</v>
      </c>
      <c r="V65">
        <f t="shared" si="2"/>
        <v>2.1116984441037019</v>
      </c>
    </row>
    <row r="66" spans="1:22" x14ac:dyDescent="0.25">
      <c r="A66" s="1">
        <v>38160</v>
      </c>
      <c r="B66" s="12">
        <v>14.31</v>
      </c>
      <c r="C66" s="12">
        <v>16.829999999999998</v>
      </c>
      <c r="D66">
        <v>418144.18</v>
      </c>
      <c r="E66">
        <v>435310.85</v>
      </c>
      <c r="F66" s="42" t="str">
        <f>IFERROR(VLOOKUP(A66,SHORTVOL!$A$2:$E$10000,5,0),"")</f>
        <v/>
      </c>
      <c r="G66" s="42"/>
      <c r="H66">
        <v>167606.31</v>
      </c>
      <c r="I66">
        <v>174468.79</v>
      </c>
      <c r="J66">
        <f>(1/(1-91/360*VLOOKUP($A66,Tbills!$B$4:$C$974,2,1)/100))^((1)/91)-1</f>
        <v>3.6589291693589487E-5</v>
      </c>
      <c r="K66">
        <f t="shared" si="1"/>
        <v>6.6821739971012564</v>
      </c>
      <c r="M66" s="45" t="str">
        <f t="shared" si="3"/>
        <v/>
      </c>
      <c r="N66" s="2"/>
      <c r="O66" s="2"/>
      <c r="P66" s="2"/>
      <c r="Q66">
        <f>ROW()</f>
        <v>66</v>
      </c>
      <c r="R66">
        <f t="shared" si="0"/>
        <v>0.85026737967914445</v>
      </c>
      <c r="S66">
        <f t="shared" si="4"/>
        <v>2.5782944454276753</v>
      </c>
      <c r="V66">
        <f t="shared" si="2"/>
        <v>2.1690581007642789</v>
      </c>
    </row>
    <row r="67" spans="1:22" x14ac:dyDescent="0.25">
      <c r="A67" s="1">
        <v>38161</v>
      </c>
      <c r="B67" s="12">
        <v>13.98</v>
      </c>
      <c r="C67" s="12">
        <v>16.21</v>
      </c>
      <c r="D67">
        <v>395518.18</v>
      </c>
      <c r="E67">
        <v>411740.02</v>
      </c>
      <c r="F67" s="42" t="str">
        <f>IFERROR(VLOOKUP(A67,SHORTVOL!$A$2:$E$10000,5,0),"")</f>
        <v/>
      </c>
      <c r="G67" s="42"/>
      <c r="H67">
        <v>162162.79999999999</v>
      </c>
      <c r="I67">
        <v>168796.02</v>
      </c>
      <c r="J67">
        <f>(1/(1-91/360*VLOOKUP($A67,Tbills!$B$4:$C$974,2,1)/100))^((1)/91)-1</f>
        <v>3.6589291693589487E-5</v>
      </c>
      <c r="K67">
        <f t="shared" si="1"/>
        <v>6.8629056164848201</v>
      </c>
      <c r="M67" s="45" t="str">
        <f t="shared" si="3"/>
        <v/>
      </c>
      <c r="N67" s="2"/>
      <c r="O67" s="2"/>
      <c r="P67" s="2"/>
      <c r="Q67">
        <f>ROW()</f>
        <v>67</v>
      </c>
      <c r="R67">
        <f t="shared" si="0"/>
        <v>0.86243059839605185</v>
      </c>
      <c r="S67">
        <f t="shared" si="4"/>
        <v>2.7177750838748946</v>
      </c>
      <c r="V67">
        <f t="shared" si="2"/>
        <v>2.286505448086817</v>
      </c>
    </row>
    <row r="68" spans="1:22" x14ac:dyDescent="0.25">
      <c r="A68" s="1">
        <v>38162</v>
      </c>
      <c r="B68" s="12">
        <v>14.81</v>
      </c>
      <c r="C68" s="12">
        <v>16.79</v>
      </c>
      <c r="D68">
        <v>402202.88</v>
      </c>
      <c r="E68">
        <v>418683.83</v>
      </c>
      <c r="F68" s="42" t="str">
        <f>IFERROR(VLOOKUP(A68,SHORTVOL!$A$2:$E$10000,5,0),"")</f>
        <v/>
      </c>
      <c r="G68" s="42"/>
      <c r="H68">
        <v>164346.04999999999</v>
      </c>
      <c r="I68">
        <v>171062.39999999999</v>
      </c>
      <c r="J68">
        <f>(1/(1-91/360*VLOOKUP($A68,Tbills!$B$4:$C$974,2,1)/100))^((1)/91)-1</f>
        <v>3.6589291693589487E-5</v>
      </c>
      <c r="K68">
        <f t="shared" si="1"/>
        <v>6.8048585929456378</v>
      </c>
      <c r="M68" s="45" t="str">
        <f t="shared" si="3"/>
        <v/>
      </c>
      <c r="N68" s="2"/>
      <c r="O68" s="2"/>
      <c r="P68" s="2"/>
      <c r="Q68">
        <f>ROW()</f>
        <v>68</v>
      </c>
      <c r="R68">
        <f t="shared" si="0"/>
        <v>0.88207266229898762</v>
      </c>
      <c r="S68">
        <f t="shared" si="4"/>
        <v>2.6718165845339903</v>
      </c>
      <c r="V68">
        <f t="shared" si="2"/>
        <v>2.2479436710333611</v>
      </c>
    </row>
    <row r="69" spans="1:22" x14ac:dyDescent="0.25">
      <c r="A69" s="1">
        <v>38163</v>
      </c>
      <c r="B69" s="12">
        <v>15.19</v>
      </c>
      <c r="C69" s="12">
        <v>17.43</v>
      </c>
      <c r="D69">
        <v>406352.87</v>
      </c>
      <c r="E69">
        <v>422988.56</v>
      </c>
      <c r="F69" s="42" t="str">
        <f>IFERROR(VLOOKUP(A69,SHORTVOL!$A$2:$E$10000,5,0),"")</f>
        <v/>
      </c>
      <c r="G69" s="42"/>
      <c r="H69">
        <v>166215.76</v>
      </c>
      <c r="I69">
        <v>173002.26</v>
      </c>
      <c r="J69">
        <f>(1/(1-91/360*VLOOKUP($A69,Tbills!$B$4:$C$974,2,1)/100))^((1)/91)-1</f>
        <v>3.6589291693589487E-5</v>
      </c>
      <c r="K69">
        <f t="shared" si="1"/>
        <v>6.7697000521872734</v>
      </c>
      <c r="M69" s="45" t="str">
        <f t="shared" si="3"/>
        <v/>
      </c>
      <c r="N69" s="2"/>
      <c r="O69" s="2"/>
      <c r="P69" s="2"/>
      <c r="Q69">
        <f>ROW()</f>
        <v>69</v>
      </c>
      <c r="R69">
        <f t="shared" si="0"/>
        <v>0.87148594377510036</v>
      </c>
      <c r="S69">
        <f t="shared" si="4"/>
        <v>2.6442229355000069</v>
      </c>
      <c r="V69">
        <f t="shared" si="2"/>
        <v>2.2248303820060102</v>
      </c>
    </row>
    <row r="70" spans="1:22" x14ac:dyDescent="0.25">
      <c r="A70" s="1">
        <v>38166</v>
      </c>
      <c r="B70" s="12">
        <v>16.07</v>
      </c>
      <c r="C70" s="12">
        <v>17.98</v>
      </c>
      <c r="D70">
        <v>409319.53</v>
      </c>
      <c r="E70">
        <v>426030.24</v>
      </c>
      <c r="F70" s="42" t="str">
        <f>IFERROR(VLOOKUP(A70,SHORTVOL!$A$2:$E$10000,5,0),"")</f>
        <v/>
      </c>
      <c r="G70" s="42"/>
      <c r="H70">
        <v>168086.88</v>
      </c>
      <c r="I70">
        <v>174930.79</v>
      </c>
      <c r="J70">
        <f>(1/(1-91/360*VLOOKUP($A70,Tbills!$B$4:$C$974,2,1)/100))^((1)/91)-1</f>
        <v>3.7704206452549016E-5</v>
      </c>
      <c r="K70">
        <f t="shared" si="1"/>
        <v>6.7448331628252607</v>
      </c>
      <c r="M70" s="45" t="str">
        <f t="shared" si="3"/>
        <v/>
      </c>
      <c r="N70" s="2"/>
      <c r="O70" s="2"/>
      <c r="P70" s="2"/>
      <c r="Q70">
        <f>ROW()</f>
        <v>70</v>
      </c>
      <c r="R70">
        <f t="shared" si="0"/>
        <v>0.8937708565072302</v>
      </c>
      <c r="S70">
        <f t="shared" si="4"/>
        <v>2.6248417276302605</v>
      </c>
      <c r="V70">
        <f t="shared" si="2"/>
        <v>2.2088291576066608</v>
      </c>
    </row>
    <row r="71" spans="1:22" x14ac:dyDescent="0.25">
      <c r="A71" s="1">
        <v>38167</v>
      </c>
      <c r="B71" s="12">
        <v>15.47</v>
      </c>
      <c r="C71" s="12">
        <v>17.34</v>
      </c>
      <c r="D71">
        <v>402931.59</v>
      </c>
      <c r="E71">
        <v>419365.44</v>
      </c>
      <c r="F71" s="42" t="str">
        <f>IFERROR(VLOOKUP(A71,SHORTVOL!$A$2:$E$10000,5,0),"")</f>
        <v/>
      </c>
      <c r="G71" s="42"/>
      <c r="H71">
        <v>167780.59</v>
      </c>
      <c r="I71">
        <v>174605.44</v>
      </c>
      <c r="J71">
        <f>(1/(1-91/360*VLOOKUP($A71,Tbills!$B$4:$C$974,2,1)/100))^((1)/91)-1</f>
        <v>3.7704206452549016E-5</v>
      </c>
      <c r="K71">
        <f t="shared" si="1"/>
        <v>6.7974141890599142</v>
      </c>
      <c r="M71" s="45" t="str">
        <f t="shared" si="3"/>
        <v/>
      </c>
      <c r="N71" s="2"/>
      <c r="O71" s="2"/>
      <c r="P71" s="2"/>
      <c r="Q71">
        <f>ROW()</f>
        <v>71</v>
      </c>
      <c r="R71">
        <f t="shared" ref="R71:R134" si="5">B71/C71</f>
        <v>0.89215686274509809</v>
      </c>
      <c r="S71">
        <f t="shared" si="4"/>
        <v>2.6657804809962737</v>
      </c>
      <c r="V71">
        <f t="shared" si="2"/>
        <v>2.2433856029589525</v>
      </c>
    </row>
    <row r="72" spans="1:22" x14ac:dyDescent="0.25">
      <c r="A72" s="1">
        <v>38168</v>
      </c>
      <c r="B72" s="12">
        <v>14.34</v>
      </c>
      <c r="C72" s="12">
        <v>16.420000000000002</v>
      </c>
      <c r="D72">
        <v>394075.44</v>
      </c>
      <c r="E72">
        <v>410132.27</v>
      </c>
      <c r="F72" s="42" t="str">
        <f>IFERROR(VLOOKUP(A72,SHORTVOL!$A$2:$E$10000,5,0),"")</f>
        <v/>
      </c>
      <c r="G72" s="42"/>
      <c r="H72">
        <v>166992.15</v>
      </c>
      <c r="I72">
        <v>173778.35</v>
      </c>
      <c r="J72">
        <f>(1/(1-91/360*VLOOKUP($A72,Tbills!$B$4:$C$974,2,1)/100))^((1)/91)-1</f>
        <v>3.7704206452549016E-5</v>
      </c>
      <c r="K72">
        <f t="shared" ref="K72:K135" si="6">K71*(1-IF($A72&lt;=K67,K$1,K$1+IF(AND(WEEKDAY($A72)&lt;&gt;1,WEEKDAY($A72)&lt;&gt;7),L$1,0)))^($A72-$A71)*(1-0.5*(E72/E71-1))</f>
        <v>6.8720646655234896</v>
      </c>
      <c r="M72" s="45" t="str">
        <f t="shared" si="3"/>
        <v/>
      </c>
      <c r="N72" s="2"/>
      <c r="O72" s="2"/>
      <c r="P72" s="2"/>
      <c r="Q72">
        <f>ROW()</f>
        <v>72</v>
      </c>
      <c r="R72">
        <f t="shared" si="5"/>
        <v>0.87332521315468925</v>
      </c>
      <c r="S72">
        <f t="shared" si="4"/>
        <v>2.7243460836246047</v>
      </c>
      <c r="V72">
        <f t="shared" ref="V72:V135" si="7">V71*(1-V$1+J71)^($A72-$A71)*(2-E72/E71)</f>
        <v>2.2927798757010969</v>
      </c>
    </row>
    <row r="73" spans="1:22" x14ac:dyDescent="0.25">
      <c r="A73" s="1">
        <v>38169</v>
      </c>
      <c r="B73" s="12">
        <v>15.2</v>
      </c>
      <c r="C73" s="12">
        <v>17.11</v>
      </c>
      <c r="D73">
        <v>398805.81</v>
      </c>
      <c r="E73">
        <v>415039.92</v>
      </c>
      <c r="F73" s="42" t="str">
        <f>IFERROR(VLOOKUP(A73,SHORTVOL!$A$2:$E$10000,5,0),"")</f>
        <v/>
      </c>
      <c r="G73" s="42"/>
      <c r="H73">
        <v>169096.23</v>
      </c>
      <c r="I73">
        <v>175961.39</v>
      </c>
      <c r="J73">
        <f>(1/(1-91/360*VLOOKUP($A73,Tbills!$B$4:$C$974,2,1)/100))^((1)/91)-1</f>
        <v>3.7704206452549016E-5</v>
      </c>
      <c r="K73">
        <f t="shared" si="6"/>
        <v>6.8307712500056201</v>
      </c>
      <c r="M73" s="45" t="str">
        <f t="shared" ref="M73:M136" si="8">IF(A73&gt;M$3,M72*(1-M$1+J73)^($A73-$A72)*(F73/F72),IF(A73=M$3,M$2,""))</f>
        <v/>
      </c>
      <c r="N73" s="2"/>
      <c r="O73" s="2"/>
      <c r="P73" s="2"/>
      <c r="Q73">
        <f>ROW()</f>
        <v>73</v>
      </c>
      <c r="R73">
        <f t="shared" si="5"/>
        <v>0.88836937463471655</v>
      </c>
      <c r="S73">
        <f t="shared" ref="S73:S136" si="9">S72*(1-IF($A73&lt;=T$3,S$1,S$1+IF(AND(WEEKDAY($A73)&lt;&gt;1,WEEKDAY($A73)&lt;&gt;7),T$1,0)))^($A73-$A72)*(2-$E73/$E72)</f>
        <v>2.6916211411658399</v>
      </c>
      <c r="V73">
        <f t="shared" si="7"/>
        <v>2.2653460574406168</v>
      </c>
    </row>
    <row r="74" spans="1:22" x14ac:dyDescent="0.25">
      <c r="A74" s="1">
        <v>38170</v>
      </c>
      <c r="B74" s="12">
        <v>15.08</v>
      </c>
      <c r="C74" s="12">
        <v>17.07</v>
      </c>
      <c r="D74">
        <v>397742.17</v>
      </c>
      <c r="E74">
        <v>413917.34</v>
      </c>
      <c r="F74" s="42" t="str">
        <f>IFERROR(VLOOKUP(A74,SHORTVOL!$A$2:$E$10000,5,0),"")</f>
        <v/>
      </c>
      <c r="G74" s="42"/>
      <c r="H74">
        <v>169234.71</v>
      </c>
      <c r="I74">
        <v>176098.86</v>
      </c>
      <c r="J74">
        <f>(1/(1-91/360*VLOOKUP($A74,Tbills!$B$4:$C$974,2,1)/100))^((1)/91)-1</f>
        <v>3.7704206452549016E-5</v>
      </c>
      <c r="K74">
        <f t="shared" si="6"/>
        <v>6.8398309930316739</v>
      </c>
      <c r="M74" s="45" t="str">
        <f t="shared" si="8"/>
        <v/>
      </c>
      <c r="N74" s="2"/>
      <c r="O74" s="2"/>
      <c r="P74" s="2"/>
      <c r="Q74">
        <f>ROW()</f>
        <v>74</v>
      </c>
      <c r="R74">
        <f t="shared" si="5"/>
        <v>0.8834212067955477</v>
      </c>
      <c r="S74">
        <f t="shared" si="9"/>
        <v>2.6987756062296717</v>
      </c>
      <c r="V74">
        <f t="shared" si="7"/>
        <v>2.271474887129266</v>
      </c>
    </row>
    <row r="75" spans="1:22" x14ac:dyDescent="0.25">
      <c r="A75" s="1">
        <v>38174</v>
      </c>
      <c r="B75" s="12">
        <v>16.25</v>
      </c>
      <c r="C75" s="12">
        <v>17.84</v>
      </c>
      <c r="D75">
        <v>409594.86</v>
      </c>
      <c r="E75">
        <v>426189.62</v>
      </c>
      <c r="F75" s="42" t="str">
        <f>IFERROR(VLOOKUP(A75,SHORTVOL!$A$2:$E$10000,5,0),"")</f>
        <v/>
      </c>
      <c r="G75" s="42"/>
      <c r="H75">
        <v>170650.9</v>
      </c>
      <c r="I75">
        <v>177545.93</v>
      </c>
      <c r="J75">
        <f>(1/(1-91/360*VLOOKUP($A75,Tbills!$B$4:$C$974,2,1)/100))^((1)/91)-1</f>
        <v>3.6728649784878442E-5</v>
      </c>
      <c r="K75">
        <f t="shared" si="6"/>
        <v>6.7377320402773542</v>
      </c>
      <c r="M75" s="45" t="str">
        <f t="shared" si="8"/>
        <v/>
      </c>
      <c r="N75" s="2"/>
      <c r="O75" s="2"/>
      <c r="P75" s="2"/>
      <c r="Q75">
        <f>ROW()</f>
        <v>75</v>
      </c>
      <c r="R75">
        <f t="shared" si="5"/>
        <v>0.9108744394618834</v>
      </c>
      <c r="S75">
        <f t="shared" si="9"/>
        <v>2.6182714719055311</v>
      </c>
      <c r="V75">
        <f t="shared" si="7"/>
        <v>2.2041340118492134</v>
      </c>
    </row>
    <row r="76" spans="1:22" x14ac:dyDescent="0.25">
      <c r="A76" s="1">
        <v>38175</v>
      </c>
      <c r="B76" s="12">
        <v>15.81</v>
      </c>
      <c r="C76" s="12">
        <v>17.66</v>
      </c>
      <c r="D76">
        <v>401649.07</v>
      </c>
      <c r="E76">
        <v>417906.26</v>
      </c>
      <c r="F76" s="42" t="str">
        <f>IFERROR(VLOOKUP(A76,SHORTVOL!$A$2:$E$10000,5,0),"")</f>
        <v/>
      </c>
      <c r="G76" s="42"/>
      <c r="H76">
        <v>169387.95</v>
      </c>
      <c r="I76">
        <v>176225.43</v>
      </c>
      <c r="J76">
        <f>(1/(1-91/360*VLOOKUP($A76,Tbills!$B$4:$C$974,2,1)/100))^((1)/91)-1</f>
        <v>3.6728649784878442E-5</v>
      </c>
      <c r="K76">
        <f t="shared" si="6"/>
        <v>6.8030317646528831</v>
      </c>
      <c r="M76" s="45" t="str">
        <f t="shared" si="8"/>
        <v/>
      </c>
      <c r="N76" s="2"/>
      <c r="O76" s="2"/>
      <c r="P76" s="2"/>
      <c r="Q76">
        <f>ROW()</f>
        <v>76</v>
      </c>
      <c r="R76">
        <f t="shared" si="5"/>
        <v>0.89524348810872034</v>
      </c>
      <c r="S76">
        <f t="shared" si="9"/>
        <v>2.6690355016597476</v>
      </c>
      <c r="V76">
        <f t="shared" si="7"/>
        <v>2.246972663742671</v>
      </c>
    </row>
    <row r="77" spans="1:22" x14ac:dyDescent="0.25">
      <c r="A77" s="1">
        <v>38176</v>
      </c>
      <c r="B77" s="12">
        <v>16.2</v>
      </c>
      <c r="C77" s="12">
        <v>18.14</v>
      </c>
      <c r="D77">
        <v>409690.17</v>
      </c>
      <c r="E77">
        <v>426257.49</v>
      </c>
      <c r="F77" s="42" t="str">
        <f>IFERROR(VLOOKUP(A77,SHORTVOL!$A$2:$E$10000,5,0),"")</f>
        <v/>
      </c>
      <c r="G77" s="42"/>
      <c r="H77">
        <v>170745.94</v>
      </c>
      <c r="I77">
        <v>177631.77</v>
      </c>
      <c r="J77">
        <f>(1/(1-91/360*VLOOKUP($A77,Tbills!$B$4:$C$974,2,1)/100))^((1)/91)-1</f>
        <v>3.6728649784878442E-5</v>
      </c>
      <c r="K77">
        <f t="shared" si="6"/>
        <v>6.7348822739378331</v>
      </c>
      <c r="M77" s="45" t="str">
        <f t="shared" si="8"/>
        <v/>
      </c>
      <c r="N77" s="2"/>
      <c r="O77" s="2"/>
      <c r="P77" s="2"/>
      <c r="Q77">
        <f>ROW()</f>
        <v>77</v>
      </c>
      <c r="R77">
        <f t="shared" si="5"/>
        <v>0.89305402425578828</v>
      </c>
      <c r="S77">
        <f t="shared" si="9"/>
        <v>2.6155770020258942</v>
      </c>
      <c r="V77">
        <f t="shared" si="7"/>
        <v>2.2020697167879963</v>
      </c>
    </row>
    <row r="78" spans="1:22" x14ac:dyDescent="0.25">
      <c r="A78" s="1">
        <v>38177</v>
      </c>
      <c r="B78" s="12">
        <v>15.78</v>
      </c>
      <c r="C78" s="12">
        <v>18.05</v>
      </c>
      <c r="D78">
        <v>412945.73</v>
      </c>
      <c r="E78">
        <v>429629.05</v>
      </c>
      <c r="F78" s="42" t="str">
        <f>IFERROR(VLOOKUP(A78,SHORTVOL!$A$2:$E$10000,5,0),"")</f>
        <v/>
      </c>
      <c r="G78" s="42"/>
      <c r="H78">
        <v>171570.37</v>
      </c>
      <c r="I78">
        <v>178482.92</v>
      </c>
      <c r="J78">
        <f>(1/(1-91/360*VLOOKUP($A78,Tbills!$B$4:$C$974,2,1)/100))^((1)/91)-1</f>
        <v>3.6728649784878442E-5</v>
      </c>
      <c r="K78">
        <f t="shared" si="6"/>
        <v>6.7080722966324018</v>
      </c>
      <c r="M78" s="45" t="str">
        <f t="shared" si="8"/>
        <v/>
      </c>
      <c r="N78" s="2"/>
      <c r="O78" s="2"/>
      <c r="P78" s="2"/>
      <c r="Q78">
        <f>ROW()</f>
        <v>78</v>
      </c>
      <c r="R78">
        <f t="shared" si="5"/>
        <v>0.87423822714681432</v>
      </c>
      <c r="S78">
        <f t="shared" si="9"/>
        <v>2.5947677692058302</v>
      </c>
      <c r="V78">
        <f t="shared" si="7"/>
        <v>2.1846514888860056</v>
      </c>
    </row>
    <row r="79" spans="1:22" x14ac:dyDescent="0.25">
      <c r="A79" s="1">
        <v>38180</v>
      </c>
      <c r="B79" s="12">
        <v>14.96</v>
      </c>
      <c r="C79" s="12">
        <v>18.329999999999998</v>
      </c>
      <c r="D79">
        <v>411478.99</v>
      </c>
      <c r="E79">
        <v>428055.72</v>
      </c>
      <c r="F79" s="42" t="str">
        <f>IFERROR(VLOOKUP(A79,SHORTVOL!$A$2:$E$10000,5,0),"")</f>
        <v/>
      </c>
      <c r="G79" s="42"/>
      <c r="H79">
        <v>172338.45</v>
      </c>
      <c r="I79">
        <v>179262.28</v>
      </c>
      <c r="J79">
        <f>(1/(1-91/360*VLOOKUP($A79,Tbills!$B$4:$C$974,2,1)/100))^((1)/91)-1</f>
        <v>3.6589291693589487E-5</v>
      </c>
      <c r="K79">
        <f t="shared" si="6"/>
        <v>6.7198302724783812</v>
      </c>
      <c r="M79" s="45" t="str">
        <f t="shared" si="8"/>
        <v/>
      </c>
      <c r="N79" s="2"/>
      <c r="O79" s="2"/>
      <c r="P79" s="2"/>
      <c r="Q79">
        <f>ROW()</f>
        <v>79</v>
      </c>
      <c r="R79">
        <f t="shared" si="5"/>
        <v>0.81614839061647582</v>
      </c>
      <c r="S79">
        <f t="shared" si="9"/>
        <v>2.6039061130632781</v>
      </c>
      <c r="V79">
        <f t="shared" si="7"/>
        <v>2.192650132327385</v>
      </c>
    </row>
    <row r="80" spans="1:22" x14ac:dyDescent="0.25">
      <c r="A80" s="1">
        <v>38181</v>
      </c>
      <c r="B80" s="12">
        <v>14.46</v>
      </c>
      <c r="C80" s="12">
        <v>17.96</v>
      </c>
      <c r="D80">
        <v>405626.13</v>
      </c>
      <c r="E80">
        <v>421951.41</v>
      </c>
      <c r="F80" s="42" t="str">
        <f>IFERROR(VLOOKUP(A80,SHORTVOL!$A$2:$E$10000,5,0),"")</f>
        <v/>
      </c>
      <c r="G80" s="42"/>
      <c r="H80">
        <v>171858.11</v>
      </c>
      <c r="I80">
        <v>178756.08</v>
      </c>
      <c r="J80">
        <f>(1/(1-91/360*VLOOKUP($A80,Tbills!$B$4:$C$974,2,1)/100))^((1)/91)-1</f>
        <v>3.6589291693589487E-5</v>
      </c>
      <c r="K80">
        <f t="shared" si="6"/>
        <v>6.7675683635164585</v>
      </c>
      <c r="M80" s="45" t="str">
        <f t="shared" si="8"/>
        <v/>
      </c>
      <c r="N80" s="2"/>
      <c r="O80" s="2"/>
      <c r="P80" s="2"/>
      <c r="Q80">
        <f>ROW()</f>
        <v>80</v>
      </c>
      <c r="R80">
        <f t="shared" si="5"/>
        <v>0.80512249443207129</v>
      </c>
      <c r="S80">
        <f t="shared" si="9"/>
        <v>2.6409162390896586</v>
      </c>
      <c r="V80">
        <f t="shared" si="7"/>
        <v>2.2239176462658041</v>
      </c>
    </row>
    <row r="81" spans="1:22" x14ac:dyDescent="0.25">
      <c r="A81" s="1">
        <v>38182</v>
      </c>
      <c r="B81" s="12">
        <v>13.76</v>
      </c>
      <c r="C81" s="12">
        <v>18.09</v>
      </c>
      <c r="D81">
        <v>404561.6</v>
      </c>
      <c r="E81">
        <v>420828.6</v>
      </c>
      <c r="F81" s="42" t="str">
        <f>IFERROR(VLOOKUP(A81,SHORTVOL!$A$2:$E$10000,5,0),"")</f>
        <v/>
      </c>
      <c r="G81" s="42"/>
      <c r="H81">
        <v>172469.22</v>
      </c>
      <c r="I81">
        <v>179385.17</v>
      </c>
      <c r="J81">
        <f>(1/(1-91/360*VLOOKUP($A81,Tbills!$B$4:$C$974,2,1)/100))^((1)/91)-1</f>
        <v>3.6589291693589487E-5</v>
      </c>
      <c r="K81">
        <f t="shared" si="6"/>
        <v>6.7763962150087984</v>
      </c>
      <c r="M81" s="45" t="str">
        <f t="shared" si="8"/>
        <v/>
      </c>
      <c r="N81" s="2"/>
      <c r="O81" s="2"/>
      <c r="P81" s="2"/>
      <c r="Q81">
        <f>ROW()</f>
        <v>81</v>
      </c>
      <c r="R81">
        <f t="shared" si="5"/>
        <v>0.76064123825317853</v>
      </c>
      <c r="S81">
        <f t="shared" si="9"/>
        <v>2.6478203714058219</v>
      </c>
      <c r="V81">
        <f t="shared" si="7"/>
        <v>2.2298345916151678</v>
      </c>
    </row>
    <row r="82" spans="1:22" x14ac:dyDescent="0.25">
      <c r="A82" s="1">
        <v>38183</v>
      </c>
      <c r="B82" s="12">
        <v>14.71</v>
      </c>
      <c r="C82" s="12">
        <v>19.36</v>
      </c>
      <c r="D82">
        <v>406433.56</v>
      </c>
      <c r="E82">
        <v>422760.43</v>
      </c>
      <c r="F82" s="42" t="str">
        <f>IFERROR(VLOOKUP(A82,SHORTVOL!$A$2:$E$10000,5,0),"")</f>
        <v/>
      </c>
      <c r="G82" s="42"/>
      <c r="H82">
        <v>171334.01</v>
      </c>
      <c r="I82">
        <v>178197.87</v>
      </c>
      <c r="J82">
        <f>(1/(1-91/360*VLOOKUP($A82,Tbills!$B$4:$C$974,2,1)/100))^((1)/91)-1</f>
        <v>3.6589291693589487E-5</v>
      </c>
      <c r="K82">
        <f t="shared" si="6"/>
        <v>6.7606665931315222</v>
      </c>
      <c r="M82" s="45" t="str">
        <f t="shared" si="8"/>
        <v/>
      </c>
      <c r="N82" s="2"/>
      <c r="O82" s="2"/>
      <c r="P82" s="2"/>
      <c r="Q82">
        <f>ROW()</f>
        <v>82</v>
      </c>
      <c r="R82">
        <f t="shared" si="5"/>
        <v>0.7598140495867769</v>
      </c>
      <c r="S82">
        <f t="shared" si="9"/>
        <v>2.6355426923380239</v>
      </c>
      <c r="V82">
        <f t="shared" si="7"/>
        <v>2.2195975682898754</v>
      </c>
    </row>
    <row r="83" spans="1:22" x14ac:dyDescent="0.25">
      <c r="A83" s="1">
        <v>38184</v>
      </c>
      <c r="B83" s="12">
        <v>14.34</v>
      </c>
      <c r="C83" s="12">
        <v>18.04</v>
      </c>
      <c r="D83">
        <v>409082.3</v>
      </c>
      <c r="E83">
        <v>425500.11</v>
      </c>
      <c r="F83" s="42" t="str">
        <f>IFERROR(VLOOKUP(A83,SHORTVOL!$A$2:$E$10000,5,0),"")</f>
        <v/>
      </c>
      <c r="G83" s="42"/>
      <c r="H83">
        <v>172755.54</v>
      </c>
      <c r="I83">
        <v>179669.83</v>
      </c>
      <c r="J83">
        <f>(1/(1-91/360*VLOOKUP($A83,Tbills!$B$4:$C$974,2,1)/100))^((1)/91)-1</f>
        <v>3.6589291693589487E-5</v>
      </c>
      <c r="K83">
        <f t="shared" si="6"/>
        <v>6.7385851024610881</v>
      </c>
      <c r="M83" s="45" t="str">
        <f t="shared" si="8"/>
        <v/>
      </c>
      <c r="N83" s="2"/>
      <c r="O83" s="2"/>
      <c r="P83" s="2"/>
      <c r="Q83">
        <f>ROW()</f>
        <v>83</v>
      </c>
      <c r="R83">
        <f t="shared" si="5"/>
        <v>0.79490022172949004</v>
      </c>
      <c r="S83">
        <f t="shared" si="9"/>
        <v>2.6183412203414722</v>
      </c>
      <c r="V83">
        <f t="shared" si="7"/>
        <v>2.2052126903369027</v>
      </c>
    </row>
    <row r="84" spans="1:22" x14ac:dyDescent="0.25">
      <c r="A84" s="1">
        <v>38187</v>
      </c>
      <c r="B84" s="12">
        <v>15.17</v>
      </c>
      <c r="C84" s="12">
        <v>18.72</v>
      </c>
      <c r="D84">
        <v>411041.44</v>
      </c>
      <c r="E84">
        <v>427491.17</v>
      </c>
      <c r="F84" s="42" t="str">
        <f>IFERROR(VLOOKUP(A84,SHORTVOL!$A$2:$E$10000,5,0),"")</f>
        <v/>
      </c>
      <c r="G84" s="42"/>
      <c r="H84">
        <v>174261.6</v>
      </c>
      <c r="I84">
        <v>181216.45</v>
      </c>
      <c r="J84">
        <f>(1/(1-91/360*VLOOKUP($A84,Tbills!$B$4:$C$974,2,1)/100))^((1)/91)-1</f>
        <v>3.700737132739107E-5</v>
      </c>
      <c r="K84">
        <f t="shared" si="6"/>
        <v>6.7222941157752905</v>
      </c>
      <c r="M84" s="45" t="str">
        <f t="shared" si="8"/>
        <v/>
      </c>
      <c r="N84" s="2"/>
      <c r="O84" s="2"/>
      <c r="P84" s="2"/>
      <c r="Q84">
        <f>ROW()</f>
        <v>84</v>
      </c>
      <c r="R84">
        <f t="shared" si="5"/>
        <v>0.81036324786324787</v>
      </c>
      <c r="S84">
        <f t="shared" si="9"/>
        <v>2.6057249880767142</v>
      </c>
      <c r="V84">
        <f t="shared" si="7"/>
        <v>2.1948911345714266</v>
      </c>
    </row>
    <row r="85" spans="1:22" x14ac:dyDescent="0.25">
      <c r="A85" s="1">
        <v>38188</v>
      </c>
      <c r="B85" s="12">
        <v>14.17</v>
      </c>
      <c r="C85" s="12">
        <v>17.579999999999998</v>
      </c>
      <c r="D85">
        <v>400639.22</v>
      </c>
      <c r="E85">
        <v>416656.84</v>
      </c>
      <c r="F85" s="42" t="str">
        <f>IFERROR(VLOOKUP(A85,SHORTVOL!$A$2:$E$10000,5,0),"")</f>
        <v/>
      </c>
      <c r="G85" s="42"/>
      <c r="H85">
        <v>172464.34</v>
      </c>
      <c r="I85">
        <v>179340.76</v>
      </c>
      <c r="J85">
        <f>(1/(1-91/360*VLOOKUP($A85,Tbills!$B$4:$C$974,2,1)/100))^((1)/91)-1</f>
        <v>3.700737132739107E-5</v>
      </c>
      <c r="K85">
        <f t="shared" si="6"/>
        <v>6.8073017970051017</v>
      </c>
      <c r="M85" s="45" t="str">
        <f t="shared" si="8"/>
        <v/>
      </c>
      <c r="N85" s="2"/>
      <c r="O85" s="2"/>
      <c r="P85" s="2"/>
      <c r="Q85">
        <f>ROW()</f>
        <v>85</v>
      </c>
      <c r="R85">
        <f t="shared" si="5"/>
        <v>0.8060295790671218</v>
      </c>
      <c r="S85">
        <f t="shared" si="9"/>
        <v>2.6716400059630665</v>
      </c>
      <c r="V85">
        <f t="shared" si="7"/>
        <v>2.250518471007259</v>
      </c>
    </row>
    <row r="86" spans="1:22" x14ac:dyDescent="0.25">
      <c r="A86" s="1">
        <v>38189</v>
      </c>
      <c r="B86" s="12">
        <v>16.41</v>
      </c>
      <c r="C86" s="12">
        <v>19.3</v>
      </c>
      <c r="D86">
        <v>416473.83</v>
      </c>
      <c r="E86">
        <v>433109.1</v>
      </c>
      <c r="F86" s="42" t="str">
        <f>IFERROR(VLOOKUP(A86,SHORTVOL!$A$2:$E$10000,5,0),"")</f>
        <v/>
      </c>
      <c r="G86" s="42"/>
      <c r="H86">
        <v>175616.76</v>
      </c>
      <c r="I86">
        <v>182612.24</v>
      </c>
      <c r="J86">
        <f>(1/(1-91/360*VLOOKUP($A86,Tbills!$B$4:$C$974,2,1)/100))^((1)/91)-1</f>
        <v>3.700737132739107E-5</v>
      </c>
      <c r="K86">
        <f t="shared" si="6"/>
        <v>6.672730350168746</v>
      </c>
      <c r="M86" s="45" t="str">
        <f t="shared" si="8"/>
        <v/>
      </c>
      <c r="N86" s="2"/>
      <c r="O86" s="2"/>
      <c r="P86" s="2"/>
      <c r="Q86">
        <f>ROW()</f>
        <v>86</v>
      </c>
      <c r="R86">
        <f t="shared" si="5"/>
        <v>0.85025906735751289</v>
      </c>
      <c r="S86">
        <f t="shared" si="9"/>
        <v>2.566027160437224</v>
      </c>
      <c r="V86">
        <f t="shared" si="7"/>
        <v>2.1616537447188788</v>
      </c>
    </row>
    <row r="87" spans="1:22" x14ac:dyDescent="0.25">
      <c r="A87" s="1">
        <v>38190</v>
      </c>
      <c r="B87" s="12">
        <v>15.75</v>
      </c>
      <c r="C87" s="12">
        <v>18.71</v>
      </c>
      <c r="D87">
        <v>403049.64</v>
      </c>
      <c r="E87">
        <v>419132.68</v>
      </c>
      <c r="F87" s="42" t="str">
        <f>IFERROR(VLOOKUP(A87,SHORTVOL!$A$2:$E$10000,5,0),"")</f>
        <v/>
      </c>
      <c r="G87" s="42"/>
      <c r="H87">
        <v>174249.29</v>
      </c>
      <c r="I87">
        <v>181183.55</v>
      </c>
      <c r="J87">
        <f>(1/(1-91/360*VLOOKUP($A87,Tbills!$B$4:$C$974,2,1)/100))^((1)/91)-1</f>
        <v>3.700737132739107E-5</v>
      </c>
      <c r="K87">
        <f t="shared" si="6"/>
        <v>6.7802182962464341</v>
      </c>
      <c r="M87" s="45" t="str">
        <f t="shared" si="8"/>
        <v/>
      </c>
      <c r="N87" s="2"/>
      <c r="O87" s="2"/>
      <c r="P87" s="2"/>
      <c r="Q87">
        <f>ROW()</f>
        <v>87</v>
      </c>
      <c r="R87">
        <f t="shared" si="5"/>
        <v>0.84179583110636025</v>
      </c>
      <c r="S87">
        <f t="shared" si="9"/>
        <v>2.6487094234708537</v>
      </c>
      <c r="V87">
        <f t="shared" si="7"/>
        <v>2.2314103048874365</v>
      </c>
    </row>
    <row r="88" spans="1:22" x14ac:dyDescent="0.25">
      <c r="A88" s="1">
        <v>38191</v>
      </c>
      <c r="B88" s="12">
        <v>16.5</v>
      </c>
      <c r="C88" s="12">
        <v>19.13</v>
      </c>
      <c r="D88">
        <v>404691.27</v>
      </c>
      <c r="E88">
        <v>420824.3</v>
      </c>
      <c r="F88" s="42" t="str">
        <f>IFERROR(VLOOKUP(A88,SHORTVOL!$A$2:$E$10000,5,0),"")</f>
        <v/>
      </c>
      <c r="G88" s="42"/>
      <c r="H88">
        <v>177229.36</v>
      </c>
      <c r="I88">
        <v>184275.51</v>
      </c>
      <c r="J88">
        <f>(1/(1-91/360*VLOOKUP($A88,Tbills!$B$4:$C$974,2,1)/100))^((1)/91)-1</f>
        <v>3.700737132739107E-5</v>
      </c>
      <c r="K88">
        <f t="shared" si="6"/>
        <v>6.7663596963362957</v>
      </c>
      <c r="M88" s="45" t="str">
        <f t="shared" si="8"/>
        <v/>
      </c>
      <c r="N88" s="2"/>
      <c r="O88" s="2"/>
      <c r="P88" s="2"/>
      <c r="Q88">
        <f>ROW()</f>
        <v>88</v>
      </c>
      <c r="R88">
        <f t="shared" si="5"/>
        <v>0.86251960271824368</v>
      </c>
      <c r="S88">
        <f t="shared" si="9"/>
        <v>2.637896362406706</v>
      </c>
      <c r="V88">
        <f t="shared" si="7"/>
        <v>2.222404377042198</v>
      </c>
    </row>
    <row r="89" spans="1:22" x14ac:dyDescent="0.25">
      <c r="A89" s="1">
        <v>38194</v>
      </c>
      <c r="B89" s="12">
        <v>17.3</v>
      </c>
      <c r="C89" s="12">
        <v>19.27</v>
      </c>
      <c r="D89">
        <v>407516.94</v>
      </c>
      <c r="E89">
        <v>423715.9</v>
      </c>
      <c r="F89" s="42" t="str">
        <f>IFERROR(VLOOKUP(A89,SHORTVOL!$A$2:$E$10000,5,0),"")</f>
        <v/>
      </c>
      <c r="G89" s="42"/>
      <c r="H89">
        <v>179001.75</v>
      </c>
      <c r="I89">
        <v>186097.9</v>
      </c>
      <c r="J89">
        <f>(1/(1-91/360*VLOOKUP($A89,Tbills!$B$4:$C$974,2,1)/100))^((1)/91)-1</f>
        <v>3.9655582489528385E-5</v>
      </c>
      <c r="K89">
        <f t="shared" si="6"/>
        <v>6.7425864298074156</v>
      </c>
      <c r="M89" s="45" t="str">
        <f t="shared" si="8"/>
        <v/>
      </c>
      <c r="N89" s="2"/>
      <c r="O89" s="2"/>
      <c r="P89" s="2"/>
      <c r="Q89">
        <f>ROW()</f>
        <v>89</v>
      </c>
      <c r="R89">
        <f t="shared" si="5"/>
        <v>0.89776855215360674</v>
      </c>
      <c r="S89">
        <f t="shared" si="9"/>
        <v>2.6194046147979755</v>
      </c>
      <c r="V89">
        <f t="shared" si="7"/>
        <v>2.2071337622360976</v>
      </c>
    </row>
    <row r="90" spans="1:22" x14ac:dyDescent="0.25">
      <c r="A90" s="1">
        <v>38195</v>
      </c>
      <c r="B90" s="12">
        <v>16.55</v>
      </c>
      <c r="C90" s="12">
        <v>18.5</v>
      </c>
      <c r="D90">
        <v>395368.54</v>
      </c>
      <c r="E90">
        <v>411067.8</v>
      </c>
      <c r="F90" s="42" t="str">
        <f>IFERROR(VLOOKUP(A90,SHORTVOL!$A$2:$E$10000,5,0),"")</f>
        <v/>
      </c>
      <c r="G90" s="42"/>
      <c r="H90">
        <v>176899.65</v>
      </c>
      <c r="I90">
        <v>183905.09</v>
      </c>
      <c r="J90">
        <f>(1/(1-91/360*VLOOKUP($A90,Tbills!$B$4:$C$974,2,1)/100))^((1)/91)-1</f>
        <v>3.9655582489528385E-5</v>
      </c>
      <c r="K90">
        <f t="shared" si="6"/>
        <v>6.8430428562738843</v>
      </c>
      <c r="M90" s="45" t="str">
        <f t="shared" si="8"/>
        <v/>
      </c>
      <c r="N90" s="2"/>
      <c r="O90" s="2"/>
      <c r="P90" s="2"/>
      <c r="Q90">
        <f>ROW()</f>
        <v>90</v>
      </c>
      <c r="R90">
        <f t="shared" si="5"/>
        <v>0.89459459459459467</v>
      </c>
      <c r="S90">
        <f t="shared" si="9"/>
        <v>2.6974693162777634</v>
      </c>
      <c r="V90">
        <f t="shared" si="7"/>
        <v>2.2730237119863892</v>
      </c>
    </row>
    <row r="91" spans="1:22" x14ac:dyDescent="0.25">
      <c r="A91" s="1">
        <v>38196</v>
      </c>
      <c r="B91" s="12">
        <v>16.149999999999999</v>
      </c>
      <c r="C91" s="12">
        <v>18.14</v>
      </c>
      <c r="D91">
        <v>388916.54</v>
      </c>
      <c r="E91">
        <v>404343.3</v>
      </c>
      <c r="F91" s="42" t="str">
        <f>IFERROR(VLOOKUP(A91,SHORTVOL!$A$2:$E$10000,5,0),"")</f>
        <v/>
      </c>
      <c r="G91" s="42"/>
      <c r="H91">
        <v>177215.61</v>
      </c>
      <c r="I91">
        <v>184226.27</v>
      </c>
      <c r="J91">
        <f>(1/(1-91/360*VLOOKUP($A91,Tbills!$B$4:$C$974,2,1)/100))^((1)/91)-1</f>
        <v>3.9655582489528385E-5</v>
      </c>
      <c r="K91">
        <f t="shared" si="6"/>
        <v>6.8988346456538396</v>
      </c>
      <c r="M91" s="45" t="str">
        <f t="shared" si="8"/>
        <v/>
      </c>
      <c r="N91" s="2"/>
      <c r="O91" s="2"/>
      <c r="P91" s="2"/>
      <c r="Q91">
        <f>ROW()</f>
        <v>91</v>
      </c>
      <c r="R91">
        <f t="shared" si="5"/>
        <v>0.89029768467475179</v>
      </c>
      <c r="S91">
        <f t="shared" si="9"/>
        <v>2.7414684883094993</v>
      </c>
      <c r="V91">
        <f t="shared" si="7"/>
        <v>2.310213399037734</v>
      </c>
    </row>
    <row r="92" spans="1:22" x14ac:dyDescent="0.25">
      <c r="A92" s="1">
        <v>38197</v>
      </c>
      <c r="B92" s="12">
        <v>15.68</v>
      </c>
      <c r="C92" s="12">
        <v>17.670000000000002</v>
      </c>
      <c r="D92">
        <v>381538.75</v>
      </c>
      <c r="E92">
        <v>396656.83</v>
      </c>
      <c r="F92" s="42" t="str">
        <f>IFERROR(VLOOKUP(A92,SHORTVOL!$A$2:$E$10000,5,0),"")</f>
        <v/>
      </c>
      <c r="G92" s="42"/>
      <c r="H92">
        <v>178113.54</v>
      </c>
      <c r="I92">
        <v>185152.42</v>
      </c>
      <c r="J92">
        <f>(1/(1-91/360*VLOOKUP($A92,Tbills!$B$4:$C$974,2,1)/100))^((1)/91)-1</f>
        <v>3.9655582489528385E-5</v>
      </c>
      <c r="K92">
        <f t="shared" si="6"/>
        <v>6.9642259834644165</v>
      </c>
      <c r="M92" s="45" t="str">
        <f t="shared" si="8"/>
        <v/>
      </c>
      <c r="N92" s="2"/>
      <c r="O92" s="2"/>
      <c r="P92" s="2"/>
      <c r="Q92">
        <f>ROW()</f>
        <v>92</v>
      </c>
      <c r="R92">
        <f t="shared" si="5"/>
        <v>0.88737973967175998</v>
      </c>
      <c r="S92">
        <f t="shared" si="9"/>
        <v>2.7934530403935165</v>
      </c>
      <c r="V92">
        <f t="shared" si="7"/>
        <v>2.3541362903328116</v>
      </c>
    </row>
    <row r="93" spans="1:22" x14ac:dyDescent="0.25">
      <c r="A93" s="1">
        <v>38198</v>
      </c>
      <c r="B93" s="12">
        <v>15.32</v>
      </c>
      <c r="C93" s="12">
        <v>17.46</v>
      </c>
      <c r="D93">
        <v>379612.59</v>
      </c>
      <c r="E93">
        <v>394638.62</v>
      </c>
      <c r="F93" s="42" t="str">
        <f>IFERROR(VLOOKUP(A93,SHORTVOL!$A$2:$E$10000,5,0),"")</f>
        <v/>
      </c>
      <c r="G93" s="42"/>
      <c r="H93">
        <v>177451.88</v>
      </c>
      <c r="I93">
        <v>184457.27</v>
      </c>
      <c r="J93">
        <f>(1/(1-91/360*VLOOKUP($A93,Tbills!$B$4:$C$974,2,1)/100))^((1)/91)-1</f>
        <v>3.9655582489528385E-5</v>
      </c>
      <c r="K93">
        <f t="shared" si="6"/>
        <v>6.9817614285612049</v>
      </c>
      <c r="M93" s="45" t="str">
        <f t="shared" si="8"/>
        <v/>
      </c>
      <c r="N93" s="2"/>
      <c r="O93" s="2"/>
      <c r="P93" s="2"/>
      <c r="Q93">
        <f>ROW()</f>
        <v>93</v>
      </c>
      <c r="R93">
        <f t="shared" si="5"/>
        <v>0.87743413516609392</v>
      </c>
      <c r="S93">
        <f t="shared" si="9"/>
        <v>2.8075355026396185</v>
      </c>
      <c r="V93">
        <f t="shared" si="7"/>
        <v>2.366120570591598</v>
      </c>
    </row>
    <row r="94" spans="1:22" x14ac:dyDescent="0.25">
      <c r="A94" s="1">
        <v>38201</v>
      </c>
      <c r="B94" s="12">
        <v>15.37</v>
      </c>
      <c r="C94" s="12">
        <v>17.32</v>
      </c>
      <c r="D94">
        <v>373991.65</v>
      </c>
      <c r="E94">
        <v>388748.24</v>
      </c>
      <c r="F94" s="42" t="str">
        <f>IFERROR(VLOOKUP(A94,SHORTVOL!$A$2:$E$10000,5,0),"")</f>
        <v/>
      </c>
      <c r="G94" s="42"/>
      <c r="H94">
        <v>176373.04</v>
      </c>
      <c r="I94">
        <v>183313.89</v>
      </c>
      <c r="J94">
        <f>(1/(1-91/360*VLOOKUP($A94,Tbills!$B$4:$C$974,2,1)/100))^((1)/91)-1</f>
        <v>4.0770811813084507E-5</v>
      </c>
      <c r="K94">
        <f t="shared" si="6"/>
        <v>7.033317143706439</v>
      </c>
      <c r="M94" s="45" t="str">
        <f t="shared" si="8"/>
        <v/>
      </c>
      <c r="N94" s="2"/>
      <c r="O94" s="2"/>
      <c r="P94" s="2"/>
      <c r="Q94">
        <f>ROW()</f>
        <v>94</v>
      </c>
      <c r="R94">
        <f t="shared" si="5"/>
        <v>0.88741339491916849</v>
      </c>
      <c r="S94">
        <f t="shared" si="9"/>
        <v>2.849042683208324</v>
      </c>
      <c r="V94">
        <f t="shared" si="7"/>
        <v>2.4014565403435126</v>
      </c>
    </row>
    <row r="95" spans="1:22" x14ac:dyDescent="0.25">
      <c r="A95" s="1">
        <v>38202</v>
      </c>
      <c r="B95" s="12">
        <v>16.03</v>
      </c>
      <c r="C95" s="12">
        <v>17.75</v>
      </c>
      <c r="D95">
        <v>374849.02</v>
      </c>
      <c r="E95">
        <v>389623.59</v>
      </c>
      <c r="F95" s="42" t="str">
        <f>IFERROR(VLOOKUP(A95,SHORTVOL!$A$2:$E$10000,5,0),"")</f>
        <v/>
      </c>
      <c r="G95" s="42"/>
      <c r="H95">
        <v>177607.85</v>
      </c>
      <c r="I95">
        <v>184589.82</v>
      </c>
      <c r="J95">
        <f>(1/(1-91/360*VLOOKUP($A95,Tbills!$B$4:$C$974,2,1)/100))^((1)/91)-1</f>
        <v>4.0770811813084507E-5</v>
      </c>
      <c r="K95">
        <f t="shared" si="6"/>
        <v>7.025215780209483</v>
      </c>
      <c r="M95" s="45" t="str">
        <f t="shared" si="8"/>
        <v/>
      </c>
      <c r="N95" s="2"/>
      <c r="O95" s="2"/>
      <c r="P95" s="2"/>
      <c r="Q95">
        <f>ROW()</f>
        <v>95</v>
      </c>
      <c r="R95">
        <f t="shared" si="5"/>
        <v>0.90309859154929584</v>
      </c>
      <c r="S95">
        <f t="shared" si="9"/>
        <v>2.8424950564983709</v>
      </c>
      <c r="V95">
        <f t="shared" si="7"/>
        <v>2.3960582140053299</v>
      </c>
    </row>
    <row r="96" spans="1:22" x14ac:dyDescent="0.25">
      <c r="A96" s="1">
        <v>38203</v>
      </c>
      <c r="B96" s="12">
        <v>16.21</v>
      </c>
      <c r="C96" s="12">
        <v>17.920000000000002</v>
      </c>
      <c r="D96">
        <v>373158.97</v>
      </c>
      <c r="E96">
        <v>387851.04</v>
      </c>
      <c r="F96" s="42" t="str">
        <f>IFERROR(VLOOKUP(A96,SHORTVOL!$A$2:$E$10000,5,0),"")</f>
        <v/>
      </c>
      <c r="G96" s="42"/>
      <c r="H96">
        <v>178107.86</v>
      </c>
      <c r="I96">
        <v>185101.96</v>
      </c>
      <c r="J96">
        <f>(1/(1-91/360*VLOOKUP($A96,Tbills!$B$4:$C$974,2,1)/100))^((1)/91)-1</f>
        <v>4.0770811813084507E-5</v>
      </c>
      <c r="K96">
        <f t="shared" si="6"/>
        <v>7.0410127424411773</v>
      </c>
      <c r="M96" s="45" t="str">
        <f t="shared" si="8"/>
        <v/>
      </c>
      <c r="N96" s="2"/>
      <c r="O96" s="2"/>
      <c r="P96" s="2"/>
      <c r="Q96">
        <f>ROW()</f>
        <v>96</v>
      </c>
      <c r="R96">
        <f t="shared" si="5"/>
        <v>0.90457589285714279</v>
      </c>
      <c r="S96">
        <f t="shared" si="9"/>
        <v>2.8552936850585438</v>
      </c>
      <c r="V96">
        <f t="shared" si="7"/>
        <v>2.4069679285099457</v>
      </c>
    </row>
    <row r="97" spans="1:22" x14ac:dyDescent="0.25">
      <c r="A97" s="1">
        <v>38204</v>
      </c>
      <c r="B97" s="12">
        <v>18.32</v>
      </c>
      <c r="C97" s="12">
        <v>18.93</v>
      </c>
      <c r="D97">
        <v>385121.73</v>
      </c>
      <c r="E97">
        <v>400268.99</v>
      </c>
      <c r="F97" s="42" t="str">
        <f>IFERROR(VLOOKUP(A97,SHORTVOL!$A$2:$E$10000,5,0),"")</f>
        <v/>
      </c>
      <c r="G97" s="42"/>
      <c r="H97">
        <v>180347.47</v>
      </c>
      <c r="I97">
        <v>187421.97</v>
      </c>
      <c r="J97">
        <f>(1/(1-91/360*VLOOKUP($A97,Tbills!$B$4:$C$974,2,1)/100))^((1)/91)-1</f>
        <v>4.0770811813084507E-5</v>
      </c>
      <c r="K97">
        <f t="shared" si="6"/>
        <v>6.9281152456968975</v>
      </c>
      <c r="M97" s="45" t="str">
        <f t="shared" si="8"/>
        <v/>
      </c>
      <c r="N97" s="2"/>
      <c r="O97" s="2"/>
      <c r="P97" s="2"/>
      <c r="Q97">
        <f>ROW()</f>
        <v>97</v>
      </c>
      <c r="R97">
        <f t="shared" si="5"/>
        <v>0.96777601690438464</v>
      </c>
      <c r="S97">
        <f t="shared" si="9"/>
        <v>2.7637461113641186</v>
      </c>
      <c r="V97">
        <f t="shared" si="7"/>
        <v>2.3299120889935288</v>
      </c>
    </row>
    <row r="98" spans="1:22" x14ac:dyDescent="0.25">
      <c r="A98" s="1">
        <v>38205</v>
      </c>
      <c r="B98" s="12">
        <v>19.34</v>
      </c>
      <c r="C98" s="12">
        <v>19.47</v>
      </c>
      <c r="D98">
        <v>395895.29</v>
      </c>
      <c r="E98">
        <v>411449.97</v>
      </c>
      <c r="F98" s="42" t="str">
        <f>IFERROR(VLOOKUP(A98,SHORTVOL!$A$2:$E$10000,5,0),"")</f>
        <v/>
      </c>
      <c r="G98" s="42"/>
      <c r="H98">
        <v>182607.86</v>
      </c>
      <c r="I98">
        <v>189763.39</v>
      </c>
      <c r="J98">
        <f>(1/(1-91/360*VLOOKUP($A98,Tbills!$B$4:$C$974,2,1)/100))^((1)/91)-1</f>
        <v>4.0770811813084507E-5</v>
      </c>
      <c r="K98">
        <f t="shared" si="6"/>
        <v>6.8311736171539437</v>
      </c>
      <c r="M98" s="45" t="str">
        <f t="shared" si="8"/>
        <v/>
      </c>
      <c r="N98" s="2"/>
      <c r="O98" s="2"/>
      <c r="P98" s="2"/>
      <c r="Q98">
        <f>ROW()</f>
        <v>98</v>
      </c>
      <c r="R98">
        <f t="shared" si="5"/>
        <v>0.99332306111967139</v>
      </c>
      <c r="S98">
        <f t="shared" si="9"/>
        <v>2.6864194257592393</v>
      </c>
      <c r="V98">
        <f t="shared" si="7"/>
        <v>2.2648376757709361</v>
      </c>
    </row>
    <row r="99" spans="1:22" x14ac:dyDescent="0.25">
      <c r="A99" s="1">
        <v>38208</v>
      </c>
      <c r="B99" s="12">
        <v>18.89</v>
      </c>
      <c r="C99" s="12">
        <v>19.09</v>
      </c>
      <c r="D99">
        <v>387677.06</v>
      </c>
      <c r="E99">
        <v>402858.52</v>
      </c>
      <c r="F99" s="42" t="str">
        <f>IFERROR(VLOOKUP(A99,SHORTVOL!$A$2:$E$10000,5,0),"")</f>
        <v/>
      </c>
      <c r="G99" s="42"/>
      <c r="H99">
        <v>180934.26</v>
      </c>
      <c r="I99">
        <v>188000.99</v>
      </c>
      <c r="J99">
        <f>(1/(1-91/360*VLOOKUP($A99,Tbills!$B$4:$C$974,2,1)/100))^((1)/91)-1</f>
        <v>4.0910223523926703E-5</v>
      </c>
      <c r="K99">
        <f t="shared" si="6"/>
        <v>6.9019552317721535</v>
      </c>
      <c r="M99" s="45" t="str">
        <f t="shared" si="8"/>
        <v/>
      </c>
      <c r="N99" s="2"/>
      <c r="O99" s="2"/>
      <c r="P99" s="2"/>
      <c r="Q99">
        <f>ROW()</f>
        <v>99</v>
      </c>
      <c r="R99">
        <f t="shared" si="5"/>
        <v>0.98952331063383969</v>
      </c>
      <c r="S99">
        <f t="shared" si="9"/>
        <v>2.7421311265797255</v>
      </c>
      <c r="V99">
        <f t="shared" si="7"/>
        <v>2.3121557995169697</v>
      </c>
    </row>
    <row r="100" spans="1:22" x14ac:dyDescent="0.25">
      <c r="A100" s="1">
        <v>38209</v>
      </c>
      <c r="B100" s="12">
        <v>17.47</v>
      </c>
      <c r="C100" s="12">
        <v>18.28</v>
      </c>
      <c r="D100">
        <v>373757.62</v>
      </c>
      <c r="E100">
        <v>388377.52</v>
      </c>
      <c r="F100" s="42" t="str">
        <f>IFERROR(VLOOKUP(A100,SHORTVOL!$A$2:$E$10000,5,0),"")</f>
        <v/>
      </c>
      <c r="G100" s="42"/>
      <c r="H100">
        <v>178117.81</v>
      </c>
      <c r="I100">
        <v>185066.85</v>
      </c>
      <c r="J100">
        <f>(1/(1-91/360*VLOOKUP($A100,Tbills!$B$4:$C$974,2,1)/100))^((1)/91)-1</f>
        <v>4.0910223523926703E-5</v>
      </c>
      <c r="K100">
        <f t="shared" si="6"/>
        <v>7.0258198994379075</v>
      </c>
      <c r="M100" s="45" t="str">
        <f t="shared" si="8"/>
        <v/>
      </c>
      <c r="N100" s="2"/>
      <c r="O100" s="2"/>
      <c r="P100" s="2"/>
      <c r="Q100">
        <f>ROW()</f>
        <v>100</v>
      </c>
      <c r="R100">
        <f t="shared" si="5"/>
        <v>0.95568927789934344</v>
      </c>
      <c r="S100">
        <f t="shared" si="9"/>
        <v>2.8405664284733234</v>
      </c>
      <c r="V100">
        <f t="shared" si="7"/>
        <v>2.395277076279716</v>
      </c>
    </row>
    <row r="101" spans="1:22" x14ac:dyDescent="0.25">
      <c r="A101" s="1">
        <v>38210</v>
      </c>
      <c r="B101" s="12">
        <v>18.04</v>
      </c>
      <c r="C101" s="12">
        <v>18.579999999999998</v>
      </c>
      <c r="D101">
        <v>376870.68</v>
      </c>
      <c r="E101">
        <v>391596.46</v>
      </c>
      <c r="F101" s="42" t="str">
        <f>IFERROR(VLOOKUP(A101,SHORTVOL!$A$2:$E$10000,5,0),"")</f>
        <v/>
      </c>
      <c r="G101" s="42"/>
      <c r="H101">
        <v>178144.66</v>
      </c>
      <c r="I101">
        <v>185087.17</v>
      </c>
      <c r="J101">
        <f>(1/(1-91/360*VLOOKUP($A101,Tbills!$B$4:$C$974,2,1)/100))^((1)/91)-1</f>
        <v>4.0910223523926703E-5</v>
      </c>
      <c r="K101">
        <f t="shared" si="6"/>
        <v>6.996522188718048</v>
      </c>
      <c r="M101" s="45" t="str">
        <f t="shared" si="8"/>
        <v/>
      </c>
      <c r="N101" s="2"/>
      <c r="O101" s="2"/>
      <c r="P101" s="2"/>
      <c r="Q101">
        <f>ROW()</f>
        <v>101</v>
      </c>
      <c r="R101">
        <f t="shared" si="5"/>
        <v>0.97093649085037681</v>
      </c>
      <c r="S101">
        <f t="shared" si="9"/>
        <v>2.8168921192192036</v>
      </c>
      <c r="V101">
        <f t="shared" si="7"/>
        <v>2.3754339269328044</v>
      </c>
    </row>
    <row r="102" spans="1:22" x14ac:dyDescent="0.25">
      <c r="A102" s="1">
        <v>38211</v>
      </c>
      <c r="B102" s="12">
        <v>19.079999999999998</v>
      </c>
      <c r="C102" s="12">
        <v>18.809999999999999</v>
      </c>
      <c r="D102">
        <v>378381.52</v>
      </c>
      <c r="E102">
        <v>393150.32</v>
      </c>
      <c r="F102" s="42" t="str">
        <f>IFERROR(VLOOKUP(A102,SHORTVOL!$A$2:$E$10000,5,0),"")</f>
        <v/>
      </c>
      <c r="G102" s="42"/>
      <c r="H102">
        <v>179228.34</v>
      </c>
      <c r="I102">
        <v>186205.51</v>
      </c>
      <c r="J102">
        <f>(1/(1-91/360*VLOOKUP($A102,Tbills!$B$4:$C$974,2,1)/100))^((1)/91)-1</f>
        <v>4.0910223523926703E-5</v>
      </c>
      <c r="K102">
        <f t="shared" si="6"/>
        <v>6.9824593018526198</v>
      </c>
      <c r="M102" s="45" t="str">
        <f t="shared" si="8"/>
        <v/>
      </c>
      <c r="N102" s="2"/>
      <c r="O102" s="2"/>
      <c r="P102" s="2"/>
      <c r="Q102">
        <f>ROW()</f>
        <v>102</v>
      </c>
      <c r="R102">
        <f t="shared" si="5"/>
        <v>1.0143540669856459</v>
      </c>
      <c r="S102">
        <f t="shared" si="9"/>
        <v>2.8055839764277755</v>
      </c>
      <c r="V102">
        <f t="shared" si="7"/>
        <v>2.3660174573158881</v>
      </c>
    </row>
    <row r="103" spans="1:22" x14ac:dyDescent="0.25">
      <c r="A103" s="1">
        <v>38212</v>
      </c>
      <c r="B103" s="12">
        <v>17.98</v>
      </c>
      <c r="C103" s="12">
        <v>18.5</v>
      </c>
      <c r="D103">
        <v>372595.78</v>
      </c>
      <c r="E103">
        <v>387122.67</v>
      </c>
      <c r="F103" s="42" t="str">
        <f>IFERROR(VLOOKUP(A103,SHORTVOL!$A$2:$E$10000,5,0),"")</f>
        <v/>
      </c>
      <c r="G103" s="42"/>
      <c r="H103">
        <v>179276.43</v>
      </c>
      <c r="I103">
        <v>186247.85</v>
      </c>
      <c r="J103">
        <f>(1/(1-91/360*VLOOKUP($A103,Tbills!$B$4:$C$974,2,1)/100))^((1)/91)-1</f>
        <v>4.0910223523926703E-5</v>
      </c>
      <c r="K103">
        <f t="shared" si="6"/>
        <v>7.035802545776729</v>
      </c>
      <c r="M103" s="45" t="str">
        <f t="shared" si="8"/>
        <v/>
      </c>
      <c r="N103" s="2"/>
      <c r="O103" s="2"/>
      <c r="P103" s="2"/>
      <c r="Q103">
        <f>ROW()</f>
        <v>103</v>
      </c>
      <c r="R103">
        <f t="shared" si="5"/>
        <v>0.97189189189189196</v>
      </c>
      <c r="S103">
        <f t="shared" si="9"/>
        <v>2.8484655827742178</v>
      </c>
      <c r="V103">
        <f t="shared" si="7"/>
        <v>2.4023018767769595</v>
      </c>
    </row>
    <row r="104" spans="1:22" x14ac:dyDescent="0.25">
      <c r="A104" s="1">
        <v>38215</v>
      </c>
      <c r="B104" s="12">
        <v>17.57</v>
      </c>
      <c r="C104" s="12">
        <v>18.170000000000002</v>
      </c>
      <c r="D104">
        <v>362169.14</v>
      </c>
      <c r="E104">
        <v>376242</v>
      </c>
      <c r="F104" s="42" t="str">
        <f>IFERROR(VLOOKUP(A104,SHORTVOL!$A$2:$E$10000,5,0),"")</f>
        <v/>
      </c>
      <c r="G104" s="42"/>
      <c r="H104">
        <v>177988.75</v>
      </c>
      <c r="I104">
        <v>184887.24</v>
      </c>
      <c r="J104">
        <f>(1/(1-91/360*VLOOKUP($A104,Tbills!$B$4:$C$974,2,1)/100))^((1)/91)-1</f>
        <v>4.0910223523926703E-5</v>
      </c>
      <c r="K104">
        <f t="shared" si="6"/>
        <v>7.1341214217314706</v>
      </c>
      <c r="M104" s="45" t="str">
        <f t="shared" si="8"/>
        <v/>
      </c>
      <c r="N104" s="2"/>
      <c r="O104" s="2"/>
      <c r="P104" s="2"/>
      <c r="Q104">
        <f>ROW()</f>
        <v>104</v>
      </c>
      <c r="R104">
        <f t="shared" si="5"/>
        <v>0.96697853604843143</v>
      </c>
      <c r="S104">
        <f t="shared" si="9"/>
        <v>2.9281168575458065</v>
      </c>
      <c r="V104">
        <f t="shared" si="7"/>
        <v>2.4698512901869298</v>
      </c>
    </row>
    <row r="105" spans="1:22" x14ac:dyDescent="0.25">
      <c r="A105" s="1">
        <v>38216</v>
      </c>
      <c r="B105" s="12">
        <v>17.02</v>
      </c>
      <c r="C105" s="12">
        <v>17.93</v>
      </c>
      <c r="D105">
        <v>355870.34</v>
      </c>
      <c r="E105">
        <v>369683.05</v>
      </c>
      <c r="F105" s="42" t="str">
        <f>IFERROR(VLOOKUP(A105,SHORTVOL!$A$2:$E$10000,5,0),"")</f>
        <v/>
      </c>
      <c r="G105" s="42"/>
      <c r="H105">
        <v>177511.88</v>
      </c>
      <c r="I105">
        <v>184384.32</v>
      </c>
      <c r="J105">
        <f>(1/(1-91/360*VLOOKUP($A105,Tbills!$B$4:$C$974,2,1)/100))^((1)/91)-1</f>
        <v>4.0910223523926703E-5</v>
      </c>
      <c r="K105">
        <f t="shared" si="6"/>
        <v>7.1961179620183415</v>
      </c>
      <c r="M105" s="45" t="str">
        <f t="shared" si="8"/>
        <v/>
      </c>
      <c r="N105" s="2"/>
      <c r="O105" s="2"/>
      <c r="P105" s="2"/>
      <c r="Q105">
        <f>ROW()</f>
        <v>105</v>
      </c>
      <c r="R105">
        <f t="shared" si="5"/>
        <v>0.94924707194645841</v>
      </c>
      <c r="S105">
        <f t="shared" si="9"/>
        <v>2.9790233656375511</v>
      </c>
      <c r="V105">
        <f t="shared" si="7"/>
        <v>2.5129175641190908</v>
      </c>
    </row>
    <row r="106" spans="1:22" x14ac:dyDescent="0.25">
      <c r="A106" s="1">
        <v>38217</v>
      </c>
      <c r="B106" s="12">
        <v>16.23</v>
      </c>
      <c r="C106" s="12">
        <v>17.510000000000002</v>
      </c>
      <c r="D106">
        <v>348450.55</v>
      </c>
      <c r="E106">
        <v>361960.15</v>
      </c>
      <c r="F106" s="42" t="str">
        <f>IFERROR(VLOOKUP(A106,SHORTVOL!$A$2:$E$10000,5,0),"")</f>
        <v/>
      </c>
      <c r="G106" s="42"/>
      <c r="H106">
        <v>175582.27</v>
      </c>
      <c r="I106">
        <v>182372.47</v>
      </c>
      <c r="J106">
        <f>(1/(1-91/360*VLOOKUP($A106,Tbills!$B$4:$C$974,2,1)/100))^((1)/91)-1</f>
        <v>4.0910223523926703E-5</v>
      </c>
      <c r="K106">
        <f t="shared" si="6"/>
        <v>7.2710943133312735</v>
      </c>
      <c r="M106" s="45" t="str">
        <f t="shared" si="8"/>
        <v/>
      </c>
      <c r="N106" s="2"/>
      <c r="O106" s="2"/>
      <c r="P106" s="2"/>
      <c r="Q106">
        <f>ROW()</f>
        <v>106</v>
      </c>
      <c r="R106">
        <f t="shared" si="5"/>
        <v>0.92689891490576803</v>
      </c>
      <c r="S106">
        <f t="shared" si="9"/>
        <v>3.0411152977391027</v>
      </c>
      <c r="V106">
        <f t="shared" si="7"/>
        <v>2.5654239813449444</v>
      </c>
    </row>
    <row r="107" spans="1:22" x14ac:dyDescent="0.25">
      <c r="A107" s="1">
        <v>38218</v>
      </c>
      <c r="B107" s="12">
        <v>16.96</v>
      </c>
      <c r="C107" s="12">
        <v>17.850000000000001</v>
      </c>
      <c r="D107">
        <v>350034.18</v>
      </c>
      <c r="E107">
        <v>363590.38</v>
      </c>
      <c r="F107" s="42" t="str">
        <f>IFERROR(VLOOKUP(A107,SHORTVOL!$A$2:$E$10000,5,0),"")</f>
        <v/>
      </c>
      <c r="G107" s="42"/>
      <c r="H107">
        <v>176066.19</v>
      </c>
      <c r="I107">
        <v>182867.65</v>
      </c>
      <c r="J107">
        <f>(1/(1-91/360*VLOOKUP($A107,Tbills!$B$4:$C$974,2,1)/100))^((1)/91)-1</f>
        <v>4.0910223523926703E-5</v>
      </c>
      <c r="K107">
        <f t="shared" si="6"/>
        <v>7.2545313743058557</v>
      </c>
      <c r="M107" s="45" t="str">
        <f t="shared" si="8"/>
        <v/>
      </c>
      <c r="N107" s="2"/>
      <c r="O107" s="2"/>
      <c r="P107" s="2"/>
      <c r="Q107">
        <f>ROW()</f>
        <v>107</v>
      </c>
      <c r="R107">
        <f t="shared" si="5"/>
        <v>0.95014005602240892</v>
      </c>
      <c r="S107">
        <f t="shared" si="9"/>
        <v>3.0272774349877567</v>
      </c>
      <c r="V107">
        <f t="shared" si="7"/>
        <v>2.5538796059010673</v>
      </c>
    </row>
    <row r="108" spans="1:22" x14ac:dyDescent="0.25">
      <c r="A108" s="1">
        <v>38219</v>
      </c>
      <c r="B108" s="12">
        <v>16</v>
      </c>
      <c r="C108" s="12">
        <v>17.5</v>
      </c>
      <c r="D108">
        <v>345423.91</v>
      </c>
      <c r="E108">
        <v>358786.69</v>
      </c>
      <c r="F108" s="42" t="str">
        <f>IFERROR(VLOOKUP(A108,SHORTVOL!$A$2:$E$10000,5,0),"")</f>
        <v/>
      </c>
      <c r="G108" s="42"/>
      <c r="H108">
        <v>175316.6</v>
      </c>
      <c r="I108">
        <v>182081.63</v>
      </c>
      <c r="J108">
        <f>(1/(1-91/360*VLOOKUP($A108,Tbills!$B$4:$C$974,2,1)/100))^((1)/91)-1</f>
        <v>4.0910223523926703E-5</v>
      </c>
      <c r="K108">
        <f t="shared" si="6"/>
        <v>7.30226408525421</v>
      </c>
      <c r="M108" s="45" t="str">
        <f t="shared" si="8"/>
        <v/>
      </c>
      <c r="N108" s="2"/>
      <c r="O108" s="2"/>
      <c r="P108" s="2"/>
      <c r="Q108">
        <f>ROW()</f>
        <v>108</v>
      </c>
      <c r="R108">
        <f t="shared" si="5"/>
        <v>0.91428571428571426</v>
      </c>
      <c r="S108">
        <f t="shared" si="9"/>
        <v>3.0671304147980245</v>
      </c>
      <c r="V108">
        <f t="shared" si="7"/>
        <v>2.5876311525834859</v>
      </c>
    </row>
    <row r="109" spans="1:22" x14ac:dyDescent="0.25">
      <c r="A109" s="1">
        <v>38222</v>
      </c>
      <c r="B109" s="12">
        <v>15.88</v>
      </c>
      <c r="C109" s="12">
        <v>17.28</v>
      </c>
      <c r="D109">
        <v>342517.09</v>
      </c>
      <c r="E109">
        <v>355723.38</v>
      </c>
      <c r="F109" s="42" t="str">
        <f>IFERROR(VLOOKUP(A109,SHORTVOL!$A$2:$E$10000,5,0),"")</f>
        <v/>
      </c>
      <c r="G109" s="42"/>
      <c r="H109">
        <v>176151.87</v>
      </c>
      <c r="I109">
        <v>182926.78</v>
      </c>
      <c r="J109">
        <f>(1/(1-91/360*VLOOKUP($A109,Tbills!$B$4:$C$974,2,1)/100))^((1)/91)-1</f>
        <v>4.2165009388250851E-5</v>
      </c>
      <c r="K109">
        <f t="shared" si="6"/>
        <v>7.3328647451873339</v>
      </c>
      <c r="M109" s="45" t="str">
        <f t="shared" si="8"/>
        <v/>
      </c>
      <c r="N109" s="2"/>
      <c r="O109" s="2"/>
      <c r="P109" s="2"/>
      <c r="Q109">
        <f>ROW()</f>
        <v>109</v>
      </c>
      <c r="R109">
        <f t="shared" si="5"/>
        <v>0.91898148148148151</v>
      </c>
      <c r="S109">
        <f t="shared" si="9"/>
        <v>3.0928852854701661</v>
      </c>
      <c r="V109">
        <f t="shared" si="7"/>
        <v>2.6097549909520854</v>
      </c>
    </row>
    <row r="110" spans="1:22" x14ac:dyDescent="0.25">
      <c r="A110" s="1">
        <v>38223</v>
      </c>
      <c r="B110" s="12">
        <v>15.33</v>
      </c>
      <c r="C110" s="12">
        <v>16.82</v>
      </c>
      <c r="D110">
        <v>335470.48</v>
      </c>
      <c r="E110">
        <v>348390.07</v>
      </c>
      <c r="F110" s="42" t="str">
        <f>IFERROR(VLOOKUP(A110,SHORTVOL!$A$2:$E$10000,5,0),"")</f>
        <v/>
      </c>
      <c r="G110" s="42"/>
      <c r="H110">
        <v>175025.46</v>
      </c>
      <c r="I110">
        <v>181749.34</v>
      </c>
      <c r="J110">
        <f>(1/(1-91/360*VLOOKUP($A110,Tbills!$B$4:$C$974,2,1)/100))^((1)/91)-1</f>
        <v>4.2165009388250851E-5</v>
      </c>
      <c r="K110">
        <f t="shared" si="6"/>
        <v>7.4082561733785557</v>
      </c>
      <c r="M110" s="45" t="str">
        <f t="shared" si="8"/>
        <v/>
      </c>
      <c r="N110" s="2"/>
      <c r="O110" s="2"/>
      <c r="P110" s="2"/>
      <c r="Q110">
        <f>ROW()</f>
        <v>110</v>
      </c>
      <c r="R110">
        <f t="shared" si="5"/>
        <v>0.91141498216409034</v>
      </c>
      <c r="S110">
        <f t="shared" si="9"/>
        <v>3.1564987243197637</v>
      </c>
      <c r="V110">
        <f t="shared" si="7"/>
        <v>2.6635694159179835</v>
      </c>
    </row>
    <row r="111" spans="1:22" x14ac:dyDescent="0.25">
      <c r="A111" s="1">
        <v>38224</v>
      </c>
      <c r="B111" s="12">
        <v>14.98</v>
      </c>
      <c r="C111" s="12">
        <v>16.91</v>
      </c>
      <c r="D111">
        <v>322784.31</v>
      </c>
      <c r="E111">
        <v>335200.64000000001</v>
      </c>
      <c r="F111" s="42" t="str">
        <f>IFERROR(VLOOKUP(A111,SHORTVOL!$A$2:$E$10000,5,0),"")</f>
        <v/>
      </c>
      <c r="G111" s="42"/>
      <c r="H111">
        <v>166726.49</v>
      </c>
      <c r="I111">
        <v>173123.89</v>
      </c>
      <c r="J111">
        <f>(1/(1-91/360*VLOOKUP($A111,Tbills!$B$4:$C$974,2,1)/100))^((1)/91)-1</f>
        <v>4.2165009388250851E-5</v>
      </c>
      <c r="K111">
        <f t="shared" si="6"/>
        <v>7.5482914240582302</v>
      </c>
      <c r="M111" s="45" t="str">
        <f t="shared" si="8"/>
        <v/>
      </c>
      <c r="N111" s="2"/>
      <c r="O111" s="2"/>
      <c r="P111" s="2"/>
      <c r="Q111">
        <f>ROW()</f>
        <v>111</v>
      </c>
      <c r="R111">
        <f t="shared" si="5"/>
        <v>0.88586635127143709</v>
      </c>
      <c r="S111">
        <f t="shared" si="9"/>
        <v>3.275845585600941</v>
      </c>
      <c r="V111">
        <f t="shared" si="7"/>
        <v>2.7644217448438897</v>
      </c>
    </row>
    <row r="112" spans="1:22" x14ac:dyDescent="0.25">
      <c r="A112" s="1">
        <v>38225</v>
      </c>
      <c r="B112" s="12">
        <v>14.91</v>
      </c>
      <c r="C112" s="12">
        <v>16.72</v>
      </c>
      <c r="D112">
        <v>321617.89</v>
      </c>
      <c r="E112">
        <v>333975.21999999997</v>
      </c>
      <c r="F112" s="42" t="str">
        <f>IFERROR(VLOOKUP(A112,SHORTVOL!$A$2:$E$10000,5,0),"")</f>
        <v/>
      </c>
      <c r="G112" s="42"/>
      <c r="H112">
        <v>166029.85999999999</v>
      </c>
      <c r="I112">
        <v>172393.23</v>
      </c>
      <c r="J112">
        <f>(1/(1-91/360*VLOOKUP($A112,Tbills!$B$4:$C$974,2,1)/100))^((1)/91)-1</f>
        <v>4.2165009388250851E-5</v>
      </c>
      <c r="K112">
        <f t="shared" si="6"/>
        <v>7.5618920512784404</v>
      </c>
      <c r="M112" s="45" t="str">
        <f t="shared" si="8"/>
        <v/>
      </c>
      <c r="N112" s="2"/>
      <c r="O112" s="2"/>
      <c r="P112" s="2"/>
      <c r="Q112">
        <f>ROW()</f>
        <v>112</v>
      </c>
      <c r="R112">
        <f t="shared" si="5"/>
        <v>0.89174641148325362</v>
      </c>
      <c r="S112">
        <f t="shared" si="9"/>
        <v>3.2876682269667263</v>
      </c>
      <c r="V112">
        <f t="shared" si="7"/>
        <v>2.7745422327248361</v>
      </c>
    </row>
    <row r="113" spans="1:22" x14ac:dyDescent="0.25">
      <c r="A113" s="1">
        <v>38226</v>
      </c>
      <c r="B113" s="12">
        <v>14.71</v>
      </c>
      <c r="C113" s="12">
        <v>16.55</v>
      </c>
      <c r="D113">
        <v>317652.05</v>
      </c>
      <c r="E113">
        <v>329842.92</v>
      </c>
      <c r="F113" s="42" t="str">
        <f>IFERROR(VLOOKUP(A113,SHORTVOL!$A$2:$E$10000,5,0),"")</f>
        <v/>
      </c>
      <c r="G113" s="42"/>
      <c r="H113">
        <v>164239.14000000001</v>
      </c>
      <c r="I113">
        <v>170526.6</v>
      </c>
      <c r="J113">
        <f>(1/(1-91/360*VLOOKUP($A113,Tbills!$B$4:$C$974,2,1)/100))^((1)/91)-1</f>
        <v>4.2165009388250851E-5</v>
      </c>
      <c r="K113">
        <f t="shared" si="6"/>
        <v>7.608475941004313</v>
      </c>
      <c r="M113" s="45" t="str">
        <f t="shared" si="8"/>
        <v/>
      </c>
      <c r="N113" s="2"/>
      <c r="O113" s="2"/>
      <c r="P113" s="2"/>
      <c r="Q113">
        <f>ROW()</f>
        <v>113</v>
      </c>
      <c r="R113">
        <f t="shared" si="5"/>
        <v>0.88882175226586102</v>
      </c>
      <c r="S113">
        <f t="shared" si="9"/>
        <v>3.3281917692400156</v>
      </c>
      <c r="V113">
        <f t="shared" si="7"/>
        <v>2.8088863944896016</v>
      </c>
    </row>
    <row r="114" spans="1:22" x14ac:dyDescent="0.25">
      <c r="A114" s="1">
        <v>38229</v>
      </c>
      <c r="B114" s="12">
        <v>15.44</v>
      </c>
      <c r="C114" s="12">
        <v>16.98</v>
      </c>
      <c r="D114">
        <v>321765.34000000003</v>
      </c>
      <c r="E114">
        <v>334072.34000000003</v>
      </c>
      <c r="F114" s="42" t="str">
        <f>IFERROR(VLOOKUP(A114,SHORTVOL!$A$2:$E$10000,5,0),"")</f>
        <v/>
      </c>
      <c r="G114" s="42"/>
      <c r="H114">
        <v>165530.82</v>
      </c>
      <c r="I114">
        <v>171846.15</v>
      </c>
      <c r="J114">
        <f>(1/(1-91/360*VLOOKUP($A114,Tbills!$B$4:$C$974,2,1)/100))^((1)/91)-1</f>
        <v>4.3977733614530834E-5</v>
      </c>
      <c r="K114">
        <f t="shared" si="6"/>
        <v>7.5591057317312913</v>
      </c>
      <c r="M114" s="45" t="str">
        <f t="shared" si="8"/>
        <v/>
      </c>
      <c r="N114" s="2"/>
      <c r="O114" s="2"/>
      <c r="P114" s="2"/>
      <c r="Q114">
        <f>ROW()</f>
        <v>114</v>
      </c>
      <c r="R114">
        <f t="shared" si="5"/>
        <v>0.90930506478209649</v>
      </c>
      <c r="S114">
        <f t="shared" si="9"/>
        <v>3.2850568871607169</v>
      </c>
      <c r="V114">
        <f t="shared" si="7"/>
        <v>2.7729124505713574</v>
      </c>
    </row>
    <row r="115" spans="1:22" x14ac:dyDescent="0.25">
      <c r="A115" s="1">
        <v>38230</v>
      </c>
      <c r="B115" s="12">
        <v>15.29</v>
      </c>
      <c r="C115" s="12">
        <v>16.87</v>
      </c>
      <c r="D115">
        <v>319086.64</v>
      </c>
      <c r="E115">
        <v>331276.5</v>
      </c>
      <c r="F115" s="42" t="str">
        <f>IFERROR(VLOOKUP(A115,SHORTVOL!$A$2:$E$10000,5,0),"")</f>
        <v/>
      </c>
      <c r="G115" s="42"/>
      <c r="H115">
        <v>163868.46</v>
      </c>
      <c r="I115">
        <v>170112.81</v>
      </c>
      <c r="J115">
        <f>(1/(1-91/360*VLOOKUP($A115,Tbills!$B$4:$C$974,2,1)/100))^((1)/91)-1</f>
        <v>4.3977733614530834E-5</v>
      </c>
      <c r="K115">
        <f t="shared" si="6"/>
        <v>7.590539113419589</v>
      </c>
      <c r="M115" s="45" t="str">
        <f t="shared" si="8"/>
        <v/>
      </c>
      <c r="N115" s="2"/>
      <c r="O115" s="2"/>
      <c r="P115" s="2"/>
      <c r="Q115">
        <f>ROW()</f>
        <v>115</v>
      </c>
      <c r="R115">
        <f t="shared" si="5"/>
        <v>0.90634262003556598</v>
      </c>
      <c r="S115">
        <f t="shared" si="9"/>
        <v>3.3123951328931054</v>
      </c>
      <c r="V115">
        <f t="shared" si="7"/>
        <v>2.7961384090102022</v>
      </c>
    </row>
    <row r="116" spans="1:22" x14ac:dyDescent="0.25">
      <c r="A116" s="1">
        <v>38231</v>
      </c>
      <c r="B116" s="12">
        <v>14.91</v>
      </c>
      <c r="C116" s="12">
        <v>16.46</v>
      </c>
      <c r="D116">
        <v>315277.55</v>
      </c>
      <c r="E116">
        <v>327307.33</v>
      </c>
      <c r="F116" s="42" t="str">
        <f>IFERROR(VLOOKUP(A116,SHORTVOL!$A$2:$E$10000,5,0),"")</f>
        <v/>
      </c>
      <c r="G116" s="42"/>
      <c r="H116">
        <v>163125.79</v>
      </c>
      <c r="I116">
        <v>169334.36</v>
      </c>
      <c r="J116">
        <f>(1/(1-91/360*VLOOKUP($A116,Tbills!$B$4:$C$974,2,1)/100))^((1)/91)-1</f>
        <v>4.3977733614530834E-5</v>
      </c>
      <c r="K116">
        <f t="shared" si="6"/>
        <v>7.6358131680163419</v>
      </c>
      <c r="M116" s="45" t="str">
        <f t="shared" si="8"/>
        <v/>
      </c>
      <c r="N116" s="2"/>
      <c r="O116" s="2"/>
      <c r="P116" s="2"/>
      <c r="Q116">
        <f>ROW()</f>
        <v>116</v>
      </c>
      <c r="R116">
        <f t="shared" si="5"/>
        <v>0.90583232077764275</v>
      </c>
      <c r="S116">
        <f t="shared" si="9"/>
        <v>3.3519262769661906</v>
      </c>
      <c r="V116">
        <f t="shared" si="7"/>
        <v>2.8296599609784074</v>
      </c>
    </row>
    <row r="117" spans="1:22" x14ac:dyDescent="0.25">
      <c r="A117" s="1">
        <v>38232</v>
      </c>
      <c r="B117" s="12">
        <v>14.28</v>
      </c>
      <c r="C117" s="12">
        <v>15.97</v>
      </c>
      <c r="D117">
        <v>302365.42</v>
      </c>
      <c r="E117">
        <v>313888.13</v>
      </c>
      <c r="F117" s="42" t="str">
        <f>IFERROR(VLOOKUP(A117,SHORTVOL!$A$2:$E$10000,5,0),"")</f>
        <v/>
      </c>
      <c r="G117" s="42"/>
      <c r="H117">
        <v>159246.76</v>
      </c>
      <c r="I117">
        <v>165300.24</v>
      </c>
      <c r="J117">
        <f>(1/(1-91/360*VLOOKUP($A117,Tbills!$B$4:$C$974,2,1)/100))^((1)/91)-1</f>
        <v>4.3977733614530834E-5</v>
      </c>
      <c r="K117">
        <f t="shared" si="6"/>
        <v>7.7921398515433413</v>
      </c>
      <c r="M117" s="45" t="str">
        <f t="shared" si="8"/>
        <v/>
      </c>
      <c r="N117" s="2"/>
      <c r="O117" s="2"/>
      <c r="P117" s="2"/>
      <c r="Q117">
        <f>ROW()</f>
        <v>117</v>
      </c>
      <c r="R117">
        <f t="shared" si="5"/>
        <v>0.89417658108954279</v>
      </c>
      <c r="S117">
        <f t="shared" si="9"/>
        <v>3.4891886348035359</v>
      </c>
      <c r="V117">
        <f t="shared" si="7"/>
        <v>2.945693151158967</v>
      </c>
    </row>
    <row r="118" spans="1:22" x14ac:dyDescent="0.25">
      <c r="A118" s="1">
        <v>38233</v>
      </c>
      <c r="B118" s="12">
        <v>13.91</v>
      </c>
      <c r="C118" s="12">
        <v>15.88</v>
      </c>
      <c r="D118">
        <v>300300.09999999998</v>
      </c>
      <c r="E118">
        <v>311730.3</v>
      </c>
      <c r="F118" s="42" t="str">
        <f>IFERROR(VLOOKUP(A118,SHORTVOL!$A$2:$E$10000,5,0),"")</f>
        <v/>
      </c>
      <c r="G118" s="42"/>
      <c r="H118">
        <v>157531.18</v>
      </c>
      <c r="I118">
        <v>163512.18</v>
      </c>
      <c r="J118">
        <f>(1/(1-91/360*VLOOKUP($A118,Tbills!$B$4:$C$974,2,1)/100))^((1)/91)-1</f>
        <v>4.3977733614530834E-5</v>
      </c>
      <c r="K118">
        <f t="shared" si="6"/>
        <v>7.8187199531192881</v>
      </c>
      <c r="M118" s="45" t="str">
        <f t="shared" si="8"/>
        <v/>
      </c>
      <c r="N118" s="2"/>
      <c r="O118" s="2"/>
      <c r="P118" s="2"/>
      <c r="Q118">
        <f>ROW()</f>
        <v>118</v>
      </c>
      <c r="R118">
        <f t="shared" si="5"/>
        <v>0.87594458438287148</v>
      </c>
      <c r="S118">
        <f t="shared" si="9"/>
        <v>3.5130115019941615</v>
      </c>
      <c r="V118">
        <f t="shared" si="7"/>
        <v>2.9659641116981348</v>
      </c>
    </row>
    <row r="119" spans="1:22" x14ac:dyDescent="0.25">
      <c r="A119" s="1">
        <v>38237</v>
      </c>
      <c r="B119" s="12">
        <v>14.07</v>
      </c>
      <c r="C119" s="12">
        <v>16</v>
      </c>
      <c r="D119">
        <v>293710.34000000003</v>
      </c>
      <c r="E119">
        <v>304834.87</v>
      </c>
      <c r="F119" s="42" t="str">
        <f>IFERROR(VLOOKUP(A119,SHORTVOL!$A$2:$E$10000,5,0),"")</f>
        <v/>
      </c>
      <c r="G119" s="42"/>
      <c r="H119">
        <v>155135.26</v>
      </c>
      <c r="I119">
        <v>160996.53</v>
      </c>
      <c r="J119">
        <f>(1/(1-91/360*VLOOKUP($A119,Tbills!$B$4:$C$974,2,1)/100))^((1)/91)-1</f>
        <v>4.5511813338672269E-5</v>
      </c>
      <c r="K119">
        <f t="shared" si="6"/>
        <v>7.9043714666301375</v>
      </c>
      <c r="M119" s="45" t="str">
        <f t="shared" si="8"/>
        <v/>
      </c>
      <c r="N119" s="2"/>
      <c r="O119" s="2"/>
      <c r="P119" s="2"/>
      <c r="Q119">
        <f>ROW()</f>
        <v>119</v>
      </c>
      <c r="R119">
        <f t="shared" si="5"/>
        <v>0.87937500000000002</v>
      </c>
      <c r="S119">
        <f t="shared" si="9"/>
        <v>3.5900499088046192</v>
      </c>
      <c r="V119">
        <f t="shared" si="7"/>
        <v>3.0316555979415525</v>
      </c>
    </row>
    <row r="120" spans="1:22" x14ac:dyDescent="0.25">
      <c r="A120" s="1">
        <v>38238</v>
      </c>
      <c r="B120" s="12">
        <v>14.06</v>
      </c>
      <c r="C120" s="12">
        <v>15.97</v>
      </c>
      <c r="D120">
        <v>292531.46999999997</v>
      </c>
      <c r="E120">
        <v>303597.48</v>
      </c>
      <c r="F120" s="42" t="str">
        <f>IFERROR(VLOOKUP(A120,SHORTVOL!$A$2:$E$10000,5,0),"")</f>
        <v/>
      </c>
      <c r="G120" s="42"/>
      <c r="H120">
        <v>155386.31</v>
      </c>
      <c r="I120">
        <v>161249.74</v>
      </c>
      <c r="J120">
        <f>(1/(1-91/360*VLOOKUP($A120,Tbills!$B$4:$C$974,2,1)/100))^((1)/91)-1</f>
        <v>4.5511813338672269E-5</v>
      </c>
      <c r="K120">
        <f t="shared" si="6"/>
        <v>7.9202080868847808</v>
      </c>
      <c r="M120" s="45" t="str">
        <f t="shared" si="8"/>
        <v/>
      </c>
      <c r="N120" s="2"/>
      <c r="O120" s="2"/>
      <c r="P120" s="2"/>
      <c r="Q120">
        <f>ROW()</f>
        <v>120</v>
      </c>
      <c r="R120">
        <f t="shared" si="5"/>
        <v>0.88040075140889162</v>
      </c>
      <c r="S120">
        <f t="shared" si="9"/>
        <v>3.6044548034487409</v>
      </c>
      <c r="V120">
        <f t="shared" si="7"/>
        <v>3.0439876883986616</v>
      </c>
    </row>
    <row r="121" spans="1:22" x14ac:dyDescent="0.25">
      <c r="A121" s="1">
        <v>38239</v>
      </c>
      <c r="B121" s="12">
        <v>14.01</v>
      </c>
      <c r="C121" s="12">
        <v>15.82</v>
      </c>
      <c r="D121">
        <v>290143.56</v>
      </c>
      <c r="E121">
        <v>301105.42</v>
      </c>
      <c r="F121" s="42" t="str">
        <f>IFERROR(VLOOKUP(A121,SHORTVOL!$A$2:$E$10000,5,0),"")</f>
        <v/>
      </c>
      <c r="G121" s="42"/>
      <c r="H121">
        <v>153337.82999999999</v>
      </c>
      <c r="I121">
        <v>159116.63</v>
      </c>
      <c r="J121">
        <f>(1/(1-91/360*VLOOKUP($A121,Tbills!$B$4:$C$974,2,1)/100))^((1)/91)-1</f>
        <v>4.5511813338672269E-5</v>
      </c>
      <c r="K121">
        <f t="shared" si="6"/>
        <v>7.9525073527055499</v>
      </c>
      <c r="M121" s="45" t="str">
        <f t="shared" si="8"/>
        <v/>
      </c>
      <c r="N121" s="2"/>
      <c r="O121" s="2"/>
      <c r="P121" s="2"/>
      <c r="Q121">
        <f>ROW()</f>
        <v>121</v>
      </c>
      <c r="R121">
        <f t="shared" si="5"/>
        <v>0.88558786346396967</v>
      </c>
      <c r="S121">
        <f t="shared" si="9"/>
        <v>3.6338724775291027</v>
      </c>
      <c r="V121">
        <f t="shared" si="7"/>
        <v>3.0690002262425691</v>
      </c>
    </row>
    <row r="122" spans="1:22" x14ac:dyDescent="0.25">
      <c r="A122" s="1">
        <v>38240</v>
      </c>
      <c r="B122" s="12">
        <v>13.76</v>
      </c>
      <c r="C122" s="12">
        <v>15.74</v>
      </c>
      <c r="D122">
        <v>286723.63</v>
      </c>
      <c r="E122">
        <v>297542.58</v>
      </c>
      <c r="F122" s="42" t="str">
        <f>IFERROR(VLOOKUP(A122,SHORTVOL!$A$2:$E$10000,5,0),"")</f>
        <v/>
      </c>
      <c r="G122" s="42"/>
      <c r="H122">
        <v>152715.35</v>
      </c>
      <c r="I122">
        <v>158463.44</v>
      </c>
      <c r="J122">
        <f>(1/(1-91/360*VLOOKUP($A122,Tbills!$B$4:$C$974,2,1)/100))^((1)/91)-1</f>
        <v>4.5511813338672269E-5</v>
      </c>
      <c r="K122">
        <f t="shared" si="6"/>
        <v>7.9993483003073269</v>
      </c>
      <c r="M122" s="45" t="str">
        <f t="shared" si="8"/>
        <v/>
      </c>
      <c r="N122" s="2"/>
      <c r="O122" s="2"/>
      <c r="P122" s="2"/>
      <c r="Q122">
        <f>ROW()</f>
        <v>122</v>
      </c>
      <c r="R122">
        <f t="shared" si="5"/>
        <v>0.87420584498094023</v>
      </c>
      <c r="S122">
        <f t="shared" si="9"/>
        <v>3.6766991442282402</v>
      </c>
      <c r="V122">
        <f t="shared" si="7"/>
        <v>3.1053407489392209</v>
      </c>
    </row>
    <row r="123" spans="1:22" x14ac:dyDescent="0.25">
      <c r="A123" s="1">
        <v>38243</v>
      </c>
      <c r="B123" s="12">
        <v>13.17</v>
      </c>
      <c r="C123" s="12">
        <v>15.45</v>
      </c>
      <c r="D123">
        <v>281596.5</v>
      </c>
      <c r="E123">
        <v>292181.36</v>
      </c>
      <c r="F123" s="42" t="str">
        <f>IFERROR(VLOOKUP(A123,SHORTVOL!$A$2:$E$10000,5,0),"")</f>
        <v/>
      </c>
      <c r="G123" s="42"/>
      <c r="H123">
        <v>147245.93</v>
      </c>
      <c r="I123">
        <v>152766.51999999999</v>
      </c>
      <c r="J123">
        <f>(1/(1-91/360*VLOOKUP($A123,Tbills!$B$4:$C$974,2,1)/100))^((1)/91)-1</f>
        <v>4.5651285867975844E-5</v>
      </c>
      <c r="K123">
        <f t="shared" si="6"/>
        <v>8.070785526292088</v>
      </c>
      <c r="M123" s="45" t="str">
        <f t="shared" si="8"/>
        <v/>
      </c>
      <c r="N123" s="2"/>
      <c r="O123" s="2"/>
      <c r="P123" s="2"/>
      <c r="Q123">
        <f>ROW()</f>
        <v>123</v>
      </c>
      <c r="R123">
        <f t="shared" si="5"/>
        <v>0.85242718446601951</v>
      </c>
      <c r="S123">
        <f t="shared" si="9"/>
        <v>3.7424241550590152</v>
      </c>
      <c r="V123">
        <f t="shared" si="7"/>
        <v>3.1613746548221568</v>
      </c>
    </row>
    <row r="124" spans="1:22" x14ac:dyDescent="0.25">
      <c r="A124" s="1">
        <v>38244</v>
      </c>
      <c r="B124" s="12">
        <v>13.56</v>
      </c>
      <c r="C124" s="12">
        <v>15.4</v>
      </c>
      <c r="D124">
        <v>274505.62</v>
      </c>
      <c r="E124">
        <v>284810.61</v>
      </c>
      <c r="F124" s="42" t="str">
        <f>IFERROR(VLOOKUP(A124,SHORTVOL!$A$2:$E$10000,5,0),"")</f>
        <v/>
      </c>
      <c r="G124" s="42"/>
      <c r="H124">
        <v>147151.38</v>
      </c>
      <c r="I124">
        <v>152661.45000000001</v>
      </c>
      <c r="J124">
        <f>(1/(1-91/360*VLOOKUP($A124,Tbills!$B$4:$C$974,2,1)/100))^((1)/91)-1</f>
        <v>4.5651285867975844E-5</v>
      </c>
      <c r="K124">
        <f t="shared" si="6"/>
        <v>8.1723721606572841</v>
      </c>
      <c r="M124" s="45" t="str">
        <f t="shared" si="8"/>
        <v/>
      </c>
      <c r="N124" s="2"/>
      <c r="O124" s="2"/>
      <c r="P124" s="2"/>
      <c r="Q124">
        <f>ROW()</f>
        <v>124</v>
      </c>
      <c r="R124">
        <f t="shared" si="5"/>
        <v>0.88051948051948048</v>
      </c>
      <c r="S124">
        <f t="shared" si="9"/>
        <v>3.8366541891180836</v>
      </c>
      <c r="V124">
        <f t="shared" si="7"/>
        <v>3.2411535563461111</v>
      </c>
    </row>
    <row r="125" spans="1:22" x14ac:dyDescent="0.25">
      <c r="A125" s="1">
        <v>38245</v>
      </c>
      <c r="B125" s="12">
        <v>14.64</v>
      </c>
      <c r="C125" s="12">
        <v>16.02</v>
      </c>
      <c r="D125">
        <v>279574.83</v>
      </c>
      <c r="E125">
        <v>290057.12</v>
      </c>
      <c r="F125" s="42" t="str">
        <f>IFERROR(VLOOKUP(A125,SHORTVOL!$A$2:$E$10000,5,0),"")</f>
        <v/>
      </c>
      <c r="G125" s="42"/>
      <c r="H125">
        <v>148567.91</v>
      </c>
      <c r="I125">
        <v>154124.04999999999</v>
      </c>
      <c r="J125">
        <f>(1/(1-91/360*VLOOKUP($A125,Tbills!$B$4:$C$974,2,1)/100))^((1)/91)-1</f>
        <v>4.5651285867975844E-5</v>
      </c>
      <c r="K125">
        <f t="shared" si="6"/>
        <v>8.0968895831072007</v>
      </c>
      <c r="M125" s="45" t="str">
        <f t="shared" si="8"/>
        <v/>
      </c>
      <c r="N125" s="2"/>
      <c r="O125" s="2"/>
      <c r="P125" s="2"/>
      <c r="Q125">
        <f>ROW()</f>
        <v>125</v>
      </c>
      <c r="R125">
        <f t="shared" si="5"/>
        <v>0.91385767790262173</v>
      </c>
      <c r="S125">
        <f t="shared" si="9"/>
        <v>3.7658035952710378</v>
      </c>
      <c r="V125">
        <f t="shared" si="7"/>
        <v>3.1814756773714881</v>
      </c>
    </row>
    <row r="126" spans="1:22" x14ac:dyDescent="0.25">
      <c r="A126" s="1">
        <v>38246</v>
      </c>
      <c r="B126" s="12">
        <v>14.39</v>
      </c>
      <c r="C126" s="12">
        <v>16.29</v>
      </c>
      <c r="D126">
        <v>280145.25</v>
      </c>
      <c r="E126">
        <v>290635.69</v>
      </c>
      <c r="F126" s="42" t="str">
        <f>IFERROR(VLOOKUP(A126,SHORTVOL!$A$2:$E$10000,5,0),"")</f>
        <v/>
      </c>
      <c r="G126" s="42"/>
      <c r="H126">
        <v>148901.57</v>
      </c>
      <c r="I126">
        <v>154463.15</v>
      </c>
      <c r="J126">
        <f>(1/(1-91/360*VLOOKUP($A126,Tbills!$B$4:$C$974,2,1)/100))^((1)/91)-1</f>
        <v>4.5651285867975844E-5</v>
      </c>
      <c r="K126">
        <f t="shared" si="6"/>
        <v>8.0886037163259186</v>
      </c>
      <c r="M126" s="45" t="str">
        <f t="shared" si="8"/>
        <v/>
      </c>
      <c r="N126" s="2"/>
      <c r="O126" s="2"/>
      <c r="P126" s="2"/>
      <c r="Q126">
        <f>ROW()</f>
        <v>126</v>
      </c>
      <c r="R126">
        <f t="shared" si="5"/>
        <v>0.88336402701043593</v>
      </c>
      <c r="S126">
        <f t="shared" si="9"/>
        <v>3.7581169931671523</v>
      </c>
      <c r="V126">
        <f t="shared" si="7"/>
        <v>3.1751571763781539</v>
      </c>
    </row>
    <row r="127" spans="1:22" x14ac:dyDescent="0.25">
      <c r="A127" s="1">
        <v>38247</v>
      </c>
      <c r="B127" s="12">
        <v>14.03</v>
      </c>
      <c r="C127" s="12">
        <v>15.81</v>
      </c>
      <c r="D127">
        <v>280605.98</v>
      </c>
      <c r="E127">
        <v>291100.40999999997</v>
      </c>
      <c r="F127" s="42" t="str">
        <f>IFERROR(VLOOKUP(A127,SHORTVOL!$A$2:$E$10000,5,0),"")</f>
        <v/>
      </c>
      <c r="G127" s="42"/>
      <c r="H127">
        <v>145813.01999999999</v>
      </c>
      <c r="I127">
        <v>151252.19</v>
      </c>
      <c r="J127">
        <f>(1/(1-91/360*VLOOKUP($A127,Tbills!$B$4:$C$974,2,1)/100))^((1)/91)-1</f>
        <v>4.5651285867975844E-5</v>
      </c>
      <c r="K127">
        <f t="shared" si="6"/>
        <v>8.0819266106740439</v>
      </c>
      <c r="M127" s="45" t="str">
        <f t="shared" si="8"/>
        <v/>
      </c>
      <c r="N127" s="2"/>
      <c r="O127" s="2"/>
      <c r="P127" s="2"/>
      <c r="Q127">
        <f>ROW()</f>
        <v>127</v>
      </c>
      <c r="R127">
        <f t="shared" si="5"/>
        <v>0.88741302972802016</v>
      </c>
      <c r="S127">
        <f t="shared" si="9"/>
        <v>3.751933092026746</v>
      </c>
      <c r="V127">
        <f t="shared" si="7"/>
        <v>3.1701076394141094</v>
      </c>
    </row>
    <row r="128" spans="1:22" x14ac:dyDescent="0.25">
      <c r="A128" s="1">
        <v>38250</v>
      </c>
      <c r="B128" s="12">
        <v>14.43</v>
      </c>
      <c r="C128" s="12">
        <v>16.07</v>
      </c>
      <c r="D128">
        <v>282893.53999999998</v>
      </c>
      <c r="E128">
        <v>293433.65999999997</v>
      </c>
      <c r="F128" s="42" t="str">
        <f>IFERROR(VLOOKUP(A128,SHORTVOL!$A$2:$E$10000,5,0),"")</f>
        <v/>
      </c>
      <c r="G128" s="42"/>
      <c r="H128">
        <v>147301.10999999999</v>
      </c>
      <c r="I128">
        <v>152775.07</v>
      </c>
      <c r="J128">
        <f>(1/(1-91/360*VLOOKUP($A128,Tbills!$B$4:$C$974,2,1)/100))^((1)/91)-1</f>
        <v>4.690661916906258E-5</v>
      </c>
      <c r="K128">
        <f t="shared" si="6"/>
        <v>8.0489086671318084</v>
      </c>
      <c r="M128" s="45" t="str">
        <f t="shared" si="8"/>
        <v/>
      </c>
      <c r="N128" s="2"/>
      <c r="O128" s="2"/>
      <c r="P128" s="2"/>
      <c r="Q128">
        <f>ROW()</f>
        <v>128</v>
      </c>
      <c r="R128">
        <f t="shared" si="5"/>
        <v>0.8979464841319228</v>
      </c>
      <c r="S128">
        <f t="shared" si="9"/>
        <v>3.721340297898835</v>
      </c>
      <c r="V128">
        <f t="shared" si="7"/>
        <v>3.1447801001444939</v>
      </c>
    </row>
    <row r="129" spans="1:22" x14ac:dyDescent="0.25">
      <c r="A129" s="1">
        <v>38251</v>
      </c>
      <c r="B129" s="12">
        <v>13.66</v>
      </c>
      <c r="C129" s="12">
        <v>15.53</v>
      </c>
      <c r="D129">
        <v>277216.21999999997</v>
      </c>
      <c r="E129">
        <v>287531.05</v>
      </c>
      <c r="F129" s="42" t="str">
        <f>IFERROR(VLOOKUP(A129,SHORTVOL!$A$2:$E$10000,5,0),"")</f>
        <v/>
      </c>
      <c r="G129" s="42"/>
      <c r="H129">
        <v>143844.28</v>
      </c>
      <c r="I129">
        <v>149182.60999999999</v>
      </c>
      <c r="J129">
        <f>(1/(1-91/360*VLOOKUP($A129,Tbills!$B$4:$C$974,2,1)/100))^((1)/91)-1</f>
        <v>4.690661916906258E-5</v>
      </c>
      <c r="K129">
        <f t="shared" si="6"/>
        <v>8.1296515991876017</v>
      </c>
      <c r="M129" s="45" t="str">
        <f t="shared" si="8"/>
        <v/>
      </c>
      <c r="N129" s="2"/>
      <c r="O129" s="2"/>
      <c r="P129" s="2"/>
      <c r="Q129">
        <f>ROW()</f>
        <v>129</v>
      </c>
      <c r="R129">
        <f t="shared" si="5"/>
        <v>0.8795878943979395</v>
      </c>
      <c r="S129">
        <f t="shared" si="9"/>
        <v>3.7960206828472201</v>
      </c>
      <c r="V129">
        <f t="shared" si="7"/>
        <v>3.2080712335672406</v>
      </c>
    </row>
    <row r="130" spans="1:22" x14ac:dyDescent="0.25">
      <c r="A130" s="1">
        <v>38252</v>
      </c>
      <c r="B130" s="12">
        <v>14.74</v>
      </c>
      <c r="C130" s="12">
        <v>16.329999999999998</v>
      </c>
      <c r="D130">
        <v>282011.87</v>
      </c>
      <c r="E130">
        <v>292491.65000000002</v>
      </c>
      <c r="F130" s="42" t="str">
        <f>IFERROR(VLOOKUP(A130,SHORTVOL!$A$2:$E$10000,5,0),"")</f>
        <v/>
      </c>
      <c r="G130" s="42"/>
      <c r="H130">
        <v>146773.21</v>
      </c>
      <c r="I130">
        <v>152213.24</v>
      </c>
      <c r="J130">
        <f>(1/(1-91/360*VLOOKUP($A130,Tbills!$B$4:$C$974,2,1)/100))^((1)/91)-1</f>
        <v>4.690661916906258E-5</v>
      </c>
      <c r="K130">
        <f t="shared" si="6"/>
        <v>8.0593138398524076</v>
      </c>
      <c r="M130" s="45" t="str">
        <f t="shared" si="8"/>
        <v/>
      </c>
      <c r="N130" s="2"/>
      <c r="O130" s="2"/>
      <c r="P130" s="2"/>
      <c r="Q130">
        <f>ROW()</f>
        <v>130</v>
      </c>
      <c r="R130">
        <f t="shared" si="5"/>
        <v>0.90263319044703016</v>
      </c>
      <c r="S130">
        <f t="shared" si="9"/>
        <v>3.7303564739657959</v>
      </c>
      <c r="V130">
        <f t="shared" si="7"/>
        <v>3.1527555891096548</v>
      </c>
    </row>
    <row r="131" spans="1:22" x14ac:dyDescent="0.25">
      <c r="A131" s="1">
        <v>38253</v>
      </c>
      <c r="B131" s="12">
        <v>14.8</v>
      </c>
      <c r="C131" s="12">
        <v>16.54</v>
      </c>
      <c r="D131">
        <v>282360.32000000001</v>
      </c>
      <c r="E131">
        <v>292839.33</v>
      </c>
      <c r="F131" s="42" t="str">
        <f>IFERROR(VLOOKUP(A131,SHORTVOL!$A$2:$E$10000,5,0),"")</f>
        <v/>
      </c>
      <c r="G131" s="42"/>
      <c r="H131">
        <v>147845.91</v>
      </c>
      <c r="I131">
        <v>153318.56</v>
      </c>
      <c r="J131">
        <f>(1/(1-91/360*VLOOKUP($A131,Tbills!$B$4:$C$974,2,1)/100))^((1)/91)-1</f>
        <v>4.690661916906258E-5</v>
      </c>
      <c r="K131">
        <f t="shared" si="6"/>
        <v>8.0543142148447533</v>
      </c>
      <c r="M131" s="45" t="str">
        <f t="shared" si="8"/>
        <v/>
      </c>
      <c r="N131" s="2"/>
      <c r="O131" s="2"/>
      <c r="P131" s="2"/>
      <c r="Q131">
        <f>ROW()</f>
        <v>131</v>
      </c>
      <c r="R131">
        <f t="shared" si="5"/>
        <v>0.89480048367593723</v>
      </c>
      <c r="S131">
        <f t="shared" si="9"/>
        <v>3.7257487246483683</v>
      </c>
      <c r="V131">
        <f t="shared" si="7"/>
        <v>3.149039199702127</v>
      </c>
    </row>
    <row r="132" spans="1:22" x14ac:dyDescent="0.25">
      <c r="A132" s="1">
        <v>38254</v>
      </c>
      <c r="B132" s="12">
        <v>14.28</v>
      </c>
      <c r="C132" s="12">
        <v>16.13</v>
      </c>
      <c r="D132">
        <v>278481.3</v>
      </c>
      <c r="E132">
        <v>288802.62</v>
      </c>
      <c r="F132" s="42" t="str">
        <f>IFERROR(VLOOKUP(A132,SHORTVOL!$A$2:$E$10000,5,0),"")</f>
        <v/>
      </c>
      <c r="G132" s="42"/>
      <c r="H132">
        <v>147209.5</v>
      </c>
      <c r="I132">
        <v>152651.41</v>
      </c>
      <c r="J132">
        <f>(1/(1-91/360*VLOOKUP($A132,Tbills!$B$4:$C$974,2,1)/100))^((1)/91)-1</f>
        <v>4.690661916906258E-5</v>
      </c>
      <c r="K132">
        <f t="shared" si="6"/>
        <v>8.1096163954448102</v>
      </c>
      <c r="M132" s="45" t="str">
        <f t="shared" si="8"/>
        <v/>
      </c>
      <c r="N132" s="2"/>
      <c r="O132" s="2"/>
      <c r="P132" s="2"/>
      <c r="Q132">
        <f>ROW()</f>
        <v>132</v>
      </c>
      <c r="R132">
        <f t="shared" si="5"/>
        <v>0.8853068815871048</v>
      </c>
      <c r="S132">
        <f t="shared" si="9"/>
        <v>3.7769312308439669</v>
      </c>
      <c r="V132">
        <f t="shared" si="7"/>
        <v>3.1924795131254062</v>
      </c>
    </row>
    <row r="133" spans="1:22" x14ac:dyDescent="0.25">
      <c r="A133" s="1">
        <v>38257</v>
      </c>
      <c r="B133" s="12">
        <v>14.62</v>
      </c>
      <c r="C133" s="12">
        <v>16.39</v>
      </c>
      <c r="D133">
        <v>281424.62</v>
      </c>
      <c r="E133">
        <v>291814.38</v>
      </c>
      <c r="F133" s="42" t="str">
        <f>IFERROR(VLOOKUP(A133,SHORTVOL!$A$2:$E$10000,5,0),"")</f>
        <v/>
      </c>
      <c r="G133" s="42"/>
      <c r="H133">
        <v>148521.31</v>
      </c>
      <c r="I133">
        <v>153990.23000000001</v>
      </c>
      <c r="J133">
        <f>(1/(1-91/360*VLOOKUP($A133,Tbills!$B$4:$C$974,2,1)/100))^((1)/91)-1</f>
        <v>4.7604089206121358E-5</v>
      </c>
      <c r="K133">
        <f t="shared" si="6"/>
        <v>8.0667011841005181</v>
      </c>
      <c r="M133" s="45" t="str">
        <f t="shared" si="8"/>
        <v/>
      </c>
      <c r="N133" s="2"/>
      <c r="O133" s="2"/>
      <c r="P133" s="2"/>
      <c r="Q133">
        <f>ROW()</f>
        <v>133</v>
      </c>
      <c r="R133">
        <f t="shared" si="5"/>
        <v>0.89200732153752282</v>
      </c>
      <c r="S133">
        <f t="shared" si="9"/>
        <v>3.7370215326932206</v>
      </c>
      <c r="V133">
        <f t="shared" si="7"/>
        <v>3.1592809622022822</v>
      </c>
    </row>
    <row r="134" spans="1:22" x14ac:dyDescent="0.25">
      <c r="A134" s="1">
        <v>38258</v>
      </c>
      <c r="B134" s="12">
        <v>13.83</v>
      </c>
      <c r="C134" s="12">
        <v>15.82</v>
      </c>
      <c r="D134">
        <v>273076.02</v>
      </c>
      <c r="E134">
        <v>283143.67999999999</v>
      </c>
      <c r="F134" s="42" t="str">
        <f>IFERROR(VLOOKUP(A134,SHORTVOL!$A$2:$E$10000,5,0),"")</f>
        <v/>
      </c>
      <c r="G134" s="42"/>
      <c r="H134">
        <v>145159.81</v>
      </c>
      <c r="I134">
        <v>150497.62</v>
      </c>
      <c r="J134">
        <f>(1/(1-91/360*VLOOKUP($A134,Tbills!$B$4:$C$974,2,1)/100))^((1)/91)-1</f>
        <v>4.7604089206121358E-5</v>
      </c>
      <c r="K134">
        <f t="shared" si="6"/>
        <v>8.1863313229303749</v>
      </c>
      <c r="M134" s="45" t="str">
        <f t="shared" si="8"/>
        <v/>
      </c>
      <c r="N134" s="2"/>
      <c r="O134" s="2"/>
      <c r="P134" s="2"/>
      <c r="Q134">
        <f>ROW()</f>
        <v>134</v>
      </c>
      <c r="R134">
        <f t="shared" si="5"/>
        <v>0.87420986093552466</v>
      </c>
      <c r="S134">
        <f t="shared" si="9"/>
        <v>3.8478806762918323</v>
      </c>
      <c r="V134">
        <f t="shared" si="7"/>
        <v>3.2531874279606225</v>
      </c>
    </row>
    <row r="135" spans="1:22" x14ac:dyDescent="0.25">
      <c r="A135" s="1">
        <v>38259</v>
      </c>
      <c r="B135" s="12">
        <v>13.21</v>
      </c>
      <c r="C135" s="12">
        <v>15.26</v>
      </c>
      <c r="D135">
        <v>265289.32</v>
      </c>
      <c r="E135">
        <v>275056.43</v>
      </c>
      <c r="F135" s="42" t="str">
        <f>IFERROR(VLOOKUP(A135,SHORTVOL!$A$2:$E$10000,5,0),"")</f>
        <v/>
      </c>
      <c r="G135" s="42"/>
      <c r="H135">
        <v>143766.63</v>
      </c>
      <c r="I135">
        <v>149046.04999999999</v>
      </c>
      <c r="J135">
        <f>(1/(1-91/360*VLOOKUP($A135,Tbills!$B$4:$C$974,2,1)/100))^((1)/91)-1</f>
        <v>4.7604089206121358E-5</v>
      </c>
      <c r="K135">
        <f t="shared" si="6"/>
        <v>8.3030256574578054</v>
      </c>
      <c r="M135" s="45" t="str">
        <f t="shared" si="8"/>
        <v/>
      </c>
      <c r="N135" s="2"/>
      <c r="O135" s="2"/>
      <c r="P135" s="2"/>
      <c r="Q135">
        <f>ROW()</f>
        <v>135</v>
      </c>
      <c r="R135">
        <f t="shared" ref="R135:R198" si="10">B135/C135</f>
        <v>0.86566186107470522</v>
      </c>
      <c r="S135">
        <f t="shared" si="9"/>
        <v>3.9576008708307664</v>
      </c>
      <c r="V135">
        <f t="shared" si="7"/>
        <v>3.3461416469096879</v>
      </c>
    </row>
    <row r="136" spans="1:22" x14ac:dyDescent="0.25">
      <c r="A136" s="1">
        <v>38260</v>
      </c>
      <c r="B136" s="12">
        <v>13.34</v>
      </c>
      <c r="C136" s="12">
        <v>15.32</v>
      </c>
      <c r="D136">
        <v>262382.14</v>
      </c>
      <c r="E136">
        <v>272029.12</v>
      </c>
      <c r="F136" s="42" t="str">
        <f>IFERROR(VLOOKUP(A136,SHORTVOL!$A$2:$E$10000,5,0),"")</f>
        <v/>
      </c>
      <c r="G136" s="42"/>
      <c r="H136">
        <v>142366.93</v>
      </c>
      <c r="I136">
        <v>147587.85</v>
      </c>
      <c r="J136">
        <f>(1/(1-91/360*VLOOKUP($A136,Tbills!$B$4:$C$974,2,1)/100))^((1)/91)-1</f>
        <v>4.7604089206121358E-5</v>
      </c>
      <c r="K136">
        <f t="shared" ref="K136:K199" si="11">K135*(1-IF($A136&lt;=K131,K$1,K$1+IF(AND(WEEKDAY($A136)&lt;&gt;1,WEEKDAY($A136)&lt;&gt;7),L$1,0)))^($A136-$A135)*(1-0.5*(E136/E135-1))</f>
        <v>8.3485004998602363</v>
      </c>
      <c r="M136" s="45" t="str">
        <f t="shared" si="8"/>
        <v/>
      </c>
      <c r="N136" s="2"/>
      <c r="O136" s="2"/>
      <c r="P136" s="2"/>
      <c r="Q136">
        <f>ROW()</f>
        <v>136</v>
      </c>
      <c r="R136">
        <f t="shared" si="10"/>
        <v>0.87075718015665793</v>
      </c>
      <c r="S136">
        <f t="shared" si="9"/>
        <v>4.0009724308322649</v>
      </c>
      <c r="V136">
        <f t="shared" ref="V136:V199" si="12">V135*(1-V$1+J135)^($A136-$A135)*(2-E136/E135)</f>
        <v>3.3830056751427686</v>
      </c>
    </row>
    <row r="137" spans="1:22" x14ac:dyDescent="0.25">
      <c r="A137" s="1">
        <v>38261</v>
      </c>
      <c r="B137" s="12">
        <v>12.75</v>
      </c>
      <c r="C137" s="12">
        <v>14.85</v>
      </c>
      <c r="D137">
        <v>251195.18</v>
      </c>
      <c r="E137">
        <v>260417.9</v>
      </c>
      <c r="F137" s="42" t="str">
        <f>IFERROR(VLOOKUP(A137,SHORTVOL!$A$2:$E$10000,5,0),"")</f>
        <v/>
      </c>
      <c r="G137" s="42"/>
      <c r="H137">
        <v>138407.82</v>
      </c>
      <c r="I137">
        <v>143476.53</v>
      </c>
      <c r="J137">
        <f>(1/(1-91/360*VLOOKUP($A137,Tbills!$B$4:$C$974,2,1)/100))^((1)/91)-1</f>
        <v>4.7604089206121358E-5</v>
      </c>
      <c r="K137">
        <f t="shared" si="11"/>
        <v>8.5264511815777535</v>
      </c>
      <c r="M137" s="45" t="str">
        <f t="shared" ref="M137:M200" si="13">IF(A137&gt;M$3,M136*(1-M$1+J137)^($A137-$A136)*(F137/F136),IF(A137=M$3,M$2,""))</f>
        <v/>
      </c>
      <c r="N137" s="2"/>
      <c r="O137" s="2"/>
      <c r="P137" s="2"/>
      <c r="Q137">
        <f>ROW()</f>
        <v>137</v>
      </c>
      <c r="R137">
        <f t="shared" si="10"/>
        <v>0.85858585858585856</v>
      </c>
      <c r="S137">
        <f t="shared" ref="S137:S200" si="14">S136*(1-IF($A137&lt;=T$3,S$1,S$1+IF(AND(WEEKDAY($A137)&lt;&gt;1,WEEKDAY($A137)&lt;&gt;7),T$1,0)))^($A137-$A136)*(2-$E137/$E136)</f>
        <v>4.1715545937933411</v>
      </c>
      <c r="V137">
        <f t="shared" si="12"/>
        <v>3.5274424601704117</v>
      </c>
    </row>
    <row r="138" spans="1:22" x14ac:dyDescent="0.25">
      <c r="A138" s="1">
        <v>38264</v>
      </c>
      <c r="B138" s="12">
        <v>13.41</v>
      </c>
      <c r="C138" s="12">
        <v>14.96</v>
      </c>
      <c r="D138">
        <v>253826.49</v>
      </c>
      <c r="E138">
        <v>263108.62</v>
      </c>
      <c r="F138" s="42" t="str">
        <f>IFERROR(VLOOKUP(A138,SHORTVOL!$A$2:$E$10000,5,0),"")</f>
        <v/>
      </c>
      <c r="G138" s="42"/>
      <c r="H138">
        <v>137492.46</v>
      </c>
      <c r="I138">
        <v>142507.15</v>
      </c>
      <c r="J138">
        <f>(1/(1-91/360*VLOOKUP($A138,Tbills!$B$4:$C$974,2,1)/100))^((1)/91)-1</f>
        <v>4.690661916906258E-5</v>
      </c>
      <c r="K138">
        <f t="shared" si="11"/>
        <v>8.4817398808490747</v>
      </c>
      <c r="M138" s="45" t="str">
        <f t="shared" si="13"/>
        <v/>
      </c>
      <c r="N138" s="2"/>
      <c r="O138" s="2"/>
      <c r="P138" s="2"/>
      <c r="Q138">
        <f>ROW()</f>
        <v>138</v>
      </c>
      <c r="R138">
        <f t="shared" si="10"/>
        <v>0.89639037433155078</v>
      </c>
      <c r="S138">
        <f t="shared" si="14"/>
        <v>4.1278759486386276</v>
      </c>
      <c r="V138">
        <f t="shared" si="12"/>
        <v>3.4911070116115148</v>
      </c>
    </row>
    <row r="139" spans="1:22" x14ac:dyDescent="0.25">
      <c r="A139" s="1">
        <v>38265</v>
      </c>
      <c r="B139" s="12">
        <v>13.95</v>
      </c>
      <c r="C139" s="12">
        <v>15.18</v>
      </c>
      <c r="D139">
        <v>254092.29</v>
      </c>
      <c r="E139">
        <v>263371.8</v>
      </c>
      <c r="F139" s="42" t="str">
        <f>IFERROR(VLOOKUP(A139,SHORTVOL!$A$2:$E$10000,5,0),"")</f>
        <v/>
      </c>
      <c r="G139" s="42"/>
      <c r="H139">
        <v>136893.28</v>
      </c>
      <c r="I139">
        <v>141879.43</v>
      </c>
      <c r="J139">
        <f>(1/(1-91/360*VLOOKUP($A139,Tbills!$B$4:$C$974,2,1)/100))^((1)/91)-1</f>
        <v>4.690661916906258E-5</v>
      </c>
      <c r="K139">
        <f t="shared" si="11"/>
        <v>8.4772772131781089</v>
      </c>
      <c r="M139" s="45" t="str">
        <f t="shared" si="13"/>
        <v/>
      </c>
      <c r="N139" s="2"/>
      <c r="O139" s="2"/>
      <c r="P139" s="2"/>
      <c r="Q139">
        <f>ROW()</f>
        <v>139</v>
      </c>
      <c r="R139">
        <f t="shared" si="10"/>
        <v>0.9189723320158103</v>
      </c>
      <c r="S139">
        <f t="shared" si="14"/>
        <v>4.123554887892146</v>
      </c>
      <c r="V139">
        <f t="shared" si="12"/>
        <v>3.4876495557294702</v>
      </c>
    </row>
    <row r="140" spans="1:22" x14ac:dyDescent="0.25">
      <c r="A140" s="1">
        <v>38266</v>
      </c>
      <c r="B140" s="12">
        <v>13.28</v>
      </c>
      <c r="C140" s="12">
        <v>14.66</v>
      </c>
      <c r="D140">
        <v>248969.33</v>
      </c>
      <c r="E140">
        <v>258049.39</v>
      </c>
      <c r="F140" s="42" t="str">
        <f>IFERROR(VLOOKUP(A140,SHORTVOL!$A$2:$E$10000,5,0),"")</f>
        <v/>
      </c>
      <c r="G140" s="42"/>
      <c r="H140">
        <v>133600.82</v>
      </c>
      <c r="I140">
        <v>138460.39000000001</v>
      </c>
      <c r="J140">
        <f>(1/(1-91/360*VLOOKUP($A140,Tbills!$B$4:$C$974,2,1)/100))^((1)/91)-1</f>
        <v>4.690661916906258E-5</v>
      </c>
      <c r="K140">
        <f t="shared" si="11"/>
        <v>8.5627118519473644</v>
      </c>
      <c r="M140" s="45" t="str">
        <f t="shared" si="13"/>
        <v/>
      </c>
      <c r="N140" s="2"/>
      <c r="O140" s="2"/>
      <c r="P140" s="2"/>
      <c r="Q140">
        <f>ROW()</f>
        <v>140</v>
      </c>
      <c r="R140">
        <f t="shared" si="10"/>
        <v>0.90586630286493852</v>
      </c>
      <c r="S140">
        <f t="shared" si="14"/>
        <v>4.2066907644011486</v>
      </c>
      <c r="V140">
        <f t="shared" si="12"/>
        <v>3.5581658270738026</v>
      </c>
    </row>
    <row r="141" spans="1:22" x14ac:dyDescent="0.25">
      <c r="A141" s="1">
        <v>38267</v>
      </c>
      <c r="B141" s="12">
        <v>14.5</v>
      </c>
      <c r="C141" s="12">
        <v>15.61</v>
      </c>
      <c r="D141">
        <v>254070.9</v>
      </c>
      <c r="E141">
        <v>263324.90999999997</v>
      </c>
      <c r="F141" s="42" t="str">
        <f>IFERROR(VLOOKUP(A141,SHORTVOL!$A$2:$E$10000,5,0),"")</f>
        <v/>
      </c>
      <c r="G141" s="42"/>
      <c r="H141">
        <v>135687.28</v>
      </c>
      <c r="I141">
        <v>140616.25</v>
      </c>
      <c r="J141">
        <f>(1/(1-91/360*VLOOKUP($A141,Tbills!$B$4:$C$974,2,1)/100))^((1)/91)-1</f>
        <v>4.690661916906258E-5</v>
      </c>
      <c r="K141">
        <f t="shared" si="11"/>
        <v>8.4749639167407782</v>
      </c>
      <c r="M141" s="45" t="str">
        <f t="shared" si="13"/>
        <v/>
      </c>
      <c r="N141" s="2"/>
      <c r="O141" s="2"/>
      <c r="P141" s="2"/>
      <c r="Q141">
        <f>ROW()</f>
        <v>141</v>
      </c>
      <c r="R141">
        <f t="shared" si="10"/>
        <v>0.92889173606662401</v>
      </c>
      <c r="S141">
        <f t="shared" si="14"/>
        <v>4.1204979361362204</v>
      </c>
      <c r="V141">
        <f t="shared" si="12"/>
        <v>3.4854578368024143</v>
      </c>
    </row>
    <row r="142" spans="1:22" x14ac:dyDescent="0.25">
      <c r="A142" s="1">
        <v>38268</v>
      </c>
      <c r="B142" s="12">
        <v>15.05</v>
      </c>
      <c r="C142" s="12">
        <v>16.11</v>
      </c>
      <c r="D142">
        <v>258651.36</v>
      </c>
      <c r="E142">
        <v>268059.84999999998</v>
      </c>
      <c r="F142" s="42" t="str">
        <f>IFERROR(VLOOKUP(A142,SHORTVOL!$A$2:$E$10000,5,0),"")</f>
        <v/>
      </c>
      <c r="G142" s="42"/>
      <c r="H142">
        <v>137338.26</v>
      </c>
      <c r="I142">
        <v>142320.6</v>
      </c>
      <c r="J142">
        <f>(1/(1-91/360*VLOOKUP($A142,Tbills!$B$4:$C$974,2,1)/100))^((1)/91)-1</f>
        <v>4.690661916906258E-5</v>
      </c>
      <c r="K142">
        <f t="shared" si="11"/>
        <v>8.3985496301358236</v>
      </c>
      <c r="M142" s="45" t="str">
        <f t="shared" si="13"/>
        <v/>
      </c>
      <c r="N142" s="2"/>
      <c r="O142" s="2"/>
      <c r="P142" s="2"/>
      <c r="Q142">
        <f>ROW()</f>
        <v>142</v>
      </c>
      <c r="R142">
        <f t="shared" si="10"/>
        <v>0.93420235878336444</v>
      </c>
      <c r="S142">
        <f t="shared" si="14"/>
        <v>4.0462173166899129</v>
      </c>
      <c r="V142">
        <f t="shared" si="12"/>
        <v>3.4228185198333674</v>
      </c>
    </row>
    <row r="143" spans="1:22" x14ac:dyDescent="0.25">
      <c r="A143" s="1">
        <v>38271</v>
      </c>
      <c r="B143" s="12">
        <v>14.71</v>
      </c>
      <c r="C143" s="12">
        <v>15.97</v>
      </c>
      <c r="D143">
        <v>258671.13</v>
      </c>
      <c r="E143">
        <v>268042.62</v>
      </c>
      <c r="F143" s="42" t="str">
        <f>IFERROR(VLOOKUP(A143,SHORTVOL!$A$2:$E$10000,5,0),"")</f>
        <v/>
      </c>
      <c r="G143" s="42"/>
      <c r="H143">
        <v>137320.51</v>
      </c>
      <c r="I143">
        <v>142282.17000000001</v>
      </c>
      <c r="J143">
        <f>(1/(1-91/360*VLOOKUP($A143,Tbills!$B$4:$C$974,2,1)/100))^((1)/91)-1</f>
        <v>4.690661916906258E-5</v>
      </c>
      <c r="K143">
        <f t="shared" si="11"/>
        <v>8.3981637644532956</v>
      </c>
      <c r="M143" s="45" t="str">
        <f t="shared" si="13"/>
        <v/>
      </c>
      <c r="N143" s="2"/>
      <c r="O143" s="2"/>
      <c r="P143" s="2"/>
      <c r="Q143">
        <f>ROW()</f>
        <v>143</v>
      </c>
      <c r="R143">
        <f t="shared" si="10"/>
        <v>0.92110206637445213</v>
      </c>
      <c r="S143">
        <f t="shared" si="14"/>
        <v>4.0459120222698317</v>
      </c>
      <c r="V143">
        <f t="shared" si="12"/>
        <v>3.4231404011805293</v>
      </c>
    </row>
    <row r="144" spans="1:22" x14ac:dyDescent="0.25">
      <c r="A144" s="1">
        <v>38272</v>
      </c>
      <c r="B144" s="12">
        <v>15.05</v>
      </c>
      <c r="C144" s="12">
        <v>16.03</v>
      </c>
      <c r="D144">
        <v>264056.18</v>
      </c>
      <c r="E144">
        <v>273610.19</v>
      </c>
      <c r="F144" s="42" t="str">
        <f>IFERROR(VLOOKUP(A144,SHORTVOL!$A$2:$E$10000,5,0),"")</f>
        <v/>
      </c>
      <c r="G144" s="42"/>
      <c r="H144">
        <v>137174.20000000001</v>
      </c>
      <c r="I144">
        <v>142123.9</v>
      </c>
      <c r="J144">
        <f>(1/(1-91/360*VLOOKUP($A144,Tbills!$B$4:$C$974,2,1)/100))^((1)/91)-1</f>
        <v>4.676713053197723E-5</v>
      </c>
      <c r="K144">
        <f t="shared" si="11"/>
        <v>8.3107274335701806</v>
      </c>
      <c r="M144" s="45" t="str">
        <f t="shared" si="13"/>
        <v/>
      </c>
      <c r="N144" s="2"/>
      <c r="O144" s="2"/>
      <c r="P144" s="2"/>
      <c r="Q144">
        <f>ROW()</f>
        <v>144</v>
      </c>
      <c r="R144">
        <f t="shared" si="10"/>
        <v>0.93886462882096067</v>
      </c>
      <c r="S144">
        <f t="shared" si="14"/>
        <v>3.9616890015894319</v>
      </c>
      <c r="V144">
        <f t="shared" si="12"/>
        <v>3.3520708805666137</v>
      </c>
    </row>
    <row r="145" spans="1:22" x14ac:dyDescent="0.25">
      <c r="A145" s="1">
        <v>38273</v>
      </c>
      <c r="B145" s="12">
        <v>15.42</v>
      </c>
      <c r="C145" s="12">
        <v>16.45</v>
      </c>
      <c r="D145">
        <v>264399.21999999997</v>
      </c>
      <c r="E145">
        <v>273952.84999999998</v>
      </c>
      <c r="F145" s="42" t="str">
        <f>IFERROR(VLOOKUP(A145,SHORTVOL!$A$2:$E$10000,5,0),"")</f>
        <v/>
      </c>
      <c r="G145" s="42"/>
      <c r="H145">
        <v>138459.84</v>
      </c>
      <c r="I145">
        <v>143449.28</v>
      </c>
      <c r="J145">
        <f>(1/(1-91/360*VLOOKUP($A145,Tbills!$B$4:$C$974,2,1)/100))^((1)/91)-1</f>
        <v>4.676713053197723E-5</v>
      </c>
      <c r="K145">
        <f t="shared" si="11"/>
        <v>8.3053072276834001</v>
      </c>
      <c r="M145" s="45" t="str">
        <f t="shared" si="13"/>
        <v/>
      </c>
      <c r="N145" s="2"/>
      <c r="O145" s="2"/>
      <c r="P145" s="2"/>
      <c r="Q145">
        <f>ROW()</f>
        <v>145</v>
      </c>
      <c r="R145">
        <f t="shared" si="10"/>
        <v>0.93738601823708212</v>
      </c>
      <c r="S145">
        <f t="shared" si="14"/>
        <v>3.9565432324785399</v>
      </c>
      <c r="V145">
        <f t="shared" si="12"/>
        <v>3.347905607154166</v>
      </c>
    </row>
    <row r="146" spans="1:22" x14ac:dyDescent="0.25">
      <c r="A146" s="1">
        <v>38274</v>
      </c>
      <c r="B146" s="12">
        <v>16.43</v>
      </c>
      <c r="C146" s="12">
        <v>17.04</v>
      </c>
      <c r="D146">
        <v>269538.38</v>
      </c>
      <c r="E146">
        <v>279264.89</v>
      </c>
      <c r="F146" s="42" t="str">
        <f>IFERROR(VLOOKUP(A146,SHORTVOL!$A$2:$E$10000,5,0),"")</f>
        <v/>
      </c>
      <c r="G146" s="42"/>
      <c r="H146">
        <v>140528.70000000001</v>
      </c>
      <c r="I146">
        <v>145585.98000000001</v>
      </c>
      <c r="J146">
        <f>(1/(1-91/360*VLOOKUP($A146,Tbills!$B$4:$C$974,2,1)/100))^((1)/91)-1</f>
        <v>4.676713053197723E-5</v>
      </c>
      <c r="K146">
        <f t="shared" si="11"/>
        <v>8.2245717758489896</v>
      </c>
      <c r="M146" s="45" t="str">
        <f t="shared" si="13"/>
        <v/>
      </c>
      <c r="N146" s="2"/>
      <c r="O146" s="2"/>
      <c r="P146" s="2"/>
      <c r="Q146">
        <f>ROW()</f>
        <v>146</v>
      </c>
      <c r="R146">
        <f t="shared" si="10"/>
        <v>0.96420187793427237</v>
      </c>
      <c r="S146">
        <f t="shared" si="14"/>
        <v>3.8796437940136919</v>
      </c>
      <c r="V146">
        <f t="shared" si="12"/>
        <v>3.2830206761178684</v>
      </c>
    </row>
    <row r="147" spans="1:22" x14ac:dyDescent="0.25">
      <c r="A147" s="1">
        <v>38275</v>
      </c>
      <c r="B147" s="12">
        <v>15.04</v>
      </c>
      <c r="C147" s="12">
        <v>16.21</v>
      </c>
      <c r="D147">
        <v>264491.78999999998</v>
      </c>
      <c r="E147">
        <v>274023.13</v>
      </c>
      <c r="F147" s="42" t="str">
        <f>IFERROR(VLOOKUP(A147,SHORTVOL!$A$2:$E$10000,5,0),"")</f>
        <v/>
      </c>
      <c r="G147" s="42"/>
      <c r="H147">
        <v>139278.09</v>
      </c>
      <c r="I147">
        <v>144283.54999999999</v>
      </c>
      <c r="J147">
        <f>(1/(1-91/360*VLOOKUP($A147,Tbills!$B$4:$C$974,2,1)/100))^((1)/91)-1</f>
        <v>4.676713053197723E-5</v>
      </c>
      <c r="K147">
        <f t="shared" si="11"/>
        <v>8.3015426905418934</v>
      </c>
      <c r="M147" s="45" t="str">
        <f t="shared" si="13"/>
        <v/>
      </c>
      <c r="N147" s="2"/>
      <c r="O147" s="2"/>
      <c r="P147" s="2"/>
      <c r="Q147">
        <f>ROW()</f>
        <v>147</v>
      </c>
      <c r="R147">
        <f t="shared" si="10"/>
        <v>0.92782233189389252</v>
      </c>
      <c r="S147">
        <f t="shared" si="14"/>
        <v>3.9522800373829239</v>
      </c>
      <c r="V147">
        <f t="shared" si="12"/>
        <v>3.3446751940087376</v>
      </c>
    </row>
    <row r="148" spans="1:22" x14ac:dyDescent="0.25">
      <c r="A148" s="1">
        <v>38278</v>
      </c>
      <c r="B148" s="12">
        <v>14.71</v>
      </c>
      <c r="C148" s="12">
        <v>15.74</v>
      </c>
      <c r="D148">
        <v>256210.43</v>
      </c>
      <c r="E148">
        <v>265404.89</v>
      </c>
      <c r="F148" s="42" t="str">
        <f>IFERROR(VLOOKUP(A148,SHORTVOL!$A$2:$E$10000,5,0),"")</f>
        <v/>
      </c>
      <c r="G148" s="42"/>
      <c r="H148">
        <v>137691.74</v>
      </c>
      <c r="I148">
        <v>142619.94</v>
      </c>
      <c r="J148">
        <f>(1/(1-91/360*VLOOKUP($A148,Tbills!$B$4:$C$974,2,1)/100))^((1)/91)-1</f>
        <v>4.9278199908187048E-5</v>
      </c>
      <c r="K148">
        <f t="shared" si="11"/>
        <v>8.4314292903803167</v>
      </c>
      <c r="M148" s="45" t="str">
        <f t="shared" si="13"/>
        <v/>
      </c>
      <c r="N148" s="2"/>
      <c r="O148" s="2"/>
      <c r="P148" s="2"/>
      <c r="Q148">
        <f>ROW()</f>
        <v>148</v>
      </c>
      <c r="R148">
        <f t="shared" si="10"/>
        <v>0.93456162642947904</v>
      </c>
      <c r="S148">
        <f t="shared" si="14"/>
        <v>4.0760127322451334</v>
      </c>
      <c r="V148">
        <f t="shared" si="12"/>
        <v>3.4499690520398496</v>
      </c>
    </row>
    <row r="149" spans="1:22" x14ac:dyDescent="0.25">
      <c r="A149" s="1">
        <v>38279</v>
      </c>
      <c r="B149" s="12">
        <v>15.13</v>
      </c>
      <c r="C149" s="12">
        <v>15.92</v>
      </c>
      <c r="D149">
        <v>258514.61</v>
      </c>
      <c r="E149">
        <v>267778.68</v>
      </c>
      <c r="F149" s="42" t="str">
        <f>IFERROR(VLOOKUP(A149,SHORTVOL!$A$2:$E$10000,5,0),"")</f>
        <v/>
      </c>
      <c r="G149" s="42"/>
      <c r="H149">
        <v>139459.17000000001</v>
      </c>
      <c r="I149">
        <v>144443.6</v>
      </c>
      <c r="J149">
        <f>(1/(1-91/360*VLOOKUP($A149,Tbills!$B$4:$C$974,2,1)/100))^((1)/91)-1</f>
        <v>4.9278199908187048E-5</v>
      </c>
      <c r="K149">
        <f t="shared" si="11"/>
        <v>8.3935053341926764</v>
      </c>
      <c r="M149" s="45" t="str">
        <f t="shared" si="13"/>
        <v/>
      </c>
      <c r="N149" s="2"/>
      <c r="O149" s="2"/>
      <c r="P149" s="2"/>
      <c r="Q149">
        <f>ROW()</f>
        <v>149</v>
      </c>
      <c r="R149">
        <f t="shared" si="10"/>
        <v>0.95037688442211066</v>
      </c>
      <c r="S149">
        <f t="shared" si="14"/>
        <v>4.0393685975725093</v>
      </c>
      <c r="V149">
        <f t="shared" si="12"/>
        <v>3.4191544436010108</v>
      </c>
    </row>
    <row r="150" spans="1:22" x14ac:dyDescent="0.25">
      <c r="A150" s="1">
        <v>38280</v>
      </c>
      <c r="B150" s="12">
        <v>14.85</v>
      </c>
      <c r="C150" s="12">
        <v>15.94</v>
      </c>
      <c r="D150">
        <v>265685.56</v>
      </c>
      <c r="E150">
        <v>275193.40999999997</v>
      </c>
      <c r="F150" s="42" t="str">
        <f>IFERROR(VLOOKUP(A150,SHORTVOL!$A$2:$E$10000,5,0),"")</f>
        <v/>
      </c>
      <c r="G150" s="42"/>
      <c r="H150">
        <v>141310.70000000001</v>
      </c>
      <c r="I150">
        <v>146354.19</v>
      </c>
      <c r="J150">
        <f>(1/(1-91/360*VLOOKUP($A150,Tbills!$B$4:$C$974,2,1)/100))^((1)/91)-1</f>
        <v>4.9278199908187048E-5</v>
      </c>
      <c r="K150">
        <f t="shared" si="11"/>
        <v>8.2770827825068753</v>
      </c>
      <c r="M150" s="45" t="str">
        <f t="shared" si="13"/>
        <v/>
      </c>
      <c r="N150" s="2"/>
      <c r="O150" s="2"/>
      <c r="P150" s="2"/>
      <c r="Q150">
        <f>ROW()</f>
        <v>150</v>
      </c>
      <c r="R150">
        <f t="shared" si="10"/>
        <v>0.93161856963613554</v>
      </c>
      <c r="S150">
        <f t="shared" si="14"/>
        <v>3.9273364855055393</v>
      </c>
      <c r="V150">
        <f t="shared" si="12"/>
        <v>3.3245197083873053</v>
      </c>
    </row>
    <row r="151" spans="1:22" x14ac:dyDescent="0.25">
      <c r="A151" s="1">
        <v>38281</v>
      </c>
      <c r="B151" s="12">
        <v>14.54</v>
      </c>
      <c r="C151" s="12">
        <v>15.48</v>
      </c>
      <c r="D151">
        <v>254857.43</v>
      </c>
      <c r="E151">
        <v>263964.21999999997</v>
      </c>
      <c r="F151" s="42" t="str">
        <f>IFERROR(VLOOKUP(A151,SHORTVOL!$A$2:$E$10000,5,0),"")</f>
        <v/>
      </c>
      <c r="G151" s="42"/>
      <c r="H151">
        <v>140405.4</v>
      </c>
      <c r="I151">
        <v>145409.35999999999</v>
      </c>
      <c r="J151">
        <f>(1/(1-91/360*VLOOKUP($A151,Tbills!$B$4:$C$974,2,1)/100))^((1)/91)-1</f>
        <v>4.9278199908187048E-5</v>
      </c>
      <c r="K151">
        <f t="shared" si="11"/>
        <v>8.4457349783494315</v>
      </c>
      <c r="M151" s="45" t="str">
        <f t="shared" si="13"/>
        <v/>
      </c>
      <c r="N151" s="2"/>
      <c r="O151" s="2"/>
      <c r="P151" s="2"/>
      <c r="Q151">
        <f>ROW()</f>
        <v>151</v>
      </c>
      <c r="R151">
        <f t="shared" si="10"/>
        <v>0.93927648578811362</v>
      </c>
      <c r="S151">
        <f t="shared" si="14"/>
        <v>4.0873999696383168</v>
      </c>
      <c r="V151">
        <f t="shared" si="12"/>
        <v>3.4602183358583933</v>
      </c>
    </row>
    <row r="152" spans="1:22" x14ac:dyDescent="0.25">
      <c r="A152" s="1">
        <v>38282</v>
      </c>
      <c r="B152" s="12">
        <v>15.28</v>
      </c>
      <c r="C152" s="12">
        <v>16</v>
      </c>
      <c r="D152">
        <v>260037.03</v>
      </c>
      <c r="E152">
        <v>269315.90000000002</v>
      </c>
      <c r="F152" s="42" t="str">
        <f>IFERROR(VLOOKUP(A152,SHORTVOL!$A$2:$E$10000,5,0),"")</f>
        <v/>
      </c>
      <c r="G152" s="42"/>
      <c r="H152">
        <v>141629.65</v>
      </c>
      <c r="I152">
        <v>146670.07999999999</v>
      </c>
      <c r="J152">
        <f>(1/(1-91/360*VLOOKUP($A152,Tbills!$B$4:$C$974,2,1)/100))^((1)/91)-1</f>
        <v>4.9278199908187048E-5</v>
      </c>
      <c r="K152">
        <f t="shared" si="11"/>
        <v>8.3599018604114956</v>
      </c>
      <c r="M152" s="45" t="str">
        <f t="shared" si="13"/>
        <v/>
      </c>
      <c r="N152" s="2"/>
      <c r="O152" s="2"/>
      <c r="P152" s="2"/>
      <c r="Q152">
        <f>ROW()</f>
        <v>152</v>
      </c>
      <c r="R152">
        <f t="shared" si="10"/>
        <v>0.95499999999999996</v>
      </c>
      <c r="S152">
        <f t="shared" si="14"/>
        <v>4.0043444355595543</v>
      </c>
      <c r="V152">
        <f t="shared" si="12"/>
        <v>3.3901066298616569</v>
      </c>
    </row>
    <row r="153" spans="1:22" x14ac:dyDescent="0.25">
      <c r="A153" s="1">
        <v>38285</v>
      </c>
      <c r="B153" s="12">
        <v>16.579999999999998</v>
      </c>
      <c r="C153" s="12">
        <v>16.59</v>
      </c>
      <c r="D153">
        <v>266953.94</v>
      </c>
      <c r="E153">
        <v>276439.81</v>
      </c>
      <c r="F153" s="42" t="str">
        <f>IFERROR(VLOOKUP(A153,SHORTVOL!$A$2:$E$10000,5,0),"")</f>
        <v/>
      </c>
      <c r="G153" s="42"/>
      <c r="H153">
        <v>145145.60999999999</v>
      </c>
      <c r="I153">
        <v>150289.49</v>
      </c>
      <c r="J153">
        <f>(1/(1-91/360*VLOOKUP($A153,Tbills!$B$4:$C$974,2,1)/100))^((1)/91)-1</f>
        <v>5.1650298179106713E-5</v>
      </c>
      <c r="K153">
        <f t="shared" si="11"/>
        <v>8.2486902196658143</v>
      </c>
      <c r="M153" s="45" t="str">
        <f t="shared" si="13"/>
        <v/>
      </c>
      <c r="N153" s="2"/>
      <c r="O153" s="2"/>
      <c r="P153" s="2"/>
      <c r="Q153">
        <f>ROW()</f>
        <v>153</v>
      </c>
      <c r="R153">
        <f t="shared" si="10"/>
        <v>0.99939722724532842</v>
      </c>
      <c r="S153">
        <f t="shared" si="14"/>
        <v>3.8978773392062886</v>
      </c>
      <c r="V153">
        <f t="shared" si="12"/>
        <v>3.3005536668470152</v>
      </c>
    </row>
    <row r="154" spans="1:22" x14ac:dyDescent="0.25">
      <c r="A154" s="1">
        <v>38286</v>
      </c>
      <c r="B154" s="12">
        <v>16.39</v>
      </c>
      <c r="C154" s="12">
        <v>16.670000000000002</v>
      </c>
      <c r="D154">
        <v>261283.3</v>
      </c>
      <c r="E154">
        <v>270553.39</v>
      </c>
      <c r="F154" s="42" t="str">
        <f>IFERROR(VLOOKUP(A154,SHORTVOL!$A$2:$E$10000,5,0),"")</f>
        <v/>
      </c>
      <c r="G154" s="42"/>
      <c r="H154">
        <v>142791.51</v>
      </c>
      <c r="I154">
        <v>147844.20000000001</v>
      </c>
      <c r="J154">
        <f>(1/(1-91/360*VLOOKUP($A154,Tbills!$B$4:$C$974,2,1)/100))^((1)/91)-1</f>
        <v>5.1650298179106713E-5</v>
      </c>
      <c r="K154">
        <f t="shared" si="11"/>
        <v>8.3362957141842458</v>
      </c>
      <c r="M154" s="45" t="str">
        <f t="shared" si="13"/>
        <v/>
      </c>
      <c r="N154" s="2"/>
      <c r="O154" s="2"/>
      <c r="P154" s="2"/>
      <c r="Q154">
        <f>ROW()</f>
        <v>154</v>
      </c>
      <c r="R154">
        <f t="shared" si="10"/>
        <v>0.9832033593281343</v>
      </c>
      <c r="S154">
        <f t="shared" si="14"/>
        <v>3.980692069181472</v>
      </c>
      <c r="V154">
        <f t="shared" si="12"/>
        <v>3.3708840201701782</v>
      </c>
    </row>
    <row r="155" spans="1:22" x14ac:dyDescent="0.25">
      <c r="A155" s="1">
        <v>38287</v>
      </c>
      <c r="B155" s="12">
        <v>15.72</v>
      </c>
      <c r="C155" s="12">
        <v>15.98</v>
      </c>
      <c r="D155">
        <v>261577.45</v>
      </c>
      <c r="E155">
        <v>270844</v>
      </c>
      <c r="F155" s="42" t="str">
        <f>IFERROR(VLOOKUP(A155,SHORTVOL!$A$2:$E$10000,5,0),"")</f>
        <v/>
      </c>
      <c r="G155" s="42"/>
      <c r="H155">
        <v>142057.28</v>
      </c>
      <c r="I155">
        <v>147076.35</v>
      </c>
      <c r="J155">
        <f>(1/(1-91/360*VLOOKUP($A155,Tbills!$B$4:$C$974,2,1)/100))^((1)/91)-1</f>
        <v>5.1650298179106713E-5</v>
      </c>
      <c r="K155">
        <f t="shared" si="11"/>
        <v>8.3316017184687841</v>
      </c>
      <c r="M155" s="45" t="str">
        <f t="shared" si="13"/>
        <v/>
      </c>
      <c r="N155" s="2"/>
      <c r="O155" s="2"/>
      <c r="P155" s="2"/>
      <c r="Q155">
        <f>ROW()</f>
        <v>155</v>
      </c>
      <c r="R155">
        <f t="shared" si="10"/>
        <v>0.98372966207759704</v>
      </c>
      <c r="S155">
        <f t="shared" si="14"/>
        <v>3.9762310782908816</v>
      </c>
      <c r="V155">
        <f t="shared" si="12"/>
        <v>3.3673126239849718</v>
      </c>
    </row>
    <row r="156" spans="1:22" x14ac:dyDescent="0.25">
      <c r="A156" s="1">
        <v>38288</v>
      </c>
      <c r="B156" s="12">
        <v>15.39</v>
      </c>
      <c r="C156" s="12">
        <v>15.6</v>
      </c>
      <c r="D156">
        <v>258105</v>
      </c>
      <c r="E156">
        <v>267234.55</v>
      </c>
      <c r="F156" s="42" t="str">
        <f>IFERROR(VLOOKUP(A156,SHORTVOL!$A$2:$E$10000,5,0),"")</f>
        <v/>
      </c>
      <c r="G156" s="42"/>
      <c r="H156">
        <v>140697.99</v>
      </c>
      <c r="I156">
        <v>145661.44</v>
      </c>
      <c r="J156">
        <f>(1/(1-91/360*VLOOKUP($A156,Tbills!$B$4:$C$974,2,1)/100))^((1)/91)-1</f>
        <v>5.1650298179106713E-5</v>
      </c>
      <c r="K156">
        <f t="shared" si="11"/>
        <v>8.3868996983409669</v>
      </c>
      <c r="M156" s="45" t="str">
        <f t="shared" si="13"/>
        <v/>
      </c>
      <c r="N156" s="2"/>
      <c r="O156" s="2"/>
      <c r="P156" s="2"/>
      <c r="Q156">
        <f>ROW()</f>
        <v>156</v>
      </c>
      <c r="R156">
        <f t="shared" si="10"/>
        <v>0.98653846153846159</v>
      </c>
      <c r="S156">
        <f t="shared" si="14"/>
        <v>4.0290333557802906</v>
      </c>
      <c r="V156">
        <f t="shared" si="12"/>
        <v>3.4122377417091472</v>
      </c>
    </row>
    <row r="157" spans="1:22" x14ac:dyDescent="0.25">
      <c r="A157" s="1">
        <v>38289</v>
      </c>
      <c r="B157" s="12">
        <v>16.27</v>
      </c>
      <c r="C157" s="12">
        <v>16.05</v>
      </c>
      <c r="D157">
        <v>258214.65</v>
      </c>
      <c r="E157">
        <v>267334.28000000003</v>
      </c>
      <c r="F157" s="42" t="str">
        <f>IFERROR(VLOOKUP(A157,SHORTVOL!$A$2:$E$10000,5,0),"")</f>
        <v/>
      </c>
      <c r="G157" s="42"/>
      <c r="H157">
        <v>140342.91</v>
      </c>
      <c r="I157">
        <v>145286.31</v>
      </c>
      <c r="J157">
        <f>(1/(1-91/360*VLOOKUP($A157,Tbills!$B$4:$C$974,2,1)/100))^((1)/91)-1</f>
        <v>5.1650298179106713E-5</v>
      </c>
      <c r="K157">
        <f t="shared" si="11"/>
        <v>8.385116484768302</v>
      </c>
      <c r="M157" s="45" t="str">
        <f t="shared" si="13"/>
        <v/>
      </c>
      <c r="N157" s="2"/>
      <c r="O157" s="2"/>
      <c r="P157" s="2"/>
      <c r="Q157">
        <f>ROW()</f>
        <v>157</v>
      </c>
      <c r="R157">
        <f t="shared" si="10"/>
        <v>1.0137071651090341</v>
      </c>
      <c r="S157">
        <f t="shared" si="14"/>
        <v>4.0273421661139031</v>
      </c>
      <c r="V157">
        <f t="shared" si="12"/>
        <v>3.4110143376492661</v>
      </c>
    </row>
    <row r="158" spans="1:22" x14ac:dyDescent="0.25">
      <c r="A158" s="1">
        <v>38292</v>
      </c>
      <c r="B158" s="12">
        <v>16.27</v>
      </c>
      <c r="C158" s="12">
        <v>16.010000000000002</v>
      </c>
      <c r="D158">
        <v>259908.75</v>
      </c>
      <c r="E158">
        <v>269046.78000000003</v>
      </c>
      <c r="F158" s="42" t="str">
        <f>IFERROR(VLOOKUP(A158,SHORTVOL!$A$2:$E$10000,5,0),"")</f>
        <v/>
      </c>
      <c r="G158" s="42"/>
      <c r="H158">
        <v>140724.63</v>
      </c>
      <c r="I158">
        <v>145658.96</v>
      </c>
      <c r="J158">
        <f>(1/(1-91/360*VLOOKUP($A158,Tbills!$B$4:$C$974,2,1)/100))^((1)/91)-1</f>
        <v>5.4302079553369964E-5</v>
      </c>
      <c r="K158">
        <f t="shared" si="11"/>
        <v>8.3576070230202486</v>
      </c>
      <c r="M158" s="45" t="str">
        <f t="shared" si="13"/>
        <v/>
      </c>
      <c r="N158" s="2"/>
      <c r="O158" s="2"/>
      <c r="P158" s="2"/>
      <c r="Q158">
        <f>ROW()</f>
        <v>158</v>
      </c>
      <c r="R158">
        <f t="shared" si="10"/>
        <v>1.0162398500936913</v>
      </c>
      <c r="S158">
        <f t="shared" si="14"/>
        <v>4.0009845722168</v>
      </c>
      <c r="V158">
        <f t="shared" si="12"/>
        <v>3.3893130317825872</v>
      </c>
    </row>
    <row r="159" spans="1:22" x14ac:dyDescent="0.25">
      <c r="A159" s="1">
        <v>38293</v>
      </c>
      <c r="B159" s="12">
        <v>16.18</v>
      </c>
      <c r="C159" s="12">
        <v>15.93</v>
      </c>
      <c r="D159">
        <v>252607.89</v>
      </c>
      <c r="E159">
        <v>261474.62</v>
      </c>
      <c r="F159" s="42" t="str">
        <f>IFERROR(VLOOKUP(A159,SHORTVOL!$A$2:$E$10000,5,0),"")</f>
        <v/>
      </c>
      <c r="G159" s="42"/>
      <c r="H159">
        <v>138765.29</v>
      </c>
      <c r="I159">
        <v>143623</v>
      </c>
      <c r="J159">
        <f>(1/(1-91/360*VLOOKUP($A159,Tbills!$B$4:$C$974,2,1)/100))^((1)/91)-1</f>
        <v>5.4302079553369964E-5</v>
      </c>
      <c r="K159">
        <f t="shared" si="11"/>
        <v>8.4749963497022804</v>
      </c>
      <c r="M159" s="45" t="str">
        <f t="shared" si="13"/>
        <v/>
      </c>
      <c r="N159" s="2"/>
      <c r="O159" s="2"/>
      <c r="P159" s="2"/>
      <c r="Q159">
        <f>ROW()</f>
        <v>159</v>
      </c>
      <c r="R159">
        <f t="shared" si="10"/>
        <v>1.0156936597614563</v>
      </c>
      <c r="S159">
        <f t="shared" si="14"/>
        <v>4.1133982876533839</v>
      </c>
      <c r="V159">
        <f t="shared" si="12"/>
        <v>3.4847635513652144</v>
      </c>
    </row>
    <row r="160" spans="1:22" x14ac:dyDescent="0.25">
      <c r="A160" s="1">
        <v>38294</v>
      </c>
      <c r="B160" s="12">
        <v>14.04</v>
      </c>
      <c r="C160" s="12">
        <v>14.69</v>
      </c>
      <c r="D160">
        <v>240088.77</v>
      </c>
      <c r="E160">
        <v>248501.87</v>
      </c>
      <c r="F160" s="42" t="str">
        <f>IFERROR(VLOOKUP(A160,SHORTVOL!$A$2:$E$10000,5,0),"")</f>
        <v/>
      </c>
      <c r="G160" s="42"/>
      <c r="H160">
        <v>134491.42000000001</v>
      </c>
      <c r="I160">
        <v>139191.72</v>
      </c>
      <c r="J160">
        <f>(1/(1-91/360*VLOOKUP($A160,Tbills!$B$4:$C$974,2,1)/100))^((1)/91)-1</f>
        <v>5.4302079553369964E-5</v>
      </c>
      <c r="K160">
        <f t="shared" si="11"/>
        <v>8.6850086906693296</v>
      </c>
      <c r="M160" s="45" t="str">
        <f t="shared" si="13"/>
        <v/>
      </c>
      <c r="N160" s="2"/>
      <c r="O160" s="2"/>
      <c r="P160" s="2"/>
      <c r="Q160">
        <f>ROW()</f>
        <v>160</v>
      </c>
      <c r="R160">
        <f t="shared" si="10"/>
        <v>0.95575221238938046</v>
      </c>
      <c r="S160">
        <f t="shared" si="14"/>
        <v>4.3172785273638272</v>
      </c>
      <c r="V160">
        <f t="shared" si="12"/>
        <v>3.6577192550487903</v>
      </c>
    </row>
    <row r="161" spans="1:22" x14ac:dyDescent="0.25">
      <c r="A161" s="1">
        <v>38295</v>
      </c>
      <c r="B161" s="12">
        <v>13.97</v>
      </c>
      <c r="C161" s="12">
        <v>15.33</v>
      </c>
      <c r="D161">
        <v>231331.21</v>
      </c>
      <c r="E161">
        <v>239423.94</v>
      </c>
      <c r="F161" s="42" t="str">
        <f>IFERROR(VLOOKUP(A161,SHORTVOL!$A$2:$E$10000,5,0),"")</f>
        <v/>
      </c>
      <c r="G161" s="42"/>
      <c r="H161">
        <v>130898.48</v>
      </c>
      <c r="I161">
        <v>135465.65</v>
      </c>
      <c r="J161">
        <f>(1/(1-91/360*VLOOKUP($A161,Tbills!$B$4:$C$974,2,1)/100))^((1)/91)-1</f>
        <v>5.4302079553369964E-5</v>
      </c>
      <c r="K161">
        <f t="shared" si="11"/>
        <v>8.8434129354889048</v>
      </c>
      <c r="M161" s="45" t="str">
        <f t="shared" si="13"/>
        <v/>
      </c>
      <c r="N161" s="2"/>
      <c r="O161" s="2"/>
      <c r="P161" s="2"/>
      <c r="Q161">
        <f>ROW()</f>
        <v>161</v>
      </c>
      <c r="R161">
        <f t="shared" si="10"/>
        <v>0.91128506196999348</v>
      </c>
      <c r="S161">
        <f t="shared" si="14"/>
        <v>4.4747830099011292</v>
      </c>
      <c r="V161">
        <f t="shared" si="12"/>
        <v>3.7914036957210162</v>
      </c>
    </row>
    <row r="162" spans="1:22" x14ac:dyDescent="0.25">
      <c r="A162" s="1">
        <v>38296</v>
      </c>
      <c r="B162" s="12">
        <v>13.84</v>
      </c>
      <c r="C162" s="12">
        <v>14.29</v>
      </c>
      <c r="D162">
        <v>229974.9</v>
      </c>
      <c r="E162">
        <v>238007.18</v>
      </c>
      <c r="F162" s="42" t="str">
        <f>IFERROR(VLOOKUP(A162,SHORTVOL!$A$2:$E$10000,5,0),"")</f>
        <v/>
      </c>
      <c r="G162" s="42"/>
      <c r="H162">
        <v>130974.6</v>
      </c>
      <c r="I162">
        <v>135537.07</v>
      </c>
      <c r="J162">
        <f>(1/(1-91/360*VLOOKUP($A162,Tbills!$B$4:$C$974,2,1)/100))^((1)/91)-1</f>
        <v>5.4302079553369964E-5</v>
      </c>
      <c r="K162">
        <f t="shared" si="11"/>
        <v>8.869346955929073</v>
      </c>
      <c r="M162" s="45" t="str">
        <f t="shared" si="13"/>
        <v/>
      </c>
      <c r="N162" s="2"/>
      <c r="O162" s="2"/>
      <c r="P162" s="2"/>
      <c r="Q162">
        <f>ROW()</f>
        <v>162</v>
      </c>
      <c r="R162">
        <f t="shared" si="10"/>
        <v>0.9685094471658503</v>
      </c>
      <c r="S162">
        <f t="shared" si="14"/>
        <v>4.5010523080787435</v>
      </c>
      <c r="V162">
        <f t="shared" si="12"/>
        <v>3.8139048731643816</v>
      </c>
    </row>
    <row r="163" spans="1:22" x14ac:dyDescent="0.25">
      <c r="A163" s="1">
        <v>38299</v>
      </c>
      <c r="B163" s="12">
        <v>13.8</v>
      </c>
      <c r="C163" s="12">
        <v>14.39</v>
      </c>
      <c r="D163">
        <v>232100.15</v>
      </c>
      <c r="E163">
        <v>240167.88</v>
      </c>
      <c r="F163" s="42" t="str">
        <f>IFERROR(VLOOKUP(A163,SHORTVOL!$A$2:$E$10000,5,0),"")</f>
        <v/>
      </c>
      <c r="G163" s="42"/>
      <c r="H163">
        <v>131110.5</v>
      </c>
      <c r="I163">
        <v>135655.62</v>
      </c>
      <c r="J163">
        <f>(1/(1-91/360*VLOOKUP($A163,Tbills!$B$4:$C$974,2,1)/100))^((1)/91)-1</f>
        <v>5.695450798937074E-5</v>
      </c>
      <c r="K163">
        <f t="shared" si="11"/>
        <v>8.828398293968057</v>
      </c>
      <c r="M163" s="45" t="str">
        <f t="shared" si="13"/>
        <v/>
      </c>
      <c r="N163" s="2"/>
      <c r="O163" s="2"/>
      <c r="P163" s="2"/>
      <c r="Q163">
        <f>ROW()</f>
        <v>163</v>
      </c>
      <c r="R163">
        <f t="shared" si="10"/>
        <v>0.95899930507296738</v>
      </c>
      <c r="S163">
        <f t="shared" si="14"/>
        <v>4.4595672402576927</v>
      </c>
      <c r="V163">
        <f t="shared" si="12"/>
        <v>3.7794774368632913</v>
      </c>
    </row>
    <row r="164" spans="1:22" x14ac:dyDescent="0.25">
      <c r="A164" s="1">
        <v>38300</v>
      </c>
      <c r="B164" s="12">
        <v>13.61</v>
      </c>
      <c r="C164" s="12">
        <v>14.2</v>
      </c>
      <c r="D164">
        <v>230000.39</v>
      </c>
      <c r="E164">
        <v>237981.45</v>
      </c>
      <c r="F164" s="42" t="str">
        <f>IFERROR(VLOOKUP(A164,SHORTVOL!$A$2:$E$10000,5,0),"")</f>
        <v/>
      </c>
      <c r="G164" s="42"/>
      <c r="H164">
        <v>130446</v>
      </c>
      <c r="I164">
        <v>134960.35999999999</v>
      </c>
      <c r="J164">
        <f>(1/(1-91/360*VLOOKUP($A164,Tbills!$B$4:$C$974,2,1)/100))^((1)/91)-1</f>
        <v>5.695450798937074E-5</v>
      </c>
      <c r="K164">
        <f t="shared" si="11"/>
        <v>8.868353263846398</v>
      </c>
      <c r="M164" s="45" t="str">
        <f t="shared" si="13"/>
        <v/>
      </c>
      <c r="N164" s="2"/>
      <c r="O164" s="2"/>
      <c r="P164" s="2"/>
      <c r="Q164">
        <f>ROW()</f>
        <v>164</v>
      </c>
      <c r="R164">
        <f t="shared" si="10"/>
        <v>0.95845070422535217</v>
      </c>
      <c r="S164">
        <f t="shared" si="14"/>
        <v>4.4999564596152322</v>
      </c>
      <c r="V164">
        <f t="shared" si="12"/>
        <v>3.8139610371821253</v>
      </c>
    </row>
    <row r="165" spans="1:22" x14ac:dyDescent="0.25">
      <c r="A165" s="1">
        <v>38301</v>
      </c>
      <c r="B165" s="12">
        <v>13.08</v>
      </c>
      <c r="C165" s="12">
        <v>13.94</v>
      </c>
      <c r="D165">
        <v>224157.77</v>
      </c>
      <c r="E165">
        <v>231922.54</v>
      </c>
      <c r="F165" s="42" t="str">
        <f>IFERROR(VLOOKUP(A165,SHORTVOL!$A$2:$E$10000,5,0),"")</f>
        <v/>
      </c>
      <c r="G165" s="42"/>
      <c r="H165">
        <v>129645.94</v>
      </c>
      <c r="I165">
        <v>134124.92000000001</v>
      </c>
      <c r="J165">
        <f>(1/(1-91/360*VLOOKUP($A165,Tbills!$B$4:$C$974,2,1)/100))^((1)/91)-1</f>
        <v>5.695450798937074E-5</v>
      </c>
      <c r="K165">
        <f t="shared" si="11"/>
        <v>8.9810118217417827</v>
      </c>
      <c r="M165" s="45" t="str">
        <f t="shared" si="13"/>
        <v/>
      </c>
      <c r="N165" s="2"/>
      <c r="O165" s="2"/>
      <c r="P165" s="2"/>
      <c r="Q165">
        <f>ROW()</f>
        <v>165</v>
      </c>
      <c r="R165">
        <f t="shared" si="10"/>
        <v>0.93830703012912486</v>
      </c>
      <c r="S165">
        <f t="shared" si="14"/>
        <v>4.6143085803480783</v>
      </c>
      <c r="V165">
        <f t="shared" si="12"/>
        <v>3.9111410160597382</v>
      </c>
    </row>
    <row r="166" spans="1:22" x14ac:dyDescent="0.25">
      <c r="A166" s="1">
        <v>38302</v>
      </c>
      <c r="B166" s="12">
        <v>13.04</v>
      </c>
      <c r="C166" s="12">
        <v>13.77</v>
      </c>
      <c r="D166">
        <v>219725.74</v>
      </c>
      <c r="E166">
        <v>227323.78</v>
      </c>
      <c r="F166" s="42" t="str">
        <f>IFERROR(VLOOKUP(A166,SHORTVOL!$A$2:$E$10000,5,0),"")</f>
        <v/>
      </c>
      <c r="G166" s="42"/>
      <c r="H166">
        <v>128096.92</v>
      </c>
      <c r="I166">
        <v>132514.75</v>
      </c>
      <c r="J166">
        <f>(1/(1-91/360*VLOOKUP($A166,Tbills!$B$4:$C$974,2,1)/100))^((1)/91)-1</f>
        <v>5.695450798937074E-5</v>
      </c>
      <c r="K166">
        <f t="shared" si="11"/>
        <v>9.0698173730932421</v>
      </c>
      <c r="M166" s="45" t="str">
        <f t="shared" si="13"/>
        <v/>
      </c>
      <c r="N166" s="2"/>
      <c r="O166" s="2"/>
      <c r="P166" s="2"/>
      <c r="Q166">
        <f>ROW()</f>
        <v>166</v>
      </c>
      <c r="R166">
        <f t="shared" si="10"/>
        <v>0.94698620188816263</v>
      </c>
      <c r="S166">
        <f t="shared" si="14"/>
        <v>4.705585893127826</v>
      </c>
      <c r="V166">
        <f t="shared" si="12"/>
        <v>3.9887741379250081</v>
      </c>
    </row>
    <row r="167" spans="1:22" x14ac:dyDescent="0.25">
      <c r="A167" s="1">
        <v>38303</v>
      </c>
      <c r="B167" s="12">
        <v>13.33</v>
      </c>
      <c r="C167" s="12">
        <v>13.95</v>
      </c>
      <c r="D167">
        <v>219936.84</v>
      </c>
      <c r="E167">
        <v>227529.24</v>
      </c>
      <c r="F167" s="42" t="str">
        <f>IFERROR(VLOOKUP(A167,SHORTVOL!$A$2:$E$10000,5,0),"")</f>
        <v/>
      </c>
      <c r="G167" s="42"/>
      <c r="H167">
        <v>127334.64</v>
      </c>
      <c r="I167">
        <v>131718.64000000001</v>
      </c>
      <c r="J167">
        <f>(1/(1-91/360*VLOOKUP($A167,Tbills!$B$4:$C$974,2,1)/100))^((1)/91)-1</f>
        <v>5.695450798937074E-5</v>
      </c>
      <c r="K167">
        <f t="shared" si="11"/>
        <v>9.0654826704520453</v>
      </c>
      <c r="M167" s="45" t="str">
        <f t="shared" si="13"/>
        <v/>
      </c>
      <c r="N167" s="2"/>
      <c r="O167" s="2"/>
      <c r="P167" s="2"/>
      <c r="Q167">
        <f>ROW()</f>
        <v>167</v>
      </c>
      <c r="R167">
        <f t="shared" si="10"/>
        <v>0.9555555555555556</v>
      </c>
      <c r="S167">
        <f t="shared" si="14"/>
        <v>4.7011139197186891</v>
      </c>
      <c r="V167">
        <f t="shared" si="12"/>
        <v>3.9852485768810517</v>
      </c>
    </row>
    <row r="168" spans="1:22" x14ac:dyDescent="0.25">
      <c r="A168" s="1">
        <v>38306</v>
      </c>
      <c r="B168" s="12">
        <v>13.38</v>
      </c>
      <c r="C168" s="12">
        <v>13.96</v>
      </c>
      <c r="D168">
        <v>220312.56</v>
      </c>
      <c r="E168">
        <v>227879.05</v>
      </c>
      <c r="F168" s="42" t="str">
        <f>IFERROR(VLOOKUP(A168,SHORTVOL!$A$2:$E$10000,5,0),"")</f>
        <v/>
      </c>
      <c r="G168" s="42"/>
      <c r="H168">
        <v>128256.3</v>
      </c>
      <c r="I168">
        <v>132649.53</v>
      </c>
      <c r="J168">
        <f>(1/(1-91/360*VLOOKUP($A168,Tbills!$B$4:$C$974,2,1)/100))^((1)/91)-1</f>
        <v>5.7792251450639043E-5</v>
      </c>
      <c r="K168">
        <f t="shared" si="11"/>
        <v>9.0578066132975561</v>
      </c>
      <c r="M168" s="45" t="str">
        <f t="shared" si="13"/>
        <v/>
      </c>
      <c r="N168" s="2"/>
      <c r="O168" s="2"/>
      <c r="P168" s="2"/>
      <c r="Q168">
        <f>ROW()</f>
        <v>168</v>
      </c>
      <c r="R168">
        <f t="shared" si="10"/>
        <v>0.95845272206303722</v>
      </c>
      <c r="S168">
        <f t="shared" si="14"/>
        <v>4.6932304643807576</v>
      </c>
      <c r="V168">
        <f t="shared" si="12"/>
        <v>3.9793599135793074</v>
      </c>
    </row>
    <row r="169" spans="1:22" x14ac:dyDescent="0.25">
      <c r="A169" s="1">
        <v>38307</v>
      </c>
      <c r="B169" s="12">
        <v>13.21</v>
      </c>
      <c r="C169" s="12">
        <v>14.15</v>
      </c>
      <c r="D169">
        <v>222078.97</v>
      </c>
      <c r="E169">
        <v>229692.96</v>
      </c>
      <c r="F169" s="42" t="str">
        <f>IFERROR(VLOOKUP(A169,SHORTVOL!$A$2:$E$10000,5,0),"")</f>
        <v/>
      </c>
      <c r="G169" s="42"/>
      <c r="H169">
        <v>130666.53</v>
      </c>
      <c r="I169">
        <v>135134.65</v>
      </c>
      <c r="J169">
        <f>(1/(1-91/360*VLOOKUP($A169,Tbills!$B$4:$C$974,2,1)/100))^((1)/91)-1</f>
        <v>5.7792251450639043E-5</v>
      </c>
      <c r="K169">
        <f t="shared" si="11"/>
        <v>9.0215218739804843</v>
      </c>
      <c r="M169" s="45" t="str">
        <f t="shared" si="13"/>
        <v/>
      </c>
      <c r="N169" s="2"/>
      <c r="O169" s="2"/>
      <c r="P169" s="2"/>
      <c r="Q169">
        <f>ROW()</f>
        <v>169</v>
      </c>
      <c r="R169">
        <f t="shared" si="10"/>
        <v>0.93356890459363961</v>
      </c>
      <c r="S169">
        <f t="shared" si="14"/>
        <v>4.6556556500967323</v>
      </c>
      <c r="V169">
        <f t="shared" si="12"/>
        <v>3.9477664703846997</v>
      </c>
    </row>
    <row r="170" spans="1:22" x14ac:dyDescent="0.25">
      <c r="A170" s="1">
        <v>38308</v>
      </c>
      <c r="B170" s="12">
        <v>13.21</v>
      </c>
      <c r="C170" s="12">
        <v>13.97</v>
      </c>
      <c r="D170">
        <v>225066.08</v>
      </c>
      <c r="E170">
        <v>232769.21</v>
      </c>
      <c r="F170" s="42" t="str">
        <f>IFERROR(VLOOKUP(A170,SHORTVOL!$A$2:$E$10000,5,0),"")</f>
        <v/>
      </c>
      <c r="G170" s="42"/>
      <c r="H170">
        <v>130600.25</v>
      </c>
      <c r="I170">
        <v>135058.29999999999</v>
      </c>
      <c r="J170">
        <f>(1/(1-91/360*VLOOKUP($A170,Tbills!$B$4:$C$974,2,1)/100))^((1)/91)-1</f>
        <v>5.7792251450639043E-5</v>
      </c>
      <c r="K170">
        <f t="shared" si="11"/>
        <v>8.9608765645900625</v>
      </c>
      <c r="M170" s="45" t="str">
        <f t="shared" si="13"/>
        <v/>
      </c>
      <c r="N170" s="2"/>
      <c r="O170" s="2"/>
      <c r="P170" s="2"/>
      <c r="Q170">
        <f>ROW()</f>
        <v>170</v>
      </c>
      <c r="R170">
        <f t="shared" si="10"/>
        <v>0.94559770937723697</v>
      </c>
      <c r="S170">
        <f t="shared" si="14"/>
        <v>4.5930890830623543</v>
      </c>
      <c r="V170">
        <f t="shared" si="12"/>
        <v>3.8949755490585338</v>
      </c>
    </row>
    <row r="171" spans="1:22" x14ac:dyDescent="0.25">
      <c r="A171" s="1">
        <v>38309</v>
      </c>
      <c r="B171" s="12">
        <v>12.98</v>
      </c>
      <c r="C171" s="12">
        <v>13.79</v>
      </c>
      <c r="D171">
        <v>225079.09</v>
      </c>
      <c r="E171">
        <v>232769.21</v>
      </c>
      <c r="F171" s="42" t="str">
        <f>IFERROR(VLOOKUP(A171,SHORTVOL!$A$2:$E$10000,5,0),"")</f>
        <v/>
      </c>
      <c r="G171" s="42"/>
      <c r="H171">
        <v>130336.45</v>
      </c>
      <c r="I171">
        <v>134777.69</v>
      </c>
      <c r="J171">
        <f>(1/(1-91/360*VLOOKUP($A171,Tbills!$B$4:$C$974,2,1)/100))^((1)/91)-1</f>
        <v>5.7792251450639043E-5</v>
      </c>
      <c r="K171">
        <f t="shared" si="11"/>
        <v>8.9606433362959148</v>
      </c>
      <c r="M171" s="45" t="str">
        <f t="shared" si="13"/>
        <v/>
      </c>
      <c r="N171" s="2"/>
      <c r="O171" s="2"/>
      <c r="P171" s="2"/>
      <c r="Q171">
        <f>ROW()</f>
        <v>171</v>
      </c>
      <c r="R171">
        <f t="shared" si="10"/>
        <v>0.94126178390137794</v>
      </c>
      <c r="S171">
        <f t="shared" si="14"/>
        <v>4.5928751583653344</v>
      </c>
      <c r="V171">
        <f t="shared" si="12"/>
        <v>3.8950565877253736</v>
      </c>
    </row>
    <row r="172" spans="1:22" x14ac:dyDescent="0.25">
      <c r="A172" s="1">
        <v>38310</v>
      </c>
      <c r="B172" s="12">
        <v>13.5</v>
      </c>
      <c r="C172" s="12">
        <v>14.39</v>
      </c>
      <c r="D172">
        <v>225049.02</v>
      </c>
      <c r="E172">
        <v>232724.66</v>
      </c>
      <c r="F172" s="42" t="str">
        <f>IFERROR(VLOOKUP(A172,SHORTVOL!$A$2:$E$10000,5,0),"")</f>
        <v/>
      </c>
      <c r="G172" s="42"/>
      <c r="H172">
        <v>133871.9</v>
      </c>
      <c r="I172">
        <v>138425.82</v>
      </c>
      <c r="J172">
        <f>(1/(1-91/360*VLOOKUP($A172,Tbills!$B$4:$C$974,2,1)/100))^((1)/91)-1</f>
        <v>5.7792251450639043E-5</v>
      </c>
      <c r="K172">
        <f t="shared" si="11"/>
        <v>8.9612675863094697</v>
      </c>
      <c r="M172" s="45" t="str">
        <f t="shared" si="13"/>
        <v/>
      </c>
      <c r="N172" s="2"/>
      <c r="O172" s="2"/>
      <c r="P172" s="2"/>
      <c r="Q172">
        <f>ROW()</f>
        <v>172</v>
      </c>
      <c r="R172">
        <f t="shared" si="10"/>
        <v>0.93815149409312015</v>
      </c>
      <c r="S172">
        <f t="shared" si="14"/>
        <v>4.5935402390042306</v>
      </c>
      <c r="V172">
        <f t="shared" si="12"/>
        <v>3.8958831235041371</v>
      </c>
    </row>
    <row r="173" spans="1:22" x14ac:dyDescent="0.25">
      <c r="A173" s="1">
        <v>38313</v>
      </c>
      <c r="B173" s="12">
        <v>12.97</v>
      </c>
      <c r="C173" s="12">
        <v>13.76</v>
      </c>
      <c r="D173">
        <v>218806.43</v>
      </c>
      <c r="E173">
        <v>226228.81</v>
      </c>
      <c r="F173" s="42" t="str">
        <f>IFERROR(VLOOKUP(A173,SHORTVOL!$A$2:$E$10000,5,0),"")</f>
        <v/>
      </c>
      <c r="G173" s="42"/>
      <c r="H173">
        <v>133720.82999999999</v>
      </c>
      <c r="I173">
        <v>138245.60999999999</v>
      </c>
      <c r="J173">
        <f>(1/(1-91/360*VLOOKUP($A173,Tbills!$B$4:$C$974,2,1)/100))^((1)/91)-1</f>
        <v>6.0026549707492549E-5</v>
      </c>
      <c r="K173">
        <f t="shared" si="11"/>
        <v>9.0856223309576514</v>
      </c>
      <c r="M173" s="45" t="str">
        <f t="shared" si="13"/>
        <v/>
      </c>
      <c r="N173" s="2"/>
      <c r="O173" s="2"/>
      <c r="P173" s="2"/>
      <c r="Q173">
        <f>ROW()</f>
        <v>173</v>
      </c>
      <c r="R173">
        <f t="shared" si="10"/>
        <v>0.94258720930232565</v>
      </c>
      <c r="S173">
        <f t="shared" si="14"/>
        <v>4.7210961881985547</v>
      </c>
      <c r="V173">
        <f t="shared" si="12"/>
        <v>4.0048756363016338</v>
      </c>
    </row>
    <row r="174" spans="1:22" x14ac:dyDescent="0.25">
      <c r="A174" s="1">
        <v>38314</v>
      </c>
      <c r="B174" s="12">
        <v>12.67</v>
      </c>
      <c r="C174" s="12">
        <v>13.67</v>
      </c>
      <c r="D174">
        <v>219182.41</v>
      </c>
      <c r="E174">
        <v>226603.96</v>
      </c>
      <c r="F174" s="42" t="str">
        <f>IFERROR(VLOOKUP(A174,SHORTVOL!$A$2:$E$10000,5,0),"")</f>
        <v/>
      </c>
      <c r="G174" s="42"/>
      <c r="H174">
        <v>132611.28</v>
      </c>
      <c r="I174">
        <v>137090.21</v>
      </c>
      <c r="J174">
        <f>(1/(1-91/360*VLOOKUP($A174,Tbills!$B$4:$C$974,2,1)/100))^((1)/91)-1</f>
        <v>6.0026549707492549E-5</v>
      </c>
      <c r="K174">
        <f t="shared" si="11"/>
        <v>9.0778528133052401</v>
      </c>
      <c r="M174" s="45" t="str">
        <f t="shared" si="13"/>
        <v/>
      </c>
      <c r="N174" s="2"/>
      <c r="O174" s="2"/>
      <c r="P174" s="2"/>
      <c r="Q174">
        <f>ROW()</f>
        <v>174</v>
      </c>
      <c r="R174">
        <f t="shared" si="10"/>
        <v>0.92684711046086321</v>
      </c>
      <c r="S174">
        <f t="shared" si="14"/>
        <v>4.7130477816113956</v>
      </c>
      <c r="V174">
        <f t="shared" si="12"/>
        <v>3.9983265640334582</v>
      </c>
    </row>
    <row r="175" spans="1:22" x14ac:dyDescent="0.25">
      <c r="A175" s="1">
        <v>38315</v>
      </c>
      <c r="B175" s="12">
        <v>12.72</v>
      </c>
      <c r="C175" s="12">
        <v>13.79</v>
      </c>
      <c r="D175">
        <v>217152.39</v>
      </c>
      <c r="E175">
        <v>224491.61</v>
      </c>
      <c r="F175" s="42" t="str">
        <f>IFERROR(VLOOKUP(A175,SHORTVOL!$A$2:$E$10000,5,0),"")</f>
        <v/>
      </c>
      <c r="G175" s="42"/>
      <c r="H175">
        <v>131933.68</v>
      </c>
      <c r="I175">
        <v>136381.5</v>
      </c>
      <c r="J175">
        <f>(1/(1-91/360*VLOOKUP($A175,Tbills!$B$4:$C$974,2,1)/100))^((1)/91)-1</f>
        <v>6.0026549707492549E-5</v>
      </c>
      <c r="K175">
        <f t="shared" si="11"/>
        <v>9.1199262672687382</v>
      </c>
      <c r="M175" s="45" t="str">
        <f t="shared" si="13"/>
        <v/>
      </c>
      <c r="N175" s="2"/>
      <c r="O175" s="2"/>
      <c r="P175" s="2"/>
      <c r="Q175">
        <f>ROW()</f>
        <v>175</v>
      </c>
      <c r="R175">
        <f t="shared" si="10"/>
        <v>0.92240754169688188</v>
      </c>
      <c r="S175">
        <f t="shared" si="14"/>
        <v>4.7567601710562935</v>
      </c>
      <c r="V175">
        <f t="shared" si="12"/>
        <v>4.0356910258962966</v>
      </c>
    </row>
    <row r="176" spans="1:22" x14ac:dyDescent="0.25">
      <c r="A176" s="1">
        <v>38317</v>
      </c>
      <c r="B176" s="12">
        <v>12.78</v>
      </c>
      <c r="C176" s="12">
        <v>13.82</v>
      </c>
      <c r="D176">
        <v>212401.22</v>
      </c>
      <c r="E176">
        <v>219552.91</v>
      </c>
      <c r="F176" s="42" t="str">
        <f>IFERROR(VLOOKUP(A176,SHORTVOL!$A$2:$E$10000,5,0),"")</f>
        <v/>
      </c>
      <c r="G176" s="42"/>
      <c r="H176">
        <v>132374.29999999999</v>
      </c>
      <c r="I176">
        <v>136820.6</v>
      </c>
      <c r="J176">
        <f>(1/(1-91/360*VLOOKUP($A176,Tbills!$B$4:$C$974,2,1)/100))^((1)/91)-1</f>
        <v>6.0026549707492549E-5</v>
      </c>
      <c r="K176">
        <f t="shared" si="11"/>
        <v>9.2197631601370258</v>
      </c>
      <c r="M176" s="45" t="str">
        <f t="shared" si="13"/>
        <v/>
      </c>
      <c r="N176" s="2"/>
      <c r="O176" s="2"/>
      <c r="P176" s="2"/>
      <c r="Q176">
        <f>ROW()</f>
        <v>176</v>
      </c>
      <c r="R176">
        <f t="shared" si="10"/>
        <v>0.9247467438494934</v>
      </c>
      <c r="S176">
        <f t="shared" si="14"/>
        <v>4.8609536163865172</v>
      </c>
      <c r="V176">
        <f t="shared" si="12"/>
        <v>4.1246642135649321</v>
      </c>
    </row>
    <row r="177" spans="1:22" x14ac:dyDescent="0.25">
      <c r="A177" s="1">
        <v>38320</v>
      </c>
      <c r="B177" s="12">
        <v>13.3</v>
      </c>
      <c r="C177" s="12">
        <v>14.23</v>
      </c>
      <c r="D177">
        <v>215873</v>
      </c>
      <c r="E177">
        <v>223102.05</v>
      </c>
      <c r="F177" s="42" t="str">
        <f>IFERROR(VLOOKUP(A177,SHORTVOL!$A$2:$E$10000,5,0),"")</f>
        <v/>
      </c>
      <c r="G177" s="42"/>
      <c r="H177">
        <v>132786.51999999999</v>
      </c>
      <c r="I177">
        <v>137222.03</v>
      </c>
      <c r="J177">
        <f>(1/(1-91/360*VLOOKUP($A177,Tbills!$B$4:$C$974,2,1)/100))^((1)/91)-1</f>
        <v>6.114387107625241E-5</v>
      </c>
      <c r="K177">
        <f t="shared" si="11"/>
        <v>9.1445289511783514</v>
      </c>
      <c r="M177" s="45" t="str">
        <f t="shared" si="13"/>
        <v/>
      </c>
      <c r="N177" s="2"/>
      <c r="O177" s="2"/>
      <c r="P177" s="2"/>
      <c r="Q177">
        <f>ROW()</f>
        <v>177</v>
      </c>
      <c r="R177">
        <f t="shared" si="10"/>
        <v>0.93464511595221367</v>
      </c>
      <c r="S177">
        <f t="shared" si="14"/>
        <v>4.7817066220236066</v>
      </c>
      <c r="V177">
        <f t="shared" si="12"/>
        <v>4.0582682515040007</v>
      </c>
    </row>
    <row r="178" spans="1:22" x14ac:dyDescent="0.25">
      <c r="A178" s="1">
        <v>38321</v>
      </c>
      <c r="B178" s="12">
        <v>13.24</v>
      </c>
      <c r="C178" s="12">
        <v>14.27</v>
      </c>
      <c r="D178">
        <v>217640.35</v>
      </c>
      <c r="E178">
        <v>224914.95</v>
      </c>
      <c r="F178" s="42" t="str">
        <f>IFERROR(VLOOKUP(A178,SHORTVOL!$A$2:$E$10000,5,0),"")</f>
        <v/>
      </c>
      <c r="G178" s="42"/>
      <c r="H178">
        <v>132694.07</v>
      </c>
      <c r="I178">
        <v>137118.1</v>
      </c>
      <c r="J178">
        <f>(1/(1-91/360*VLOOKUP($A178,Tbills!$B$4:$C$974,2,1)/100))^((1)/91)-1</f>
        <v>6.114387107625241E-5</v>
      </c>
      <c r="K178">
        <f t="shared" si="11"/>
        <v>9.1071382474080291</v>
      </c>
      <c r="M178" s="45" t="str">
        <f t="shared" si="13"/>
        <v/>
      </c>
      <c r="N178" s="2"/>
      <c r="O178" s="2"/>
      <c r="P178" s="2"/>
      <c r="Q178">
        <f>ROW()</f>
        <v>178</v>
      </c>
      <c r="R178">
        <f t="shared" si="10"/>
        <v>0.92782060266292932</v>
      </c>
      <c r="S178">
        <f t="shared" si="14"/>
        <v>4.7426301583230455</v>
      </c>
      <c r="V178">
        <f t="shared" si="12"/>
        <v>4.0253885007800738</v>
      </c>
    </row>
    <row r="179" spans="1:22" x14ac:dyDescent="0.25">
      <c r="A179" s="1">
        <v>38322</v>
      </c>
      <c r="B179" s="12">
        <v>12.97</v>
      </c>
      <c r="C179" s="12">
        <v>13.83</v>
      </c>
      <c r="D179">
        <v>214853.02</v>
      </c>
      <c r="E179">
        <v>222020.7</v>
      </c>
      <c r="F179" s="42" t="str">
        <f>IFERROR(VLOOKUP(A179,SHORTVOL!$A$2:$E$10000,5,0),"")</f>
        <v/>
      </c>
      <c r="G179" s="42"/>
      <c r="H179">
        <v>131141.28</v>
      </c>
      <c r="I179">
        <v>135505.16</v>
      </c>
      <c r="J179">
        <f>(1/(1-91/360*VLOOKUP($A179,Tbills!$B$4:$C$974,2,1)/100))^((1)/91)-1</f>
        <v>6.114387107625241E-5</v>
      </c>
      <c r="K179">
        <f t="shared" si="11"/>
        <v>9.1654959140640191</v>
      </c>
      <c r="M179" s="45" t="str">
        <f t="shared" si="13"/>
        <v/>
      </c>
      <c r="N179" s="2"/>
      <c r="O179" s="2"/>
      <c r="P179" s="2"/>
      <c r="Q179">
        <f>ROW()</f>
        <v>179</v>
      </c>
      <c r="R179">
        <f t="shared" si="10"/>
        <v>0.93781634128705715</v>
      </c>
      <c r="S179">
        <f t="shared" si="14"/>
        <v>4.8034355278515601</v>
      </c>
      <c r="V179">
        <f t="shared" si="12"/>
        <v>4.0772864900238135</v>
      </c>
    </row>
    <row r="180" spans="1:22" x14ac:dyDescent="0.25">
      <c r="A180" s="1">
        <v>38323</v>
      </c>
      <c r="B180" s="12">
        <v>12.98</v>
      </c>
      <c r="C180" s="12">
        <v>13.91</v>
      </c>
      <c r="D180">
        <v>214442.21</v>
      </c>
      <c r="E180">
        <v>221582.61</v>
      </c>
      <c r="F180" s="42" t="str">
        <f>IFERROR(VLOOKUP(A180,SHORTVOL!$A$2:$E$10000,5,0),"")</f>
        <v/>
      </c>
      <c r="G180" s="42"/>
      <c r="H180">
        <v>130625.79</v>
      </c>
      <c r="I180">
        <v>134964.23000000001</v>
      </c>
      <c r="J180">
        <f>(1/(1-91/360*VLOOKUP($A180,Tbills!$B$4:$C$974,2,1)/100))^((1)/91)-1</f>
        <v>6.114387107625241E-5</v>
      </c>
      <c r="K180">
        <f t="shared" si="11"/>
        <v>9.174299777269777</v>
      </c>
      <c r="M180" s="45" t="str">
        <f t="shared" si="13"/>
        <v/>
      </c>
      <c r="N180" s="2"/>
      <c r="O180" s="2"/>
      <c r="P180" s="2"/>
      <c r="Q180">
        <f>ROW()</f>
        <v>180</v>
      </c>
      <c r="R180">
        <f t="shared" si="10"/>
        <v>0.93314162473040985</v>
      </c>
      <c r="S180">
        <f t="shared" si="14"/>
        <v>4.8126894767932145</v>
      </c>
      <c r="V180">
        <f t="shared" si="12"/>
        <v>4.08543046054477</v>
      </c>
    </row>
    <row r="181" spans="1:22" x14ac:dyDescent="0.25">
      <c r="A181" s="1">
        <v>38324</v>
      </c>
      <c r="B181" s="12">
        <v>12.96</v>
      </c>
      <c r="C181" s="12">
        <v>13.94</v>
      </c>
      <c r="D181">
        <v>217205.84</v>
      </c>
      <c r="E181">
        <v>224424.72</v>
      </c>
      <c r="F181" s="42" t="str">
        <f>IFERROR(VLOOKUP(A181,SHORTVOL!$A$2:$E$10000,5,0),"")</f>
        <v/>
      </c>
      <c r="G181" s="42"/>
      <c r="H181">
        <v>129917.42</v>
      </c>
      <c r="I181">
        <v>134224.07999999999</v>
      </c>
      <c r="J181">
        <f>(1/(1-91/360*VLOOKUP($A181,Tbills!$B$4:$C$974,2,1)/100))^((1)/91)-1</f>
        <v>6.114387107625241E-5</v>
      </c>
      <c r="K181">
        <f t="shared" si="11"/>
        <v>9.1152258479642487</v>
      </c>
      <c r="M181" s="45" t="str">
        <f t="shared" si="13"/>
        <v/>
      </c>
      <c r="N181" s="2"/>
      <c r="O181" s="2"/>
      <c r="P181" s="2"/>
      <c r="Q181">
        <f>ROW()</f>
        <v>181</v>
      </c>
      <c r="R181">
        <f t="shared" si="10"/>
        <v>0.9296987087517935</v>
      </c>
      <c r="S181">
        <f t="shared" si="14"/>
        <v>4.750738657846111</v>
      </c>
      <c r="V181">
        <f t="shared" si="12"/>
        <v>4.0331264716362876</v>
      </c>
    </row>
    <row r="182" spans="1:22" x14ac:dyDescent="0.25">
      <c r="A182" s="1">
        <v>38327</v>
      </c>
      <c r="B182" s="12">
        <v>13.19</v>
      </c>
      <c r="C182" s="12">
        <v>14.03</v>
      </c>
      <c r="D182">
        <v>204775.26</v>
      </c>
      <c r="E182">
        <v>211539.84</v>
      </c>
      <c r="F182" s="42" t="str">
        <f>IFERROR(VLOOKUP(A182,SHORTVOL!$A$2:$E$10000,5,0),"")</f>
        <v/>
      </c>
      <c r="G182" s="42"/>
      <c r="H182">
        <v>129090.02</v>
      </c>
      <c r="I182">
        <v>133344.63</v>
      </c>
      <c r="J182">
        <f>(1/(1-91/360*VLOOKUP($A182,Tbills!$B$4:$C$974,2,1)/100))^((1)/91)-1</f>
        <v>6.1562896200184625E-5</v>
      </c>
      <c r="K182">
        <f t="shared" si="11"/>
        <v>9.3761595955122932</v>
      </c>
      <c r="M182" s="45" t="str">
        <f t="shared" si="13"/>
        <v/>
      </c>
      <c r="N182" s="2"/>
      <c r="O182" s="2"/>
      <c r="P182" s="2"/>
      <c r="Q182">
        <f>ROW()</f>
        <v>182</v>
      </c>
      <c r="R182">
        <f t="shared" si="10"/>
        <v>0.94012829650748397</v>
      </c>
      <c r="S182">
        <f t="shared" si="14"/>
        <v>5.0227905882455328</v>
      </c>
      <c r="V182">
        <f t="shared" si="12"/>
        <v>4.2649891465260685</v>
      </c>
    </row>
    <row r="183" spans="1:22" x14ac:dyDescent="0.25">
      <c r="A183" s="1">
        <v>38328</v>
      </c>
      <c r="B183" s="12">
        <v>13.67</v>
      </c>
      <c r="C183" s="12">
        <v>14.48</v>
      </c>
      <c r="D183">
        <v>210086.73</v>
      </c>
      <c r="E183">
        <v>217013.74</v>
      </c>
      <c r="F183" s="42" t="str">
        <f>IFERROR(VLOOKUP(A183,SHORTVOL!$A$2:$E$10000,5,0),"")</f>
        <v/>
      </c>
      <c r="G183" s="42"/>
      <c r="H183">
        <v>129500.55</v>
      </c>
      <c r="I183">
        <v>133760.49</v>
      </c>
      <c r="J183">
        <f>(1/(1-91/360*VLOOKUP($A183,Tbills!$B$4:$C$974,2,1)/100))^((1)/91)-1</f>
        <v>6.1562896200184625E-5</v>
      </c>
      <c r="K183">
        <f t="shared" si="11"/>
        <v>9.2546078554609288</v>
      </c>
      <c r="M183" s="45" t="str">
        <f t="shared" si="13"/>
        <v/>
      </c>
      <c r="N183" s="2"/>
      <c r="O183" s="2"/>
      <c r="P183" s="2"/>
      <c r="Q183">
        <f>ROW()</f>
        <v>183</v>
      </c>
      <c r="R183">
        <f t="shared" si="10"/>
        <v>0.94406077348066297</v>
      </c>
      <c r="S183">
        <f t="shared" si="14"/>
        <v>4.8925907162290434</v>
      </c>
      <c r="V183">
        <f t="shared" si="12"/>
        <v>4.1547284765647658</v>
      </c>
    </row>
    <row r="184" spans="1:22" x14ac:dyDescent="0.25">
      <c r="A184" s="1">
        <v>38329</v>
      </c>
      <c r="B184" s="12">
        <v>13.19</v>
      </c>
      <c r="C184" s="12">
        <v>14.49</v>
      </c>
      <c r="D184">
        <v>205796.37</v>
      </c>
      <c r="E184">
        <v>212568.56</v>
      </c>
      <c r="F184" s="42" t="str">
        <f>IFERROR(VLOOKUP(A184,SHORTVOL!$A$2:$E$10000,5,0),"")</f>
        <v/>
      </c>
      <c r="G184" s="42"/>
      <c r="H184">
        <v>128848.4</v>
      </c>
      <c r="I184">
        <v>133078.65</v>
      </c>
      <c r="J184">
        <f>(1/(1-91/360*VLOOKUP($A184,Tbills!$B$4:$C$974,2,1)/100))^((1)/91)-1</f>
        <v>6.1562896200184625E-5</v>
      </c>
      <c r="K184">
        <f t="shared" si="11"/>
        <v>9.3491474485903439</v>
      </c>
      <c r="M184" s="45" t="str">
        <f t="shared" si="13"/>
        <v/>
      </c>
      <c r="N184" s="2"/>
      <c r="O184" s="2"/>
      <c r="P184" s="2"/>
      <c r="Q184">
        <f>ROW()</f>
        <v>184</v>
      </c>
      <c r="R184">
        <f t="shared" si="10"/>
        <v>0.9102829537612146</v>
      </c>
      <c r="S184">
        <f t="shared" si="14"/>
        <v>4.9925750842718619</v>
      </c>
      <c r="V184">
        <f t="shared" si="12"/>
        <v>4.2399356569750042</v>
      </c>
    </row>
    <row r="185" spans="1:22" x14ac:dyDescent="0.25">
      <c r="A185" s="1">
        <v>38330</v>
      </c>
      <c r="B185" s="12">
        <v>12.88</v>
      </c>
      <c r="C185" s="12">
        <v>14.37</v>
      </c>
      <c r="D185">
        <v>203562.31</v>
      </c>
      <c r="E185">
        <v>210247.89</v>
      </c>
      <c r="F185" s="42" t="str">
        <f>IFERROR(VLOOKUP(A185,SHORTVOL!$A$2:$E$10000,5,0),"")</f>
        <v/>
      </c>
      <c r="G185" s="42"/>
      <c r="H185">
        <v>128190.07</v>
      </c>
      <c r="I185">
        <v>132390.51</v>
      </c>
      <c r="J185">
        <f>(1/(1-91/360*VLOOKUP($A185,Tbills!$B$4:$C$974,2,1)/100))^((1)/91)-1</f>
        <v>6.1562896200184625E-5</v>
      </c>
      <c r="K185">
        <f t="shared" si="11"/>
        <v>9.3999364058248176</v>
      </c>
      <c r="M185" s="45" t="str">
        <f t="shared" si="13"/>
        <v/>
      </c>
      <c r="N185" s="2"/>
      <c r="O185" s="2"/>
      <c r="P185" s="2"/>
      <c r="Q185">
        <f>ROW()</f>
        <v>185</v>
      </c>
      <c r="R185">
        <f t="shared" si="10"/>
        <v>0.89631176061238704</v>
      </c>
      <c r="S185">
        <f t="shared" si="14"/>
        <v>5.0468453434107579</v>
      </c>
      <c r="V185">
        <f t="shared" si="12"/>
        <v>4.2863295527719485</v>
      </c>
    </row>
    <row r="186" spans="1:22" x14ac:dyDescent="0.25">
      <c r="A186" s="1">
        <v>38331</v>
      </c>
      <c r="B186" s="12">
        <v>12.76</v>
      </c>
      <c r="C186" s="12">
        <v>14.34</v>
      </c>
      <c r="D186">
        <v>202534.74</v>
      </c>
      <c r="E186">
        <v>209173.63</v>
      </c>
      <c r="F186" s="42" t="str">
        <f>IFERROR(VLOOKUP(A186,SHORTVOL!$A$2:$E$10000,5,0),"")</f>
        <v/>
      </c>
      <c r="G186" s="42"/>
      <c r="H186">
        <v>127864.44</v>
      </c>
      <c r="I186">
        <v>132046.06</v>
      </c>
      <c r="J186">
        <f>(1/(1-91/360*VLOOKUP($A186,Tbills!$B$4:$C$974,2,1)/100))^((1)/91)-1</f>
        <v>6.1562896200184625E-5</v>
      </c>
      <c r="K186">
        <f t="shared" si="11"/>
        <v>9.4237055768129334</v>
      </c>
      <c r="M186" s="45" t="str">
        <f t="shared" si="13"/>
        <v/>
      </c>
      <c r="N186" s="2"/>
      <c r="O186" s="2"/>
      <c r="P186" s="2"/>
      <c r="Q186">
        <f>ROW()</f>
        <v>186</v>
      </c>
      <c r="R186">
        <f t="shared" si="10"/>
        <v>0.88981868898186889</v>
      </c>
      <c r="S186">
        <f t="shared" si="14"/>
        <v>5.0723959018510802</v>
      </c>
      <c r="V186">
        <f t="shared" si="12"/>
        <v>4.3083364027617854</v>
      </c>
    </row>
    <row r="187" spans="1:22" x14ac:dyDescent="0.25">
      <c r="A187" s="1">
        <v>38334</v>
      </c>
      <c r="B187" s="12">
        <v>12.54</v>
      </c>
      <c r="C187" s="12">
        <v>14.44</v>
      </c>
      <c r="D187">
        <v>198012.02</v>
      </c>
      <c r="E187">
        <v>204464.03</v>
      </c>
      <c r="F187" s="42" t="str">
        <f>IFERROR(VLOOKUP(A187,SHORTVOL!$A$2:$E$10000,5,0),"")</f>
        <v/>
      </c>
      <c r="G187" s="42"/>
      <c r="H187">
        <v>124690.93</v>
      </c>
      <c r="I187">
        <v>128744.38</v>
      </c>
      <c r="J187">
        <f>(1/(1-91/360*VLOOKUP($A187,Tbills!$B$4:$C$974,2,1)/100))^((1)/91)-1</f>
        <v>6.1283544322776606E-5</v>
      </c>
      <c r="K187">
        <f t="shared" si="11"/>
        <v>9.5290501096558806</v>
      </c>
      <c r="M187" s="45" t="str">
        <f t="shared" si="13"/>
        <v/>
      </c>
      <c r="N187" s="2"/>
      <c r="O187" s="2"/>
      <c r="P187" s="2"/>
      <c r="Q187">
        <f>ROW()</f>
        <v>187</v>
      </c>
      <c r="R187">
        <f t="shared" si="10"/>
        <v>0.86842105263157887</v>
      </c>
      <c r="S187">
        <f t="shared" si="14"/>
        <v>5.185877577212529</v>
      </c>
      <c r="V187">
        <f t="shared" si="12"/>
        <v>4.4056645572753466</v>
      </c>
    </row>
    <row r="188" spans="1:22" x14ac:dyDescent="0.25">
      <c r="A188" s="1">
        <v>38335</v>
      </c>
      <c r="B188" s="12">
        <v>12.73</v>
      </c>
      <c r="C188" s="12">
        <v>14.36</v>
      </c>
      <c r="D188">
        <v>198752.53</v>
      </c>
      <c r="E188">
        <v>205216.14</v>
      </c>
      <c r="F188" s="42" t="str">
        <f>IFERROR(VLOOKUP(A188,SHORTVOL!$A$2:$E$10000,5,0),"")</f>
        <v/>
      </c>
      <c r="G188" s="42"/>
      <c r="H188">
        <v>123894.55</v>
      </c>
      <c r="I188">
        <v>127914.22</v>
      </c>
      <c r="J188">
        <f>(1/(1-91/360*VLOOKUP($A188,Tbills!$B$4:$C$974,2,1)/100))^((1)/91)-1</f>
        <v>6.1283544322776606E-5</v>
      </c>
      <c r="K188">
        <f t="shared" si="11"/>
        <v>9.5112764988243743</v>
      </c>
      <c r="M188" s="45" t="str">
        <f t="shared" si="13"/>
        <v/>
      </c>
      <c r="N188" s="2"/>
      <c r="O188" s="2"/>
      <c r="P188" s="2"/>
      <c r="Q188">
        <f>ROW()</f>
        <v>188</v>
      </c>
      <c r="R188">
        <f t="shared" si="10"/>
        <v>0.88649025069637888</v>
      </c>
      <c r="S188">
        <f t="shared" si="14"/>
        <v>5.1665609583216607</v>
      </c>
      <c r="V188">
        <f t="shared" si="12"/>
        <v>4.3895652075490954</v>
      </c>
    </row>
    <row r="189" spans="1:22" x14ac:dyDescent="0.25">
      <c r="A189" s="1">
        <v>38336</v>
      </c>
      <c r="B189" s="12">
        <v>12.35</v>
      </c>
      <c r="C189" s="12">
        <v>14.26</v>
      </c>
      <c r="D189">
        <v>199793</v>
      </c>
      <c r="E189">
        <v>206277.87</v>
      </c>
      <c r="F189" s="42" t="str">
        <f>IFERROR(VLOOKUP(A189,SHORTVOL!$A$2:$E$10000,5,0),"")</f>
        <v/>
      </c>
      <c r="G189" s="42"/>
      <c r="H189">
        <v>123135.51</v>
      </c>
      <c r="I189">
        <v>127122.72</v>
      </c>
      <c r="J189">
        <f>(1/(1-91/360*VLOOKUP($A189,Tbills!$B$4:$C$974,2,1)/100))^((1)/91)-1</f>
        <v>6.1283544322776606E-5</v>
      </c>
      <c r="K189">
        <f t="shared" si="11"/>
        <v>9.4864252643628735</v>
      </c>
      <c r="M189" s="45" t="str">
        <f t="shared" si="13"/>
        <v/>
      </c>
      <c r="N189" s="2"/>
      <c r="O189" s="2"/>
      <c r="P189" s="2"/>
      <c r="Q189">
        <f>ROW()</f>
        <v>189</v>
      </c>
      <c r="R189">
        <f t="shared" si="10"/>
        <v>0.86605890603085556</v>
      </c>
      <c r="S189">
        <f t="shared" si="14"/>
        <v>5.1395912505335071</v>
      </c>
      <c r="V189">
        <f t="shared" si="12"/>
        <v>4.3669609469118704</v>
      </c>
    </row>
    <row r="190" spans="1:22" x14ac:dyDescent="0.25">
      <c r="A190" s="1">
        <v>38337</v>
      </c>
      <c r="B190" s="12">
        <v>12.27</v>
      </c>
      <c r="C190" s="12">
        <v>14.08</v>
      </c>
      <c r="D190">
        <v>197712.27</v>
      </c>
      <c r="E190">
        <v>204116.96</v>
      </c>
      <c r="F190" s="42" t="str">
        <f>IFERROR(VLOOKUP(A190,SHORTVOL!$A$2:$E$10000,5,0),"")</f>
        <v/>
      </c>
      <c r="G190" s="42"/>
      <c r="H190">
        <v>122901.39</v>
      </c>
      <c r="I190">
        <v>126873.23</v>
      </c>
      <c r="J190">
        <f>(1/(1-91/360*VLOOKUP($A190,Tbills!$B$4:$C$974,2,1)/100))^((1)/91)-1</f>
        <v>6.1283544322776606E-5</v>
      </c>
      <c r="K190">
        <f t="shared" si="11"/>
        <v>9.5358656497787759</v>
      </c>
      <c r="M190" s="45" t="str">
        <f t="shared" si="13"/>
        <v/>
      </c>
      <c r="N190" s="2"/>
      <c r="O190" s="2"/>
      <c r="P190" s="2"/>
      <c r="Q190">
        <f>ROW()</f>
        <v>190</v>
      </c>
      <c r="R190">
        <f t="shared" si="10"/>
        <v>0.87144886363636365</v>
      </c>
      <c r="S190">
        <f t="shared" si="14"/>
        <v>5.1931903032312459</v>
      </c>
      <c r="V190">
        <f t="shared" si="12"/>
        <v>4.4128152404417547</v>
      </c>
    </row>
    <row r="191" spans="1:22" x14ac:dyDescent="0.25">
      <c r="A191" s="1">
        <v>38338</v>
      </c>
      <c r="B191" s="12">
        <v>11.95</v>
      </c>
      <c r="C191" s="12">
        <v>14.2</v>
      </c>
      <c r="D191">
        <v>197978.63</v>
      </c>
      <c r="E191">
        <v>204379.44</v>
      </c>
      <c r="F191" s="42" t="str">
        <f>IFERROR(VLOOKUP(A191,SHORTVOL!$A$2:$E$10000,5,0),"")</f>
        <v/>
      </c>
      <c r="G191" s="42"/>
      <c r="H191">
        <v>123637.85</v>
      </c>
      <c r="I191">
        <v>127625.72</v>
      </c>
      <c r="J191">
        <f>(1/(1-91/360*VLOOKUP($A191,Tbills!$B$4:$C$974,2,1)/100))^((1)/91)-1</f>
        <v>6.1283544322776606E-5</v>
      </c>
      <c r="K191">
        <f t="shared" si="11"/>
        <v>9.5294863905960927</v>
      </c>
      <c r="M191" s="45" t="str">
        <f t="shared" si="13"/>
        <v/>
      </c>
      <c r="N191" s="2"/>
      <c r="O191" s="2"/>
      <c r="P191" s="2"/>
      <c r="Q191">
        <f>ROW()</f>
        <v>191</v>
      </c>
      <c r="R191">
        <f t="shared" si="10"/>
        <v>0.84154929577464788</v>
      </c>
      <c r="S191">
        <f t="shared" si="14"/>
        <v>5.1862706635548665</v>
      </c>
      <c r="V191">
        <f t="shared" si="12"/>
        <v>4.4072477529528227</v>
      </c>
    </row>
    <row r="192" spans="1:22" x14ac:dyDescent="0.25">
      <c r="A192" s="1">
        <v>38341</v>
      </c>
      <c r="B192" s="12">
        <v>11.83</v>
      </c>
      <c r="C192" s="12">
        <v>14.08</v>
      </c>
      <c r="D192">
        <v>197597.88</v>
      </c>
      <c r="E192">
        <v>203948.79999999999</v>
      </c>
      <c r="F192" s="42" t="str">
        <f>IFERROR(VLOOKUP(A192,SHORTVOL!$A$2:$E$10000,5,0),"")</f>
        <v/>
      </c>
      <c r="G192" s="42"/>
      <c r="H192">
        <v>123457.36</v>
      </c>
      <c r="I192">
        <v>127415.94</v>
      </c>
      <c r="J192">
        <f>(1/(1-91/360*VLOOKUP($A192,Tbills!$B$4:$C$974,2,1)/100))^((1)/91)-1</f>
        <v>6.0724862104288846E-5</v>
      </c>
      <c r="K192">
        <f t="shared" si="11"/>
        <v>9.5387811486766907</v>
      </c>
      <c r="M192" s="45" t="str">
        <f t="shared" si="13"/>
        <v/>
      </c>
      <c r="N192" s="2"/>
      <c r="O192" s="2"/>
      <c r="P192" s="2"/>
      <c r="Q192">
        <f>ROW()</f>
        <v>192</v>
      </c>
      <c r="R192">
        <f t="shared" si="10"/>
        <v>0.84019886363636365</v>
      </c>
      <c r="S192">
        <f t="shared" si="14"/>
        <v>5.1964723034728992</v>
      </c>
      <c r="V192">
        <f t="shared" si="12"/>
        <v>4.4168560305761497</v>
      </c>
    </row>
    <row r="193" spans="1:22" x14ac:dyDescent="0.25">
      <c r="A193" s="1">
        <v>38342</v>
      </c>
      <c r="B193" s="12">
        <v>11.55</v>
      </c>
      <c r="C193" s="12">
        <v>13.94</v>
      </c>
      <c r="D193">
        <v>193718</v>
      </c>
      <c r="E193">
        <v>199931.83</v>
      </c>
      <c r="F193" s="42" t="str">
        <f>IFERROR(VLOOKUP(A193,SHORTVOL!$A$2:$E$10000,5,0),"")</f>
        <v/>
      </c>
      <c r="G193" s="42"/>
      <c r="H193">
        <v>122328.11</v>
      </c>
      <c r="I193">
        <v>126242.74</v>
      </c>
      <c r="J193">
        <f>(1/(1-91/360*VLOOKUP($A193,Tbills!$B$4:$C$974,2,1)/100))^((1)/91)-1</f>
        <v>6.0724862104288846E-5</v>
      </c>
      <c r="K193">
        <f t="shared" si="11"/>
        <v>9.632468220692278</v>
      </c>
      <c r="M193" s="45" t="str">
        <f t="shared" si="13"/>
        <v/>
      </c>
      <c r="N193" s="2"/>
      <c r="O193" s="2"/>
      <c r="P193" s="2"/>
      <c r="Q193">
        <f>ROW()</f>
        <v>193</v>
      </c>
      <c r="R193">
        <f t="shared" si="10"/>
        <v>0.82855093256814927</v>
      </c>
      <c r="S193">
        <f t="shared" si="14"/>
        <v>5.2985750857311684</v>
      </c>
      <c r="V193">
        <f t="shared" si="12"/>
        <v>4.5039572213632644</v>
      </c>
    </row>
    <row r="194" spans="1:22" x14ac:dyDescent="0.25">
      <c r="A194" s="1">
        <v>38343</v>
      </c>
      <c r="B194" s="12">
        <v>11.45</v>
      </c>
      <c r="C194" s="12">
        <v>13.99</v>
      </c>
      <c r="D194">
        <v>194160.25</v>
      </c>
      <c r="E194">
        <v>200376.12</v>
      </c>
      <c r="F194" s="42" t="str">
        <f>IFERROR(VLOOKUP(A194,SHORTVOL!$A$2:$E$10000,5,0),"")</f>
        <v/>
      </c>
      <c r="G194" s="42"/>
      <c r="H194">
        <v>122734.43</v>
      </c>
      <c r="I194">
        <v>126654.39999999999</v>
      </c>
      <c r="J194">
        <f>(1/(1-91/360*VLOOKUP($A194,Tbills!$B$4:$C$974,2,1)/100))^((1)/91)-1</f>
        <v>6.0724862104288846E-5</v>
      </c>
      <c r="K194">
        <f t="shared" si="11"/>
        <v>9.6215151199080466</v>
      </c>
      <c r="M194" s="45" t="str">
        <f t="shared" si="13"/>
        <v/>
      </c>
      <c r="N194" s="2"/>
      <c r="O194" s="2"/>
      <c r="P194" s="2"/>
      <c r="Q194">
        <f>ROW()</f>
        <v>194</v>
      </c>
      <c r="R194">
        <f t="shared" si="10"/>
        <v>0.81844174410293058</v>
      </c>
      <c r="S194">
        <f t="shared" si="14"/>
        <v>5.2865543182111132</v>
      </c>
      <c r="V194">
        <f t="shared" si="12"/>
        <v>4.4940551739884507</v>
      </c>
    </row>
    <row r="195" spans="1:22" x14ac:dyDescent="0.25">
      <c r="A195" s="1">
        <v>38344</v>
      </c>
      <c r="B195" s="12">
        <v>11.23</v>
      </c>
      <c r="C195" s="12">
        <v>13.84</v>
      </c>
      <c r="D195">
        <v>193028.99</v>
      </c>
      <c r="E195">
        <v>199196.47</v>
      </c>
      <c r="F195" s="42" t="str">
        <f>IFERROR(VLOOKUP(A195,SHORTVOL!$A$2:$E$10000,5,0),"")</f>
        <v/>
      </c>
      <c r="G195" s="42"/>
      <c r="H195">
        <v>122865.21</v>
      </c>
      <c r="I195">
        <v>126781.67</v>
      </c>
      <c r="J195">
        <f>(1/(1-91/360*VLOOKUP($A195,Tbills!$B$4:$C$974,2,1)/100))^((1)/91)-1</f>
        <v>6.0724862104288846E-5</v>
      </c>
      <c r="K195">
        <f t="shared" si="11"/>
        <v>9.6495857485912673</v>
      </c>
      <c r="M195" s="45" t="str">
        <f t="shared" si="13"/>
        <v/>
      </c>
      <c r="N195" s="2"/>
      <c r="O195" s="2"/>
      <c r="P195" s="2"/>
      <c r="Q195">
        <f>ROW()</f>
        <v>195</v>
      </c>
      <c r="R195">
        <f t="shared" si="10"/>
        <v>0.81141618497109835</v>
      </c>
      <c r="S195">
        <f t="shared" si="14"/>
        <v>5.3174295348758198</v>
      </c>
      <c r="V195">
        <f t="shared" si="12"/>
        <v>4.5206197897700813</v>
      </c>
    </row>
    <row r="196" spans="1:22" x14ac:dyDescent="0.25">
      <c r="A196" s="1">
        <v>38348</v>
      </c>
      <c r="B196" s="12">
        <v>12.14</v>
      </c>
      <c r="C196" s="12">
        <v>14.1</v>
      </c>
      <c r="D196">
        <v>193313</v>
      </c>
      <c r="E196">
        <v>199441.16</v>
      </c>
      <c r="F196" s="42" t="str">
        <f>IFERROR(VLOOKUP(A196,SHORTVOL!$A$2:$E$10000,5,0),"")</f>
        <v/>
      </c>
      <c r="G196" s="42"/>
      <c r="H196">
        <v>123282.73</v>
      </c>
      <c r="I196">
        <v>127181.7</v>
      </c>
      <c r="J196">
        <f>(1/(1-91/360*VLOOKUP($A196,Tbills!$B$4:$C$974,2,1)/100))^((1)/91)-1</f>
        <v>6.1981937477195714E-5</v>
      </c>
      <c r="K196">
        <f t="shared" si="11"/>
        <v>9.642655086142339</v>
      </c>
      <c r="M196" s="45" t="str">
        <f t="shared" si="13"/>
        <v/>
      </c>
      <c r="N196" s="2"/>
      <c r="O196" s="2"/>
      <c r="P196" s="2"/>
      <c r="Q196">
        <f>ROW()</f>
        <v>196</v>
      </c>
      <c r="R196">
        <f t="shared" si="10"/>
        <v>0.86099290780141846</v>
      </c>
      <c r="S196">
        <f t="shared" si="14"/>
        <v>5.3099083246254484</v>
      </c>
      <c r="V196">
        <f t="shared" si="12"/>
        <v>4.5154954672356613</v>
      </c>
    </row>
    <row r="197" spans="1:22" x14ac:dyDescent="0.25">
      <c r="A197" s="1">
        <v>38349</v>
      </c>
      <c r="B197" s="12">
        <v>12</v>
      </c>
      <c r="C197" s="12">
        <v>13.91</v>
      </c>
      <c r="D197">
        <v>193324.98</v>
      </c>
      <c r="E197">
        <v>199441.16</v>
      </c>
      <c r="F197" s="42" t="str">
        <f>IFERROR(VLOOKUP(A197,SHORTVOL!$A$2:$E$10000,5,0),"")</f>
        <v/>
      </c>
      <c r="G197" s="42"/>
      <c r="H197">
        <v>123249.49</v>
      </c>
      <c r="I197">
        <v>127139.52</v>
      </c>
      <c r="J197">
        <f>(1/(1-91/360*VLOOKUP($A197,Tbills!$B$4:$C$974,2,1)/100))^((1)/91)-1</f>
        <v>6.1981937477195714E-5</v>
      </c>
      <c r="K197">
        <f t="shared" si="11"/>
        <v>9.6424041129277676</v>
      </c>
      <c r="M197" s="45" t="str">
        <f t="shared" si="13"/>
        <v/>
      </c>
      <c r="N197" s="2"/>
      <c r="O197" s="2"/>
      <c r="P197" s="2"/>
      <c r="Q197">
        <f>ROW()</f>
        <v>197</v>
      </c>
      <c r="R197">
        <f t="shared" si="10"/>
        <v>0.86268871315600282</v>
      </c>
      <c r="S197">
        <f t="shared" si="14"/>
        <v>5.3096610138267675</v>
      </c>
      <c r="V197">
        <f t="shared" si="12"/>
        <v>4.5156083349172045</v>
      </c>
    </row>
    <row r="198" spans="1:22" x14ac:dyDescent="0.25">
      <c r="A198" s="1">
        <v>38350</v>
      </c>
      <c r="B198" s="12">
        <v>11.62</v>
      </c>
      <c r="C198" s="12">
        <v>13.99</v>
      </c>
      <c r="D198">
        <v>193321.3</v>
      </c>
      <c r="E198">
        <v>199425</v>
      </c>
      <c r="F198" s="42" t="str">
        <f>IFERROR(VLOOKUP(A198,SHORTVOL!$A$2:$E$10000,5,0),"")</f>
        <v/>
      </c>
      <c r="G198" s="42"/>
      <c r="H198">
        <v>123679.85</v>
      </c>
      <c r="I198">
        <v>127575.58</v>
      </c>
      <c r="J198">
        <f>(1/(1-91/360*VLOOKUP($A198,Tbills!$B$4:$C$974,2,1)/100))^((1)/91)-1</f>
        <v>6.1981937477195714E-5</v>
      </c>
      <c r="K198">
        <f t="shared" si="11"/>
        <v>9.6425437807433969</v>
      </c>
      <c r="M198" s="45" t="str">
        <f t="shared" si="13"/>
        <v/>
      </c>
      <c r="N198" s="2"/>
      <c r="O198" s="2"/>
      <c r="P198" s="2"/>
      <c r="Q198">
        <f>ROW()</f>
        <v>198</v>
      </c>
      <c r="R198">
        <f t="shared" si="10"/>
        <v>0.83059328091493922</v>
      </c>
      <c r="S198">
        <f t="shared" si="14"/>
        <v>5.3098439172471927</v>
      </c>
      <c r="V198">
        <f t="shared" si="12"/>
        <v>4.5160870980705896</v>
      </c>
    </row>
    <row r="199" spans="1:22" x14ac:dyDescent="0.25">
      <c r="A199" s="1">
        <v>38351</v>
      </c>
      <c r="B199" s="12">
        <v>12.56</v>
      </c>
      <c r="C199" s="12">
        <v>14.3</v>
      </c>
      <c r="D199">
        <v>194252.71</v>
      </c>
      <c r="E199">
        <v>200373.46</v>
      </c>
      <c r="F199" s="42" t="str">
        <f>IFERROR(VLOOKUP(A199,SHORTVOL!$A$2:$E$10000,5,0),"")</f>
        <v/>
      </c>
      <c r="G199" s="42"/>
      <c r="H199">
        <v>123980.82</v>
      </c>
      <c r="I199">
        <v>127878.12</v>
      </c>
      <c r="J199">
        <f>(1/(1-91/360*VLOOKUP($A199,Tbills!$B$4:$C$974,2,1)/100))^((1)/91)-1</f>
        <v>6.1981937477195714E-5</v>
      </c>
      <c r="K199">
        <f t="shared" si="11"/>
        <v>9.6193635662513728</v>
      </c>
      <c r="M199" s="45" t="str">
        <f t="shared" si="13"/>
        <v/>
      </c>
      <c r="N199" s="2"/>
      <c r="O199" s="2"/>
      <c r="P199" s="2"/>
      <c r="Q199">
        <f>ROW()</f>
        <v>199</v>
      </c>
      <c r="R199">
        <f t="shared" ref="R199:R262" si="15">B199/C199</f>
        <v>0.87832167832167829</v>
      </c>
      <c r="S199">
        <f t="shared" si="14"/>
        <v>5.2843443090837727</v>
      </c>
      <c r="V199">
        <f t="shared" si="12"/>
        <v>4.4947210534572424</v>
      </c>
    </row>
    <row r="200" spans="1:22" x14ac:dyDescent="0.25">
      <c r="A200" s="1">
        <v>38352</v>
      </c>
      <c r="B200" s="12">
        <v>13.29</v>
      </c>
      <c r="C200" s="12">
        <v>14.56</v>
      </c>
      <c r="D200">
        <v>194636.79</v>
      </c>
      <c r="E200">
        <v>200757.23</v>
      </c>
      <c r="F200" s="42" t="str">
        <f>IFERROR(VLOOKUP(A200,SHORTVOL!$A$2:$E$10000,5,0),"")</f>
        <v/>
      </c>
      <c r="G200" s="42"/>
      <c r="H200">
        <v>124227.03</v>
      </c>
      <c r="I200">
        <v>128124.14</v>
      </c>
      <c r="J200">
        <f>(1/(1-91/360*VLOOKUP($A200,Tbills!$B$4:$C$974,2,1)/100))^((1)/91)-1</f>
        <v>6.1981937477195714E-5</v>
      </c>
      <c r="K200">
        <f t="shared" ref="K200:K263" si="16">K199*(1-IF($A200&lt;=K195,K$1,K$1+IF(AND(WEEKDAY($A200)&lt;&gt;1,WEEKDAY($A200)&lt;&gt;7),L$1,0)))^($A200-$A199)*(1-0.5*(E200/E199-1))</f>
        <v>9.6099015824253531</v>
      </c>
      <c r="M200" s="45" t="str">
        <f t="shared" si="13"/>
        <v/>
      </c>
      <c r="N200" s="2"/>
      <c r="O200" s="2"/>
      <c r="P200" s="2"/>
      <c r="Q200">
        <f>ROW()</f>
        <v>200</v>
      </c>
      <c r="R200">
        <f t="shared" si="15"/>
        <v>0.91277472527472514</v>
      </c>
      <c r="S200">
        <f t="shared" si="14"/>
        <v>5.2739776951261206</v>
      </c>
      <c r="V200">
        <f t="shared" ref="V200:V263" si="17">V199*(1-V$1+J199)^($A200-$A199)*(2-E200/E199)</f>
        <v>4.4862245660750002</v>
      </c>
    </row>
    <row r="201" spans="1:22" x14ac:dyDescent="0.25">
      <c r="A201" s="1">
        <v>38355</v>
      </c>
      <c r="B201" s="12">
        <v>14.08</v>
      </c>
      <c r="C201" s="12">
        <v>15.07</v>
      </c>
      <c r="D201">
        <v>198058.44</v>
      </c>
      <c r="E201">
        <v>204249.14</v>
      </c>
      <c r="F201" s="42" t="str">
        <f>IFERROR(VLOOKUP(A201,SHORTVOL!$A$2:$E$10000,5,0),"")</f>
        <v/>
      </c>
      <c r="G201" s="42"/>
      <c r="H201">
        <v>126003.66</v>
      </c>
      <c r="I201">
        <v>129932.67</v>
      </c>
      <c r="J201">
        <f>(1/(1-91/360*VLOOKUP($A201,Tbills!$B$4:$C$974,2,1)/100))^((1)/91)-1</f>
        <v>6.3378858411899941E-5</v>
      </c>
      <c r="K201">
        <f t="shared" si="16"/>
        <v>9.5255819175021106</v>
      </c>
      <c r="M201" s="45" t="str">
        <f t="shared" ref="M201:M264" si="18">IF(A201&gt;M$3,M200*(1-M$1+J201)^($A201-$A200)*(F201/F200),IF(A201=M$3,M$2,""))</f>
        <v/>
      </c>
      <c r="N201" s="2"/>
      <c r="O201" s="2"/>
      <c r="P201" s="2"/>
      <c r="Q201">
        <f>ROW()</f>
        <v>201</v>
      </c>
      <c r="R201">
        <f t="shared" si="15"/>
        <v>0.93430656934306566</v>
      </c>
      <c r="S201">
        <f t="shared" ref="S201:S264" si="19">S200*(1-IF($A201&lt;=T$3,S$1,S$1+IF(AND(WEEKDAY($A201)&lt;&gt;1,WEEKDAY($A201)&lt;&gt;7),T$1,0)))^($A201-$A200)*(2-$E201/$E200)</f>
        <v>5.181519675781189</v>
      </c>
      <c r="V201">
        <f t="shared" si="17"/>
        <v>4.4085231098821716</v>
      </c>
    </row>
    <row r="202" spans="1:22" x14ac:dyDescent="0.25">
      <c r="A202" s="1">
        <v>38356</v>
      </c>
      <c r="B202" s="12">
        <v>13.98</v>
      </c>
      <c r="C202" s="12">
        <v>15.05</v>
      </c>
      <c r="D202">
        <v>200482.41</v>
      </c>
      <c r="E202">
        <v>206735.93</v>
      </c>
      <c r="F202" s="42" t="str">
        <f>IFERROR(VLOOKUP(A202,SHORTVOL!$A$2:$E$10000,5,0),"")</f>
        <v/>
      </c>
      <c r="G202" s="42"/>
      <c r="H202">
        <v>127438.77</v>
      </c>
      <c r="I202">
        <v>131404.29</v>
      </c>
      <c r="J202">
        <f>(1/(1-91/360*VLOOKUP($A202,Tbills!$B$4:$C$974,2,1)/100))^((1)/91)-1</f>
        <v>6.3378858411899941E-5</v>
      </c>
      <c r="K202">
        <f t="shared" si="16"/>
        <v>9.4673471981201711</v>
      </c>
      <c r="M202" s="45" t="str">
        <f t="shared" si="18"/>
        <v/>
      </c>
      <c r="N202" s="2"/>
      <c r="O202" s="2"/>
      <c r="P202" s="2"/>
      <c r="Q202">
        <f>ROW()</f>
        <v>202</v>
      </c>
      <c r="R202">
        <f t="shared" si="15"/>
        <v>0.92890365448504986</v>
      </c>
      <c r="S202">
        <f t="shared" si="19"/>
        <v>5.118194842026706</v>
      </c>
      <c r="V202">
        <f t="shared" si="17"/>
        <v>4.3549630523387304</v>
      </c>
    </row>
    <row r="203" spans="1:22" x14ac:dyDescent="0.25">
      <c r="A203" s="1">
        <v>38357</v>
      </c>
      <c r="B203" s="12">
        <v>14.09</v>
      </c>
      <c r="C203" s="12">
        <v>15.21</v>
      </c>
      <c r="D203">
        <v>199944.91</v>
      </c>
      <c r="E203">
        <v>206168.56</v>
      </c>
      <c r="F203" s="42" t="str">
        <f>IFERROR(VLOOKUP(A203,SHORTVOL!$A$2:$E$10000,5,0),"")</f>
        <v/>
      </c>
      <c r="G203" s="42"/>
      <c r="H203">
        <v>127502.03</v>
      </c>
      <c r="I203">
        <v>131461.19</v>
      </c>
      <c r="J203">
        <f>(1/(1-91/360*VLOOKUP($A203,Tbills!$B$4:$C$974,2,1)/100))^((1)/91)-1</f>
        <v>6.3378858411899941E-5</v>
      </c>
      <c r="K203">
        <f t="shared" si="16"/>
        <v>9.4800916330251592</v>
      </c>
      <c r="M203" s="45" t="str">
        <f t="shared" si="18"/>
        <v/>
      </c>
      <c r="N203" s="2"/>
      <c r="O203" s="2"/>
      <c r="P203" s="2"/>
      <c r="Q203">
        <f>ROW()</f>
        <v>203</v>
      </c>
      <c r="R203">
        <f t="shared" si="15"/>
        <v>0.92636423405654167</v>
      </c>
      <c r="S203">
        <f t="shared" si="19"/>
        <v>5.1320022769467029</v>
      </c>
      <c r="V203">
        <f t="shared" si="17"/>
        <v>4.3670301494336394</v>
      </c>
    </row>
    <row r="204" spans="1:22" x14ac:dyDescent="0.25">
      <c r="A204" s="1">
        <v>38358</v>
      </c>
      <c r="B204" s="12">
        <v>13.58</v>
      </c>
      <c r="C204" s="12">
        <v>14.59</v>
      </c>
      <c r="D204">
        <v>196000.09</v>
      </c>
      <c r="E204">
        <v>202087.88</v>
      </c>
      <c r="F204" s="42" t="str">
        <f>IFERROR(VLOOKUP(A204,SHORTVOL!$A$2:$E$10000,5,0),"")</f>
        <v/>
      </c>
      <c r="G204" s="42"/>
      <c r="H204">
        <v>125782.98</v>
      </c>
      <c r="I204">
        <v>129680.43</v>
      </c>
      <c r="J204">
        <f>(1/(1-91/360*VLOOKUP($A204,Tbills!$B$4:$C$974,2,1)/100))^((1)/91)-1</f>
        <v>6.3378858411899941E-5</v>
      </c>
      <c r="K204">
        <f t="shared" si="16"/>
        <v>9.5736618469268908</v>
      </c>
      <c r="M204" s="45" t="str">
        <f t="shared" si="18"/>
        <v/>
      </c>
      <c r="N204" s="2"/>
      <c r="O204" s="2"/>
      <c r="P204" s="2"/>
      <c r="Q204">
        <f>ROW()</f>
        <v>204</v>
      </c>
      <c r="R204">
        <f t="shared" si="15"/>
        <v>0.93077450308430432</v>
      </c>
      <c r="S204">
        <f t="shared" si="19"/>
        <v>5.2333358860896588</v>
      </c>
      <c r="V204">
        <f t="shared" si="17"/>
        <v>4.4535840124778225</v>
      </c>
    </row>
    <row r="205" spans="1:22" x14ac:dyDescent="0.25">
      <c r="A205" s="1">
        <v>38359</v>
      </c>
      <c r="B205" s="12">
        <v>13.49</v>
      </c>
      <c r="C205" s="12">
        <v>14.52</v>
      </c>
      <c r="D205">
        <v>194807.13</v>
      </c>
      <c r="E205">
        <v>200845.06</v>
      </c>
      <c r="F205" s="42" t="str">
        <f>IFERROR(VLOOKUP(A205,SHORTVOL!$A$2:$E$10000,5,0),"")</f>
        <v/>
      </c>
      <c r="G205" s="42"/>
      <c r="H205">
        <v>125530.58</v>
      </c>
      <c r="I205">
        <v>129411.99</v>
      </c>
      <c r="J205">
        <f>(1/(1-91/360*VLOOKUP($A205,Tbills!$B$4:$C$974,2,1)/100))^((1)/91)-1</f>
        <v>6.3378858411899941E-5</v>
      </c>
      <c r="K205">
        <f t="shared" si="16"/>
        <v>9.6028504287169731</v>
      </c>
      <c r="M205" s="45" t="str">
        <f t="shared" si="18"/>
        <v/>
      </c>
      <c r="N205" s="2"/>
      <c r="O205" s="2"/>
      <c r="P205" s="2"/>
      <c r="Q205">
        <f>ROW()</f>
        <v>205</v>
      </c>
      <c r="R205">
        <f t="shared" si="15"/>
        <v>0.92906336088154273</v>
      </c>
      <c r="S205">
        <f t="shared" si="19"/>
        <v>5.2652751284836778</v>
      </c>
      <c r="V205">
        <f t="shared" si="17"/>
        <v>4.4810913675541419</v>
      </c>
    </row>
    <row r="206" spans="1:22" x14ac:dyDescent="0.25">
      <c r="A206" s="1">
        <v>38362</v>
      </c>
      <c r="B206" s="12">
        <v>13.23</v>
      </c>
      <c r="C206" s="12">
        <v>14.31</v>
      </c>
      <c r="D206">
        <v>192759.7</v>
      </c>
      <c r="E206">
        <v>198695.99</v>
      </c>
      <c r="F206" s="42" t="str">
        <f>IFERROR(VLOOKUP(A206,SHORTVOL!$A$2:$E$10000,5,0),"")</f>
        <v/>
      </c>
      <c r="G206" s="42"/>
      <c r="H206">
        <v>124016.53</v>
      </c>
      <c r="I206">
        <v>127826.52</v>
      </c>
      <c r="J206">
        <f>(1/(1-91/360*VLOOKUP($A206,Tbills!$B$4:$C$974,2,1)/100))^((1)/91)-1</f>
        <v>6.4915678809729371E-5</v>
      </c>
      <c r="K206">
        <f t="shared" si="16"/>
        <v>9.6534725409541338</v>
      </c>
      <c r="M206" s="45" t="str">
        <f t="shared" si="18"/>
        <v/>
      </c>
      <c r="N206" s="2"/>
      <c r="O206" s="2"/>
      <c r="P206" s="2"/>
      <c r="Q206">
        <f>ROW()</f>
        <v>206</v>
      </c>
      <c r="R206">
        <f t="shared" si="15"/>
        <v>0.92452830188679247</v>
      </c>
      <c r="S206">
        <f t="shared" si="19"/>
        <v>5.3208707692783737</v>
      </c>
      <c r="V206">
        <f t="shared" si="17"/>
        <v>4.5293982750096458</v>
      </c>
    </row>
    <row r="207" spans="1:22" x14ac:dyDescent="0.25">
      <c r="A207" s="1">
        <v>38363</v>
      </c>
      <c r="B207" s="12">
        <v>13.19</v>
      </c>
      <c r="C207" s="12">
        <v>14.34</v>
      </c>
      <c r="D207">
        <v>194533.74</v>
      </c>
      <c r="E207">
        <v>200511.77</v>
      </c>
      <c r="F207" s="42" t="str">
        <f>IFERROR(VLOOKUP(A207,SHORTVOL!$A$2:$E$10000,5,0),"")</f>
        <v/>
      </c>
      <c r="G207" s="42"/>
      <c r="H207">
        <v>123240.6</v>
      </c>
      <c r="I207">
        <v>127018.45</v>
      </c>
      <c r="J207">
        <f>(1/(1-91/360*VLOOKUP($A207,Tbills!$B$4:$C$974,2,1)/100))^((1)/91)-1</f>
        <v>6.4915678809729371E-5</v>
      </c>
      <c r="K207">
        <f t="shared" si="16"/>
        <v>9.6091133851012884</v>
      </c>
      <c r="M207" s="45" t="str">
        <f t="shared" si="18"/>
        <v/>
      </c>
      <c r="N207" s="2"/>
      <c r="O207" s="2"/>
      <c r="P207" s="2"/>
      <c r="Q207">
        <f>ROW()</f>
        <v>207</v>
      </c>
      <c r="R207">
        <f t="shared" si="15"/>
        <v>0.91980474198047413</v>
      </c>
      <c r="S207">
        <f t="shared" si="19"/>
        <v>5.2720005235807053</v>
      </c>
      <c r="V207">
        <f t="shared" si="17"/>
        <v>4.4881317914301508</v>
      </c>
    </row>
    <row r="208" spans="1:22" x14ac:dyDescent="0.25">
      <c r="A208" s="1">
        <v>38364</v>
      </c>
      <c r="B208" s="12">
        <v>12.56</v>
      </c>
      <c r="C208" s="12">
        <v>13.94</v>
      </c>
      <c r="D208">
        <v>188484.07</v>
      </c>
      <c r="E208">
        <v>194263.18</v>
      </c>
      <c r="F208" s="42" t="str">
        <f>IFERROR(VLOOKUP(A208,SHORTVOL!$A$2:$E$10000,5,0),"")</f>
        <v/>
      </c>
      <c r="G208" s="42"/>
      <c r="H208">
        <v>121546.23</v>
      </c>
      <c r="I208">
        <v>125263.89</v>
      </c>
      <c r="J208">
        <f>(1/(1-91/360*VLOOKUP($A208,Tbills!$B$4:$C$974,2,1)/100))^((1)/91)-1</f>
        <v>6.4915678809729371E-5</v>
      </c>
      <c r="K208">
        <f t="shared" si="16"/>
        <v>9.7585847876059955</v>
      </c>
      <c r="M208" s="45" t="str">
        <f t="shared" si="18"/>
        <v/>
      </c>
      <c r="N208" s="2"/>
      <c r="O208" s="2"/>
      <c r="P208" s="2"/>
      <c r="Q208">
        <f>ROW()</f>
        <v>208</v>
      </c>
      <c r="R208">
        <f t="shared" si="15"/>
        <v>0.90100430416068877</v>
      </c>
      <c r="S208">
        <f t="shared" si="19"/>
        <v>5.4360397753987808</v>
      </c>
      <c r="V208">
        <f t="shared" si="17"/>
        <v>4.6281256331483336</v>
      </c>
    </row>
    <row r="209" spans="1:22" x14ac:dyDescent="0.25">
      <c r="A209" s="1">
        <v>38365</v>
      </c>
      <c r="B209" s="12">
        <v>12.84</v>
      </c>
      <c r="C209" s="12">
        <v>14.22</v>
      </c>
      <c r="D209">
        <v>188855.15</v>
      </c>
      <c r="E209">
        <v>194633.03</v>
      </c>
      <c r="F209" s="42" t="str">
        <f>IFERROR(VLOOKUP(A209,SHORTVOL!$A$2:$E$10000,5,0),"")</f>
        <v/>
      </c>
      <c r="G209" s="42"/>
      <c r="H209">
        <v>120578.24000000001</v>
      </c>
      <c r="I209">
        <v>124258.16</v>
      </c>
      <c r="J209">
        <f>(1/(1-91/360*VLOOKUP($A209,Tbills!$B$4:$C$974,2,1)/100))^((1)/91)-1</f>
        <v>6.4915678809729371E-5</v>
      </c>
      <c r="K209">
        <f t="shared" si="16"/>
        <v>9.7490415466423972</v>
      </c>
      <c r="M209" s="45" t="str">
        <f t="shared" si="18"/>
        <v/>
      </c>
      <c r="N209" s="2"/>
      <c r="O209" s="2"/>
      <c r="P209" s="2"/>
      <c r="Q209">
        <f>ROW()</f>
        <v>209</v>
      </c>
      <c r="R209">
        <f t="shared" si="15"/>
        <v>0.90295358649789026</v>
      </c>
      <c r="S209">
        <f t="shared" si="19"/>
        <v>5.4254376104697544</v>
      </c>
      <c r="V209">
        <f t="shared" si="17"/>
        <v>4.6194433420207428</v>
      </c>
    </row>
    <row r="210" spans="1:22" x14ac:dyDescent="0.25">
      <c r="A210" s="1">
        <v>38366</v>
      </c>
      <c r="B210" s="12">
        <v>12.43</v>
      </c>
      <c r="C210" s="12">
        <v>13.93</v>
      </c>
      <c r="D210">
        <v>186664.67</v>
      </c>
      <c r="E210">
        <v>192362.9</v>
      </c>
      <c r="F210" s="42" t="str">
        <f>IFERROR(VLOOKUP(A210,SHORTVOL!$A$2:$E$10000,5,0),"")</f>
        <v/>
      </c>
      <c r="G210" s="42"/>
      <c r="H210">
        <v>120017.74</v>
      </c>
      <c r="I210">
        <v>123672.49</v>
      </c>
      <c r="J210">
        <f>(1/(1-91/360*VLOOKUP($A210,Tbills!$B$4:$C$974,2,1)/100))^((1)/91)-1</f>
        <v>6.4915678809729371E-5</v>
      </c>
      <c r="K210">
        <f t="shared" si="16"/>
        <v>9.8056409903261326</v>
      </c>
      <c r="M210" s="45" t="str">
        <f t="shared" si="18"/>
        <v/>
      </c>
      <c r="N210" s="2"/>
      <c r="O210" s="2"/>
      <c r="P210" s="2"/>
      <c r="Q210">
        <f>ROW()</f>
        <v>210</v>
      </c>
      <c r="R210">
        <f t="shared" si="15"/>
        <v>0.89231873653984206</v>
      </c>
      <c r="S210">
        <f t="shared" si="19"/>
        <v>5.4884623339979699</v>
      </c>
      <c r="V210">
        <f t="shared" si="17"/>
        <v>4.6734533987963243</v>
      </c>
    </row>
    <row r="211" spans="1:22" x14ac:dyDescent="0.25">
      <c r="A211" s="1">
        <v>38370</v>
      </c>
      <c r="B211" s="12">
        <v>12.47</v>
      </c>
      <c r="C211" s="12">
        <v>13.52</v>
      </c>
      <c r="D211">
        <v>180719.43</v>
      </c>
      <c r="E211">
        <v>186186.21</v>
      </c>
      <c r="F211" s="42" t="str">
        <f>IFERROR(VLOOKUP(A211,SHORTVOL!$A$2:$E$10000,5,0),"")</f>
        <v/>
      </c>
      <c r="G211" s="42"/>
      <c r="H211">
        <v>117021.16</v>
      </c>
      <c r="I211">
        <v>120552.54</v>
      </c>
      <c r="J211">
        <f>(1/(1-91/360*VLOOKUP($A211,Tbills!$B$4:$C$974,2,1)/100))^((1)/91)-1</f>
        <v>6.5754036068232935E-5</v>
      </c>
      <c r="K211">
        <f t="shared" si="16"/>
        <v>9.962031237670729</v>
      </c>
      <c r="M211" s="45" t="str">
        <f t="shared" si="18"/>
        <v/>
      </c>
      <c r="N211" s="2"/>
      <c r="O211" s="2"/>
      <c r="P211" s="2"/>
      <c r="Q211">
        <f>ROW()</f>
        <v>211</v>
      </c>
      <c r="R211">
        <f t="shared" si="15"/>
        <v>0.92233727810650901</v>
      </c>
      <c r="S211">
        <f t="shared" si="19"/>
        <v>5.663639232801458</v>
      </c>
      <c r="V211">
        <f t="shared" si="17"/>
        <v>4.8240548715442175</v>
      </c>
    </row>
    <row r="212" spans="1:22" x14ac:dyDescent="0.25">
      <c r="A212" s="1">
        <v>38371</v>
      </c>
      <c r="B212" s="12">
        <v>13.18</v>
      </c>
      <c r="C212" s="12">
        <v>14.24</v>
      </c>
      <c r="D212">
        <v>182854.3</v>
      </c>
      <c r="E212">
        <v>188373.42</v>
      </c>
      <c r="F212" s="42" t="str">
        <f>IFERROR(VLOOKUP(A212,SHORTVOL!$A$2:$E$10000,5,0),"")</f>
        <v/>
      </c>
      <c r="G212" s="42"/>
      <c r="H212">
        <v>118226.13</v>
      </c>
      <c r="I212">
        <v>121785.95</v>
      </c>
      <c r="J212">
        <f>(1/(1-91/360*VLOOKUP($A212,Tbills!$B$4:$C$974,2,1)/100))^((1)/91)-1</f>
        <v>6.5754036068232935E-5</v>
      </c>
      <c r="K212">
        <f t="shared" si="16"/>
        <v>9.9032593283785761</v>
      </c>
      <c r="M212" s="45" t="str">
        <f t="shared" si="18"/>
        <v/>
      </c>
      <c r="N212" s="2"/>
      <c r="O212" s="2"/>
      <c r="P212" s="2"/>
      <c r="Q212">
        <f>ROW()</f>
        <v>212</v>
      </c>
      <c r="R212">
        <f t="shared" si="15"/>
        <v>0.925561797752809</v>
      </c>
      <c r="S212">
        <f t="shared" si="19"/>
        <v>5.5968453240851579</v>
      </c>
      <c r="V212">
        <f t="shared" si="17"/>
        <v>4.7675217577206119</v>
      </c>
    </row>
    <row r="213" spans="1:22" x14ac:dyDescent="0.25">
      <c r="A213" s="1">
        <v>38372</v>
      </c>
      <c r="B213" s="12">
        <v>13.83</v>
      </c>
      <c r="C213" s="12">
        <v>14.63</v>
      </c>
      <c r="D213">
        <v>184845.27</v>
      </c>
      <c r="E213">
        <v>190412.1</v>
      </c>
      <c r="F213" s="42" t="str">
        <f>IFERROR(VLOOKUP(A213,SHORTVOL!$A$2:$E$10000,5,0),"")</f>
        <v/>
      </c>
      <c r="G213" s="42"/>
      <c r="H213">
        <v>118878.53</v>
      </c>
      <c r="I213">
        <v>122449.99</v>
      </c>
      <c r="J213">
        <f>(1/(1-91/360*VLOOKUP($A213,Tbills!$B$4:$C$974,2,1)/100))^((1)/91)-1</f>
        <v>6.5754036068232935E-5</v>
      </c>
      <c r="K213">
        <f t="shared" si="16"/>
        <v>9.8494137273688498</v>
      </c>
      <c r="M213" s="45" t="str">
        <f t="shared" si="18"/>
        <v/>
      </c>
      <c r="N213" s="2"/>
      <c r="O213" s="2"/>
      <c r="P213" s="2"/>
      <c r="Q213">
        <f>ROW()</f>
        <v>213</v>
      </c>
      <c r="R213">
        <f t="shared" si="15"/>
        <v>0.94531784005468211</v>
      </c>
      <c r="S213">
        <f t="shared" si="19"/>
        <v>5.5360153543826236</v>
      </c>
      <c r="V213">
        <f t="shared" si="17"/>
        <v>4.7160607007510729</v>
      </c>
    </row>
    <row r="214" spans="1:22" x14ac:dyDescent="0.25">
      <c r="A214" s="1">
        <v>38373</v>
      </c>
      <c r="B214" s="12">
        <v>14.36</v>
      </c>
      <c r="C214" s="12">
        <v>15.06</v>
      </c>
      <c r="D214">
        <v>188661.91</v>
      </c>
      <c r="E214">
        <v>194331.17</v>
      </c>
      <c r="F214" s="42" t="str">
        <f>IFERROR(VLOOKUP(A214,SHORTVOL!$A$2:$E$10000,5,0),"")</f>
        <v/>
      </c>
      <c r="G214" s="42"/>
      <c r="H214">
        <v>120282.6</v>
      </c>
      <c r="I214">
        <v>123888.19</v>
      </c>
      <c r="J214">
        <f>(1/(1-91/360*VLOOKUP($A214,Tbills!$B$4:$C$974,2,1)/100))^((1)/91)-1</f>
        <v>6.5754036068232935E-5</v>
      </c>
      <c r="K214">
        <f t="shared" si="16"/>
        <v>9.7477994832587989</v>
      </c>
      <c r="M214" s="45" t="str">
        <f t="shared" si="18"/>
        <v/>
      </c>
      <c r="N214" s="2"/>
      <c r="O214" s="2"/>
      <c r="P214" s="2"/>
      <c r="Q214">
        <f>ROW()</f>
        <v>214</v>
      </c>
      <c r="R214">
        <f t="shared" si="15"/>
        <v>0.95351925630810086</v>
      </c>
      <c r="S214">
        <f t="shared" si="19"/>
        <v>5.4218203142801347</v>
      </c>
      <c r="V214">
        <f t="shared" si="17"/>
        <v>4.6191274153680837</v>
      </c>
    </row>
    <row r="215" spans="1:22" x14ac:dyDescent="0.25">
      <c r="A215" s="1">
        <v>38376</v>
      </c>
      <c r="B215" s="12">
        <v>14.65</v>
      </c>
      <c r="C215" s="12">
        <v>15.71</v>
      </c>
      <c r="D215">
        <v>187654.97</v>
      </c>
      <c r="E215">
        <v>193255.64</v>
      </c>
      <c r="F215" s="42" t="str">
        <f>IFERROR(VLOOKUP(A215,SHORTVOL!$A$2:$E$10000,5,0),"")</f>
        <v/>
      </c>
      <c r="G215" s="42"/>
      <c r="H215">
        <v>120292.43</v>
      </c>
      <c r="I215">
        <v>123873.88</v>
      </c>
      <c r="J215">
        <f>(1/(1-91/360*VLOOKUP($A215,Tbills!$B$4:$C$974,2,1)/100))^((1)/91)-1</f>
        <v>6.4636240757920405E-5</v>
      </c>
      <c r="K215">
        <f t="shared" si="16"/>
        <v>9.7740109692747925</v>
      </c>
      <c r="M215" s="45" t="str">
        <f t="shared" si="18"/>
        <v/>
      </c>
      <c r="N215" s="2"/>
      <c r="O215" s="2"/>
      <c r="P215" s="2"/>
      <c r="Q215">
        <f>ROW()</f>
        <v>215</v>
      </c>
      <c r="R215">
        <f t="shared" si="15"/>
        <v>0.93252705283259063</v>
      </c>
      <c r="S215">
        <f t="shared" si="19"/>
        <v>5.4510657675858738</v>
      </c>
      <c r="V215">
        <f t="shared" si="17"/>
        <v>4.6450929377846801</v>
      </c>
    </row>
    <row r="216" spans="1:22" x14ac:dyDescent="0.25">
      <c r="A216" s="1">
        <v>38377</v>
      </c>
      <c r="B216" s="12">
        <v>14.06</v>
      </c>
      <c r="C216" s="12">
        <v>14.65</v>
      </c>
      <c r="D216">
        <v>186293.69</v>
      </c>
      <c r="E216">
        <v>191841.24</v>
      </c>
      <c r="F216" s="42" t="str">
        <f>IFERROR(VLOOKUP(A216,SHORTVOL!$A$2:$E$10000,5,0),"")</f>
        <v/>
      </c>
      <c r="G216" s="42"/>
      <c r="H216">
        <v>120600.49</v>
      </c>
      <c r="I216">
        <v>124183.1</v>
      </c>
      <c r="J216">
        <f>(1/(1-91/360*VLOOKUP($A216,Tbills!$B$4:$C$974,2,1)/100))^((1)/91)-1</f>
        <v>6.4636240757920405E-5</v>
      </c>
      <c r="K216">
        <f t="shared" si="16"/>
        <v>9.8095226777548845</v>
      </c>
      <c r="M216" s="45" t="str">
        <f t="shared" si="18"/>
        <v/>
      </c>
      <c r="N216" s="2"/>
      <c r="O216" s="2"/>
      <c r="P216" s="2"/>
      <c r="Q216">
        <f>ROW()</f>
        <v>216</v>
      </c>
      <c r="R216">
        <f t="shared" si="15"/>
        <v>0.95972696245733791</v>
      </c>
      <c r="S216">
        <f t="shared" si="19"/>
        <v>5.4907053018780747</v>
      </c>
      <c r="V216">
        <f t="shared" si="17"/>
        <v>4.6792188354672941</v>
      </c>
    </row>
    <row r="217" spans="1:22" x14ac:dyDescent="0.25">
      <c r="A217" s="1">
        <v>38378</v>
      </c>
      <c r="B217" s="12">
        <v>13.44</v>
      </c>
      <c r="C217" s="12">
        <v>14.21</v>
      </c>
      <c r="D217">
        <v>183042.63</v>
      </c>
      <c r="E217">
        <v>188480.96</v>
      </c>
      <c r="F217" s="42" t="str">
        <f>IFERROR(VLOOKUP(A217,SHORTVOL!$A$2:$E$10000,5,0),"")</f>
        <v/>
      </c>
      <c r="G217" s="42"/>
      <c r="H217">
        <v>119808.02</v>
      </c>
      <c r="I217">
        <v>123359.06</v>
      </c>
      <c r="J217">
        <f>(1/(1-91/360*VLOOKUP($A217,Tbills!$B$4:$C$974,2,1)/100))^((1)/91)-1</f>
        <v>6.4636240757920405E-5</v>
      </c>
      <c r="K217">
        <f t="shared" si="16"/>
        <v>9.8951766396487919</v>
      </c>
      <c r="M217" s="45" t="str">
        <f t="shared" si="18"/>
        <v/>
      </c>
      <c r="N217" s="2"/>
      <c r="O217" s="2"/>
      <c r="P217" s="2"/>
      <c r="Q217">
        <f>ROW()</f>
        <v>217</v>
      </c>
      <c r="R217">
        <f t="shared" si="15"/>
        <v>0.94581280788177335</v>
      </c>
      <c r="S217">
        <f t="shared" si="19"/>
        <v>5.5866199656814546</v>
      </c>
      <c r="V217">
        <f t="shared" si="17"/>
        <v>4.7613114067203588</v>
      </c>
    </row>
    <row r="218" spans="1:22" x14ac:dyDescent="0.25">
      <c r="A218" s="1">
        <v>38379</v>
      </c>
      <c r="B218" s="12">
        <v>13.24</v>
      </c>
      <c r="C218" s="12">
        <v>13.85</v>
      </c>
      <c r="D218">
        <v>180713.33</v>
      </c>
      <c r="E218">
        <v>186070.27</v>
      </c>
      <c r="F218" s="42" t="str">
        <f>IFERROR(VLOOKUP(A218,SHORTVOL!$A$2:$E$10000,5,0),"")</f>
        <v/>
      </c>
      <c r="G218" s="42"/>
      <c r="H218">
        <v>116006.62</v>
      </c>
      <c r="I218">
        <v>119437.02</v>
      </c>
      <c r="J218">
        <f>(1/(1-91/360*VLOOKUP($A218,Tbills!$B$4:$C$974,2,1)/100))^((1)/91)-1</f>
        <v>6.4636240757920405E-5</v>
      </c>
      <c r="K218">
        <f t="shared" si="16"/>
        <v>9.958197587736997</v>
      </c>
      <c r="M218" s="45" t="str">
        <f t="shared" si="18"/>
        <v/>
      </c>
      <c r="N218" s="2"/>
      <c r="O218" s="2"/>
      <c r="P218" s="2"/>
      <c r="Q218">
        <f>ROW()</f>
        <v>218</v>
      </c>
      <c r="R218">
        <f t="shared" si="15"/>
        <v>0.95595667870036105</v>
      </c>
      <c r="S218">
        <f t="shared" si="19"/>
        <v>5.6578098573215403</v>
      </c>
      <c r="V218">
        <f t="shared" si="17"/>
        <v>4.8223423812835549</v>
      </c>
    </row>
    <row r="219" spans="1:22" x14ac:dyDescent="0.25">
      <c r="A219" s="1">
        <v>38380</v>
      </c>
      <c r="B219" s="12">
        <v>13.24</v>
      </c>
      <c r="C219" s="12">
        <v>13.87</v>
      </c>
      <c r="D219">
        <v>179091.17</v>
      </c>
      <c r="E219">
        <v>184388</v>
      </c>
      <c r="F219" s="42" t="str">
        <f>IFERROR(VLOOKUP(A219,SHORTVOL!$A$2:$E$10000,5,0),"")</f>
        <v/>
      </c>
      <c r="G219" s="42"/>
      <c r="H219">
        <v>115822.97</v>
      </c>
      <c r="I219">
        <v>119240.22</v>
      </c>
      <c r="J219">
        <f>(1/(1-91/360*VLOOKUP($A219,Tbills!$B$4:$C$974,2,1)/100))^((1)/91)-1</f>
        <v>6.4636240757920405E-5</v>
      </c>
      <c r="K219">
        <f t="shared" si="16"/>
        <v>10.002953494820698</v>
      </c>
      <c r="M219" s="45" t="str">
        <f t="shared" si="18"/>
        <v/>
      </c>
      <c r="N219" s="2"/>
      <c r="O219" s="2"/>
      <c r="P219" s="2"/>
      <c r="Q219">
        <f>ROW()</f>
        <v>219</v>
      </c>
      <c r="R219">
        <f t="shared" si="15"/>
        <v>0.95457822638788759</v>
      </c>
      <c r="S219">
        <f t="shared" si="19"/>
        <v>5.7086964835665386</v>
      </c>
      <c r="V219">
        <f t="shared" si="17"/>
        <v>4.8660759469267179</v>
      </c>
    </row>
    <row r="220" spans="1:22" x14ac:dyDescent="0.25">
      <c r="A220" s="1">
        <v>38383</v>
      </c>
      <c r="B220" s="12">
        <v>12.82</v>
      </c>
      <c r="C220" s="12">
        <v>13.36</v>
      </c>
      <c r="D220">
        <v>176979.53</v>
      </c>
      <c r="E220">
        <v>182178.15</v>
      </c>
      <c r="F220" s="42" t="str">
        <f>IFERROR(VLOOKUP(A220,SHORTVOL!$A$2:$E$10000,5,0),"")</f>
        <v/>
      </c>
      <c r="G220" s="42"/>
      <c r="H220">
        <v>113980.93</v>
      </c>
      <c r="I220">
        <v>117320.7</v>
      </c>
      <c r="J220">
        <f>(1/(1-91/360*VLOOKUP($A220,Tbills!$B$4:$C$974,2,1)/100))^((1)/91)-1</f>
        <v>6.8968338003738694E-5</v>
      </c>
      <c r="K220">
        <f t="shared" si="16"/>
        <v>10.062109391311356</v>
      </c>
      <c r="M220" s="45" t="str">
        <f t="shared" si="18"/>
        <v/>
      </c>
      <c r="N220" s="2"/>
      <c r="O220" s="2"/>
      <c r="P220" s="2"/>
      <c r="Q220">
        <f>ROW()</f>
        <v>220</v>
      </c>
      <c r="R220">
        <f t="shared" si="15"/>
        <v>0.95958083832335339</v>
      </c>
      <c r="S220">
        <f t="shared" si="19"/>
        <v>5.7763067913509207</v>
      </c>
      <c r="V220">
        <f t="shared" si="17"/>
        <v>4.9248032957320147</v>
      </c>
    </row>
    <row r="221" spans="1:22" x14ac:dyDescent="0.25">
      <c r="A221" s="1">
        <v>38384</v>
      </c>
      <c r="B221" s="12">
        <v>12.03</v>
      </c>
      <c r="C221" s="12">
        <v>12.92</v>
      </c>
      <c r="D221">
        <v>171258.92</v>
      </c>
      <c r="E221">
        <v>176276.94</v>
      </c>
      <c r="F221" s="42" t="str">
        <f>IFERROR(VLOOKUP(A221,SHORTVOL!$A$2:$E$10000,5,0),"")</f>
        <v/>
      </c>
      <c r="G221" s="42"/>
      <c r="H221">
        <v>111298.19</v>
      </c>
      <c r="I221">
        <v>114551.26</v>
      </c>
      <c r="J221">
        <f>(1/(1-91/360*VLOOKUP($A221,Tbills!$B$4:$C$974,2,1)/100))^((1)/91)-1</f>
        <v>6.8968338003738694E-5</v>
      </c>
      <c r="K221">
        <f t="shared" si="16"/>
        <v>10.224811816464602</v>
      </c>
      <c r="M221" s="45" t="str">
        <f t="shared" si="18"/>
        <v/>
      </c>
      <c r="N221" s="2"/>
      <c r="O221" s="2"/>
      <c r="P221" s="2"/>
      <c r="Q221">
        <f>ROW()</f>
        <v>221</v>
      </c>
      <c r="R221">
        <f t="shared" si="15"/>
        <v>0.93111455108359131</v>
      </c>
      <c r="S221">
        <f t="shared" si="19"/>
        <v>5.9631381965325891</v>
      </c>
      <c r="V221">
        <f t="shared" si="17"/>
        <v>5.0844927093166463</v>
      </c>
    </row>
    <row r="222" spans="1:22" x14ac:dyDescent="0.25">
      <c r="A222" s="1">
        <v>38385</v>
      </c>
      <c r="B222" s="12">
        <v>11.66</v>
      </c>
      <c r="C222" s="12">
        <v>12.35</v>
      </c>
      <c r="D222">
        <v>163518.81</v>
      </c>
      <c r="E222">
        <v>168297.88</v>
      </c>
      <c r="F222" s="42" t="str">
        <f>IFERROR(VLOOKUP(A222,SHORTVOL!$A$2:$E$10000,5,0),"")</f>
        <v/>
      </c>
      <c r="G222" s="42"/>
      <c r="H222">
        <v>108333.27</v>
      </c>
      <c r="I222">
        <v>111491.77</v>
      </c>
      <c r="J222">
        <f>(1/(1-91/360*VLOOKUP($A222,Tbills!$B$4:$C$974,2,1)/100))^((1)/91)-1</f>
        <v>6.8968338003738694E-5</v>
      </c>
      <c r="K222">
        <f t="shared" si="16"/>
        <v>10.455949366439754</v>
      </c>
      <c r="M222" s="45" t="str">
        <f t="shared" si="18"/>
        <v/>
      </c>
      <c r="N222" s="2"/>
      <c r="O222" s="2"/>
      <c r="P222" s="2"/>
      <c r="Q222">
        <f>ROW()</f>
        <v>222</v>
      </c>
      <c r="R222">
        <f t="shared" si="15"/>
        <v>0.94412955465587045</v>
      </c>
      <c r="S222">
        <f t="shared" si="19"/>
        <v>6.2327654267348898</v>
      </c>
      <c r="V222">
        <f t="shared" si="17"/>
        <v>5.3148089078703995</v>
      </c>
    </row>
    <row r="223" spans="1:22" x14ac:dyDescent="0.25">
      <c r="A223" s="1">
        <v>38386</v>
      </c>
      <c r="B223" s="12">
        <v>11.79</v>
      </c>
      <c r="C223" s="12">
        <v>12.5</v>
      </c>
      <c r="D223">
        <v>162471.23000000001</v>
      </c>
      <c r="E223">
        <v>167208.07999999999</v>
      </c>
      <c r="F223" s="42" t="str">
        <f>IFERROR(VLOOKUP(A223,SHORTVOL!$A$2:$E$10000,5,0),"")</f>
        <v/>
      </c>
      <c r="G223" s="42"/>
      <c r="H223">
        <v>107634.03</v>
      </c>
      <c r="I223">
        <v>110764.46</v>
      </c>
      <c r="J223">
        <f>(1/(1-91/360*VLOOKUP($A223,Tbills!$B$4:$C$974,2,1)/100))^((1)/91)-1</f>
        <v>6.8968338003738694E-5</v>
      </c>
      <c r="K223">
        <f t="shared" si="16"/>
        <v>10.489529692833706</v>
      </c>
      <c r="M223" s="45" t="str">
        <f t="shared" si="18"/>
        <v/>
      </c>
      <c r="N223" s="2"/>
      <c r="O223" s="2"/>
      <c r="P223" s="2"/>
      <c r="Q223">
        <f>ROW()</f>
        <v>223</v>
      </c>
      <c r="R223">
        <f t="shared" si="15"/>
        <v>0.94319999999999993</v>
      </c>
      <c r="S223">
        <f t="shared" si="19"/>
        <v>6.272833047747433</v>
      </c>
      <c r="V223">
        <f t="shared" si="17"/>
        <v>5.3493956239767355</v>
      </c>
    </row>
    <row r="224" spans="1:22" x14ac:dyDescent="0.25">
      <c r="A224" s="1">
        <v>38387</v>
      </c>
      <c r="B224" s="12">
        <v>11.21</v>
      </c>
      <c r="C224" s="12">
        <v>12.19</v>
      </c>
      <c r="D224">
        <v>154698.76</v>
      </c>
      <c r="E224">
        <v>159197.47</v>
      </c>
      <c r="F224" s="42" t="str">
        <f>IFERROR(VLOOKUP(A224,SHORTVOL!$A$2:$E$10000,5,0),"")</f>
        <v/>
      </c>
      <c r="G224" s="42"/>
      <c r="H224">
        <v>103975.27</v>
      </c>
      <c r="I224">
        <v>106991.65</v>
      </c>
      <c r="J224">
        <f>(1/(1-91/360*VLOOKUP($A224,Tbills!$B$4:$C$974,2,1)/100))^((1)/91)-1</f>
        <v>6.8968338003738694E-5</v>
      </c>
      <c r="K224">
        <f t="shared" si="16"/>
        <v>10.740516498478943</v>
      </c>
      <c r="M224" s="45" t="str">
        <f t="shared" si="18"/>
        <v/>
      </c>
      <c r="N224" s="2"/>
      <c r="O224" s="2"/>
      <c r="P224" s="2"/>
      <c r="Q224">
        <f>ROW()</f>
        <v>224</v>
      </c>
      <c r="R224">
        <f t="shared" si="15"/>
        <v>0.91960623461853985</v>
      </c>
      <c r="S224">
        <f t="shared" si="19"/>
        <v>6.5730459762284497</v>
      </c>
      <c r="V224">
        <f t="shared" si="17"/>
        <v>5.6058539200893449</v>
      </c>
    </row>
    <row r="225" spans="1:22" x14ac:dyDescent="0.25">
      <c r="A225" s="1">
        <v>38390</v>
      </c>
      <c r="B225" s="12">
        <v>11.73</v>
      </c>
      <c r="C225" s="12">
        <v>12.54</v>
      </c>
      <c r="D225">
        <v>155060.57999999999</v>
      </c>
      <c r="E225">
        <v>159536.87</v>
      </c>
      <c r="F225" s="42" t="str">
        <f>IFERROR(VLOOKUP(A225,SHORTVOL!$A$2:$E$10000,5,0),"")</f>
        <v/>
      </c>
      <c r="G225" s="42"/>
      <c r="H225">
        <v>104386.87</v>
      </c>
      <c r="I225">
        <v>107393.06</v>
      </c>
      <c r="J225">
        <f>(1/(1-91/360*VLOOKUP($A225,Tbills!$B$4:$C$974,2,1)/100))^((1)/91)-1</f>
        <v>6.9108111824478513E-5</v>
      </c>
      <c r="K225">
        <f t="shared" si="16"/>
        <v>10.728229684400109</v>
      </c>
      <c r="M225" s="45" t="str">
        <f t="shared" si="18"/>
        <v/>
      </c>
      <c r="N225" s="2"/>
      <c r="O225" s="2"/>
      <c r="P225" s="2"/>
      <c r="Q225">
        <f>ROW()</f>
        <v>225</v>
      </c>
      <c r="R225">
        <f t="shared" si="15"/>
        <v>0.93540669856459335</v>
      </c>
      <c r="S225">
        <f t="shared" si="19"/>
        <v>6.5581161891676132</v>
      </c>
      <c r="V225">
        <f t="shared" si="17"/>
        <v>5.5944392870181359</v>
      </c>
    </row>
    <row r="226" spans="1:22" x14ac:dyDescent="0.25">
      <c r="A226" s="1">
        <v>38391</v>
      </c>
      <c r="B226" s="12">
        <v>11.6</v>
      </c>
      <c r="C226" s="12">
        <v>12.18</v>
      </c>
      <c r="D226">
        <v>155871.31</v>
      </c>
      <c r="E226">
        <v>160359.98000000001</v>
      </c>
      <c r="F226" s="42" t="str">
        <f>IFERROR(VLOOKUP(A226,SHORTVOL!$A$2:$E$10000,5,0),"")</f>
        <v/>
      </c>
      <c r="G226" s="42"/>
      <c r="H226">
        <v>102810.53</v>
      </c>
      <c r="I226">
        <v>105763.91</v>
      </c>
      <c r="J226">
        <f>(1/(1-91/360*VLOOKUP($A226,Tbills!$B$4:$C$974,2,1)/100))^((1)/91)-1</f>
        <v>6.9108111824478513E-5</v>
      </c>
      <c r="K226">
        <f t="shared" si="16"/>
        <v>10.700275714921741</v>
      </c>
      <c r="M226" s="45" t="str">
        <f t="shared" si="18"/>
        <v/>
      </c>
      <c r="N226" s="2"/>
      <c r="O226" s="2"/>
      <c r="P226" s="2"/>
      <c r="Q226">
        <f>ROW()</f>
        <v>226</v>
      </c>
      <c r="R226">
        <f t="shared" si="15"/>
        <v>0.95238095238095233</v>
      </c>
      <c r="S226">
        <f t="shared" si="19"/>
        <v>6.5239765600013859</v>
      </c>
      <c r="V226">
        <f t="shared" si="17"/>
        <v>5.5657542720717439</v>
      </c>
    </row>
    <row r="227" spans="1:22" x14ac:dyDescent="0.25">
      <c r="A227" s="1">
        <v>38392</v>
      </c>
      <c r="B227" s="12">
        <v>12</v>
      </c>
      <c r="C227" s="12">
        <v>12.51</v>
      </c>
      <c r="D227">
        <v>157168.41</v>
      </c>
      <c r="E227">
        <v>161683.35999999999</v>
      </c>
      <c r="F227" s="42" t="str">
        <f>IFERROR(VLOOKUP(A227,SHORTVOL!$A$2:$E$10000,5,0),"")</f>
        <v/>
      </c>
      <c r="G227" s="42"/>
      <c r="H227">
        <v>103784.59</v>
      </c>
      <c r="I227">
        <v>106758.64</v>
      </c>
      <c r="J227">
        <f>(1/(1-91/360*VLOOKUP($A227,Tbills!$B$4:$C$974,2,1)/100))^((1)/91)-1</f>
        <v>6.9108111824478513E-5</v>
      </c>
      <c r="K227">
        <f t="shared" si="16"/>
        <v>10.655846041983612</v>
      </c>
      <c r="M227" s="45" t="str">
        <f t="shared" si="18"/>
        <v/>
      </c>
      <c r="N227" s="2"/>
      <c r="O227" s="2"/>
      <c r="P227" s="2"/>
      <c r="Q227">
        <f>ROW()</f>
        <v>227</v>
      </c>
      <c r="R227">
        <f t="shared" si="15"/>
        <v>0.95923261390887293</v>
      </c>
      <c r="S227">
        <f t="shared" si="19"/>
        <v>6.4698357176572987</v>
      </c>
      <c r="V227">
        <f t="shared" si="17"/>
        <v>5.5199998700653925</v>
      </c>
    </row>
    <row r="228" spans="1:22" x14ac:dyDescent="0.25">
      <c r="A228" s="1">
        <v>38393</v>
      </c>
      <c r="B228" s="12">
        <v>11.51</v>
      </c>
      <c r="C228" s="12">
        <v>12.27</v>
      </c>
      <c r="D228">
        <v>154534.12</v>
      </c>
      <c r="E228">
        <v>158962.22</v>
      </c>
      <c r="F228" s="42" t="str">
        <f>IFERROR(VLOOKUP(A228,SHORTVOL!$A$2:$E$10000,5,0),"")</f>
        <v/>
      </c>
      <c r="G228" s="42"/>
      <c r="H228">
        <v>103198.45</v>
      </c>
      <c r="I228">
        <v>106148.33</v>
      </c>
      <c r="J228">
        <f>(1/(1-91/360*VLOOKUP($A228,Tbills!$B$4:$C$974,2,1)/100))^((1)/91)-1</f>
        <v>6.9108111824478513E-5</v>
      </c>
      <c r="K228">
        <f t="shared" si="16"/>
        <v>10.745235606894406</v>
      </c>
      <c r="M228" s="45" t="str">
        <f t="shared" si="18"/>
        <v/>
      </c>
      <c r="N228" s="2"/>
      <c r="O228" s="2"/>
      <c r="P228" s="2"/>
      <c r="Q228">
        <f>ROW()</f>
        <v>228</v>
      </c>
      <c r="R228">
        <f t="shared" si="15"/>
        <v>0.93806030969845156</v>
      </c>
      <c r="S228">
        <f t="shared" si="19"/>
        <v>6.5784170086774569</v>
      </c>
      <c r="V228">
        <f t="shared" si="17"/>
        <v>5.6130820734608138</v>
      </c>
    </row>
    <row r="229" spans="1:22" x14ac:dyDescent="0.25">
      <c r="A229" s="1">
        <v>38394</v>
      </c>
      <c r="B229" s="12">
        <v>11.43</v>
      </c>
      <c r="C229" s="12">
        <v>11.96</v>
      </c>
      <c r="D229">
        <v>150629.54</v>
      </c>
      <c r="E229">
        <v>154934.76999999999</v>
      </c>
      <c r="F229" s="42" t="str">
        <f>IFERROR(VLOOKUP(A229,SHORTVOL!$A$2:$E$10000,5,0),"")</f>
        <v/>
      </c>
      <c r="G229" s="42"/>
      <c r="H229">
        <v>99765.68</v>
      </c>
      <c r="I229">
        <v>102610.1</v>
      </c>
      <c r="J229">
        <f>(1/(1-91/360*VLOOKUP($A229,Tbills!$B$4:$C$974,2,1)/100))^((1)/91)-1</f>
        <v>6.9108111824478513E-5</v>
      </c>
      <c r="K229">
        <f t="shared" si="16"/>
        <v>10.881072470187611</v>
      </c>
      <c r="M229" s="45" t="str">
        <f t="shared" si="18"/>
        <v/>
      </c>
      <c r="N229" s="2"/>
      <c r="O229" s="2"/>
      <c r="P229" s="2"/>
      <c r="Q229">
        <f>ROW()</f>
        <v>229</v>
      </c>
      <c r="R229">
        <f t="shared" si="15"/>
        <v>0.95568561872909685</v>
      </c>
      <c r="S229">
        <f t="shared" si="19"/>
        <v>6.7447729317800826</v>
      </c>
      <c r="V229">
        <f t="shared" si="17"/>
        <v>5.7554793979235734</v>
      </c>
    </row>
    <row r="230" spans="1:22" x14ac:dyDescent="0.25">
      <c r="A230" s="1">
        <v>38397</v>
      </c>
      <c r="B230" s="12">
        <v>11.52</v>
      </c>
      <c r="C230" s="12">
        <v>12.01</v>
      </c>
      <c r="D230">
        <v>152157.47</v>
      </c>
      <c r="E230">
        <v>156474.25</v>
      </c>
      <c r="F230" s="42" t="str">
        <f>IFERROR(VLOOKUP(A230,SHORTVOL!$A$2:$E$10000,5,0),"")</f>
        <v/>
      </c>
      <c r="G230" s="42"/>
      <c r="H230">
        <v>99833.63</v>
      </c>
      <c r="I230">
        <v>102658.71</v>
      </c>
      <c r="J230">
        <f>(1/(1-91/360*VLOOKUP($A230,Tbills!$B$4:$C$974,2,1)/100))^((1)/91)-1</f>
        <v>7.0785537874762383E-5</v>
      </c>
      <c r="K230">
        <f t="shared" si="16"/>
        <v>10.826168237285962</v>
      </c>
      <c r="M230" s="45" t="str">
        <f t="shared" si="18"/>
        <v/>
      </c>
      <c r="N230" s="2"/>
      <c r="O230" s="2"/>
      <c r="P230" s="2"/>
      <c r="Q230">
        <f>ROW()</f>
        <v>230</v>
      </c>
      <c r="R230">
        <f t="shared" si="15"/>
        <v>0.95920066611157362</v>
      </c>
      <c r="S230">
        <f t="shared" si="19"/>
        <v>6.6768217602032349</v>
      </c>
      <c r="V230">
        <f t="shared" si="17"/>
        <v>5.6988403028047268</v>
      </c>
    </row>
    <row r="231" spans="1:22" x14ac:dyDescent="0.25">
      <c r="A231" s="1">
        <v>38398</v>
      </c>
      <c r="B231" s="12">
        <v>11.27</v>
      </c>
      <c r="C231" s="12">
        <v>11.65</v>
      </c>
      <c r="D231">
        <v>152455.43</v>
      </c>
      <c r="E231">
        <v>156769.57999999999</v>
      </c>
      <c r="F231" s="42" t="str">
        <f>IFERROR(VLOOKUP(A231,SHORTVOL!$A$2:$E$10000,5,0),"")</f>
        <v/>
      </c>
      <c r="G231" s="42"/>
      <c r="H231">
        <v>99467.94</v>
      </c>
      <c r="I231">
        <v>102275.4</v>
      </c>
      <c r="J231">
        <f>(1/(1-91/360*VLOOKUP($A231,Tbills!$B$4:$C$974,2,1)/100))^((1)/91)-1</f>
        <v>7.0785537874762383E-5</v>
      </c>
      <c r="K231">
        <f t="shared" si="16"/>
        <v>10.815670053936234</v>
      </c>
      <c r="M231" s="45" t="str">
        <f t="shared" si="18"/>
        <v/>
      </c>
      <c r="N231" s="2"/>
      <c r="O231" s="2"/>
      <c r="P231" s="2"/>
      <c r="Q231">
        <f>ROW()</f>
        <v>231</v>
      </c>
      <c r="R231">
        <f t="shared" si="15"/>
        <v>0.96738197424892702</v>
      </c>
      <c r="S231">
        <f t="shared" si="19"/>
        <v>6.6639095171299854</v>
      </c>
      <c r="V231">
        <f t="shared" si="17"/>
        <v>5.6882765462933209</v>
      </c>
    </row>
    <row r="232" spans="1:22" x14ac:dyDescent="0.25">
      <c r="A232" s="1">
        <v>38399</v>
      </c>
      <c r="B232" s="12">
        <v>11.1</v>
      </c>
      <c r="C232" s="12">
        <v>11.52</v>
      </c>
      <c r="D232">
        <v>151829.93</v>
      </c>
      <c r="E232">
        <v>156115.28</v>
      </c>
      <c r="F232" s="42" t="str">
        <f>IFERROR(VLOOKUP(A232,SHORTVOL!$A$2:$E$10000,5,0),"")</f>
        <v/>
      </c>
      <c r="G232" s="42"/>
      <c r="H232">
        <v>98238.74</v>
      </c>
      <c r="I232">
        <v>101004.26</v>
      </c>
      <c r="J232">
        <f>(1/(1-91/360*VLOOKUP($A232,Tbills!$B$4:$C$974,2,1)/100))^((1)/91)-1</f>
        <v>7.0785537874762383E-5</v>
      </c>
      <c r="K232">
        <f t="shared" si="16"/>
        <v>10.837958326577718</v>
      </c>
      <c r="M232" s="45" t="str">
        <f t="shared" si="18"/>
        <v/>
      </c>
      <c r="N232" s="2"/>
      <c r="O232" s="2"/>
      <c r="P232" s="2"/>
      <c r="Q232">
        <f>ROW()</f>
        <v>232</v>
      </c>
      <c r="R232">
        <f t="shared" si="15"/>
        <v>0.96354166666666663</v>
      </c>
      <c r="S232">
        <f t="shared" si="19"/>
        <v>6.6914106161220186</v>
      </c>
      <c r="V232">
        <f t="shared" si="17"/>
        <v>5.7122104342684636</v>
      </c>
    </row>
    <row r="233" spans="1:22" x14ac:dyDescent="0.25">
      <c r="A233" s="1">
        <v>38400</v>
      </c>
      <c r="B233" s="12">
        <v>11.77</v>
      </c>
      <c r="C233" s="12">
        <v>12.18</v>
      </c>
      <c r="D233">
        <v>153302.12</v>
      </c>
      <c r="E233">
        <v>157617.97</v>
      </c>
      <c r="F233" s="42" t="str">
        <f>IFERROR(VLOOKUP(A233,SHORTVOL!$A$2:$E$10000,5,0),"")</f>
        <v/>
      </c>
      <c r="G233" s="42"/>
      <c r="H233">
        <v>99967.7</v>
      </c>
      <c r="I233">
        <v>102774.75</v>
      </c>
      <c r="J233">
        <f>(1/(1-91/360*VLOOKUP($A233,Tbills!$B$4:$C$974,2,1)/100))^((1)/91)-1</f>
        <v>7.0785537874762383E-5</v>
      </c>
      <c r="K233">
        <f t="shared" si="16"/>
        <v>10.785517134047875</v>
      </c>
      <c r="M233" s="45" t="str">
        <f t="shared" si="18"/>
        <v/>
      </c>
      <c r="N233" s="2"/>
      <c r="O233" s="2"/>
      <c r="P233" s="2"/>
      <c r="Q233">
        <f>ROW()</f>
        <v>233</v>
      </c>
      <c r="R233">
        <f t="shared" si="15"/>
        <v>0.9663382594417077</v>
      </c>
      <c r="S233">
        <f t="shared" si="19"/>
        <v>6.6266936866489008</v>
      </c>
      <c r="V233">
        <f t="shared" si="17"/>
        <v>5.6574186758985672</v>
      </c>
    </row>
    <row r="234" spans="1:22" x14ac:dyDescent="0.25">
      <c r="A234" s="1">
        <v>38401</v>
      </c>
      <c r="B234" s="12">
        <v>11.18</v>
      </c>
      <c r="C234" s="12">
        <v>12.13</v>
      </c>
      <c r="D234">
        <v>153409.10999999999</v>
      </c>
      <c r="E234">
        <v>157716.82</v>
      </c>
      <c r="F234" s="42" t="str">
        <f>IFERROR(VLOOKUP(A234,SHORTVOL!$A$2:$E$10000,5,0),"")</f>
        <v/>
      </c>
      <c r="G234" s="42"/>
      <c r="H234">
        <v>100118.55</v>
      </c>
      <c r="I234">
        <v>102922.56</v>
      </c>
      <c r="J234">
        <f>(1/(1-91/360*VLOOKUP($A234,Tbills!$B$4:$C$974,2,1)/100))^((1)/91)-1</f>
        <v>7.0785537874762383E-5</v>
      </c>
      <c r="K234">
        <f t="shared" si="16"/>
        <v>10.781854438359439</v>
      </c>
      <c r="M234" s="45" t="str">
        <f t="shared" si="18"/>
        <v/>
      </c>
      <c r="N234" s="2"/>
      <c r="O234" s="2"/>
      <c r="P234" s="2"/>
      <c r="Q234">
        <f>ROW()</f>
        <v>234</v>
      </c>
      <c r="R234">
        <f t="shared" si="15"/>
        <v>0.92168178070898588</v>
      </c>
      <c r="S234">
        <f t="shared" si="19"/>
        <v>6.6222293133590284</v>
      </c>
      <c r="V234">
        <f t="shared" si="17"/>
        <v>5.6540617262307054</v>
      </c>
    </row>
    <row r="235" spans="1:22" x14ac:dyDescent="0.25">
      <c r="A235" s="1">
        <v>38405</v>
      </c>
      <c r="B235" s="12">
        <v>13.14</v>
      </c>
      <c r="C235" s="12">
        <v>13.18</v>
      </c>
      <c r="D235">
        <v>159207.42000000001</v>
      </c>
      <c r="E235">
        <v>163633.28</v>
      </c>
      <c r="F235" s="42" t="str">
        <f>IFERROR(VLOOKUP(A235,SHORTVOL!$A$2:$E$10000,5,0),"")</f>
        <v/>
      </c>
      <c r="G235" s="42"/>
      <c r="H235">
        <v>103230.97</v>
      </c>
      <c r="I235">
        <v>106093</v>
      </c>
      <c r="J235">
        <f>(1/(1-91/360*VLOOKUP($A235,Tbills!$B$4:$C$974,2,1)/100))^((1)/91)-1</f>
        <v>7.2882684507336037E-5</v>
      </c>
      <c r="K235">
        <f t="shared" si="16"/>
        <v>10.578522199418469</v>
      </c>
      <c r="M235" s="45" t="str">
        <f t="shared" si="18"/>
        <v/>
      </c>
      <c r="N235" s="2"/>
      <c r="O235" s="2"/>
      <c r="P235" s="2"/>
      <c r="Q235">
        <f>ROW()</f>
        <v>235</v>
      </c>
      <c r="R235">
        <f t="shared" si="15"/>
        <v>0.9969650986342945</v>
      </c>
      <c r="S235">
        <f t="shared" si="19"/>
        <v>6.3726210440731625</v>
      </c>
      <c r="V235">
        <f t="shared" si="17"/>
        <v>5.4426956451787225</v>
      </c>
    </row>
    <row r="236" spans="1:22" x14ac:dyDescent="0.25">
      <c r="A236" s="1">
        <v>38406</v>
      </c>
      <c r="B236" s="12">
        <v>12.39</v>
      </c>
      <c r="C236" s="12">
        <v>12.84</v>
      </c>
      <c r="D236">
        <v>158469.65</v>
      </c>
      <c r="E236">
        <v>162863.07999999999</v>
      </c>
      <c r="F236" s="42" t="str">
        <f>IFERROR(VLOOKUP(A236,SHORTVOL!$A$2:$E$10000,5,0),"")</f>
        <v/>
      </c>
      <c r="G236" s="42"/>
      <c r="H236">
        <v>102400.75</v>
      </c>
      <c r="I236">
        <v>105232.03</v>
      </c>
      <c r="J236">
        <f>(1/(1-91/360*VLOOKUP($A236,Tbills!$B$4:$C$974,2,1)/100))^((1)/91)-1</f>
        <v>7.2882684507336037E-5</v>
      </c>
      <c r="K236">
        <f t="shared" si="16"/>
        <v>10.603142065798048</v>
      </c>
      <c r="M236" s="45" t="str">
        <f t="shared" si="18"/>
        <v/>
      </c>
      <c r="N236" s="2"/>
      <c r="O236" s="2"/>
      <c r="P236" s="2"/>
      <c r="Q236">
        <f>ROW()</f>
        <v>236</v>
      </c>
      <c r="R236">
        <f t="shared" si="15"/>
        <v>0.96495327102803741</v>
      </c>
      <c r="S236">
        <f t="shared" si="19"/>
        <v>6.4023179163916693</v>
      </c>
      <c r="V236">
        <f t="shared" si="17"/>
        <v>5.4685099795336409</v>
      </c>
    </row>
    <row r="237" spans="1:22" x14ac:dyDescent="0.25">
      <c r="A237" s="1">
        <v>38407</v>
      </c>
      <c r="B237" s="12">
        <v>11.57</v>
      </c>
      <c r="C237" s="12">
        <v>12.26</v>
      </c>
      <c r="D237">
        <v>156332.45000000001</v>
      </c>
      <c r="E237">
        <v>160654.76</v>
      </c>
      <c r="F237" s="42" t="str">
        <f>IFERROR(VLOOKUP(A237,SHORTVOL!$A$2:$E$10000,5,0),"")</f>
        <v/>
      </c>
      <c r="G237" s="42"/>
      <c r="H237">
        <v>100814.39999999999</v>
      </c>
      <c r="I237">
        <v>103594.15</v>
      </c>
      <c r="J237">
        <f>(1/(1-91/360*VLOOKUP($A237,Tbills!$B$4:$C$974,2,1)/100))^((1)/91)-1</f>
        <v>7.2882684507336037E-5</v>
      </c>
      <c r="K237">
        <f t="shared" si="16"/>
        <v>10.674750161045518</v>
      </c>
      <c r="M237" s="45" t="str">
        <f t="shared" si="18"/>
        <v/>
      </c>
      <c r="N237" s="2"/>
      <c r="O237" s="2"/>
      <c r="P237" s="2"/>
      <c r="Q237">
        <f>ROW()</f>
        <v>237</v>
      </c>
      <c r="R237">
        <f t="shared" si="15"/>
        <v>0.94371941272430671</v>
      </c>
      <c r="S237">
        <f t="shared" si="19"/>
        <v>6.4888270505408983</v>
      </c>
      <c r="V237">
        <f t="shared" si="17"/>
        <v>5.5428584655696289</v>
      </c>
    </row>
    <row r="238" spans="1:22" x14ac:dyDescent="0.25">
      <c r="A238" s="1">
        <v>38408</v>
      </c>
      <c r="B238" s="12">
        <v>11.49</v>
      </c>
      <c r="C238" s="12">
        <v>11.88</v>
      </c>
      <c r="D238">
        <v>153693.09</v>
      </c>
      <c r="E238">
        <v>157930.71</v>
      </c>
      <c r="F238" s="42" t="str">
        <f>IFERROR(VLOOKUP(A238,SHORTVOL!$A$2:$E$10000,5,0),"")</f>
        <v/>
      </c>
      <c r="G238" s="42"/>
      <c r="H238">
        <v>99450.87</v>
      </c>
      <c r="I238">
        <v>102185.47</v>
      </c>
      <c r="J238">
        <f>(1/(1-91/360*VLOOKUP($A238,Tbills!$B$4:$C$974,2,1)/100))^((1)/91)-1</f>
        <v>7.2882684507336037E-5</v>
      </c>
      <c r="K238">
        <f t="shared" si="16"/>
        <v>10.76497009912018</v>
      </c>
      <c r="M238" s="45" t="str">
        <f t="shared" si="18"/>
        <v/>
      </c>
      <c r="N238" s="2"/>
      <c r="O238" s="2"/>
      <c r="P238" s="2"/>
      <c r="Q238">
        <f>ROW()</f>
        <v>238</v>
      </c>
      <c r="R238">
        <f t="shared" si="15"/>
        <v>0.96717171717171713</v>
      </c>
      <c r="S238">
        <f t="shared" si="19"/>
        <v>6.5985437691152997</v>
      </c>
      <c r="V238">
        <f t="shared" si="17"/>
        <v>5.637045098144462</v>
      </c>
    </row>
    <row r="239" spans="1:22" x14ac:dyDescent="0.25">
      <c r="A239" s="1">
        <v>38411</v>
      </c>
      <c r="B239" s="12">
        <v>12.08</v>
      </c>
      <c r="C239" s="12">
        <v>12.62</v>
      </c>
      <c r="D239">
        <v>156656.39000000001</v>
      </c>
      <c r="E239">
        <v>160941.18</v>
      </c>
      <c r="F239" s="42" t="str">
        <f>IFERROR(VLOOKUP(A239,SHORTVOL!$A$2:$E$10000,5,0),"")</f>
        <v/>
      </c>
      <c r="G239" s="42"/>
      <c r="H239">
        <v>100918.2</v>
      </c>
      <c r="I239">
        <v>103670.8</v>
      </c>
      <c r="J239">
        <f>(1/(1-91/360*VLOOKUP($A239,Tbills!$B$4:$C$974,2,1)/100))^((1)/91)-1</f>
        <v>7.5679509525805599E-5</v>
      </c>
      <c r="K239">
        <f t="shared" si="16"/>
        <v>10.661536826625024</v>
      </c>
      <c r="M239" s="45" t="str">
        <f t="shared" si="18"/>
        <v/>
      </c>
      <c r="N239" s="2"/>
      <c r="O239" s="2"/>
      <c r="P239" s="2"/>
      <c r="Q239">
        <f>ROW()</f>
        <v>239</v>
      </c>
      <c r="R239">
        <f t="shared" si="15"/>
        <v>0.95721077654516651</v>
      </c>
      <c r="S239">
        <f t="shared" si="19"/>
        <v>6.4718581735271528</v>
      </c>
      <c r="V239">
        <f t="shared" si="17"/>
        <v>5.5301874283018408</v>
      </c>
    </row>
    <row r="240" spans="1:22" x14ac:dyDescent="0.25">
      <c r="A240" s="1">
        <v>38412</v>
      </c>
      <c r="B240" s="12">
        <v>12.04</v>
      </c>
      <c r="C240" s="12">
        <v>12.62</v>
      </c>
      <c r="D240">
        <v>155929.82</v>
      </c>
      <c r="E240">
        <v>160182.54999999999</v>
      </c>
      <c r="F240" s="42" t="str">
        <f>IFERROR(VLOOKUP(A240,SHORTVOL!$A$2:$E$10000,5,0),"")</f>
        <v/>
      </c>
      <c r="G240" s="42"/>
      <c r="H240">
        <v>101039.43</v>
      </c>
      <c r="I240">
        <v>103787.49</v>
      </c>
      <c r="J240">
        <f>(1/(1-91/360*VLOOKUP($A240,Tbills!$B$4:$C$974,2,1)/100))^((1)/91)-1</f>
        <v>7.5679509525805599E-5</v>
      </c>
      <c r="K240">
        <f t="shared" si="16"/>
        <v>10.686386375297515</v>
      </c>
      <c r="M240" s="45" t="str">
        <f t="shared" si="18"/>
        <v/>
      </c>
      <c r="N240" s="2"/>
      <c r="O240" s="2"/>
      <c r="P240" s="2"/>
      <c r="Q240">
        <f>ROW()</f>
        <v>240</v>
      </c>
      <c r="R240">
        <f t="shared" si="15"/>
        <v>0.95404120443740092</v>
      </c>
      <c r="S240">
        <f t="shared" si="19"/>
        <v>6.5020617842649671</v>
      </c>
      <c r="V240">
        <f t="shared" si="17"/>
        <v>5.5564701157171044</v>
      </c>
    </row>
    <row r="241" spans="1:22" x14ac:dyDescent="0.25">
      <c r="A241" s="1">
        <v>38413</v>
      </c>
      <c r="B241" s="12">
        <v>12.5</v>
      </c>
      <c r="C241" s="12">
        <v>13.18</v>
      </c>
      <c r="D241">
        <v>159025.32999999999</v>
      </c>
      <c r="E241">
        <v>163350.35999999999</v>
      </c>
      <c r="F241" s="42" t="str">
        <f>IFERROR(VLOOKUP(A241,SHORTVOL!$A$2:$E$10000,5,0),"")</f>
        <v/>
      </c>
      <c r="G241" s="42"/>
      <c r="H241">
        <v>102730.54</v>
      </c>
      <c r="I241">
        <v>105516.74</v>
      </c>
      <c r="J241">
        <f>(1/(1-91/360*VLOOKUP($A241,Tbills!$B$4:$C$974,2,1)/100))^((1)/91)-1</f>
        <v>7.5679509525805599E-5</v>
      </c>
      <c r="K241">
        <f t="shared" si="16"/>
        <v>10.580442667619685</v>
      </c>
      <c r="M241" s="45" t="str">
        <f t="shared" si="18"/>
        <v/>
      </c>
      <c r="N241" s="2"/>
      <c r="O241" s="2"/>
      <c r="P241" s="2"/>
      <c r="Q241">
        <f>ROW()</f>
        <v>241</v>
      </c>
      <c r="R241">
        <f t="shared" si="15"/>
        <v>0.94840667678300461</v>
      </c>
      <c r="S241">
        <f t="shared" si="19"/>
        <v>6.373178544373717</v>
      </c>
      <c r="V241">
        <f t="shared" si="17"/>
        <v>5.446794724755974</v>
      </c>
    </row>
    <row r="242" spans="1:22" x14ac:dyDescent="0.25">
      <c r="A242" s="1">
        <v>38414</v>
      </c>
      <c r="B242" s="12">
        <v>12.93</v>
      </c>
      <c r="C242" s="12">
        <v>13.21</v>
      </c>
      <c r="D242">
        <v>162839.03</v>
      </c>
      <c r="E242">
        <v>167255.42000000001</v>
      </c>
      <c r="F242" s="42" t="str">
        <f>IFERROR(VLOOKUP(A242,SHORTVOL!$A$2:$E$10000,5,0),"")</f>
        <v/>
      </c>
      <c r="G242" s="42"/>
      <c r="H242">
        <v>103451.67</v>
      </c>
      <c r="I242">
        <v>106249.45</v>
      </c>
      <c r="J242">
        <f>(1/(1-91/360*VLOOKUP($A242,Tbills!$B$4:$C$974,2,1)/100))^((1)/91)-1</f>
        <v>7.5679509525805599E-5</v>
      </c>
      <c r="K242">
        <f t="shared" si="16"/>
        <v>10.453702342837493</v>
      </c>
      <c r="M242" s="45" t="str">
        <f t="shared" si="18"/>
        <v/>
      </c>
      <c r="N242" s="2"/>
      <c r="O242" s="2"/>
      <c r="P242" s="2"/>
      <c r="Q242">
        <f>ROW()</f>
        <v>242</v>
      </c>
      <c r="R242">
        <f t="shared" si="15"/>
        <v>0.97880393641180918</v>
      </c>
      <c r="S242">
        <f t="shared" si="19"/>
        <v>6.2205313556624722</v>
      </c>
      <c r="V242">
        <f t="shared" si="17"/>
        <v>5.3167891558723328</v>
      </c>
    </row>
    <row r="243" spans="1:22" x14ac:dyDescent="0.25">
      <c r="A243" s="1">
        <v>38415</v>
      </c>
      <c r="B243" s="12">
        <v>11.94</v>
      </c>
      <c r="C243" s="12">
        <v>12.58</v>
      </c>
      <c r="D243">
        <v>157264.63</v>
      </c>
      <c r="E243">
        <v>161517.18</v>
      </c>
      <c r="F243" s="42" t="str">
        <f>IFERROR(VLOOKUP(A243,SHORTVOL!$A$2:$E$10000,5,0),"")</f>
        <v/>
      </c>
      <c r="G243" s="42"/>
      <c r="H243">
        <v>102127.22</v>
      </c>
      <c r="I243">
        <v>104881.15</v>
      </c>
      <c r="J243">
        <f>(1/(1-91/360*VLOOKUP($A243,Tbills!$B$4:$C$974,2,1)/100))^((1)/91)-1</f>
        <v>7.5679509525805599E-5</v>
      </c>
      <c r="K243">
        <f t="shared" si="16"/>
        <v>10.632749685685187</v>
      </c>
      <c r="M243" s="45" t="str">
        <f t="shared" si="18"/>
        <v/>
      </c>
      <c r="N243" s="2"/>
      <c r="O243" s="2"/>
      <c r="P243" s="2"/>
      <c r="Q243">
        <f>ROW()</f>
        <v>243</v>
      </c>
      <c r="R243">
        <f t="shared" si="15"/>
        <v>0.94912559618441972</v>
      </c>
      <c r="S243">
        <f t="shared" si="19"/>
        <v>6.4336472088810579</v>
      </c>
      <c r="V243">
        <f t="shared" si="17"/>
        <v>5.4994116448141792</v>
      </c>
    </row>
    <row r="244" spans="1:22" x14ac:dyDescent="0.25">
      <c r="A244" s="1">
        <v>38418</v>
      </c>
      <c r="B244" s="12">
        <v>12.26</v>
      </c>
      <c r="C244" s="12">
        <v>12.75</v>
      </c>
      <c r="D244">
        <v>156677.63</v>
      </c>
      <c r="E244">
        <v>160877.63</v>
      </c>
      <c r="F244" s="42" t="str">
        <f>IFERROR(VLOOKUP(A244,SHORTVOL!$A$2:$E$10000,5,0),"")</f>
        <v/>
      </c>
      <c r="G244" s="42"/>
      <c r="H244">
        <v>101270.7</v>
      </c>
      <c r="I244">
        <v>103977.72</v>
      </c>
      <c r="J244">
        <f>(1/(1-91/360*VLOOKUP($A244,Tbills!$B$4:$C$974,2,1)/100))^((1)/91)-1</f>
        <v>7.5539651183342826E-5</v>
      </c>
      <c r="K244">
        <f t="shared" si="16"/>
        <v>10.652968769448066</v>
      </c>
      <c r="M244" s="45" t="str">
        <f t="shared" si="18"/>
        <v/>
      </c>
      <c r="N244" s="2"/>
      <c r="O244" s="2"/>
      <c r="P244" s="2"/>
      <c r="Q244">
        <f>ROW()</f>
        <v>244</v>
      </c>
      <c r="R244">
        <f t="shared" si="15"/>
        <v>0.96156862745098037</v>
      </c>
      <c r="S244">
        <f t="shared" si="19"/>
        <v>6.4582196747884542</v>
      </c>
      <c r="V244">
        <f t="shared" si="17"/>
        <v>5.5218282611516516</v>
      </c>
    </row>
    <row r="245" spans="1:22" x14ac:dyDescent="0.25">
      <c r="A245" s="1">
        <v>38419</v>
      </c>
      <c r="B245" s="12">
        <v>12.4</v>
      </c>
      <c r="C245" s="12">
        <v>12.87</v>
      </c>
      <c r="D245">
        <v>159135.4</v>
      </c>
      <c r="E245">
        <v>163389.13</v>
      </c>
      <c r="F245" s="42" t="str">
        <f>IFERROR(VLOOKUP(A245,SHORTVOL!$A$2:$E$10000,5,0),"")</f>
        <v/>
      </c>
      <c r="G245" s="42"/>
      <c r="H245">
        <v>102460.03</v>
      </c>
      <c r="I245">
        <v>105190.99</v>
      </c>
      <c r="J245">
        <f>(1/(1-91/360*VLOOKUP($A245,Tbills!$B$4:$C$974,2,1)/100))^((1)/91)-1</f>
        <v>7.5539651183342826E-5</v>
      </c>
      <c r="K245">
        <f t="shared" si="16"/>
        <v>10.569540615146641</v>
      </c>
      <c r="M245" s="45" t="str">
        <f t="shared" si="18"/>
        <v/>
      </c>
      <c r="N245" s="2"/>
      <c r="O245" s="2"/>
      <c r="P245" s="2"/>
      <c r="Q245">
        <f>ROW()</f>
        <v>245</v>
      </c>
      <c r="R245">
        <f t="shared" si="15"/>
        <v>0.96348096348096357</v>
      </c>
      <c r="S245">
        <f t="shared" si="19"/>
        <v>6.3571027310457584</v>
      </c>
      <c r="V245">
        <f t="shared" si="17"/>
        <v>5.4358352122236617</v>
      </c>
    </row>
    <row r="246" spans="1:22" x14ac:dyDescent="0.25">
      <c r="A246" s="1">
        <v>38420</v>
      </c>
      <c r="B246" s="12">
        <v>12.7</v>
      </c>
      <c r="C246" s="12">
        <v>13.45</v>
      </c>
      <c r="D246">
        <v>161923.59</v>
      </c>
      <c r="E246">
        <v>166239.51</v>
      </c>
      <c r="F246" s="42" t="str">
        <f>IFERROR(VLOOKUP(A246,SHORTVOL!$A$2:$E$10000,5,0),"")</f>
        <v/>
      </c>
      <c r="G246" s="42"/>
      <c r="H246">
        <v>102569.33</v>
      </c>
      <c r="I246">
        <v>105295.26</v>
      </c>
      <c r="J246">
        <f>(1/(1-91/360*VLOOKUP($A246,Tbills!$B$4:$C$974,2,1)/100))^((1)/91)-1</f>
        <v>7.5539651183342826E-5</v>
      </c>
      <c r="K246">
        <f t="shared" si="16"/>
        <v>10.477073267497888</v>
      </c>
      <c r="M246" s="45" t="str">
        <f t="shared" si="18"/>
        <v/>
      </c>
      <c r="N246" s="2"/>
      <c r="O246" s="2"/>
      <c r="P246" s="2"/>
      <c r="Q246">
        <f>ROW()</f>
        <v>246</v>
      </c>
      <c r="R246">
        <f t="shared" si="15"/>
        <v>0.94423791821561343</v>
      </c>
      <c r="S246">
        <f t="shared" si="19"/>
        <v>6.245909951723247</v>
      </c>
      <c r="V246">
        <f t="shared" si="17"/>
        <v>5.3412110966443</v>
      </c>
    </row>
    <row r="247" spans="1:22" x14ac:dyDescent="0.25">
      <c r="A247" s="1">
        <v>38421</v>
      </c>
      <c r="B247" s="12">
        <v>12.49</v>
      </c>
      <c r="C247" s="12">
        <v>13.42</v>
      </c>
      <c r="D247">
        <v>161401.1</v>
      </c>
      <c r="E247">
        <v>165690.53</v>
      </c>
      <c r="F247" s="42" t="str">
        <f>IFERROR(VLOOKUP(A247,SHORTVOL!$A$2:$E$10000,5,0),"")</f>
        <v/>
      </c>
      <c r="G247" s="42"/>
      <c r="H247">
        <v>103243.18</v>
      </c>
      <c r="I247">
        <v>105979.07</v>
      </c>
      <c r="J247">
        <f>(1/(1-91/360*VLOOKUP($A247,Tbills!$B$4:$C$974,2,1)/100))^((1)/91)-1</f>
        <v>7.5539651183342826E-5</v>
      </c>
      <c r="K247">
        <f t="shared" si="16"/>
        <v>10.494099574785912</v>
      </c>
      <c r="M247" s="45" t="str">
        <f t="shared" si="18"/>
        <v/>
      </c>
      <c r="N247" s="2"/>
      <c r="O247" s="2"/>
      <c r="P247" s="2"/>
      <c r="Q247">
        <f>ROW()</f>
        <v>247</v>
      </c>
      <c r="R247">
        <f t="shared" si="15"/>
        <v>0.93070044709388977</v>
      </c>
      <c r="S247">
        <f t="shared" si="19"/>
        <v>6.2662442270933454</v>
      </c>
      <c r="V247">
        <f t="shared" si="17"/>
        <v>5.359056213110267</v>
      </c>
    </row>
    <row r="248" spans="1:22" x14ac:dyDescent="0.25">
      <c r="A248" s="1">
        <v>38422</v>
      </c>
      <c r="B248" s="12">
        <v>12.8</v>
      </c>
      <c r="C248" s="12">
        <v>13.77</v>
      </c>
      <c r="D248">
        <v>162518.51999999999</v>
      </c>
      <c r="E248">
        <v>166825.13</v>
      </c>
      <c r="F248" s="42" t="str">
        <f>IFERROR(VLOOKUP(A248,SHORTVOL!$A$2:$E$10000,5,0),"")</f>
        <v/>
      </c>
      <c r="G248" s="42"/>
      <c r="H248">
        <v>104083.23</v>
      </c>
      <c r="I248">
        <v>106833.38</v>
      </c>
      <c r="J248">
        <f>(1/(1-91/360*VLOOKUP($A248,Tbills!$B$4:$C$974,2,1)/100))^((1)/91)-1</f>
        <v>7.5539651183342826E-5</v>
      </c>
      <c r="K248">
        <f t="shared" si="16"/>
        <v>10.457897122700405</v>
      </c>
      <c r="M248" s="45" t="str">
        <f t="shared" si="18"/>
        <v/>
      </c>
      <c r="N248" s="2"/>
      <c r="O248" s="2"/>
      <c r="P248" s="2"/>
      <c r="Q248">
        <f>ROW()</f>
        <v>248</v>
      </c>
      <c r="R248">
        <f t="shared" si="15"/>
        <v>0.92955700798838059</v>
      </c>
      <c r="S248">
        <f t="shared" si="19"/>
        <v>6.2230449763285378</v>
      </c>
      <c r="V248">
        <f t="shared" si="17"/>
        <v>5.3225641676708246</v>
      </c>
    </row>
    <row r="249" spans="1:22" x14ac:dyDescent="0.25">
      <c r="A249" s="1">
        <v>38425</v>
      </c>
      <c r="B249" s="12">
        <v>12.39</v>
      </c>
      <c r="C249" s="12">
        <v>13.56</v>
      </c>
      <c r="D249">
        <v>162551.45000000001</v>
      </c>
      <c r="E249">
        <v>166821.13</v>
      </c>
      <c r="F249" s="42" t="str">
        <f>IFERROR(VLOOKUP(A249,SHORTVOL!$A$2:$E$10000,5,0),"")</f>
        <v/>
      </c>
      <c r="G249" s="42"/>
      <c r="H249">
        <v>104569.14</v>
      </c>
      <c r="I249">
        <v>107307.92</v>
      </c>
      <c r="J249">
        <f>(1/(1-91/360*VLOOKUP($A249,Tbills!$B$4:$C$974,2,1)/100))^((1)/91)-1</f>
        <v>7.6238960891039653E-5</v>
      </c>
      <c r="K249">
        <f t="shared" si="16"/>
        <v>10.457205934196351</v>
      </c>
      <c r="M249" s="45" t="str">
        <f t="shared" si="18"/>
        <v/>
      </c>
      <c r="N249" s="2"/>
      <c r="O249" s="2"/>
      <c r="P249" s="2"/>
      <c r="Q249">
        <f>ROW()</f>
        <v>249</v>
      </c>
      <c r="R249">
        <f t="shared" si="15"/>
        <v>0.91371681415929207</v>
      </c>
      <c r="S249">
        <f t="shared" si="19"/>
        <v>6.2223246858379841</v>
      </c>
      <c r="V249">
        <f t="shared" si="17"/>
        <v>5.323307434402083</v>
      </c>
    </row>
    <row r="250" spans="1:22" x14ac:dyDescent="0.25">
      <c r="A250" s="1">
        <v>38426</v>
      </c>
      <c r="B250" s="12">
        <v>13.15</v>
      </c>
      <c r="C250" s="12">
        <v>14.03</v>
      </c>
      <c r="D250">
        <v>166393.57</v>
      </c>
      <c r="E250">
        <v>170751.45</v>
      </c>
      <c r="F250" s="42" t="str">
        <f>IFERROR(VLOOKUP(A250,SHORTVOL!$A$2:$E$10000,5,0),"")</f>
        <v/>
      </c>
      <c r="G250" s="42"/>
      <c r="H250">
        <v>105603.95</v>
      </c>
      <c r="I250">
        <v>108361.65</v>
      </c>
      <c r="J250">
        <f>(1/(1-91/360*VLOOKUP($A250,Tbills!$B$4:$C$974,2,1)/100))^((1)/91)-1</f>
        <v>7.6238960891039653E-5</v>
      </c>
      <c r="K250">
        <f t="shared" si="16"/>
        <v>10.333750636308105</v>
      </c>
      <c r="M250" s="45" t="str">
        <f t="shared" si="18"/>
        <v/>
      </c>
      <c r="N250" s="2"/>
      <c r="O250" s="2"/>
      <c r="P250" s="2"/>
      <c r="Q250">
        <f>ROW()</f>
        <v>250</v>
      </c>
      <c r="R250">
        <f t="shared" si="15"/>
        <v>0.93727726300784042</v>
      </c>
      <c r="S250">
        <f t="shared" si="19"/>
        <v>6.0754432084109657</v>
      </c>
      <c r="V250">
        <f t="shared" si="17"/>
        <v>5.1980938898501368</v>
      </c>
    </row>
    <row r="251" spans="1:22" x14ac:dyDescent="0.25">
      <c r="A251" s="1">
        <v>38427</v>
      </c>
      <c r="B251" s="12">
        <v>13.49</v>
      </c>
      <c r="C251" s="12">
        <v>14.36</v>
      </c>
      <c r="D251">
        <v>170502.14</v>
      </c>
      <c r="E251">
        <v>174954.6</v>
      </c>
      <c r="F251" s="42" t="str">
        <f>IFERROR(VLOOKUP(A251,SHORTVOL!$A$2:$E$10000,5,0),"")</f>
        <v/>
      </c>
      <c r="G251" s="42"/>
      <c r="H251">
        <v>107339.89</v>
      </c>
      <c r="I251">
        <v>110134.66</v>
      </c>
      <c r="J251">
        <f>(1/(1-91/360*VLOOKUP($A251,Tbills!$B$4:$C$974,2,1)/100))^((1)/91)-1</f>
        <v>7.6238960891039653E-5</v>
      </c>
      <c r="K251">
        <f t="shared" si="16"/>
        <v>10.206299231528616</v>
      </c>
      <c r="M251" s="45" t="str">
        <f t="shared" si="18"/>
        <v/>
      </c>
      <c r="N251" s="2"/>
      <c r="O251" s="2"/>
      <c r="P251" s="2"/>
      <c r="Q251">
        <f>ROW()</f>
        <v>251</v>
      </c>
      <c r="R251">
        <f t="shared" si="15"/>
        <v>0.93941504178272983</v>
      </c>
      <c r="S251">
        <f t="shared" si="19"/>
        <v>5.9256165064861177</v>
      </c>
      <c r="V251">
        <f t="shared" si="17"/>
        <v>5.0703386878712484</v>
      </c>
    </row>
    <row r="252" spans="1:22" x14ac:dyDescent="0.25">
      <c r="A252" s="1">
        <v>38428</v>
      </c>
      <c r="B252" s="12">
        <v>13.29</v>
      </c>
      <c r="C252" s="12">
        <v>14.73</v>
      </c>
      <c r="D252">
        <v>170693.9</v>
      </c>
      <c r="E252">
        <v>175138.03</v>
      </c>
      <c r="F252" s="42" t="str">
        <f>IFERROR(VLOOKUP(A252,SHORTVOL!$A$2:$E$10000,5,0),"")</f>
        <v/>
      </c>
      <c r="G252" s="42"/>
      <c r="H252">
        <v>108257.83</v>
      </c>
      <c r="I252">
        <v>111068.1</v>
      </c>
      <c r="J252">
        <f>(1/(1-91/360*VLOOKUP($A252,Tbills!$B$4:$C$974,2,1)/100))^((1)/91)-1</f>
        <v>7.6238960891039653E-5</v>
      </c>
      <c r="K252">
        <f t="shared" si="16"/>
        <v>10.200683363719831</v>
      </c>
      <c r="M252" s="45" t="str">
        <f t="shared" si="18"/>
        <v/>
      </c>
      <c r="N252" s="2"/>
      <c r="O252" s="2"/>
      <c r="P252" s="2"/>
      <c r="Q252">
        <f>ROW()</f>
        <v>252</v>
      </c>
      <c r="R252">
        <f t="shared" si="15"/>
        <v>0.90224032586558034</v>
      </c>
      <c r="S252">
        <f t="shared" si="19"/>
        <v>5.9191281345615883</v>
      </c>
      <c r="V252">
        <f t="shared" si="17"/>
        <v>5.0652215402251644</v>
      </c>
    </row>
    <row r="253" spans="1:22" x14ac:dyDescent="0.25">
      <c r="A253" s="1">
        <v>38429</v>
      </c>
      <c r="B253" s="12">
        <v>13.14</v>
      </c>
      <c r="C253" s="12">
        <v>14.51</v>
      </c>
      <c r="D253">
        <v>170346.58</v>
      </c>
      <c r="E253">
        <v>174768.31</v>
      </c>
      <c r="F253" s="42" t="str">
        <f>IFERROR(VLOOKUP(A253,SHORTVOL!$A$2:$E$10000,5,0),"")</f>
        <v/>
      </c>
      <c r="G253" s="42"/>
      <c r="H253">
        <v>108796.15</v>
      </c>
      <c r="I253">
        <v>111611.92</v>
      </c>
      <c r="J253">
        <f>(1/(1-91/360*VLOOKUP($A253,Tbills!$B$4:$C$974,2,1)/100))^((1)/91)-1</f>
        <v>7.6238960891039653E-5</v>
      </c>
      <c r="K253">
        <f t="shared" si="16"/>
        <v>10.211184512919255</v>
      </c>
      <c r="M253" s="45" t="str">
        <f t="shared" si="18"/>
        <v/>
      </c>
      <c r="N253" s="2"/>
      <c r="O253" s="2"/>
      <c r="P253" s="2"/>
      <c r="Q253">
        <f>ROW()</f>
        <v>253</v>
      </c>
      <c r="R253">
        <f t="shared" si="15"/>
        <v>0.90558235699517575</v>
      </c>
      <c r="S253">
        <f t="shared" si="19"/>
        <v>5.9313472689560083</v>
      </c>
      <c r="V253">
        <f t="shared" si="17"/>
        <v>5.0761135706901204</v>
      </c>
    </row>
    <row r="254" spans="1:22" x14ac:dyDescent="0.25">
      <c r="A254" s="1">
        <v>38432</v>
      </c>
      <c r="B254" s="12">
        <v>13.61</v>
      </c>
      <c r="C254" s="12">
        <v>14.82</v>
      </c>
      <c r="D254">
        <v>169925.25</v>
      </c>
      <c r="E254">
        <v>174296.07</v>
      </c>
      <c r="F254" s="42" t="str">
        <f>IFERROR(VLOOKUP(A254,SHORTVOL!$A$2:$E$10000,5,0),"")</f>
        <v/>
      </c>
      <c r="G254" s="42"/>
      <c r="H254">
        <v>110196.32</v>
      </c>
      <c r="I254">
        <v>113022.8</v>
      </c>
      <c r="J254">
        <f>(1/(1-91/360*VLOOKUP($A254,Tbills!$B$4:$C$974,2,1)/100))^((1)/91)-1</f>
        <v>7.8057376700968462E-5</v>
      </c>
      <c r="K254">
        <f t="shared" si="16"/>
        <v>10.224181923290436</v>
      </c>
      <c r="M254" s="45" t="str">
        <f t="shared" si="18"/>
        <v/>
      </c>
      <c r="N254" s="2"/>
      <c r="O254" s="2"/>
      <c r="P254" s="2"/>
      <c r="Q254">
        <f>ROW()</f>
        <v>254</v>
      </c>
      <c r="R254">
        <f t="shared" si="15"/>
        <v>0.91835357624831304</v>
      </c>
      <c r="S254">
        <f t="shared" si="19"/>
        <v>5.9465433489029689</v>
      </c>
      <c r="V254">
        <f t="shared" si="17"/>
        <v>5.0904290866246171</v>
      </c>
    </row>
    <row r="255" spans="1:22" x14ac:dyDescent="0.25">
      <c r="A255" s="1">
        <v>38433</v>
      </c>
      <c r="B255" s="12">
        <v>14.27</v>
      </c>
      <c r="C255" s="12">
        <v>14.97</v>
      </c>
      <c r="D255">
        <v>173054.63</v>
      </c>
      <c r="E255">
        <v>177492.34</v>
      </c>
      <c r="F255" s="42" t="str">
        <f>IFERROR(VLOOKUP(A255,SHORTVOL!$A$2:$E$10000,5,0),"")</f>
        <v/>
      </c>
      <c r="G255" s="42"/>
      <c r="H255">
        <v>113308.02</v>
      </c>
      <c r="I255">
        <v>116205.49</v>
      </c>
      <c r="J255">
        <f>(1/(1-91/360*VLOOKUP($A255,Tbills!$B$4:$C$974,2,1)/100))^((1)/91)-1</f>
        <v>7.8057376700968462E-5</v>
      </c>
      <c r="K255">
        <f t="shared" si="16"/>
        <v>10.130171889524776</v>
      </c>
      <c r="M255" s="45" t="str">
        <f t="shared" si="18"/>
        <v/>
      </c>
      <c r="N255" s="2"/>
      <c r="O255" s="2"/>
      <c r="P255" s="2"/>
      <c r="Q255">
        <f>ROW()</f>
        <v>255</v>
      </c>
      <c r="R255">
        <f t="shared" si="15"/>
        <v>0.95323981295925175</v>
      </c>
      <c r="S255">
        <f t="shared" si="19"/>
        <v>5.8372227755662811</v>
      </c>
      <c r="V255">
        <f t="shared" si="17"/>
        <v>4.997285196204249</v>
      </c>
    </row>
    <row r="256" spans="1:22" x14ac:dyDescent="0.25">
      <c r="A256" s="1">
        <v>38434</v>
      </c>
      <c r="B256" s="12">
        <v>14.06</v>
      </c>
      <c r="C256" s="12">
        <v>15.06</v>
      </c>
      <c r="D256">
        <v>174183.16</v>
      </c>
      <c r="E256">
        <v>178635.95</v>
      </c>
      <c r="F256" s="42" t="str">
        <f>IFERROR(VLOOKUP(A256,SHORTVOL!$A$2:$E$10000,5,0),"")</f>
        <v/>
      </c>
      <c r="G256" s="42"/>
      <c r="H256">
        <v>114228.52</v>
      </c>
      <c r="I256">
        <v>117140.46</v>
      </c>
      <c r="J256">
        <f>(1/(1-91/360*VLOOKUP($A256,Tbills!$B$4:$C$974,2,1)/100))^((1)/91)-1</f>
        <v>7.8057376700968462E-5</v>
      </c>
      <c r="K256">
        <f t="shared" si="16"/>
        <v>10.097273961868748</v>
      </c>
      <c r="M256" s="45" t="str">
        <f t="shared" si="18"/>
        <v/>
      </c>
      <c r="N256" s="2"/>
      <c r="O256" s="2"/>
      <c r="P256" s="2"/>
      <c r="Q256">
        <f>ROW()</f>
        <v>256</v>
      </c>
      <c r="R256">
        <f t="shared" si="15"/>
        <v>0.93359893758300128</v>
      </c>
      <c r="S256">
        <f t="shared" si="19"/>
        <v>5.799342547145236</v>
      </c>
      <c r="V256">
        <f t="shared" si="17"/>
        <v>4.9652908530893463</v>
      </c>
    </row>
    <row r="257" spans="1:22" x14ac:dyDescent="0.25">
      <c r="A257" s="1">
        <v>38435</v>
      </c>
      <c r="B257" s="12">
        <v>13.42</v>
      </c>
      <c r="C257" s="12">
        <v>14.94</v>
      </c>
      <c r="D257">
        <v>171495.25</v>
      </c>
      <c r="E257">
        <v>175865.38</v>
      </c>
      <c r="F257" s="42" t="str">
        <f>IFERROR(VLOOKUP(A257,SHORTVOL!$A$2:$E$10000,5,0),"")</f>
        <v/>
      </c>
      <c r="G257" s="42"/>
      <c r="H257">
        <v>112598.57</v>
      </c>
      <c r="I257">
        <v>115459.81</v>
      </c>
      <c r="J257">
        <f>(1/(1-91/360*VLOOKUP($A257,Tbills!$B$4:$C$974,2,1)/100))^((1)/91)-1</f>
        <v>7.8057376700968462E-5</v>
      </c>
      <c r="K257">
        <f t="shared" si="16"/>
        <v>10.175311398021266</v>
      </c>
      <c r="M257" s="45" t="str">
        <f t="shared" si="18"/>
        <v/>
      </c>
      <c r="N257" s="2"/>
      <c r="O257" s="2"/>
      <c r="P257" s="2"/>
      <c r="Q257">
        <f>ROW()</f>
        <v>257</v>
      </c>
      <c r="R257">
        <f t="shared" si="15"/>
        <v>0.89825970548862122</v>
      </c>
      <c r="S257">
        <f t="shared" si="19"/>
        <v>5.8890136655573002</v>
      </c>
      <c r="V257">
        <f t="shared" si="17"/>
        <v>5.042507561598887</v>
      </c>
    </row>
    <row r="258" spans="1:22" x14ac:dyDescent="0.25">
      <c r="A258" s="1">
        <v>38439</v>
      </c>
      <c r="B258" s="12">
        <v>13.75</v>
      </c>
      <c r="C258" s="12">
        <v>15.01</v>
      </c>
      <c r="D258">
        <v>173124.78</v>
      </c>
      <c r="E258">
        <v>177481.52</v>
      </c>
      <c r="F258" s="42" t="str">
        <f>IFERROR(VLOOKUP(A258,SHORTVOL!$A$2:$E$10000,5,0),"")</f>
        <v/>
      </c>
      <c r="G258" s="42"/>
      <c r="H258">
        <v>113071.95</v>
      </c>
      <c r="I258">
        <v>115909.16</v>
      </c>
      <c r="J258">
        <f>(1/(1-91/360*VLOOKUP($A258,Tbills!$B$4:$C$974,2,1)/100))^((1)/91)-1</f>
        <v>7.749783174482161E-5</v>
      </c>
      <c r="K258">
        <f t="shared" si="16"/>
        <v>10.127503221317607</v>
      </c>
      <c r="M258" s="45" t="str">
        <f t="shared" si="18"/>
        <v/>
      </c>
      <c r="N258" s="2"/>
      <c r="O258" s="2"/>
      <c r="P258" s="2"/>
      <c r="Q258">
        <f>ROW()</f>
        <v>258</v>
      </c>
      <c r="R258">
        <f t="shared" si="15"/>
        <v>0.91605596269153899</v>
      </c>
      <c r="S258">
        <f t="shared" si="19"/>
        <v>5.8338087611734339</v>
      </c>
      <c r="V258">
        <f t="shared" si="17"/>
        <v>4.996989561608336</v>
      </c>
    </row>
    <row r="259" spans="1:22" x14ac:dyDescent="0.25">
      <c r="A259" s="1">
        <v>38440</v>
      </c>
      <c r="B259" s="12">
        <v>14.49</v>
      </c>
      <c r="C259" s="12">
        <v>15.19</v>
      </c>
      <c r="D259">
        <v>181443.77</v>
      </c>
      <c r="E259">
        <v>185996.1</v>
      </c>
      <c r="F259" s="42" t="str">
        <f>IFERROR(VLOOKUP(A259,SHORTVOL!$A$2:$E$10000,5,0),"")</f>
        <v/>
      </c>
      <c r="G259" s="42"/>
      <c r="H259">
        <v>113802.68</v>
      </c>
      <c r="I259">
        <v>116649.24</v>
      </c>
      <c r="J259">
        <f>(1/(1-91/360*VLOOKUP($A259,Tbills!$B$4:$C$974,2,1)/100))^((1)/91)-1</f>
        <v>7.749783174482161E-5</v>
      </c>
      <c r="K259">
        <f t="shared" si="16"/>
        <v>9.8843152048665388</v>
      </c>
      <c r="M259" s="45" t="str">
        <f t="shared" si="18"/>
        <v/>
      </c>
      <c r="N259" s="2"/>
      <c r="O259" s="2"/>
      <c r="P259" s="2"/>
      <c r="Q259">
        <f>ROW()</f>
        <v>259</v>
      </c>
      <c r="R259">
        <f t="shared" si="15"/>
        <v>0.95391705069124433</v>
      </c>
      <c r="S259">
        <f t="shared" si="19"/>
        <v>5.5536762623857134</v>
      </c>
      <c r="V259">
        <f t="shared" si="17"/>
        <v>4.7574544120240398</v>
      </c>
    </row>
    <row r="260" spans="1:22" x14ac:dyDescent="0.25">
      <c r="A260" s="1">
        <v>38441</v>
      </c>
      <c r="B260" s="12">
        <v>13.64</v>
      </c>
      <c r="C260" s="12">
        <v>14.51</v>
      </c>
      <c r="D260">
        <v>172723.37</v>
      </c>
      <c r="E260">
        <v>177042.5</v>
      </c>
      <c r="F260" s="42" t="str">
        <f>IFERROR(VLOOKUP(A260,SHORTVOL!$A$2:$E$10000,5,0),"")</f>
        <v/>
      </c>
      <c r="G260" s="42"/>
      <c r="H260">
        <v>113281.77</v>
      </c>
      <c r="I260">
        <v>116106.26</v>
      </c>
      <c r="J260">
        <f>(1/(1-91/360*VLOOKUP($A260,Tbills!$B$4:$C$974,2,1)/100))^((1)/91)-1</f>
        <v>7.749783174482161E-5</v>
      </c>
      <c r="K260">
        <f t="shared" si="16"/>
        <v>10.121960513987338</v>
      </c>
      <c r="M260" s="45" t="str">
        <f t="shared" si="18"/>
        <v/>
      </c>
      <c r="N260" s="2"/>
      <c r="O260" s="2"/>
      <c r="P260" s="2"/>
      <c r="Q260">
        <f>ROW()</f>
        <v>260</v>
      </c>
      <c r="R260">
        <f t="shared" si="15"/>
        <v>0.94004135079255691</v>
      </c>
      <c r="S260">
        <f t="shared" si="19"/>
        <v>5.8207515894533843</v>
      </c>
      <c r="V260">
        <f t="shared" si="17"/>
        <v>4.986673824807859</v>
      </c>
    </row>
    <row r="261" spans="1:22" x14ac:dyDescent="0.25">
      <c r="A261" s="1">
        <v>38442</v>
      </c>
      <c r="B261" s="12">
        <v>14.02</v>
      </c>
      <c r="C261" s="12">
        <v>14.62</v>
      </c>
      <c r="D261">
        <v>172416.46</v>
      </c>
      <c r="E261">
        <v>176714.2</v>
      </c>
      <c r="F261" s="42" t="str">
        <f>IFERROR(VLOOKUP(A261,SHORTVOL!$A$2:$E$10000,5,0),"")</f>
        <v/>
      </c>
      <c r="G261" s="42"/>
      <c r="H261">
        <v>112820.64</v>
      </c>
      <c r="I261">
        <v>115624.64</v>
      </c>
      <c r="J261">
        <f>(1/(1-91/360*VLOOKUP($A261,Tbills!$B$4:$C$974,2,1)/100))^((1)/91)-1</f>
        <v>7.749783174482161E-5</v>
      </c>
      <c r="K261">
        <f t="shared" si="16"/>
        <v>10.131081685626471</v>
      </c>
      <c r="M261" s="45" t="str">
        <f t="shared" si="18"/>
        <v/>
      </c>
      <c r="N261" s="2"/>
      <c r="O261" s="2"/>
      <c r="P261" s="2"/>
      <c r="Q261">
        <f>ROW()</f>
        <v>261</v>
      </c>
      <c r="R261">
        <f t="shared" si="15"/>
        <v>0.95896032831737343</v>
      </c>
      <c r="S261">
        <f t="shared" si="19"/>
        <v>5.8312737347143964</v>
      </c>
      <c r="V261">
        <f t="shared" si="17"/>
        <v>4.9961232907461408</v>
      </c>
    </row>
    <row r="262" spans="1:22" x14ac:dyDescent="0.25">
      <c r="A262" s="1">
        <v>38443</v>
      </c>
      <c r="B262" s="12">
        <v>14.09</v>
      </c>
      <c r="C262" s="12">
        <v>15.02</v>
      </c>
      <c r="D262">
        <v>175853.59</v>
      </c>
      <c r="E262">
        <v>180223.31</v>
      </c>
      <c r="F262" s="42" t="str">
        <f>IFERROR(VLOOKUP(A262,SHORTVOL!$A$2:$E$10000,5,0),"")</f>
        <v/>
      </c>
      <c r="G262" s="42"/>
      <c r="H262">
        <v>114617.97</v>
      </c>
      <c r="I262">
        <v>117457.68</v>
      </c>
      <c r="J262">
        <f>(1/(1-91/360*VLOOKUP($A262,Tbills!$B$4:$C$974,2,1)/100))^((1)/91)-1</f>
        <v>7.749783174482161E-5</v>
      </c>
      <c r="K262">
        <f t="shared" si="16"/>
        <v>10.030231417899049</v>
      </c>
      <c r="M262" s="45" t="str">
        <f t="shared" si="18"/>
        <v/>
      </c>
      <c r="N262" s="2"/>
      <c r="O262" s="2"/>
      <c r="P262" s="2"/>
      <c r="Q262">
        <f>ROW()</f>
        <v>262</v>
      </c>
      <c r="R262">
        <f t="shared" si="15"/>
        <v>0.93808255659121176</v>
      </c>
      <c r="S262">
        <f t="shared" si="19"/>
        <v>5.7152127596248574</v>
      </c>
      <c r="V262">
        <f t="shared" si="17"/>
        <v>4.8971109341467667</v>
      </c>
    </row>
    <row r="263" spans="1:22" x14ac:dyDescent="0.25">
      <c r="A263" s="1">
        <v>38446</v>
      </c>
      <c r="B263" s="12">
        <v>14.11</v>
      </c>
      <c r="C263" s="12">
        <v>15</v>
      </c>
      <c r="D263">
        <v>180325.37</v>
      </c>
      <c r="E263">
        <v>184764.3</v>
      </c>
      <c r="F263" s="42" t="str">
        <f>IFERROR(VLOOKUP(A263,SHORTVOL!$A$2:$E$10000,5,0),"")</f>
        <v/>
      </c>
      <c r="G263" s="42"/>
      <c r="H263">
        <v>114067.99</v>
      </c>
      <c r="I263">
        <v>116866.76</v>
      </c>
      <c r="J263">
        <f>(1/(1-91/360*VLOOKUP($A263,Tbills!$B$4:$C$974,2,1)/100))^((1)/91)-1</f>
        <v>7.6238960891039653E-5</v>
      </c>
      <c r="K263">
        <f t="shared" si="16"/>
        <v>9.9030949438325688</v>
      </c>
      <c r="M263" s="45" t="str">
        <f t="shared" si="18"/>
        <v/>
      </c>
      <c r="N263" s="2"/>
      <c r="O263" s="2"/>
      <c r="P263" s="2"/>
      <c r="Q263">
        <f>ROW()</f>
        <v>263</v>
      </c>
      <c r="R263">
        <f t="shared" ref="R263:R326" si="20">B263/C263</f>
        <v>0.94066666666666665</v>
      </c>
      <c r="S263">
        <f t="shared" si="19"/>
        <v>5.5704312048584894</v>
      </c>
      <c r="V263">
        <f t="shared" si="17"/>
        <v>4.7743012544002248</v>
      </c>
    </row>
    <row r="264" spans="1:22" x14ac:dyDescent="0.25">
      <c r="A264" s="1">
        <v>38447</v>
      </c>
      <c r="B264" s="12">
        <v>13.68</v>
      </c>
      <c r="C264" s="12">
        <v>14.47</v>
      </c>
      <c r="D264">
        <v>178013.19</v>
      </c>
      <c r="E264">
        <v>182381.12</v>
      </c>
      <c r="F264" s="42" t="str">
        <f>IFERROR(VLOOKUP(A264,SHORTVOL!$A$2:$E$10000,5,0),"")</f>
        <v/>
      </c>
      <c r="G264" s="42"/>
      <c r="H264">
        <v>113756.61</v>
      </c>
      <c r="I264">
        <v>116538.83</v>
      </c>
      <c r="J264">
        <f>(1/(1-91/360*VLOOKUP($A264,Tbills!$B$4:$C$974,2,1)/100))^((1)/91)-1</f>
        <v>7.6238960891039653E-5</v>
      </c>
      <c r="K264">
        <f t="shared" ref="K264:K327" si="21">K263*(1-IF($A264&lt;=K259,K$1,K$1+IF(AND(WEEKDAY($A264)&lt;&gt;1,WEEKDAY($A264)&lt;&gt;7),L$1,0)))^($A264-$A263)*(1-0.5*(E264/E263-1))</f>
        <v>9.9667030025393508</v>
      </c>
      <c r="M264" s="45" t="str">
        <f t="shared" si="18"/>
        <v/>
      </c>
      <c r="N264" s="2"/>
      <c r="O264" s="2"/>
      <c r="P264" s="2"/>
      <c r="Q264">
        <f>ROW()</f>
        <v>264</v>
      </c>
      <c r="R264">
        <f t="shared" si="20"/>
        <v>0.94540428472702132</v>
      </c>
      <c r="S264">
        <f t="shared" si="19"/>
        <v>5.6420185505162168</v>
      </c>
      <c r="V264">
        <f t="shared" ref="V264:V327" si="22">V263*(1-V$1+J263)^($A264-$A263)*(2-E264/E263)</f>
        <v>4.8360723403396841</v>
      </c>
    </row>
    <row r="265" spans="1:22" x14ac:dyDescent="0.25">
      <c r="A265" s="1">
        <v>38448</v>
      </c>
      <c r="B265" s="12">
        <v>13.15</v>
      </c>
      <c r="C265" s="12">
        <v>14.08</v>
      </c>
      <c r="D265">
        <v>169049.95</v>
      </c>
      <c r="E265">
        <v>173184.04</v>
      </c>
      <c r="F265" s="42" t="str">
        <f>IFERROR(VLOOKUP(A265,SHORTVOL!$A$2:$E$10000,5,0),"")</f>
        <v/>
      </c>
      <c r="G265" s="42"/>
      <c r="H265">
        <v>112374.76</v>
      </c>
      <c r="I265">
        <v>115114.3</v>
      </c>
      <c r="J265">
        <f>(1/(1-91/360*VLOOKUP($A265,Tbills!$B$4:$C$974,2,1)/100))^((1)/91)-1</f>
        <v>7.6238960891039653E-5</v>
      </c>
      <c r="K265">
        <f t="shared" si="21"/>
        <v>10.217736544439727</v>
      </c>
      <c r="M265" s="45" t="str">
        <f t="shared" ref="M265:M328" si="23">IF(A265&gt;M$3,M264*(1-M$1+J265)^($A265-$A264)*(F265/F264),IF(A265=M$3,M$2,""))</f>
        <v/>
      </c>
      <c r="N265" s="2"/>
      <c r="O265" s="2"/>
      <c r="P265" s="2"/>
      <c r="Q265">
        <f>ROW()</f>
        <v>265</v>
      </c>
      <c r="R265">
        <f t="shared" si="20"/>
        <v>0.93394886363636365</v>
      </c>
      <c r="S265">
        <f t="shared" ref="S265:S328" si="24">S264*(1-IF($A265&lt;=T$3,S$1,S$1+IF(AND(WEEKDAY($A265)&lt;&gt;1,WEEKDAY($A265)&lt;&gt;7),T$1,0)))^($A265-$A264)*(2-$E265/$E264)</f>
        <v>5.9262571452406752</v>
      </c>
      <c r="V265">
        <f t="shared" si="22"/>
        <v>5.0801442664290528</v>
      </c>
    </row>
    <row r="266" spans="1:22" x14ac:dyDescent="0.25">
      <c r="A266" s="1">
        <v>38449</v>
      </c>
      <c r="B266" s="12">
        <v>12.33</v>
      </c>
      <c r="C266" s="12">
        <v>13.67</v>
      </c>
      <c r="D266">
        <v>166007.28</v>
      </c>
      <c r="E266">
        <v>170053.76000000001</v>
      </c>
      <c r="F266" s="42" t="str">
        <f>IFERROR(VLOOKUP(A266,SHORTVOL!$A$2:$E$10000,5,0),"")</f>
        <v/>
      </c>
      <c r="G266" s="42"/>
      <c r="H266">
        <v>110445.64</v>
      </c>
      <c r="I266">
        <v>113129.38</v>
      </c>
      <c r="J266">
        <f>(1/(1-91/360*VLOOKUP($A266,Tbills!$B$4:$C$974,2,1)/100))^((1)/91)-1</f>
        <v>7.6238960891039653E-5</v>
      </c>
      <c r="K266">
        <f t="shared" si="21"/>
        <v>10.309810359024969</v>
      </c>
      <c r="M266" s="45" t="str">
        <f t="shared" si="23"/>
        <v/>
      </c>
      <c r="N266" s="2"/>
      <c r="O266" s="2"/>
      <c r="P266" s="2"/>
      <c r="Q266">
        <f>ROW()</f>
        <v>266</v>
      </c>
      <c r="R266">
        <f t="shared" si="20"/>
        <v>0.90197512801755675</v>
      </c>
      <c r="S266">
        <f t="shared" si="24"/>
        <v>6.0330925001990598</v>
      </c>
      <c r="V266">
        <f t="shared" si="22"/>
        <v>5.1721702561628264</v>
      </c>
    </row>
    <row r="267" spans="1:22" x14ac:dyDescent="0.25">
      <c r="A267" s="1">
        <v>38450</v>
      </c>
      <c r="B267" s="12">
        <v>12.62</v>
      </c>
      <c r="C267" s="12">
        <v>13.87</v>
      </c>
      <c r="D267">
        <v>165618.5</v>
      </c>
      <c r="E267">
        <v>169642.54</v>
      </c>
      <c r="F267" s="42" t="str">
        <f>IFERROR(VLOOKUP(A267,SHORTVOL!$A$2:$E$10000,5,0),"")</f>
        <v/>
      </c>
      <c r="G267" s="42"/>
      <c r="H267">
        <v>110185.95</v>
      </c>
      <c r="I267">
        <v>112854.76</v>
      </c>
      <c r="J267">
        <f>(1/(1-91/360*VLOOKUP($A267,Tbills!$B$4:$C$974,2,1)/100))^((1)/91)-1</f>
        <v>7.6238960891039653E-5</v>
      </c>
      <c r="K267">
        <f t="shared" si="21"/>
        <v>10.32200716742916</v>
      </c>
      <c r="M267" s="45" t="str">
        <f t="shared" si="23"/>
        <v/>
      </c>
      <c r="N267" s="2"/>
      <c r="O267" s="2"/>
      <c r="P267" s="2"/>
      <c r="Q267">
        <f>ROW()</f>
        <v>267</v>
      </c>
      <c r="R267">
        <f t="shared" si="20"/>
        <v>0.9098774333093006</v>
      </c>
      <c r="S267">
        <f t="shared" si="24"/>
        <v>6.0473999096456916</v>
      </c>
      <c r="V267">
        <f t="shared" si="22"/>
        <v>5.1848809889223748</v>
      </c>
    </row>
    <row r="268" spans="1:22" x14ac:dyDescent="0.25">
      <c r="A268" s="1">
        <v>38453</v>
      </c>
      <c r="B268" s="12">
        <v>11.98</v>
      </c>
      <c r="C268" s="12">
        <v>13.95</v>
      </c>
      <c r="D268">
        <v>164477.15</v>
      </c>
      <c r="E268">
        <v>168434.66</v>
      </c>
      <c r="F268" s="42" t="str">
        <f>IFERROR(VLOOKUP(A268,SHORTVOL!$A$2:$E$10000,5,0),"")</f>
        <v/>
      </c>
      <c r="G268" s="42"/>
      <c r="H268">
        <v>110963.31</v>
      </c>
      <c r="I268">
        <v>113625.14</v>
      </c>
      <c r="J268">
        <f>(1/(1-91/360*VLOOKUP($A268,Tbills!$B$4:$C$974,2,1)/100))^((1)/91)-1</f>
        <v>7.5539651183342826E-5</v>
      </c>
      <c r="K268">
        <f t="shared" si="21"/>
        <v>10.357945463833882</v>
      </c>
      <c r="M268" s="45" t="str">
        <f t="shared" si="23"/>
        <v/>
      </c>
      <c r="N268" s="2"/>
      <c r="O268" s="2"/>
      <c r="P268" s="2"/>
      <c r="Q268">
        <f>ROW()</f>
        <v>268</v>
      </c>
      <c r="R268">
        <f t="shared" si="20"/>
        <v>0.85878136200716848</v>
      </c>
      <c r="S268">
        <f t="shared" si="24"/>
        <v>6.0896073363990295</v>
      </c>
      <c r="V268">
        <f t="shared" si="22"/>
        <v>5.2224130417004861</v>
      </c>
    </row>
    <row r="269" spans="1:22" x14ac:dyDescent="0.25">
      <c r="A269" s="1">
        <v>38454</v>
      </c>
      <c r="B269" s="12">
        <v>11.3</v>
      </c>
      <c r="C269" s="12">
        <v>13.57</v>
      </c>
      <c r="D269">
        <v>160451.41</v>
      </c>
      <c r="E269">
        <v>164299.34</v>
      </c>
      <c r="F269" s="42" t="str">
        <f>IFERROR(VLOOKUP(A269,SHORTVOL!$A$2:$E$10000,5,0),"")</f>
        <v/>
      </c>
      <c r="G269" s="42"/>
      <c r="H269">
        <v>109034.13</v>
      </c>
      <c r="I269">
        <v>111641.09</v>
      </c>
      <c r="J269">
        <f>(1/(1-91/360*VLOOKUP($A269,Tbills!$B$4:$C$974,2,1)/100))^((1)/91)-1</f>
        <v>7.5539651183342826E-5</v>
      </c>
      <c r="K269">
        <f t="shared" si="21"/>
        <v>10.484824003771473</v>
      </c>
      <c r="M269" s="45" t="str">
        <f t="shared" si="23"/>
        <v/>
      </c>
      <c r="N269" s="2"/>
      <c r="O269" s="2"/>
      <c r="P269" s="2"/>
      <c r="Q269">
        <f>ROW()</f>
        <v>269</v>
      </c>
      <c r="R269">
        <f t="shared" si="20"/>
        <v>0.83271923360353728</v>
      </c>
      <c r="S269">
        <f t="shared" si="24"/>
        <v>6.2388256134172773</v>
      </c>
      <c r="V269">
        <f t="shared" si="22"/>
        <v>5.3508372900181653</v>
      </c>
    </row>
    <row r="270" spans="1:22" x14ac:dyDescent="0.25">
      <c r="A270" s="1">
        <v>38455</v>
      </c>
      <c r="B270" s="12">
        <v>13.31</v>
      </c>
      <c r="C270" s="12">
        <v>14.55</v>
      </c>
      <c r="D270">
        <v>167489.57999999999</v>
      </c>
      <c r="E270">
        <v>171493.89</v>
      </c>
      <c r="F270" s="42" t="str">
        <f>IFERROR(VLOOKUP(A270,SHORTVOL!$A$2:$E$10000,5,0),"")</f>
        <v/>
      </c>
      <c r="G270" s="42"/>
      <c r="H270">
        <v>111334.9</v>
      </c>
      <c r="I270">
        <v>113988.43</v>
      </c>
      <c r="J270">
        <f>(1/(1-91/360*VLOOKUP($A270,Tbills!$B$4:$C$974,2,1)/100))^((1)/91)-1</f>
        <v>7.5539651183342826E-5</v>
      </c>
      <c r="K270">
        <f t="shared" si="21"/>
        <v>10.254995632669713</v>
      </c>
      <c r="M270" s="45" t="str">
        <f t="shared" si="23"/>
        <v/>
      </c>
      <c r="N270" s="2"/>
      <c r="O270" s="2"/>
      <c r="P270" s="2"/>
      <c r="Q270">
        <f>ROW()</f>
        <v>270</v>
      </c>
      <c r="R270">
        <f t="shared" si="20"/>
        <v>0.91477663230240547</v>
      </c>
      <c r="S270">
        <f t="shared" si="24"/>
        <v>5.9653540729325876</v>
      </c>
      <c r="V270">
        <f t="shared" si="22"/>
        <v>5.1167252305704549</v>
      </c>
    </row>
    <row r="271" spans="1:22" x14ac:dyDescent="0.25">
      <c r="A271" s="1">
        <v>38456</v>
      </c>
      <c r="B271" s="12">
        <v>14.53</v>
      </c>
      <c r="C271" s="12">
        <v>15.53</v>
      </c>
      <c r="D271">
        <v>177383.22</v>
      </c>
      <c r="E271">
        <v>181611.12</v>
      </c>
      <c r="F271" s="42" t="str">
        <f>IFERROR(VLOOKUP(A271,SHORTVOL!$A$2:$E$10000,5,0),"")</f>
        <v/>
      </c>
      <c r="G271" s="42"/>
      <c r="H271">
        <v>115721.36</v>
      </c>
      <c r="I271">
        <v>118470.82</v>
      </c>
      <c r="J271">
        <f>(1/(1-91/360*VLOOKUP($A271,Tbills!$B$4:$C$974,2,1)/100))^((1)/91)-1</f>
        <v>7.5539651183342826E-5</v>
      </c>
      <c r="K271">
        <f t="shared" si="21"/>
        <v>9.9522414172729761</v>
      </c>
      <c r="M271" s="45" t="str">
        <f t="shared" si="23"/>
        <v/>
      </c>
      <c r="N271" s="2"/>
      <c r="O271" s="2"/>
      <c r="P271" s="2"/>
      <c r="Q271">
        <f>ROW()</f>
        <v>271</v>
      </c>
      <c r="R271">
        <f t="shared" si="20"/>
        <v>0.93560849967804249</v>
      </c>
      <c r="S271">
        <f t="shared" si="24"/>
        <v>5.6131683721957284</v>
      </c>
      <c r="V271">
        <f t="shared" si="22"/>
        <v>4.8150512074819201</v>
      </c>
    </row>
    <row r="272" spans="1:22" x14ac:dyDescent="0.25">
      <c r="A272" s="1">
        <v>38457</v>
      </c>
      <c r="B272" s="12">
        <v>17.739999999999998</v>
      </c>
      <c r="C272" s="12">
        <v>17.25</v>
      </c>
      <c r="D272">
        <v>185304.72</v>
      </c>
      <c r="E272">
        <v>189707.71</v>
      </c>
      <c r="F272" s="42" t="str">
        <f>IFERROR(VLOOKUP(A272,SHORTVOL!$A$2:$E$10000,5,0),"")</f>
        <v/>
      </c>
      <c r="G272" s="42"/>
      <c r="H272">
        <v>120137.26</v>
      </c>
      <c r="I272">
        <v>122982.69</v>
      </c>
      <c r="J272">
        <f>(1/(1-91/360*VLOOKUP($A272,Tbills!$B$4:$C$974,2,1)/100))^((1)/91)-1</f>
        <v>7.5539651183342826E-5</v>
      </c>
      <c r="K272">
        <f t="shared" si="21"/>
        <v>9.7301426634412458</v>
      </c>
      <c r="M272" s="45" t="str">
        <f t="shared" si="23"/>
        <v/>
      </c>
      <c r="N272" s="2"/>
      <c r="O272" s="2"/>
      <c r="P272" s="2"/>
      <c r="Q272">
        <f>ROW()</f>
        <v>272</v>
      </c>
      <c r="R272">
        <f t="shared" si="20"/>
        <v>1.0284057971014491</v>
      </c>
      <c r="S272">
        <f t="shared" si="24"/>
        <v>5.3626722256860839</v>
      </c>
      <c r="V272">
        <f t="shared" si="22"/>
        <v>4.6005638740447097</v>
      </c>
    </row>
    <row r="273" spans="1:22" x14ac:dyDescent="0.25">
      <c r="A273" s="1">
        <v>38460</v>
      </c>
      <c r="B273" s="12">
        <v>16.559999999999999</v>
      </c>
      <c r="C273" s="12">
        <v>16.55</v>
      </c>
      <c r="D273">
        <v>185320.92</v>
      </c>
      <c r="E273">
        <v>189681.3</v>
      </c>
      <c r="F273" s="42" t="str">
        <f>IFERROR(VLOOKUP(A273,SHORTVOL!$A$2:$E$10000,5,0),"")</f>
        <v/>
      </c>
      <c r="G273" s="42"/>
      <c r="H273">
        <v>120378.48</v>
      </c>
      <c r="I273">
        <v>123201.75</v>
      </c>
      <c r="J273">
        <f>(1/(1-91/360*VLOOKUP($A273,Tbills!$B$4:$C$974,2,1)/100))^((1)/91)-1</f>
        <v>7.8197267440627272E-5</v>
      </c>
      <c r="K273">
        <f t="shared" si="21"/>
        <v>9.7300601662990278</v>
      </c>
      <c r="M273" s="45" t="str">
        <f t="shared" si="23"/>
        <v/>
      </c>
      <c r="N273" s="2"/>
      <c r="O273" s="2"/>
      <c r="P273" s="2"/>
      <c r="Q273">
        <f>ROW()</f>
        <v>273</v>
      </c>
      <c r="R273">
        <f t="shared" si="20"/>
        <v>1.0006042296072506</v>
      </c>
      <c r="S273">
        <f t="shared" si="24"/>
        <v>5.3626694113129316</v>
      </c>
      <c r="V273">
        <f t="shared" si="22"/>
        <v>4.6017365337308478</v>
      </c>
    </row>
    <row r="274" spans="1:22" x14ac:dyDescent="0.25">
      <c r="A274" s="1">
        <v>38461</v>
      </c>
      <c r="B274" s="12">
        <v>14.96</v>
      </c>
      <c r="C274" s="12">
        <v>15.38</v>
      </c>
      <c r="D274">
        <v>178168.8</v>
      </c>
      <c r="E274">
        <v>182346.06</v>
      </c>
      <c r="F274" s="42" t="str">
        <f>IFERROR(VLOOKUP(A274,SHORTVOL!$A$2:$E$10000,5,0),"")</f>
        <v/>
      </c>
      <c r="G274" s="42"/>
      <c r="H274">
        <v>117106.1</v>
      </c>
      <c r="I274">
        <v>119842.99</v>
      </c>
      <c r="J274">
        <f>(1/(1-91/360*VLOOKUP($A274,Tbills!$B$4:$C$974,2,1)/100))^((1)/91)-1</f>
        <v>7.8197267440627272E-5</v>
      </c>
      <c r="K274">
        <f t="shared" si="21"/>
        <v>9.9179395092416716</v>
      </c>
      <c r="M274" s="45" t="str">
        <f t="shared" si="23"/>
        <v/>
      </c>
      <c r="N274" s="2"/>
      <c r="O274" s="2"/>
      <c r="P274" s="2"/>
      <c r="Q274">
        <f>ROW()</f>
        <v>274</v>
      </c>
      <c r="R274">
        <f t="shared" si="20"/>
        <v>0.9726918075422627</v>
      </c>
      <c r="S274">
        <f t="shared" si="24"/>
        <v>5.5697918778559918</v>
      </c>
      <c r="V274">
        <f t="shared" si="22"/>
        <v>4.779889069083409</v>
      </c>
    </row>
    <row r="275" spans="1:22" x14ac:dyDescent="0.25">
      <c r="A275" s="1">
        <v>38462</v>
      </c>
      <c r="B275" s="12">
        <v>16.920000000000002</v>
      </c>
      <c r="C275" s="12">
        <v>16.72</v>
      </c>
      <c r="D275">
        <v>182812.03</v>
      </c>
      <c r="E275">
        <v>187083.9</v>
      </c>
      <c r="F275" s="42" t="str">
        <f>IFERROR(VLOOKUP(A275,SHORTVOL!$A$2:$E$10000,5,0),"")</f>
        <v/>
      </c>
      <c r="G275" s="42"/>
      <c r="H275">
        <v>120746.38</v>
      </c>
      <c r="I275">
        <v>123558.97</v>
      </c>
      <c r="J275">
        <f>(1/(1-91/360*VLOOKUP($A275,Tbills!$B$4:$C$974,2,1)/100))^((1)/91)-1</f>
        <v>7.8197267440627272E-5</v>
      </c>
      <c r="K275">
        <f t="shared" si="21"/>
        <v>9.788837382063905</v>
      </c>
      <c r="M275" s="45" t="str">
        <f t="shared" si="23"/>
        <v/>
      </c>
      <c r="N275" s="2"/>
      <c r="O275" s="2"/>
      <c r="P275" s="2"/>
      <c r="Q275">
        <f>ROW()</f>
        <v>275</v>
      </c>
      <c r="R275">
        <f t="shared" si="20"/>
        <v>1.0119617224880384</v>
      </c>
      <c r="S275">
        <f t="shared" si="24"/>
        <v>5.4248210625797553</v>
      </c>
      <c r="V275">
        <f t="shared" si="22"/>
        <v>4.6558865889817538</v>
      </c>
    </row>
    <row r="276" spans="1:22" x14ac:dyDescent="0.25">
      <c r="A276" s="1">
        <v>38463</v>
      </c>
      <c r="B276" s="12">
        <v>14.41</v>
      </c>
      <c r="C276" s="12">
        <v>14.87</v>
      </c>
      <c r="D276">
        <v>172922.65</v>
      </c>
      <c r="E276">
        <v>176948.8</v>
      </c>
      <c r="F276" s="42" t="str">
        <f>IFERROR(VLOOKUP(A276,SHORTVOL!$A$2:$E$10000,5,0),"")</f>
        <v/>
      </c>
      <c r="G276" s="42"/>
      <c r="H276">
        <v>113082.43</v>
      </c>
      <c r="I276">
        <v>115706.84</v>
      </c>
      <c r="J276">
        <f>(1/(1-91/360*VLOOKUP($A276,Tbills!$B$4:$C$974,2,1)/100))^((1)/91)-1</f>
        <v>7.8197267440627272E-5</v>
      </c>
      <c r="K276">
        <f t="shared" si="21"/>
        <v>10.0537263806425</v>
      </c>
      <c r="M276" s="45" t="str">
        <f t="shared" si="23"/>
        <v/>
      </c>
      <c r="N276" s="2"/>
      <c r="O276" s="2"/>
      <c r="P276" s="2"/>
      <c r="Q276">
        <f>ROW()</f>
        <v>276</v>
      </c>
      <c r="R276">
        <f t="shared" si="20"/>
        <v>0.96906523201076</v>
      </c>
      <c r="S276">
        <f t="shared" si="24"/>
        <v>5.7184394553282099</v>
      </c>
      <c r="V276">
        <f t="shared" si="22"/>
        <v>4.9083172753444</v>
      </c>
    </row>
    <row r="277" spans="1:22" x14ac:dyDescent="0.25">
      <c r="A277" s="1">
        <v>38464</v>
      </c>
      <c r="B277" s="12">
        <v>15.38</v>
      </c>
      <c r="C277" s="12">
        <v>15.52</v>
      </c>
      <c r="D277">
        <v>178110.59</v>
      </c>
      <c r="E277">
        <v>182243.69</v>
      </c>
      <c r="F277" s="42" t="str">
        <f>IFERROR(VLOOKUP(A277,SHORTVOL!$A$2:$E$10000,5,0),"")</f>
        <v/>
      </c>
      <c r="G277" s="42"/>
      <c r="H277">
        <v>114622.16</v>
      </c>
      <c r="I277">
        <v>117273.25</v>
      </c>
      <c r="J277">
        <f>(1/(1-91/360*VLOOKUP($A277,Tbills!$B$4:$C$974,2,1)/100))^((1)/91)-1</f>
        <v>7.8197267440627272E-5</v>
      </c>
      <c r="K277">
        <f t="shared" si="21"/>
        <v>9.9030483456427447</v>
      </c>
      <c r="M277" s="45" t="str">
        <f t="shared" si="23"/>
        <v/>
      </c>
      <c r="N277" s="2"/>
      <c r="O277" s="2"/>
      <c r="P277" s="2"/>
      <c r="Q277">
        <f>ROW()</f>
        <v>277</v>
      </c>
      <c r="R277">
        <f t="shared" si="20"/>
        <v>0.990979381443299</v>
      </c>
      <c r="S277">
        <f t="shared" si="24"/>
        <v>5.5470665729233497</v>
      </c>
      <c r="V277">
        <f t="shared" si="22"/>
        <v>4.761640504965122</v>
      </c>
    </row>
    <row r="278" spans="1:22" x14ac:dyDescent="0.25">
      <c r="A278" s="1">
        <v>38467</v>
      </c>
      <c r="B278" s="12">
        <v>14.62</v>
      </c>
      <c r="C278" s="12">
        <v>15.26</v>
      </c>
      <c r="D278">
        <v>171695.11</v>
      </c>
      <c r="E278">
        <v>175636.58</v>
      </c>
      <c r="F278" s="42" t="str">
        <f>IFERROR(VLOOKUP(A278,SHORTVOL!$A$2:$E$10000,5,0),"")</f>
        <v/>
      </c>
      <c r="G278" s="42"/>
      <c r="H278">
        <v>113103.39</v>
      </c>
      <c r="I278">
        <v>115691.83</v>
      </c>
      <c r="J278">
        <f>(1/(1-91/360*VLOOKUP($A278,Tbills!$B$4:$C$974,2,1)/100))^((1)/91)-1</f>
        <v>8.0295844591127263E-5</v>
      </c>
      <c r="K278">
        <f t="shared" si="21"/>
        <v>10.081774939059327</v>
      </c>
      <c r="M278" s="45" t="str">
        <f t="shared" si="23"/>
        <v/>
      </c>
      <c r="N278" s="2"/>
      <c r="O278" s="2"/>
      <c r="P278" s="2"/>
      <c r="Q278">
        <f>ROW()</f>
        <v>278</v>
      </c>
      <c r="R278">
        <f t="shared" si="20"/>
        <v>0.95806028833551771</v>
      </c>
      <c r="S278">
        <f t="shared" si="24"/>
        <v>5.7473682312819969</v>
      </c>
      <c r="V278">
        <f t="shared" si="22"/>
        <v>4.9348803179798901</v>
      </c>
    </row>
    <row r="279" spans="1:22" x14ac:dyDescent="0.25">
      <c r="A279" s="1">
        <v>38468</v>
      </c>
      <c r="B279" s="12">
        <v>14.91</v>
      </c>
      <c r="C279" s="12">
        <v>15.43</v>
      </c>
      <c r="D279">
        <v>175136.18</v>
      </c>
      <c r="E279">
        <v>179142.54</v>
      </c>
      <c r="F279" s="42" t="str">
        <f>IFERROR(VLOOKUP(A279,SHORTVOL!$A$2:$E$10000,5,0),"")</f>
        <v/>
      </c>
      <c r="G279" s="42"/>
      <c r="H279">
        <v>114153.64</v>
      </c>
      <c r="I279">
        <v>116756.83</v>
      </c>
      <c r="J279">
        <f>(1/(1-91/360*VLOOKUP($A279,Tbills!$B$4:$C$974,2,1)/100))^((1)/91)-1</f>
        <v>8.0295844591127263E-5</v>
      </c>
      <c r="K279">
        <f t="shared" si="21"/>
        <v>9.9808917557274377</v>
      </c>
      <c r="M279" s="45" t="str">
        <f t="shared" si="23"/>
        <v/>
      </c>
      <c r="N279" s="2"/>
      <c r="O279" s="2"/>
      <c r="P279" s="2"/>
      <c r="Q279">
        <f>ROW()</f>
        <v>279</v>
      </c>
      <c r="R279">
        <f t="shared" si="20"/>
        <v>0.96629941672067399</v>
      </c>
      <c r="S279">
        <f t="shared" si="24"/>
        <v>5.632380111950865</v>
      </c>
      <c r="V279">
        <f t="shared" si="22"/>
        <v>4.8365824351150932</v>
      </c>
    </row>
    <row r="280" spans="1:22" x14ac:dyDescent="0.25">
      <c r="A280" s="1">
        <v>38469</v>
      </c>
      <c r="B280" s="12">
        <v>14.87</v>
      </c>
      <c r="C280" s="12">
        <v>15.32</v>
      </c>
      <c r="D280">
        <v>175150.24</v>
      </c>
      <c r="E280">
        <v>179142.54</v>
      </c>
      <c r="F280" s="42" t="str">
        <f>IFERROR(VLOOKUP(A280,SHORTVOL!$A$2:$E$10000,5,0),"")</f>
        <v/>
      </c>
      <c r="G280" s="42"/>
      <c r="H280">
        <v>114243.68</v>
      </c>
      <c r="I280">
        <v>116839.54</v>
      </c>
      <c r="J280">
        <f>(1/(1-91/360*VLOOKUP($A280,Tbills!$B$4:$C$974,2,1)/100))^((1)/91)-1</f>
        <v>8.0295844591127263E-5</v>
      </c>
      <c r="K280">
        <f t="shared" si="21"/>
        <v>9.9806319790926992</v>
      </c>
      <c r="M280" s="45" t="str">
        <f t="shared" si="23"/>
        <v/>
      </c>
      <c r="N280" s="2"/>
      <c r="O280" s="2"/>
      <c r="P280" s="2"/>
      <c r="Q280">
        <f>ROW()</f>
        <v>280</v>
      </c>
      <c r="R280">
        <f t="shared" si="20"/>
        <v>0.97062663185378584</v>
      </c>
      <c r="S280">
        <f t="shared" si="24"/>
        <v>5.6321177819182537</v>
      </c>
      <c r="V280">
        <f t="shared" si="22"/>
        <v>4.8367919052911104</v>
      </c>
    </row>
    <row r="281" spans="1:22" x14ac:dyDescent="0.25">
      <c r="A281" s="1">
        <v>38470</v>
      </c>
      <c r="B281" s="12">
        <v>16.86</v>
      </c>
      <c r="C281" s="12">
        <v>16.61</v>
      </c>
      <c r="D281">
        <v>183967.25</v>
      </c>
      <c r="E281">
        <v>188146.13</v>
      </c>
      <c r="F281" s="42" t="str">
        <f>IFERROR(VLOOKUP(A281,SHORTVOL!$A$2:$E$10000,5,0),"")</f>
        <v/>
      </c>
      <c r="G281" s="42"/>
      <c r="H281">
        <v>117833.07</v>
      </c>
      <c r="I281">
        <v>120501.11</v>
      </c>
      <c r="J281">
        <f>(1/(1-91/360*VLOOKUP($A281,Tbills!$B$4:$C$974,2,1)/100))^((1)/91)-1</f>
        <v>8.0295844591127263E-5</v>
      </c>
      <c r="K281">
        <f t="shared" si="21"/>
        <v>9.7295686328626871</v>
      </c>
      <c r="M281" s="45" t="str">
        <f t="shared" si="23"/>
        <v/>
      </c>
      <c r="N281" s="2"/>
      <c r="O281" s="2"/>
      <c r="P281" s="2"/>
      <c r="Q281">
        <f>ROW()</f>
        <v>281</v>
      </c>
      <c r="R281">
        <f t="shared" si="20"/>
        <v>1.0150511739915713</v>
      </c>
      <c r="S281">
        <f t="shared" si="24"/>
        <v>5.3488019942911116</v>
      </c>
      <c r="V281">
        <f t="shared" si="22"/>
        <v>4.5938967746803367</v>
      </c>
    </row>
    <row r="282" spans="1:22" x14ac:dyDescent="0.25">
      <c r="A282" s="1">
        <v>38471</v>
      </c>
      <c r="B282" s="12">
        <v>15.31</v>
      </c>
      <c r="C282" s="12">
        <v>15.71</v>
      </c>
      <c r="D282">
        <v>182419.03</v>
      </c>
      <c r="E282">
        <v>186547.63</v>
      </c>
      <c r="F282" s="42" t="str">
        <f>IFERROR(VLOOKUP(A282,SHORTVOL!$A$2:$E$10000,5,0),"")</f>
        <v/>
      </c>
      <c r="G282" s="42"/>
      <c r="H282">
        <v>117144.36</v>
      </c>
      <c r="I282">
        <v>119787.13</v>
      </c>
      <c r="J282">
        <f>(1/(1-91/360*VLOOKUP($A282,Tbills!$B$4:$C$974,2,1)/100))^((1)/91)-1</f>
        <v>8.0295844591127263E-5</v>
      </c>
      <c r="K282">
        <f t="shared" si="21"/>
        <v>9.7706458002791106</v>
      </c>
      <c r="M282" s="45" t="str">
        <f t="shared" si="23"/>
        <v/>
      </c>
      <c r="N282" s="2"/>
      <c r="O282" s="2"/>
      <c r="P282" s="2"/>
      <c r="Q282">
        <f>ROW()</f>
        <v>282</v>
      </c>
      <c r="R282">
        <f t="shared" si="20"/>
        <v>0.97453851050286444</v>
      </c>
      <c r="S282">
        <f t="shared" si="24"/>
        <v>5.3939944751151687</v>
      </c>
      <c r="V282">
        <f t="shared" si="22"/>
        <v>4.6331274274952268</v>
      </c>
    </row>
    <row r="283" spans="1:22" x14ac:dyDescent="0.25">
      <c r="A283" s="1">
        <v>38474</v>
      </c>
      <c r="B283" s="12">
        <v>15.12</v>
      </c>
      <c r="C283" s="12">
        <v>15.5</v>
      </c>
      <c r="D283">
        <v>177063.03</v>
      </c>
      <c r="E283">
        <v>181025.47</v>
      </c>
      <c r="F283" s="42" t="str">
        <f>IFERROR(VLOOKUP(A283,SHORTVOL!$A$2:$E$10000,5,0),"")</f>
        <v/>
      </c>
      <c r="G283" s="42"/>
      <c r="H283">
        <v>114943.16</v>
      </c>
      <c r="I283">
        <v>117507.42</v>
      </c>
      <c r="J283">
        <f>(1/(1-91/360*VLOOKUP($A283,Tbills!$B$4:$C$974,2,1)/100))^((1)/91)-1</f>
        <v>8.001601089535626E-5</v>
      </c>
      <c r="K283">
        <f t="shared" si="21"/>
        <v>9.914486342805553</v>
      </c>
      <c r="M283" s="45" t="str">
        <f t="shared" si="23"/>
        <v/>
      </c>
      <c r="N283" s="2"/>
      <c r="O283" s="2"/>
      <c r="P283" s="2"/>
      <c r="Q283">
        <f>ROW()</f>
        <v>283</v>
      </c>
      <c r="R283">
        <f t="shared" si="20"/>
        <v>0.97548387096774192</v>
      </c>
      <c r="S283">
        <f t="shared" si="24"/>
        <v>5.5528908805039023</v>
      </c>
      <c r="V283">
        <f t="shared" si="22"/>
        <v>4.7708965181390326</v>
      </c>
    </row>
    <row r="284" spans="1:22" x14ac:dyDescent="0.25">
      <c r="A284" s="1">
        <v>38475</v>
      </c>
      <c r="B284" s="12">
        <v>14.53</v>
      </c>
      <c r="C284" s="12">
        <v>15.15</v>
      </c>
      <c r="D284">
        <v>175462.39</v>
      </c>
      <c r="E284">
        <v>179374.53</v>
      </c>
      <c r="F284" s="42" t="str">
        <f>IFERROR(VLOOKUP(A284,SHORTVOL!$A$2:$E$10000,5,0),"")</f>
        <v/>
      </c>
      <c r="G284" s="42"/>
      <c r="H284">
        <v>113843.08</v>
      </c>
      <c r="I284">
        <v>116373.4</v>
      </c>
      <c r="J284">
        <f>(1/(1-91/360*VLOOKUP($A284,Tbills!$B$4:$C$974,2,1)/100))^((1)/91)-1</f>
        <v>8.001601089535626E-5</v>
      </c>
      <c r="K284">
        <f t="shared" si="21"/>
        <v>9.9594368391090882</v>
      </c>
      <c r="M284" s="45" t="str">
        <f t="shared" si="23"/>
        <v/>
      </c>
      <c r="N284" s="2"/>
      <c r="O284" s="2"/>
      <c r="P284" s="2"/>
      <c r="Q284">
        <f>ROW()</f>
        <v>284</v>
      </c>
      <c r="R284">
        <f t="shared" si="20"/>
        <v>0.959075907590759</v>
      </c>
      <c r="S284">
        <f t="shared" si="24"/>
        <v>5.6032718819908514</v>
      </c>
      <c r="V284">
        <f t="shared" si="22"/>
        <v>4.8146139331032831</v>
      </c>
    </row>
    <row r="285" spans="1:22" x14ac:dyDescent="0.25">
      <c r="A285" s="1">
        <v>38476</v>
      </c>
      <c r="B285" s="12">
        <v>13.85</v>
      </c>
      <c r="C285" s="12">
        <v>14.54</v>
      </c>
      <c r="D285">
        <v>168582.84</v>
      </c>
      <c r="E285">
        <v>172327.24</v>
      </c>
      <c r="F285" s="42" t="str">
        <f>IFERROR(VLOOKUP(A285,SHORTVOL!$A$2:$E$10000,5,0),"")</f>
        <v/>
      </c>
      <c r="G285" s="42"/>
      <c r="H285">
        <v>111468.97</v>
      </c>
      <c r="I285">
        <v>113937.21</v>
      </c>
      <c r="J285">
        <f>(1/(1-91/360*VLOOKUP($A285,Tbills!$B$4:$C$974,2,1)/100))^((1)/91)-1</f>
        <v>8.001601089535626E-5</v>
      </c>
      <c r="K285">
        <f t="shared" si="21"/>
        <v>10.154816357493008</v>
      </c>
      <c r="M285" s="45" t="str">
        <f t="shared" si="23"/>
        <v/>
      </c>
      <c r="N285" s="2"/>
      <c r="O285" s="2"/>
      <c r="P285" s="2"/>
      <c r="Q285">
        <f>ROW()</f>
        <v>285</v>
      </c>
      <c r="R285">
        <f t="shared" si="20"/>
        <v>0.9525447042640991</v>
      </c>
      <c r="S285">
        <f t="shared" si="24"/>
        <v>5.8231427331980008</v>
      </c>
      <c r="V285">
        <f t="shared" si="22"/>
        <v>5.0039864259612896</v>
      </c>
    </row>
    <row r="286" spans="1:22" x14ac:dyDescent="0.25">
      <c r="A286" s="1">
        <v>38477</v>
      </c>
      <c r="B286" s="12">
        <v>13.98</v>
      </c>
      <c r="C286" s="12">
        <v>14.31</v>
      </c>
      <c r="D286">
        <v>166470.57</v>
      </c>
      <c r="E286">
        <v>170154.26</v>
      </c>
      <c r="F286" s="42" t="str">
        <f>IFERROR(VLOOKUP(A286,SHORTVOL!$A$2:$E$10000,5,0),"")</f>
        <v/>
      </c>
      <c r="G286" s="42"/>
      <c r="H286">
        <v>109604.02</v>
      </c>
      <c r="I286">
        <v>112021.84</v>
      </c>
      <c r="J286">
        <f>(1/(1-91/360*VLOOKUP($A286,Tbills!$B$4:$C$974,2,1)/100))^((1)/91)-1</f>
        <v>8.001601089535626E-5</v>
      </c>
      <c r="K286">
        <f t="shared" si="21"/>
        <v>10.218574545571498</v>
      </c>
      <c r="M286" s="45" t="str">
        <f t="shared" si="23"/>
        <v/>
      </c>
      <c r="N286" s="2"/>
      <c r="O286" s="2"/>
      <c r="P286" s="2"/>
      <c r="Q286">
        <f>ROW()</f>
        <v>286</v>
      </c>
      <c r="R286">
        <f t="shared" si="20"/>
        <v>0.97693920335429774</v>
      </c>
      <c r="S286">
        <f t="shared" si="24"/>
        <v>5.8962956812892084</v>
      </c>
      <c r="V286">
        <f t="shared" si="22"/>
        <v>5.0673027990757822</v>
      </c>
    </row>
    <row r="287" spans="1:22" x14ac:dyDescent="0.25">
      <c r="A287" s="1">
        <v>38478</v>
      </c>
      <c r="B287" s="12">
        <v>14.05</v>
      </c>
      <c r="C287" s="12">
        <v>14.44</v>
      </c>
      <c r="D287">
        <v>167237.47</v>
      </c>
      <c r="E287">
        <v>170924.52</v>
      </c>
      <c r="F287" s="42" t="str">
        <f>IFERROR(VLOOKUP(A287,SHORTVOL!$A$2:$E$10000,5,0),"")</f>
        <v/>
      </c>
      <c r="G287" s="42"/>
      <c r="H287">
        <v>110300.22</v>
      </c>
      <c r="I287">
        <v>112724.43</v>
      </c>
      <c r="J287">
        <f>(1/(1-91/360*VLOOKUP($A287,Tbills!$B$4:$C$974,2,1)/100))^((1)/91)-1</f>
        <v>8.001601089535626E-5</v>
      </c>
      <c r="K287">
        <f t="shared" si="21"/>
        <v>10.195180291999865</v>
      </c>
      <c r="M287" s="45" t="str">
        <f t="shared" si="23"/>
        <v/>
      </c>
      <c r="N287" s="2"/>
      <c r="O287" s="2"/>
      <c r="P287" s="2"/>
      <c r="Q287">
        <f>ROW()</f>
        <v>287</v>
      </c>
      <c r="R287">
        <f t="shared" si="20"/>
        <v>0.97299168975069261</v>
      </c>
      <c r="S287">
        <f t="shared" si="24"/>
        <v>5.869330753800873</v>
      </c>
      <c r="V287">
        <f t="shared" si="22"/>
        <v>5.0445810206554782</v>
      </c>
    </row>
    <row r="288" spans="1:22" x14ac:dyDescent="0.25">
      <c r="A288" s="1">
        <v>38481</v>
      </c>
      <c r="B288" s="12">
        <v>13.75</v>
      </c>
      <c r="C288" s="12">
        <v>13.98</v>
      </c>
      <c r="D288">
        <v>164875.56</v>
      </c>
      <c r="E288">
        <v>168469.5</v>
      </c>
      <c r="F288" s="42" t="str">
        <f>IFERROR(VLOOKUP(A288,SHORTVOL!$A$2:$E$10000,5,0),"")</f>
        <v/>
      </c>
      <c r="G288" s="42"/>
      <c r="H288">
        <v>109669.84</v>
      </c>
      <c r="I288">
        <v>112053.13</v>
      </c>
      <c r="J288">
        <f>(1/(1-91/360*VLOOKUP($A288,Tbills!$B$4:$C$974,2,1)/100))^((1)/91)-1</f>
        <v>7.9456365113639293E-5</v>
      </c>
      <c r="K288">
        <f t="shared" si="21"/>
        <v>10.267596149209009</v>
      </c>
      <c r="M288" s="45" t="str">
        <f t="shared" si="23"/>
        <v/>
      </c>
      <c r="N288" s="2"/>
      <c r="O288" s="2"/>
      <c r="P288" s="2"/>
      <c r="Q288">
        <f>ROW()</f>
        <v>288</v>
      </c>
      <c r="R288">
        <f t="shared" si="20"/>
        <v>0.98354792560801141</v>
      </c>
      <c r="S288">
        <f t="shared" si="24"/>
        <v>5.9528011812667705</v>
      </c>
      <c r="V288">
        <f t="shared" si="22"/>
        <v>5.117697838597036</v>
      </c>
    </row>
    <row r="289" spans="1:22" x14ac:dyDescent="0.25">
      <c r="A289" s="1">
        <v>38482</v>
      </c>
      <c r="B289" s="12">
        <v>14.91</v>
      </c>
      <c r="C289" s="12">
        <v>15.03</v>
      </c>
      <c r="D289">
        <v>171047.06</v>
      </c>
      <c r="E289">
        <v>174762.14</v>
      </c>
      <c r="F289" s="42" t="str">
        <f>IFERROR(VLOOKUP(A289,SHORTVOL!$A$2:$E$10000,5,0),"")</f>
        <v/>
      </c>
      <c r="G289" s="42"/>
      <c r="H289">
        <v>112349.74</v>
      </c>
      <c r="I289">
        <v>114782.37</v>
      </c>
      <c r="J289">
        <f>(1/(1-91/360*VLOOKUP($A289,Tbills!$B$4:$C$974,2,1)/100))^((1)/91)-1</f>
        <v>7.9456365113639293E-5</v>
      </c>
      <c r="K289">
        <f t="shared" si="21"/>
        <v>10.075577274071035</v>
      </c>
      <c r="M289" s="45" t="str">
        <f t="shared" si="23"/>
        <v/>
      </c>
      <c r="N289" s="2"/>
      <c r="O289" s="2"/>
      <c r="P289" s="2"/>
      <c r="Q289">
        <f>ROW()</f>
        <v>289</v>
      </c>
      <c r="R289">
        <f t="shared" si="20"/>
        <v>0.99201596806387227</v>
      </c>
      <c r="S289">
        <f t="shared" si="24"/>
        <v>5.7301864114213297</v>
      </c>
      <c r="V289">
        <f t="shared" si="22"/>
        <v>4.9267518147987923</v>
      </c>
    </row>
    <row r="290" spans="1:22" x14ac:dyDescent="0.25">
      <c r="A290" s="1">
        <v>38483</v>
      </c>
      <c r="B290" s="12">
        <v>14.45</v>
      </c>
      <c r="C290" s="12">
        <v>14.86</v>
      </c>
      <c r="D290">
        <v>172061.1</v>
      </c>
      <c r="E290">
        <v>175784.32000000001</v>
      </c>
      <c r="F290" s="42" t="str">
        <f>IFERROR(VLOOKUP(A290,SHORTVOL!$A$2:$E$10000,5,0),"")</f>
        <v/>
      </c>
      <c r="G290" s="42"/>
      <c r="H290">
        <v>112850.39</v>
      </c>
      <c r="I290">
        <v>115284.74</v>
      </c>
      <c r="J290">
        <f>(1/(1-91/360*VLOOKUP($A290,Tbills!$B$4:$C$974,2,1)/100))^((1)/91)-1</f>
        <v>7.9456365113639293E-5</v>
      </c>
      <c r="K290">
        <f t="shared" si="21"/>
        <v>10.045849882499105</v>
      </c>
      <c r="M290" s="45" t="str">
        <f t="shared" si="23"/>
        <v/>
      </c>
      <c r="N290" s="2"/>
      <c r="O290" s="2"/>
      <c r="P290" s="2"/>
      <c r="Q290">
        <f>ROW()</f>
        <v>290</v>
      </c>
      <c r="R290">
        <f t="shared" si="20"/>
        <v>0.97240915208613732</v>
      </c>
      <c r="S290">
        <f t="shared" si="24"/>
        <v>5.6964053498951186</v>
      </c>
      <c r="V290">
        <f t="shared" si="22"/>
        <v>4.8981433649708697</v>
      </c>
    </row>
    <row r="291" spans="1:22" x14ac:dyDescent="0.25">
      <c r="A291" s="1">
        <v>38484</v>
      </c>
      <c r="B291" s="12">
        <v>16.12</v>
      </c>
      <c r="C291" s="12">
        <v>16.43</v>
      </c>
      <c r="D291">
        <v>181510.84</v>
      </c>
      <c r="E291">
        <v>185424.57</v>
      </c>
      <c r="F291" s="42" t="str">
        <f>IFERROR(VLOOKUP(A291,SHORTVOL!$A$2:$E$10000,5,0),"")</f>
        <v/>
      </c>
      <c r="G291" s="42"/>
      <c r="H291">
        <v>116872.09</v>
      </c>
      <c r="I291">
        <v>119384.04</v>
      </c>
      <c r="J291">
        <f>(1/(1-91/360*VLOOKUP($A291,Tbills!$B$4:$C$974,2,1)/100))^((1)/91)-1</f>
        <v>7.9456365113639293E-5</v>
      </c>
      <c r="K291">
        <f t="shared" si="21"/>
        <v>9.7701315834168003</v>
      </c>
      <c r="M291" s="45" t="str">
        <f t="shared" si="23"/>
        <v/>
      </c>
      <c r="N291" s="2"/>
      <c r="O291" s="2"/>
      <c r="P291" s="2"/>
      <c r="Q291">
        <f>ROW()</f>
        <v>291</v>
      </c>
      <c r="R291">
        <f t="shared" si="20"/>
        <v>0.98113207547169823</v>
      </c>
      <c r="S291">
        <f t="shared" si="24"/>
        <v>5.3837560095284136</v>
      </c>
      <c r="V291">
        <f t="shared" si="22"/>
        <v>4.6297191702329039</v>
      </c>
    </row>
    <row r="292" spans="1:22" x14ac:dyDescent="0.25">
      <c r="A292" s="1">
        <v>38485</v>
      </c>
      <c r="B292" s="12">
        <v>16.32</v>
      </c>
      <c r="C292" s="12">
        <v>16.82</v>
      </c>
      <c r="D292">
        <v>185743.3</v>
      </c>
      <c r="E292">
        <v>189733.55</v>
      </c>
      <c r="F292" s="42" t="str">
        <f>IFERROR(VLOOKUP(A292,SHORTVOL!$A$2:$E$10000,5,0),"")</f>
        <v/>
      </c>
      <c r="G292" s="42"/>
      <c r="H292">
        <v>118931.36</v>
      </c>
      <c r="I292">
        <v>121478.09</v>
      </c>
      <c r="J292">
        <f>(1/(1-91/360*VLOOKUP($A292,Tbills!$B$4:$C$974,2,1)/100))^((1)/91)-1</f>
        <v>7.9456365113639293E-5</v>
      </c>
      <c r="K292">
        <f t="shared" si="21"/>
        <v>9.6563588792672679</v>
      </c>
      <c r="M292" s="45" t="str">
        <f t="shared" si="23"/>
        <v/>
      </c>
      <c r="N292" s="2"/>
      <c r="O292" s="2"/>
      <c r="P292" s="2"/>
      <c r="Q292">
        <f>ROW()</f>
        <v>292</v>
      </c>
      <c r="R292">
        <f t="shared" si="20"/>
        <v>0.97027348394768131</v>
      </c>
      <c r="S292">
        <f t="shared" si="24"/>
        <v>5.2584009298061103</v>
      </c>
      <c r="V292">
        <f t="shared" si="22"/>
        <v>4.5223237179820508</v>
      </c>
    </row>
    <row r="293" spans="1:22" x14ac:dyDescent="0.25">
      <c r="A293" s="1">
        <v>38488</v>
      </c>
      <c r="B293" s="12">
        <v>15.68</v>
      </c>
      <c r="C293" s="12">
        <v>15.93</v>
      </c>
      <c r="D293">
        <v>182773.68</v>
      </c>
      <c r="E293">
        <v>186654.9</v>
      </c>
      <c r="F293" s="42" t="str">
        <f>IFERROR(VLOOKUP(A293,SHORTVOL!$A$2:$E$10000,5,0),"")</f>
        <v/>
      </c>
      <c r="G293" s="42"/>
      <c r="H293">
        <v>116478.28</v>
      </c>
      <c r="I293">
        <v>118943.52</v>
      </c>
      <c r="J293">
        <f>(1/(1-91/360*VLOOKUP($A293,Tbills!$B$4:$C$974,2,1)/100))^((1)/91)-1</f>
        <v>7.8057376700968462E-5</v>
      </c>
      <c r="K293">
        <f t="shared" si="21"/>
        <v>9.7339416821731763</v>
      </c>
      <c r="M293" s="45" t="str">
        <f t="shared" si="23"/>
        <v/>
      </c>
      <c r="N293" s="2"/>
      <c r="O293" s="2"/>
      <c r="P293" s="2"/>
      <c r="Q293">
        <f>ROW()</f>
        <v>293</v>
      </c>
      <c r="R293">
        <f t="shared" si="20"/>
        <v>0.98430634023854358</v>
      </c>
      <c r="S293">
        <f t="shared" si="24"/>
        <v>5.3429780468090726</v>
      </c>
      <c r="V293">
        <f t="shared" si="22"/>
        <v>4.5962893035057295</v>
      </c>
    </row>
    <row r="294" spans="1:22" x14ac:dyDescent="0.25">
      <c r="A294" s="1">
        <v>38489</v>
      </c>
      <c r="B294" s="12">
        <v>14.57</v>
      </c>
      <c r="C294" s="12">
        <v>15.25</v>
      </c>
      <c r="D294">
        <v>176116.69</v>
      </c>
      <c r="E294">
        <v>179841.98</v>
      </c>
      <c r="F294" s="42" t="str">
        <f>IFERROR(VLOOKUP(A294,SHORTVOL!$A$2:$E$10000,5,0),"")</f>
        <v/>
      </c>
      <c r="G294" s="42"/>
      <c r="H294">
        <v>113925.91</v>
      </c>
      <c r="I294">
        <v>116327.85</v>
      </c>
      <c r="J294">
        <f>(1/(1-91/360*VLOOKUP($A294,Tbills!$B$4:$C$974,2,1)/100))^((1)/91)-1</f>
        <v>7.8057376700968462E-5</v>
      </c>
      <c r="K294">
        <f t="shared" si="21"/>
        <v>9.9113285661789394</v>
      </c>
      <c r="M294" s="45" t="str">
        <f t="shared" si="23"/>
        <v/>
      </c>
      <c r="N294" s="2"/>
      <c r="O294" s="2"/>
      <c r="P294" s="2"/>
      <c r="Q294">
        <f>ROW()</f>
        <v>294</v>
      </c>
      <c r="R294">
        <f t="shared" si="20"/>
        <v>0.95540983606557384</v>
      </c>
      <c r="S294">
        <f t="shared" si="24"/>
        <v>5.5377392736932274</v>
      </c>
      <c r="V294">
        <f t="shared" si="22"/>
        <v>4.764249925601284</v>
      </c>
    </row>
    <row r="295" spans="1:22" x14ac:dyDescent="0.25">
      <c r="A295" s="1">
        <v>38490</v>
      </c>
      <c r="B295" s="12">
        <v>13.63</v>
      </c>
      <c r="C295" s="12">
        <v>14.24</v>
      </c>
      <c r="D295">
        <v>168365.77</v>
      </c>
      <c r="E295">
        <v>171913.08</v>
      </c>
      <c r="F295" s="42" t="str">
        <f>IFERROR(VLOOKUP(A295,SHORTVOL!$A$2:$E$10000,5,0),"")</f>
        <v/>
      </c>
      <c r="G295" s="42"/>
      <c r="H295">
        <v>111255.66</v>
      </c>
      <c r="I295">
        <v>113592.22</v>
      </c>
      <c r="J295">
        <f>(1/(1-91/360*VLOOKUP($A295,Tbills!$B$4:$C$974,2,1)/100))^((1)/91)-1</f>
        <v>7.8057376700968462E-5</v>
      </c>
      <c r="K295">
        <f t="shared" si="21"/>
        <v>10.129550978481479</v>
      </c>
      <c r="M295" s="45" t="str">
        <f t="shared" si="23"/>
        <v/>
      </c>
      <c r="N295" s="2"/>
      <c r="O295" s="2"/>
      <c r="P295" s="2"/>
      <c r="Q295">
        <f>ROW()</f>
        <v>295</v>
      </c>
      <c r="R295">
        <f t="shared" si="20"/>
        <v>0.9571629213483146</v>
      </c>
      <c r="S295">
        <f t="shared" si="24"/>
        <v>5.7816186541743857</v>
      </c>
      <c r="V295">
        <f t="shared" si="22"/>
        <v>4.9745011856332289</v>
      </c>
    </row>
    <row r="296" spans="1:22" x14ac:dyDescent="0.25">
      <c r="A296" s="1">
        <v>38491</v>
      </c>
      <c r="B296" s="12">
        <v>13.32</v>
      </c>
      <c r="C296" s="12">
        <v>13.89</v>
      </c>
      <c r="D296">
        <v>165357.84</v>
      </c>
      <c r="E296">
        <v>168828.35</v>
      </c>
      <c r="F296" s="42" t="str">
        <f>IFERROR(VLOOKUP(A296,SHORTVOL!$A$2:$E$10000,5,0),"")</f>
        <v/>
      </c>
      <c r="G296" s="42"/>
      <c r="H296">
        <v>110264.61</v>
      </c>
      <c r="I296">
        <v>112571.49</v>
      </c>
      <c r="J296">
        <f>(1/(1-91/360*VLOOKUP($A296,Tbills!$B$4:$C$974,2,1)/100))^((1)/91)-1</f>
        <v>7.8057376700968462E-5</v>
      </c>
      <c r="K296">
        <f t="shared" si="21"/>
        <v>10.220164991604534</v>
      </c>
      <c r="M296" s="45" t="str">
        <f t="shared" si="23"/>
        <v/>
      </c>
      <c r="N296" s="2"/>
      <c r="O296" s="2"/>
      <c r="P296" s="2"/>
      <c r="Q296">
        <f>ROW()</f>
        <v>296</v>
      </c>
      <c r="R296">
        <f t="shared" si="20"/>
        <v>0.95896328293736499</v>
      </c>
      <c r="S296">
        <f t="shared" si="24"/>
        <v>5.8850872730181178</v>
      </c>
      <c r="V296">
        <f t="shared" si="22"/>
        <v>5.0639693431154074</v>
      </c>
    </row>
    <row r="297" spans="1:22" x14ac:dyDescent="0.25">
      <c r="A297" s="1">
        <v>38492</v>
      </c>
      <c r="B297" s="12">
        <v>13.14</v>
      </c>
      <c r="C297" s="12">
        <v>14.12</v>
      </c>
      <c r="D297">
        <v>163135.23000000001</v>
      </c>
      <c r="E297">
        <v>166545.91</v>
      </c>
      <c r="F297" s="42" t="str">
        <f>IFERROR(VLOOKUP(A297,SHORTVOL!$A$2:$E$10000,5,0),"")</f>
        <v/>
      </c>
      <c r="G297" s="42"/>
      <c r="H297">
        <v>110190.15</v>
      </c>
      <c r="I297">
        <v>112486.69</v>
      </c>
      <c r="J297">
        <f>(1/(1-91/360*VLOOKUP($A297,Tbills!$B$4:$C$974,2,1)/100))^((1)/91)-1</f>
        <v>7.8057376700968462E-5</v>
      </c>
      <c r="K297">
        <f t="shared" si="21"/>
        <v>10.288981893838065</v>
      </c>
      <c r="M297" s="45" t="str">
        <f t="shared" si="23"/>
        <v/>
      </c>
      <c r="N297" s="2"/>
      <c r="O297" s="2"/>
      <c r="P297" s="2"/>
      <c r="Q297">
        <f>ROW()</f>
        <v>297</v>
      </c>
      <c r="R297">
        <f t="shared" si="20"/>
        <v>0.93059490084985841</v>
      </c>
      <c r="S297">
        <f t="shared" si="24"/>
        <v>5.9643716890273799</v>
      </c>
      <c r="V297">
        <f t="shared" si="22"/>
        <v>5.1326414249419985</v>
      </c>
    </row>
    <row r="298" spans="1:22" x14ac:dyDescent="0.25">
      <c r="A298" s="1">
        <v>38495</v>
      </c>
      <c r="B298" s="12">
        <v>12.95</v>
      </c>
      <c r="C298" s="12">
        <v>13.53</v>
      </c>
      <c r="D298">
        <v>159785.51999999999</v>
      </c>
      <c r="E298">
        <v>163087.16</v>
      </c>
      <c r="F298" s="42" t="str">
        <f>IFERROR(VLOOKUP(A298,SHORTVOL!$A$2:$E$10000,5,0),"")</f>
        <v/>
      </c>
      <c r="G298" s="42"/>
      <c r="H298">
        <v>108231.33</v>
      </c>
      <c r="I298">
        <v>110460.7</v>
      </c>
      <c r="J298">
        <f>(1/(1-91/360*VLOOKUP($A298,Tbills!$B$4:$C$974,2,1)/100))^((1)/91)-1</f>
        <v>8.0715608642201175E-5</v>
      </c>
      <c r="K298">
        <f t="shared" si="21"/>
        <v>10.395008643638349</v>
      </c>
      <c r="M298" s="45" t="str">
        <f t="shared" si="23"/>
        <v/>
      </c>
      <c r="N298" s="2"/>
      <c r="O298" s="2"/>
      <c r="P298" s="2"/>
      <c r="Q298">
        <f>ROW()</f>
        <v>298</v>
      </c>
      <c r="R298">
        <f t="shared" si="20"/>
        <v>0.95713229859571325</v>
      </c>
      <c r="S298">
        <f t="shared" si="24"/>
        <v>6.0873864123606793</v>
      </c>
      <c r="V298">
        <f t="shared" si="22"/>
        <v>5.2398793659613432</v>
      </c>
    </row>
    <row r="299" spans="1:22" x14ac:dyDescent="0.25">
      <c r="A299" s="1">
        <v>38496</v>
      </c>
      <c r="B299" s="12">
        <v>12.69</v>
      </c>
      <c r="C299" s="12">
        <v>13.62</v>
      </c>
      <c r="D299">
        <v>158950.62</v>
      </c>
      <c r="E299">
        <v>162221.85</v>
      </c>
      <c r="F299" s="42" t="str">
        <f>IFERROR(VLOOKUP(A299,SHORTVOL!$A$2:$E$10000,5,0),"")</f>
        <v/>
      </c>
      <c r="G299" s="42"/>
      <c r="H299">
        <v>108013.99</v>
      </c>
      <c r="I299">
        <v>110229.97</v>
      </c>
      <c r="J299">
        <f>(1/(1-91/360*VLOOKUP($A299,Tbills!$B$4:$C$974,2,1)/100))^((1)/91)-1</f>
        <v>8.0715608642201175E-5</v>
      </c>
      <c r="K299">
        <f t="shared" si="21"/>
        <v>10.422314357699337</v>
      </c>
      <c r="M299" s="45" t="str">
        <f t="shared" si="23"/>
        <v/>
      </c>
      <c r="N299" s="2"/>
      <c r="O299" s="2"/>
      <c r="P299" s="2"/>
      <c r="Q299">
        <f>ROW()</f>
        <v>299</v>
      </c>
      <c r="R299">
        <f t="shared" si="20"/>
        <v>0.93171806167400884</v>
      </c>
      <c r="S299">
        <f t="shared" si="24"/>
        <v>6.1193999208843275</v>
      </c>
      <c r="V299">
        <f t="shared" si="22"/>
        <v>5.2679115389151772</v>
      </c>
    </row>
    <row r="300" spans="1:22" x14ac:dyDescent="0.25">
      <c r="A300" s="1">
        <v>38497</v>
      </c>
      <c r="B300" s="12">
        <v>12.58</v>
      </c>
      <c r="C300" s="12">
        <v>13.67</v>
      </c>
      <c r="D300">
        <v>160341.81</v>
      </c>
      <c r="E300">
        <v>163628.57999999999</v>
      </c>
      <c r="F300" s="42" t="str">
        <f>IFERROR(VLOOKUP(A300,SHORTVOL!$A$2:$E$10000,5,0),"")</f>
        <v/>
      </c>
      <c r="G300" s="42"/>
      <c r="H300">
        <v>108025.84</v>
      </c>
      <c r="I300">
        <v>110233.17</v>
      </c>
      <c r="J300">
        <f>(1/(1-91/360*VLOOKUP($A300,Tbills!$B$4:$C$974,2,1)/100))^((1)/91)-1</f>
        <v>8.0715608642201175E-5</v>
      </c>
      <c r="K300">
        <f t="shared" si="21"/>
        <v>10.376854972507331</v>
      </c>
      <c r="M300" s="45" t="str">
        <f t="shared" si="23"/>
        <v/>
      </c>
      <c r="N300" s="2"/>
      <c r="O300" s="2"/>
      <c r="P300" s="2"/>
      <c r="Q300">
        <f>ROW()</f>
        <v>300</v>
      </c>
      <c r="R300">
        <f t="shared" si="20"/>
        <v>0.92026335040234086</v>
      </c>
      <c r="S300">
        <f t="shared" si="24"/>
        <v>6.066052126649816</v>
      </c>
      <c r="V300">
        <f t="shared" si="22"/>
        <v>5.2224584542241459</v>
      </c>
    </row>
    <row r="301" spans="1:22" x14ac:dyDescent="0.25">
      <c r="A301" s="1">
        <v>38498</v>
      </c>
      <c r="B301" s="12">
        <v>12.24</v>
      </c>
      <c r="C301" s="12">
        <v>13.26</v>
      </c>
      <c r="D301">
        <v>155188.64000000001</v>
      </c>
      <c r="E301">
        <v>158356.57</v>
      </c>
      <c r="F301" s="42" t="str">
        <f>IFERROR(VLOOKUP(A301,SHORTVOL!$A$2:$E$10000,5,0),"")</f>
        <v/>
      </c>
      <c r="G301" s="42"/>
      <c r="H301">
        <v>106968.47</v>
      </c>
      <c r="I301">
        <v>109145.3</v>
      </c>
      <c r="J301">
        <f>(1/(1-91/360*VLOOKUP($A301,Tbills!$B$4:$C$974,2,1)/100))^((1)/91)-1</f>
        <v>8.0715608642201175E-5</v>
      </c>
      <c r="K301">
        <f t="shared" si="21"/>
        <v>10.543748411493292</v>
      </c>
      <c r="M301" s="45" t="str">
        <f t="shared" si="23"/>
        <v/>
      </c>
      <c r="N301" s="2"/>
      <c r="O301" s="2"/>
      <c r="P301" s="2"/>
      <c r="Q301">
        <f>ROW()</f>
        <v>301</v>
      </c>
      <c r="R301">
        <f t="shared" si="20"/>
        <v>0.92307692307692313</v>
      </c>
      <c r="S301">
        <f t="shared" si="24"/>
        <v>6.2612048820513566</v>
      </c>
      <c r="V301">
        <f t="shared" si="22"/>
        <v>5.390958515652498</v>
      </c>
    </row>
    <row r="302" spans="1:22" x14ac:dyDescent="0.25">
      <c r="A302" s="1">
        <v>38499</v>
      </c>
      <c r="B302" s="12">
        <v>12.15</v>
      </c>
      <c r="C302" s="12">
        <v>13.42</v>
      </c>
      <c r="D302">
        <v>155791.53</v>
      </c>
      <c r="E302">
        <v>158958.98000000001</v>
      </c>
      <c r="F302" s="42" t="str">
        <f>IFERROR(VLOOKUP(A302,SHORTVOL!$A$2:$E$10000,5,0),"")</f>
        <v/>
      </c>
      <c r="G302" s="42"/>
      <c r="H302">
        <v>107289.56</v>
      </c>
      <c r="I302">
        <v>109464.12</v>
      </c>
      <c r="J302">
        <f>(1/(1-91/360*VLOOKUP($A302,Tbills!$B$4:$C$974,2,1)/100))^((1)/91)-1</f>
        <v>8.0715608642201175E-5</v>
      </c>
      <c r="K302">
        <f t="shared" si="21"/>
        <v>10.523419578317609</v>
      </c>
      <c r="M302" s="45" t="str">
        <f t="shared" si="23"/>
        <v/>
      </c>
      <c r="N302" s="2"/>
      <c r="O302" s="2"/>
      <c r="P302" s="2"/>
      <c r="Q302">
        <f>ROW()</f>
        <v>302</v>
      </c>
      <c r="R302">
        <f t="shared" si="20"/>
        <v>0.90536512667660207</v>
      </c>
      <c r="S302">
        <f t="shared" si="24"/>
        <v>6.2370958959320975</v>
      </c>
      <c r="V302">
        <f t="shared" si="22"/>
        <v>5.3706854199471596</v>
      </c>
    </row>
    <row r="303" spans="1:22" x14ac:dyDescent="0.25">
      <c r="A303" s="1">
        <v>38503</v>
      </c>
      <c r="B303" s="12">
        <v>13.29</v>
      </c>
      <c r="C303" s="12">
        <v>13.97</v>
      </c>
      <c r="D303">
        <v>157248.78</v>
      </c>
      <c r="E303">
        <v>160394.53</v>
      </c>
      <c r="F303" s="42" t="str">
        <f>IFERROR(VLOOKUP(A303,SHORTVOL!$A$2:$E$10000,5,0),"")</f>
        <v/>
      </c>
      <c r="G303" s="42"/>
      <c r="H303">
        <v>108070.57</v>
      </c>
      <c r="I303">
        <v>110225.62</v>
      </c>
      <c r="J303">
        <f>(1/(1-91/360*VLOOKUP($A303,Tbills!$B$4:$C$974,2,1)/100))^((1)/91)-1</f>
        <v>8.1835058696855256E-5</v>
      </c>
      <c r="K303">
        <f t="shared" si="21"/>
        <v>10.474810760965774</v>
      </c>
      <c r="M303" s="45" t="str">
        <f t="shared" si="23"/>
        <v/>
      </c>
      <c r="N303" s="2"/>
      <c r="O303" s="2"/>
      <c r="P303" s="2"/>
      <c r="Q303">
        <f>ROW()</f>
        <v>303</v>
      </c>
      <c r="R303">
        <f t="shared" si="20"/>
        <v>0.95132426628489608</v>
      </c>
      <c r="S303">
        <f t="shared" si="24"/>
        <v>6.1796176130187739</v>
      </c>
      <c r="V303">
        <f t="shared" si="22"/>
        <v>5.3231140513179325</v>
      </c>
    </row>
    <row r="304" spans="1:22" x14ac:dyDescent="0.25">
      <c r="A304" s="1">
        <v>38504</v>
      </c>
      <c r="B304" s="12">
        <v>12.36</v>
      </c>
      <c r="C304" s="12">
        <v>13.64</v>
      </c>
      <c r="D304">
        <v>154383.53</v>
      </c>
      <c r="E304">
        <v>157458.82999999999</v>
      </c>
      <c r="F304" s="42" t="str">
        <f>IFERROR(VLOOKUP(A304,SHORTVOL!$A$2:$E$10000,5,0),"")</f>
        <v/>
      </c>
      <c r="G304" s="42"/>
      <c r="H304">
        <v>107293.24</v>
      </c>
      <c r="I304">
        <v>109423.77</v>
      </c>
      <c r="J304">
        <f>(1/(1-91/360*VLOOKUP($A304,Tbills!$B$4:$C$974,2,1)/100))^((1)/91)-1</f>
        <v>8.1835058696855256E-5</v>
      </c>
      <c r="K304">
        <f t="shared" si="21"/>
        <v>10.570395829242363</v>
      </c>
      <c r="M304" s="45" t="str">
        <f t="shared" si="23"/>
        <v/>
      </c>
      <c r="N304" s="2"/>
      <c r="O304" s="2"/>
      <c r="P304" s="2"/>
      <c r="Q304">
        <f>ROW()</f>
        <v>304</v>
      </c>
      <c r="R304">
        <f t="shared" si="20"/>
        <v>0.90615835777126097</v>
      </c>
      <c r="S304">
        <f t="shared" si="24"/>
        <v>6.2924300267462474</v>
      </c>
      <c r="V304">
        <f t="shared" si="22"/>
        <v>5.4207860764869364</v>
      </c>
    </row>
    <row r="305" spans="1:22" x14ac:dyDescent="0.25">
      <c r="A305" s="1">
        <v>38505</v>
      </c>
      <c r="B305" s="12">
        <v>11.84</v>
      </c>
      <c r="C305" s="12">
        <v>13.39</v>
      </c>
      <c r="D305">
        <v>153225.85999999999</v>
      </c>
      <c r="E305">
        <v>156265.21</v>
      </c>
      <c r="F305" s="42" t="str">
        <f>IFERROR(VLOOKUP(A305,SHORTVOL!$A$2:$E$10000,5,0),"")</f>
        <v/>
      </c>
      <c r="G305" s="42"/>
      <c r="H305">
        <v>107370.8</v>
      </c>
      <c r="I305">
        <v>109493.92</v>
      </c>
      <c r="J305">
        <f>(1/(1-91/360*VLOOKUP($A305,Tbills!$B$4:$C$974,2,1)/100))^((1)/91)-1</f>
        <v>8.1835058696855256E-5</v>
      </c>
      <c r="K305">
        <f t="shared" si="21"/>
        <v>10.610184221448318</v>
      </c>
      <c r="M305" s="45" t="str">
        <f t="shared" si="23"/>
        <v/>
      </c>
      <c r="N305" s="2"/>
      <c r="O305" s="2"/>
      <c r="P305" s="2"/>
      <c r="Q305">
        <f>ROW()</f>
        <v>305</v>
      </c>
      <c r="R305">
        <f t="shared" si="20"/>
        <v>0.88424197162061235</v>
      </c>
      <c r="S305">
        <f t="shared" si="24"/>
        <v>6.3398346322832042</v>
      </c>
      <c r="V305">
        <f t="shared" si="22"/>
        <v>5.4621234187584431</v>
      </c>
    </row>
    <row r="306" spans="1:22" x14ac:dyDescent="0.25">
      <c r="A306" s="1">
        <v>38506</v>
      </c>
      <c r="B306" s="12">
        <v>12.15</v>
      </c>
      <c r="C306" s="12">
        <v>13.67</v>
      </c>
      <c r="D306">
        <v>153203.35</v>
      </c>
      <c r="E306">
        <v>156229.47</v>
      </c>
      <c r="F306" s="42" t="str">
        <f>IFERROR(VLOOKUP(A306,SHORTVOL!$A$2:$E$10000,5,0),"")</f>
        <v/>
      </c>
      <c r="G306" s="42"/>
      <c r="H306">
        <v>108122.6</v>
      </c>
      <c r="I306">
        <v>110251.63</v>
      </c>
      <c r="J306">
        <f>(1/(1-91/360*VLOOKUP($A306,Tbills!$B$4:$C$974,2,1)/100))^((1)/91)-1</f>
        <v>8.1835058696855256E-5</v>
      </c>
      <c r="K306">
        <f t="shared" si="21"/>
        <v>10.611121381825251</v>
      </c>
      <c r="M306" s="45" t="str">
        <f t="shared" si="23"/>
        <v/>
      </c>
      <c r="N306" s="2"/>
      <c r="O306" s="2"/>
      <c r="P306" s="2"/>
      <c r="Q306">
        <f>ROW()</f>
        <v>306</v>
      </c>
      <c r="R306">
        <f t="shared" si="20"/>
        <v>0.88880760790051205</v>
      </c>
      <c r="S306">
        <f t="shared" si="24"/>
        <v>6.3409892920443873</v>
      </c>
      <c r="V306">
        <f t="shared" si="22"/>
        <v>5.4636177068881091</v>
      </c>
    </row>
    <row r="307" spans="1:22" x14ac:dyDescent="0.25">
      <c r="A307" s="1">
        <v>38509</v>
      </c>
      <c r="B307" s="12">
        <v>12.28</v>
      </c>
      <c r="C307" s="12">
        <v>13.87</v>
      </c>
      <c r="D307">
        <v>150426.26</v>
      </c>
      <c r="E307">
        <v>153359.17000000001</v>
      </c>
      <c r="F307" s="42" t="str">
        <f>IFERROR(VLOOKUP(A307,SHORTVOL!$A$2:$E$10000,5,0),"")</f>
        <v/>
      </c>
      <c r="G307" s="42"/>
      <c r="H307">
        <v>107468.76</v>
      </c>
      <c r="I307">
        <v>109557.85</v>
      </c>
      <c r="J307">
        <f>(1/(1-91/360*VLOOKUP($A307,Tbills!$B$4:$C$974,2,1)/100))^((1)/91)-1</f>
        <v>8.2674721898268189E-5</v>
      </c>
      <c r="K307">
        <f t="shared" si="21"/>
        <v>10.70776078582232</v>
      </c>
      <c r="M307" s="45" t="str">
        <f t="shared" si="23"/>
        <v/>
      </c>
      <c r="N307" s="2"/>
      <c r="O307" s="2"/>
      <c r="P307" s="2"/>
      <c r="Q307">
        <f>ROW()</f>
        <v>307</v>
      </c>
      <c r="R307">
        <f t="shared" si="20"/>
        <v>0.88536409516943038</v>
      </c>
      <c r="S307">
        <f t="shared" si="24"/>
        <v>6.4565858279358936</v>
      </c>
      <c r="V307">
        <f t="shared" si="22"/>
        <v>5.5647457647698095</v>
      </c>
    </row>
    <row r="308" spans="1:22" x14ac:dyDescent="0.25">
      <c r="A308" s="1">
        <v>38510</v>
      </c>
      <c r="B308" s="12">
        <v>12.39</v>
      </c>
      <c r="C308" s="12">
        <v>13.79</v>
      </c>
      <c r="D308">
        <v>148087.21</v>
      </c>
      <c r="E308">
        <v>150961.82999999999</v>
      </c>
      <c r="F308" s="42" t="str">
        <f>IFERROR(VLOOKUP(A308,SHORTVOL!$A$2:$E$10000,5,0),"")</f>
        <v/>
      </c>
      <c r="G308" s="42"/>
      <c r="H308">
        <v>107001.01</v>
      </c>
      <c r="I308">
        <v>109071.95</v>
      </c>
      <c r="J308">
        <f>(1/(1-91/360*VLOOKUP($A308,Tbills!$B$4:$C$974,2,1)/100))^((1)/91)-1</f>
        <v>8.2674721898268189E-5</v>
      </c>
      <c r="K308">
        <f t="shared" si="21"/>
        <v>10.791172798952717</v>
      </c>
      <c r="M308" s="45" t="str">
        <f t="shared" si="23"/>
        <v/>
      </c>
      <c r="N308" s="2"/>
      <c r="O308" s="2"/>
      <c r="P308" s="2"/>
      <c r="Q308">
        <f>ROW()</f>
        <v>308</v>
      </c>
      <c r="R308">
        <f t="shared" si="20"/>
        <v>0.89847715736040623</v>
      </c>
      <c r="S308">
        <f t="shared" si="24"/>
        <v>6.5572109990939333</v>
      </c>
      <c r="V308">
        <f t="shared" si="22"/>
        <v>5.6519931581868219</v>
      </c>
    </row>
    <row r="309" spans="1:22" x14ac:dyDescent="0.25">
      <c r="A309" s="1">
        <v>38511</v>
      </c>
      <c r="B309" s="12">
        <v>12.7</v>
      </c>
      <c r="C309" s="12">
        <v>14.03</v>
      </c>
      <c r="D309">
        <v>148853.95000000001</v>
      </c>
      <c r="E309">
        <v>151730.97</v>
      </c>
      <c r="F309" s="42" t="str">
        <f>IFERROR(VLOOKUP(A309,SHORTVOL!$A$2:$E$10000,5,0),"")</f>
        <v/>
      </c>
      <c r="G309" s="42"/>
      <c r="H309">
        <v>108474.99</v>
      </c>
      <c r="I309">
        <v>110565.44</v>
      </c>
      <c r="J309">
        <f>(1/(1-91/360*VLOOKUP($A309,Tbills!$B$4:$C$974,2,1)/100))^((1)/91)-1</f>
        <v>8.2674721898268189E-5</v>
      </c>
      <c r="K309">
        <f t="shared" si="21"/>
        <v>10.763402511739827</v>
      </c>
      <c r="M309" s="45" t="str">
        <f t="shared" si="23"/>
        <v/>
      </c>
      <c r="N309" s="2"/>
      <c r="O309" s="2"/>
      <c r="P309" s="2"/>
      <c r="Q309">
        <f>ROW()</f>
        <v>309</v>
      </c>
      <c r="R309">
        <f t="shared" si="20"/>
        <v>0.90520313613684955</v>
      </c>
      <c r="S309">
        <f t="shared" si="24"/>
        <v>6.523498617835755</v>
      </c>
      <c r="V309">
        <f t="shared" si="22"/>
        <v>5.6234535620306918</v>
      </c>
    </row>
    <row r="310" spans="1:22" x14ac:dyDescent="0.25">
      <c r="A310" s="1">
        <v>38512</v>
      </c>
      <c r="B310" s="12">
        <v>12.08</v>
      </c>
      <c r="C310" s="12">
        <v>13.7</v>
      </c>
      <c r="D310">
        <v>147865.14000000001</v>
      </c>
      <c r="E310">
        <v>150710.51</v>
      </c>
      <c r="F310" s="42" t="str">
        <f>IFERROR(VLOOKUP(A310,SHORTVOL!$A$2:$E$10000,5,0),"")</f>
        <v/>
      </c>
      <c r="G310" s="42"/>
      <c r="H310">
        <v>107565.52</v>
      </c>
      <c r="I310">
        <v>109629.3</v>
      </c>
      <c r="J310">
        <f>(1/(1-91/360*VLOOKUP($A310,Tbills!$B$4:$C$974,2,1)/100))^((1)/91)-1</f>
        <v>8.2674721898268189E-5</v>
      </c>
      <c r="K310">
        <f t="shared" si="21"/>
        <v>10.799315822669859</v>
      </c>
      <c r="M310" s="45" t="str">
        <f t="shared" si="23"/>
        <v/>
      </c>
      <c r="N310" s="2"/>
      <c r="O310" s="2"/>
      <c r="P310" s="2"/>
      <c r="Q310">
        <f>ROW()</f>
        <v>310</v>
      </c>
      <c r="R310">
        <f t="shared" si="20"/>
        <v>0.88175182481751835</v>
      </c>
      <c r="S310">
        <f t="shared" si="24"/>
        <v>6.5670662447595323</v>
      </c>
      <c r="V310">
        <f t="shared" si="22"/>
        <v>5.661532507577836</v>
      </c>
    </row>
    <row r="311" spans="1:22" x14ac:dyDescent="0.25">
      <c r="A311" s="1">
        <v>38513</v>
      </c>
      <c r="B311" s="12">
        <v>11.96</v>
      </c>
      <c r="C311" s="12">
        <v>13.84</v>
      </c>
      <c r="D311">
        <v>148074.95000000001</v>
      </c>
      <c r="E311">
        <v>150911.9</v>
      </c>
      <c r="F311" s="42" t="str">
        <f>IFERROR(VLOOKUP(A311,SHORTVOL!$A$2:$E$10000,5,0),"")</f>
        <v/>
      </c>
      <c r="G311" s="42"/>
      <c r="H311">
        <v>107598.25</v>
      </c>
      <c r="I311">
        <v>109653.59</v>
      </c>
      <c r="J311">
        <f>(1/(1-91/360*VLOOKUP($A311,Tbills!$B$4:$C$974,2,1)/100))^((1)/91)-1</f>
        <v>8.2674721898268189E-5</v>
      </c>
      <c r="K311">
        <f t="shared" si="21"/>
        <v>10.791819529114399</v>
      </c>
      <c r="M311" s="45" t="str">
        <f t="shared" si="23"/>
        <v/>
      </c>
      <c r="N311" s="2"/>
      <c r="O311" s="2"/>
      <c r="P311" s="2"/>
      <c r="Q311">
        <f>ROW()</f>
        <v>311</v>
      </c>
      <c r="R311">
        <f t="shared" si="20"/>
        <v>0.86416184971098275</v>
      </c>
      <c r="S311">
        <f t="shared" si="24"/>
        <v>6.5579854135946247</v>
      </c>
      <c r="V311">
        <f t="shared" si="22"/>
        <v>5.6542254898541389</v>
      </c>
    </row>
    <row r="312" spans="1:22" x14ac:dyDescent="0.25">
      <c r="A312" s="1">
        <v>38516</v>
      </c>
      <c r="B312" s="12">
        <v>11.65</v>
      </c>
      <c r="C312" s="12">
        <v>13.73</v>
      </c>
      <c r="D312">
        <v>143277.79</v>
      </c>
      <c r="E312">
        <v>145985.4</v>
      </c>
      <c r="F312" s="42" t="str">
        <f>IFERROR(VLOOKUP(A312,SHORTVOL!$A$2:$E$10000,5,0),"")</f>
        <v/>
      </c>
      <c r="G312" s="42"/>
      <c r="H312">
        <v>107163.28</v>
      </c>
      <c r="I312">
        <v>109183.11</v>
      </c>
      <c r="J312">
        <f>(1/(1-91/360*VLOOKUP($A312,Tbills!$B$4:$C$974,2,1)/100))^((1)/91)-1</f>
        <v>8.2954624045505909E-5</v>
      </c>
      <c r="K312">
        <f t="shared" si="21"/>
        <v>10.967111944186033</v>
      </c>
      <c r="M312" s="45" t="str">
        <f t="shared" si="23"/>
        <v/>
      </c>
      <c r="N312" s="2"/>
      <c r="O312" s="2"/>
      <c r="P312" s="2"/>
      <c r="Q312">
        <f>ROW()</f>
        <v>312</v>
      </c>
      <c r="R312">
        <f t="shared" si="20"/>
        <v>0.84850691915513476</v>
      </c>
      <c r="S312">
        <f t="shared" si="24"/>
        <v>6.7711238324563512</v>
      </c>
      <c r="V312">
        <f t="shared" si="22"/>
        <v>5.8396073041837759</v>
      </c>
    </row>
    <row r="313" spans="1:22" x14ac:dyDescent="0.25">
      <c r="A313" s="1">
        <v>38517</v>
      </c>
      <c r="B313" s="12">
        <v>11.79</v>
      </c>
      <c r="C313" s="12">
        <v>13.49</v>
      </c>
      <c r="D313">
        <v>141645.64000000001</v>
      </c>
      <c r="E313">
        <v>144310.29999999999</v>
      </c>
      <c r="F313" s="42" t="str">
        <f>IFERROR(VLOOKUP(A313,SHORTVOL!$A$2:$E$10000,5,0),"")</f>
        <v/>
      </c>
      <c r="G313" s="42"/>
      <c r="H313">
        <v>106817.98</v>
      </c>
      <c r="I313">
        <v>108822.25</v>
      </c>
      <c r="J313">
        <f>(1/(1-91/360*VLOOKUP($A313,Tbills!$B$4:$C$974,2,1)/100))^((1)/91)-1</f>
        <v>8.2954624045505909E-5</v>
      </c>
      <c r="K313">
        <f t="shared" si="21"/>
        <v>11.029745568344271</v>
      </c>
      <c r="M313" s="45" t="str">
        <f t="shared" si="23"/>
        <v/>
      </c>
      <c r="N313" s="2"/>
      <c r="O313" s="2"/>
      <c r="P313" s="2"/>
      <c r="Q313">
        <f>ROW()</f>
        <v>313</v>
      </c>
      <c r="R313">
        <f t="shared" si="20"/>
        <v>0.87398072646404734</v>
      </c>
      <c r="S313">
        <f t="shared" si="24"/>
        <v>6.8484996674514971</v>
      </c>
      <c r="V313">
        <f t="shared" si="22"/>
        <v>5.9068850164064761</v>
      </c>
    </row>
    <row r="314" spans="1:22" x14ac:dyDescent="0.25">
      <c r="A314" s="1">
        <v>38518</v>
      </c>
      <c r="B314" s="12">
        <v>11.46</v>
      </c>
      <c r="C314" s="12">
        <v>13.38</v>
      </c>
      <c r="D314">
        <v>148668.46</v>
      </c>
      <c r="E314">
        <v>151453.26</v>
      </c>
      <c r="F314" s="42" t="str">
        <f>IFERROR(VLOOKUP(A314,SHORTVOL!$A$2:$E$10000,5,0),"")</f>
        <v/>
      </c>
      <c r="G314" s="42"/>
      <c r="H314">
        <v>106617.5</v>
      </c>
      <c r="I314">
        <v>108608.98</v>
      </c>
      <c r="J314">
        <f>(1/(1-91/360*VLOOKUP($A314,Tbills!$B$4:$C$974,2,1)/100))^((1)/91)-1</f>
        <v>8.2954624045505909E-5</v>
      </c>
      <c r="K314">
        <f t="shared" si="21"/>
        <v>10.756494675100026</v>
      </c>
      <c r="M314" s="45" t="str">
        <f t="shared" si="23"/>
        <v/>
      </c>
      <c r="N314" s="2"/>
      <c r="O314" s="2"/>
      <c r="P314" s="2"/>
      <c r="Q314">
        <f>ROW()</f>
        <v>314</v>
      </c>
      <c r="R314">
        <f t="shared" si="20"/>
        <v>0.8565022421524664</v>
      </c>
      <c r="S314">
        <f t="shared" si="24"/>
        <v>6.5092147264733038</v>
      </c>
      <c r="V314">
        <f t="shared" si="22"/>
        <v>5.6147686643213115</v>
      </c>
    </row>
    <row r="315" spans="1:22" x14ac:dyDescent="0.25">
      <c r="A315" s="1">
        <v>38519</v>
      </c>
      <c r="B315" s="12">
        <v>11.15</v>
      </c>
      <c r="C315" s="12">
        <v>12.97</v>
      </c>
      <c r="D315">
        <v>147841.03</v>
      </c>
      <c r="E315">
        <v>150597.76999999999</v>
      </c>
      <c r="F315" s="42" t="str">
        <f>IFERROR(VLOOKUP(A315,SHORTVOL!$A$2:$E$10000,5,0),"")</f>
        <v/>
      </c>
      <c r="G315" s="42"/>
      <c r="H315">
        <v>105988.27</v>
      </c>
      <c r="I315">
        <v>107958.98</v>
      </c>
      <c r="J315">
        <f>(1/(1-91/360*VLOOKUP($A315,Tbills!$B$4:$C$974,2,1)/100))^((1)/91)-1</f>
        <v>8.2954624045505909E-5</v>
      </c>
      <c r="K315">
        <f t="shared" si="21"/>
        <v>10.786593173263345</v>
      </c>
      <c r="M315" s="45" t="str">
        <f t="shared" si="23"/>
        <v/>
      </c>
      <c r="N315" s="2"/>
      <c r="O315" s="2"/>
      <c r="P315" s="2"/>
      <c r="Q315">
        <f>ROW()</f>
        <v>315</v>
      </c>
      <c r="R315">
        <f t="shared" si="20"/>
        <v>0.85967617579028521</v>
      </c>
      <c r="S315">
        <f t="shared" si="24"/>
        <v>6.5456774135714948</v>
      </c>
      <c r="V315">
        <f t="shared" si="22"/>
        <v>5.6467434766239961</v>
      </c>
    </row>
    <row r="316" spans="1:22" x14ac:dyDescent="0.25">
      <c r="A316" s="1">
        <v>38520</v>
      </c>
      <c r="B316" s="12">
        <v>11.48</v>
      </c>
      <c r="C316" s="12">
        <v>12.97</v>
      </c>
      <c r="D316">
        <v>149297.41</v>
      </c>
      <c r="E316">
        <v>152068.81</v>
      </c>
      <c r="F316" s="42" t="str">
        <f>IFERROR(VLOOKUP(A316,SHORTVOL!$A$2:$E$10000,5,0),"")</f>
        <v/>
      </c>
      <c r="G316" s="42"/>
      <c r="H316">
        <v>106337.76</v>
      </c>
      <c r="I316">
        <v>108306.02</v>
      </c>
      <c r="J316">
        <f>(1/(1-91/360*VLOOKUP($A316,Tbills!$B$4:$C$974,2,1)/100))^((1)/91)-1</f>
        <v>8.2954624045505909E-5</v>
      </c>
      <c r="K316">
        <f t="shared" si="21"/>
        <v>10.733632041237634</v>
      </c>
      <c r="M316" s="45" t="str">
        <f t="shared" si="23"/>
        <v/>
      </c>
      <c r="N316" s="2"/>
      <c r="O316" s="2"/>
      <c r="P316" s="2"/>
      <c r="Q316">
        <f>ROW()</f>
        <v>316</v>
      </c>
      <c r="R316">
        <f t="shared" si="20"/>
        <v>0.88511950655358518</v>
      </c>
      <c r="S316">
        <f t="shared" si="24"/>
        <v>6.4814373046629088</v>
      </c>
      <c r="V316">
        <f t="shared" si="22"/>
        <v>5.591843085331516</v>
      </c>
    </row>
    <row r="317" spans="1:22" x14ac:dyDescent="0.25">
      <c r="A317" s="1">
        <v>38523</v>
      </c>
      <c r="B317" s="12">
        <v>11.47</v>
      </c>
      <c r="C317" s="12">
        <v>12.99</v>
      </c>
      <c r="D317">
        <v>149414.29</v>
      </c>
      <c r="E317">
        <v>152150.01</v>
      </c>
      <c r="F317" s="42" t="str">
        <f>IFERROR(VLOOKUP(A317,SHORTVOL!$A$2:$E$10000,5,0),"")</f>
        <v/>
      </c>
      <c r="G317" s="42"/>
      <c r="H317">
        <v>106589.07</v>
      </c>
      <c r="I317">
        <v>108535.03</v>
      </c>
      <c r="J317">
        <f>(1/(1-91/360*VLOOKUP($A317,Tbills!$B$4:$C$974,2,1)/100))^((1)/91)-1</f>
        <v>8.2674721898268189E-5</v>
      </c>
      <c r="K317">
        <f t="shared" si="21"/>
        <v>10.729928468980281</v>
      </c>
      <c r="M317" s="45" t="str">
        <f t="shared" si="23"/>
        <v/>
      </c>
      <c r="N317" s="2"/>
      <c r="O317" s="2"/>
      <c r="P317" s="2"/>
      <c r="Q317">
        <f>ROW()</f>
        <v>317</v>
      </c>
      <c r="R317">
        <f t="shared" si="20"/>
        <v>0.88298691301000776</v>
      </c>
      <c r="S317">
        <f t="shared" si="24"/>
        <v>6.4770713196087586</v>
      </c>
      <c r="V317">
        <f t="shared" si="22"/>
        <v>5.5896279821945853</v>
      </c>
    </row>
    <row r="318" spans="1:22" x14ac:dyDescent="0.25">
      <c r="A318" s="1">
        <v>38524</v>
      </c>
      <c r="B318" s="12">
        <v>11.08</v>
      </c>
      <c r="C318" s="12">
        <v>12.55</v>
      </c>
      <c r="D318">
        <v>147001.38</v>
      </c>
      <c r="E318">
        <v>149680.34</v>
      </c>
      <c r="F318" s="42" t="str">
        <f>IFERROR(VLOOKUP(A318,SHORTVOL!$A$2:$E$10000,5,0),"")</f>
        <v/>
      </c>
      <c r="G318" s="42"/>
      <c r="H318">
        <v>106798.19</v>
      </c>
      <c r="I318">
        <v>108738.99</v>
      </c>
      <c r="J318">
        <f>(1/(1-91/360*VLOOKUP($A318,Tbills!$B$4:$C$974,2,1)/100))^((1)/91)-1</f>
        <v>8.2674721898268189E-5</v>
      </c>
      <c r="K318">
        <f t="shared" si="21"/>
        <v>10.816730008536931</v>
      </c>
      <c r="M318" s="45" t="str">
        <f t="shared" si="23"/>
        <v/>
      </c>
      <c r="N318" s="2"/>
      <c r="O318" s="2"/>
      <c r="P318" s="2"/>
      <c r="Q318">
        <f>ROW()</f>
        <v>318</v>
      </c>
      <c r="R318">
        <f t="shared" si="20"/>
        <v>0.88286852589641429</v>
      </c>
      <c r="S318">
        <f t="shared" si="24"/>
        <v>6.5818993398396852</v>
      </c>
      <c r="V318">
        <f t="shared" si="22"/>
        <v>5.6806172861691762</v>
      </c>
    </row>
    <row r="319" spans="1:22" x14ac:dyDescent="0.25">
      <c r="A319" s="1">
        <v>38525</v>
      </c>
      <c r="B319" s="12">
        <v>11.05</v>
      </c>
      <c r="C319" s="12">
        <v>12.48</v>
      </c>
      <c r="D319">
        <v>147273.9</v>
      </c>
      <c r="E319">
        <v>149945.45000000001</v>
      </c>
      <c r="F319" s="42" t="str">
        <f>IFERROR(VLOOKUP(A319,SHORTVOL!$A$2:$E$10000,5,0),"")</f>
        <v/>
      </c>
      <c r="G319" s="42"/>
      <c r="H319">
        <v>106920.81</v>
      </c>
      <c r="I319">
        <v>108854.85</v>
      </c>
      <c r="J319">
        <f>(1/(1-91/360*VLOOKUP($A319,Tbills!$B$4:$C$974,2,1)/100))^((1)/91)-1</f>
        <v>8.2674721898268189E-5</v>
      </c>
      <c r="K319">
        <f t="shared" si="21"/>
        <v>10.806869568395358</v>
      </c>
      <c r="M319" s="45" t="str">
        <f t="shared" si="23"/>
        <v/>
      </c>
      <c r="N319" s="2"/>
      <c r="O319" s="2"/>
      <c r="P319" s="2"/>
      <c r="Q319">
        <f>ROW()</f>
        <v>319</v>
      </c>
      <c r="R319">
        <f t="shared" si="20"/>
        <v>0.88541666666666674</v>
      </c>
      <c r="S319">
        <f t="shared" si="24"/>
        <v>6.5699356363723469</v>
      </c>
      <c r="V319">
        <f t="shared" si="22"/>
        <v>5.6708150004828246</v>
      </c>
    </row>
    <row r="320" spans="1:22" x14ac:dyDescent="0.25">
      <c r="A320" s="1">
        <v>38526</v>
      </c>
      <c r="B320" s="12">
        <v>12.13</v>
      </c>
      <c r="C320" s="12">
        <v>13.6</v>
      </c>
      <c r="D320">
        <v>147258.71</v>
      </c>
      <c r="E320">
        <v>149917.59</v>
      </c>
      <c r="F320" s="42" t="str">
        <f>IFERROR(VLOOKUP(A320,SHORTVOL!$A$2:$E$10000,5,0),"")</f>
        <v/>
      </c>
      <c r="G320" s="42"/>
      <c r="H320">
        <v>108084.56</v>
      </c>
      <c r="I320">
        <v>110030.65</v>
      </c>
      <c r="J320">
        <f>(1/(1-91/360*VLOOKUP($A320,Tbills!$B$4:$C$974,2,1)/100))^((1)/91)-1</f>
        <v>8.2674721898268189E-5</v>
      </c>
      <c r="K320">
        <f t="shared" si="21"/>
        <v>10.807592230639235</v>
      </c>
      <c r="M320" s="45" t="str">
        <f t="shared" si="23"/>
        <v/>
      </c>
      <c r="N320" s="2"/>
      <c r="O320" s="2"/>
      <c r="P320" s="2"/>
      <c r="Q320">
        <f>ROW()</f>
        <v>320</v>
      </c>
      <c r="R320">
        <f t="shared" si="20"/>
        <v>0.8919117647058824</v>
      </c>
      <c r="S320">
        <f t="shared" si="24"/>
        <v>6.5708502824890056</v>
      </c>
      <c r="V320">
        <f t="shared" si="22"/>
        <v>5.6721277817499995</v>
      </c>
    </row>
    <row r="321" spans="1:22" x14ac:dyDescent="0.25">
      <c r="A321" s="1">
        <v>38527</v>
      </c>
      <c r="B321" s="12">
        <v>12.18</v>
      </c>
      <c r="C321" s="12">
        <v>13.88</v>
      </c>
      <c r="D321">
        <v>151267.23000000001</v>
      </c>
      <c r="E321">
        <v>153986.1</v>
      </c>
      <c r="F321" s="42" t="str">
        <f>IFERROR(VLOOKUP(A321,SHORTVOL!$A$2:$E$10000,5,0),"")</f>
        <v/>
      </c>
      <c r="G321" s="42"/>
      <c r="H321">
        <v>108821.52</v>
      </c>
      <c r="I321">
        <v>110771.79</v>
      </c>
      <c r="J321">
        <f>(1/(1-91/360*VLOOKUP($A321,Tbills!$B$4:$C$974,2,1)/100))^((1)/91)-1</f>
        <v>8.2674721898268189E-5</v>
      </c>
      <c r="K321">
        <f t="shared" si="21"/>
        <v>10.660664861052368</v>
      </c>
      <c r="M321" s="45" t="str">
        <f t="shared" si="23"/>
        <v/>
      </c>
      <c r="N321" s="2"/>
      <c r="O321" s="2"/>
      <c r="P321" s="2"/>
      <c r="Q321">
        <f>ROW()</f>
        <v>321</v>
      </c>
      <c r="R321">
        <f t="shared" si="20"/>
        <v>0.87752161383285299</v>
      </c>
      <c r="S321">
        <f t="shared" si="24"/>
        <v>6.3922307777515464</v>
      </c>
      <c r="V321">
        <f t="shared" si="22"/>
        <v>5.5184479385063874</v>
      </c>
    </row>
    <row r="322" spans="1:22" x14ac:dyDescent="0.25">
      <c r="A322" s="1">
        <v>38530</v>
      </c>
      <c r="B322" s="12">
        <v>12.52</v>
      </c>
      <c r="C322" s="12">
        <v>13.87</v>
      </c>
      <c r="D322">
        <v>149327.4</v>
      </c>
      <c r="E322">
        <v>151973.21</v>
      </c>
      <c r="F322" s="42" t="str">
        <f>IFERROR(VLOOKUP(A322,SHORTVOL!$A$2:$E$10000,5,0),"")</f>
        <v/>
      </c>
      <c r="G322" s="42"/>
      <c r="H322">
        <v>108800.87</v>
      </c>
      <c r="I322">
        <v>110723.29</v>
      </c>
      <c r="J322">
        <f>(1/(1-91/360*VLOOKUP($A322,Tbills!$B$4:$C$974,2,1)/100))^((1)/91)-1</f>
        <v>8.5894031805588966E-5</v>
      </c>
      <c r="K322">
        <f t="shared" si="21"/>
        <v>10.72950457552993</v>
      </c>
      <c r="M322" s="45" t="str">
        <f t="shared" si="23"/>
        <v/>
      </c>
      <c r="N322" s="2"/>
      <c r="O322" s="2"/>
      <c r="P322" s="2"/>
      <c r="Q322">
        <f>ROW()</f>
        <v>322</v>
      </c>
      <c r="R322">
        <f t="shared" si="20"/>
        <v>0.90266762797404476</v>
      </c>
      <c r="S322">
        <f t="shared" si="24"/>
        <v>6.4748845476935877</v>
      </c>
      <c r="V322">
        <f t="shared" si="22"/>
        <v>5.5913508157771572</v>
      </c>
    </row>
    <row r="323" spans="1:22" x14ac:dyDescent="0.25">
      <c r="A323" s="1">
        <v>38531</v>
      </c>
      <c r="B323" s="12">
        <v>11.58</v>
      </c>
      <c r="C323" s="12">
        <v>13.29</v>
      </c>
      <c r="D323">
        <v>146448.66</v>
      </c>
      <c r="E323">
        <v>149030.41</v>
      </c>
      <c r="F323" s="42" t="str">
        <f>IFERROR(VLOOKUP(A323,SHORTVOL!$A$2:$E$10000,5,0),"")</f>
        <v/>
      </c>
      <c r="G323" s="42"/>
      <c r="H323">
        <v>107037.24</v>
      </c>
      <c r="I323">
        <v>108918.98</v>
      </c>
      <c r="J323">
        <f>(1/(1-91/360*VLOOKUP($A323,Tbills!$B$4:$C$974,2,1)/100))^((1)/91)-1</f>
        <v>8.5894031805588966E-5</v>
      </c>
      <c r="K323">
        <f t="shared" si="21"/>
        <v>10.83310534783206</v>
      </c>
      <c r="M323" s="45" t="str">
        <f t="shared" si="23"/>
        <v/>
      </c>
      <c r="N323" s="2"/>
      <c r="O323" s="2"/>
      <c r="P323" s="2"/>
      <c r="Q323">
        <f>ROW()</f>
        <v>323</v>
      </c>
      <c r="R323">
        <f t="shared" si="20"/>
        <v>0.87133182844243795</v>
      </c>
      <c r="S323">
        <f t="shared" si="24"/>
        <v>6.5999564089196721</v>
      </c>
      <c r="V323">
        <f t="shared" si="22"/>
        <v>5.6999001486227492</v>
      </c>
    </row>
    <row r="324" spans="1:22" x14ac:dyDescent="0.25">
      <c r="A324" s="1">
        <v>38532</v>
      </c>
      <c r="B324" s="12">
        <v>11.77</v>
      </c>
      <c r="C324" s="12">
        <v>13.19</v>
      </c>
      <c r="D324">
        <v>148689.34</v>
      </c>
      <c r="E324">
        <v>151297.79</v>
      </c>
      <c r="F324" s="42" t="str">
        <f>IFERROR(VLOOKUP(A324,SHORTVOL!$A$2:$E$10000,5,0),"")</f>
        <v/>
      </c>
      <c r="G324" s="42"/>
      <c r="H324">
        <v>108767.46</v>
      </c>
      <c r="I324">
        <v>110670.26</v>
      </c>
      <c r="J324">
        <f>(1/(1-91/360*VLOOKUP($A324,Tbills!$B$4:$C$974,2,1)/100))^((1)/91)-1</f>
        <v>8.5894031805588966E-5</v>
      </c>
      <c r="K324">
        <f t="shared" si="21"/>
        <v>10.750416963651917</v>
      </c>
      <c r="M324" s="45" t="str">
        <f t="shared" si="23"/>
        <v/>
      </c>
      <c r="N324" s="2"/>
      <c r="O324" s="2"/>
      <c r="P324" s="2"/>
      <c r="Q324">
        <f>ROW()</f>
        <v>324</v>
      </c>
      <c r="R324">
        <f t="shared" si="20"/>
        <v>0.89234268385140258</v>
      </c>
      <c r="S324">
        <f t="shared" si="24"/>
        <v>6.4992405656376251</v>
      </c>
      <c r="V324">
        <f t="shared" si="22"/>
        <v>5.6134551969551012</v>
      </c>
    </row>
    <row r="325" spans="1:22" x14ac:dyDescent="0.25">
      <c r="A325" s="1">
        <v>38533</v>
      </c>
      <c r="B325" s="12">
        <v>12.04</v>
      </c>
      <c r="C325" s="12">
        <v>13.54</v>
      </c>
      <c r="D325">
        <v>149244.79</v>
      </c>
      <c r="E325">
        <v>151849.99</v>
      </c>
      <c r="F325" s="42" t="str">
        <f>IFERROR(VLOOKUP(A325,SHORTVOL!$A$2:$E$10000,5,0),"")</f>
        <v/>
      </c>
      <c r="G325" s="42"/>
      <c r="H325">
        <v>108690.11</v>
      </c>
      <c r="I325">
        <v>110582.05</v>
      </c>
      <c r="J325">
        <f>(1/(1-91/360*VLOOKUP($A325,Tbills!$B$4:$C$974,2,1)/100))^((1)/91)-1</f>
        <v>8.5894031805588966E-5</v>
      </c>
      <c r="K325">
        <f t="shared" si="21"/>
        <v>10.730519470080003</v>
      </c>
      <c r="M325" s="45" t="str">
        <f t="shared" si="23"/>
        <v/>
      </c>
      <c r="N325" s="2"/>
      <c r="O325" s="2"/>
      <c r="P325" s="2"/>
      <c r="Q325">
        <f>ROW()</f>
        <v>325</v>
      </c>
      <c r="R325">
        <f t="shared" si="20"/>
        <v>0.8892171344165436</v>
      </c>
      <c r="S325">
        <f t="shared" si="24"/>
        <v>6.4752183245529942</v>
      </c>
      <c r="V325">
        <f t="shared" si="22"/>
        <v>5.5932409951387179</v>
      </c>
    </row>
    <row r="326" spans="1:22" x14ac:dyDescent="0.25">
      <c r="A326" s="1">
        <v>38534</v>
      </c>
      <c r="B326" s="12">
        <v>11.4</v>
      </c>
      <c r="C326" s="12">
        <v>13.18</v>
      </c>
      <c r="D326">
        <v>149073.56</v>
      </c>
      <c r="E326">
        <v>151662.73000000001</v>
      </c>
      <c r="F326" s="42" t="str">
        <f>IFERROR(VLOOKUP(A326,SHORTVOL!$A$2:$E$10000,5,0),"")</f>
        <v/>
      </c>
      <c r="G326" s="42"/>
      <c r="H326">
        <v>108623.43</v>
      </c>
      <c r="I326">
        <v>110504.71</v>
      </c>
      <c r="J326">
        <f>(1/(1-91/360*VLOOKUP($A326,Tbills!$B$4:$C$974,2,1)/100))^((1)/91)-1</f>
        <v>8.5894031805588966E-5</v>
      </c>
      <c r="K326">
        <f t="shared" si="21"/>
        <v>10.736856398948206</v>
      </c>
      <c r="M326" s="45" t="str">
        <f t="shared" si="23"/>
        <v/>
      </c>
      <c r="N326" s="2"/>
      <c r="O326" s="2"/>
      <c r="P326" s="2"/>
      <c r="Q326">
        <f>ROW()</f>
        <v>326</v>
      </c>
      <c r="R326">
        <f t="shared" si="20"/>
        <v>0.86494688922610019</v>
      </c>
      <c r="S326">
        <f t="shared" si="24"/>
        <v>6.4829015463413011</v>
      </c>
      <c r="V326">
        <f t="shared" si="22"/>
        <v>5.6004124181494266</v>
      </c>
    </row>
    <row r="327" spans="1:22" x14ac:dyDescent="0.25">
      <c r="A327" s="1">
        <v>38538</v>
      </c>
      <c r="B327" s="12">
        <v>11.68</v>
      </c>
      <c r="C327" s="12">
        <v>12.96</v>
      </c>
      <c r="D327">
        <v>146534</v>
      </c>
      <c r="E327">
        <v>149026.95000000001</v>
      </c>
      <c r="F327" s="42" t="str">
        <f>IFERROR(VLOOKUP(A327,SHORTVOL!$A$2:$E$10000,5,0),"")</f>
        <v/>
      </c>
      <c r="G327" s="42"/>
      <c r="H327">
        <v>107526.45</v>
      </c>
      <c r="I327">
        <v>109350.76</v>
      </c>
      <c r="J327">
        <f>(1/(1-91/360*VLOOKUP($A327,Tbills!$B$4:$C$974,2,1)/100))^((1)/91)-1</f>
        <v>8.7714063573995915E-5</v>
      </c>
      <c r="K327">
        <f t="shared" si="21"/>
        <v>10.829028016415357</v>
      </c>
      <c r="M327" s="45" t="str">
        <f t="shared" si="23"/>
        <v/>
      </c>
      <c r="N327" s="2"/>
      <c r="O327" s="2"/>
      <c r="P327" s="2"/>
      <c r="Q327">
        <f>ROW()</f>
        <v>327</v>
      </c>
      <c r="R327">
        <f t="shared" ref="R327:R390" si="25">B327/C327</f>
        <v>0.90123456790123446</v>
      </c>
      <c r="S327">
        <f t="shared" si="24"/>
        <v>6.5943406429136608</v>
      </c>
      <c r="V327">
        <f t="shared" si="22"/>
        <v>5.6988579560175383</v>
      </c>
    </row>
    <row r="328" spans="1:22" x14ac:dyDescent="0.25">
      <c r="A328" s="1">
        <v>38539</v>
      </c>
      <c r="B328" s="12">
        <v>12.27</v>
      </c>
      <c r="C328" s="12">
        <v>13.47</v>
      </c>
      <c r="D328">
        <v>147954.19</v>
      </c>
      <c r="E328">
        <v>150458.23000000001</v>
      </c>
      <c r="F328" s="42" t="str">
        <f>IFERROR(VLOOKUP(A328,SHORTVOL!$A$2:$E$10000,5,0),"")</f>
        <v/>
      </c>
      <c r="G328" s="42"/>
      <c r="H328">
        <v>107994.9</v>
      </c>
      <c r="I328">
        <v>109817.57</v>
      </c>
      <c r="J328">
        <f>(1/(1-91/360*VLOOKUP($A328,Tbills!$B$4:$C$974,2,1)/100))^((1)/91)-1</f>
        <v>8.7714063573995915E-5</v>
      </c>
      <c r="K328">
        <f t="shared" ref="K328:K391" si="26">K327*(1-IF($A328&lt;=K323,K$1,K$1+IF(AND(WEEKDAY($A328)&lt;&gt;1,WEEKDAY($A328)&lt;&gt;7),L$1,0)))^($A328-$A327)*(1-0.5*(E328/E327-1))</f>
        <v>10.776745611373036</v>
      </c>
      <c r="M328" s="45" t="str">
        <f t="shared" si="23"/>
        <v/>
      </c>
      <c r="N328" s="2"/>
      <c r="O328" s="2"/>
      <c r="P328" s="2"/>
      <c r="Q328">
        <f>ROW()</f>
        <v>328</v>
      </c>
      <c r="R328">
        <f t="shared" si="25"/>
        <v>0.91091314031180393</v>
      </c>
      <c r="S328">
        <f t="shared" si="24"/>
        <v>6.5307032976163804</v>
      </c>
      <c r="V328">
        <f t="shared" ref="V328:V391" si="27">V327*(1-V$1+J327)^($A328-$A327)*(2-E328/E327)</f>
        <v>5.6444114754506849</v>
      </c>
    </row>
    <row r="329" spans="1:22" x14ac:dyDescent="0.25">
      <c r="A329" s="1">
        <v>38540</v>
      </c>
      <c r="B329" s="12">
        <v>12.49</v>
      </c>
      <c r="C329" s="12">
        <v>13.84</v>
      </c>
      <c r="D329">
        <v>149020.16</v>
      </c>
      <c r="E329">
        <v>151529.04999999999</v>
      </c>
      <c r="F329" s="42" t="str">
        <f>IFERROR(VLOOKUP(A329,SHORTVOL!$A$2:$E$10000,5,0),"")</f>
        <v/>
      </c>
      <c r="G329" s="42"/>
      <c r="H329">
        <v>108652.54</v>
      </c>
      <c r="I329">
        <v>110476.67</v>
      </c>
      <c r="J329">
        <f>(1/(1-91/360*VLOOKUP($A329,Tbills!$B$4:$C$974,2,1)/100))^((1)/91)-1</f>
        <v>8.7714063573995915E-5</v>
      </c>
      <c r="K329">
        <f t="shared" si="26"/>
        <v>10.738116755275248</v>
      </c>
      <c r="M329" s="45" t="str">
        <f t="shared" ref="M329:M392" si="28">IF(A329&gt;M$3,M328*(1-M$1+J329)^($A329-$A328)*(F329/F328),IF(A329=M$3,M$2,""))</f>
        <v/>
      </c>
      <c r="N329" s="2"/>
      <c r="O329" s="2"/>
      <c r="P329" s="2"/>
      <c r="Q329">
        <f>ROW()</f>
        <v>329</v>
      </c>
      <c r="R329">
        <f t="shared" si="25"/>
        <v>0.9024566473988439</v>
      </c>
      <c r="S329">
        <f t="shared" ref="S329:S392" si="29">S328*(1-IF($A329&lt;=T$3,S$1,S$1+IF(AND(WEEKDAY($A329)&lt;&gt;1,WEEKDAY($A329)&lt;&gt;7),T$1,0)))^($A329-$A328)*(2-$E329/$E328)</f>
        <v>6.4839218963251035</v>
      </c>
      <c r="V329">
        <f t="shared" si="27"/>
        <v>5.6045241602565099</v>
      </c>
    </row>
    <row r="330" spans="1:22" x14ac:dyDescent="0.25">
      <c r="A330" s="1">
        <v>38541</v>
      </c>
      <c r="B330" s="12">
        <v>11.45</v>
      </c>
      <c r="C330" s="12">
        <v>12.89</v>
      </c>
      <c r="D330">
        <v>144760.46</v>
      </c>
      <c r="E330">
        <v>147184.34</v>
      </c>
      <c r="F330" s="42" t="str">
        <f>IFERROR(VLOOKUP(A330,SHORTVOL!$A$2:$E$10000,5,0),"")</f>
        <v/>
      </c>
      <c r="G330" s="42"/>
      <c r="H330">
        <v>107392.09</v>
      </c>
      <c r="I330">
        <v>109185.37</v>
      </c>
      <c r="J330">
        <f>(1/(1-91/360*VLOOKUP($A330,Tbills!$B$4:$C$974,2,1)/100))^((1)/91)-1</f>
        <v>8.7714063573995915E-5</v>
      </c>
      <c r="K330">
        <f t="shared" si="26"/>
        <v>10.891777352707114</v>
      </c>
      <c r="M330" s="45" t="str">
        <f t="shared" si="28"/>
        <v/>
      </c>
      <c r="N330" s="2"/>
      <c r="O330" s="2"/>
      <c r="P330" s="2"/>
      <c r="Q330">
        <f>ROW()</f>
        <v>330</v>
      </c>
      <c r="R330">
        <f t="shared" si="25"/>
        <v>0.88828549262994561</v>
      </c>
      <c r="S330">
        <f t="shared" si="29"/>
        <v>6.6695212110953612</v>
      </c>
      <c r="V330">
        <f t="shared" si="27"/>
        <v>5.7655120886358677</v>
      </c>
    </row>
    <row r="331" spans="1:22" x14ac:dyDescent="0.25">
      <c r="A331" s="1">
        <v>38544</v>
      </c>
      <c r="B331" s="12">
        <v>11.28</v>
      </c>
      <c r="C331" s="12">
        <v>12.91</v>
      </c>
      <c r="D331">
        <v>142705.87</v>
      </c>
      <c r="E331">
        <v>145056.62</v>
      </c>
      <c r="F331" s="42" t="str">
        <f>IFERROR(VLOOKUP(A331,SHORTVOL!$A$2:$E$10000,5,0),"")</f>
        <v/>
      </c>
      <c r="G331" s="42"/>
      <c r="H331">
        <v>106783.21</v>
      </c>
      <c r="I331">
        <v>108537.59</v>
      </c>
      <c r="J331">
        <f>(1/(1-91/360*VLOOKUP($A331,Tbills!$B$4:$C$974,2,1)/100))^((1)/91)-1</f>
        <v>8.7434038851696982E-5</v>
      </c>
      <c r="K331">
        <f t="shared" si="26"/>
        <v>10.969647398418152</v>
      </c>
      <c r="M331" s="45" t="str">
        <f t="shared" si="28"/>
        <v/>
      </c>
      <c r="N331" s="2"/>
      <c r="O331" s="2"/>
      <c r="P331" s="2"/>
      <c r="Q331">
        <f>ROW()</f>
        <v>331</v>
      </c>
      <c r="R331">
        <f t="shared" si="25"/>
        <v>0.87374128582494182</v>
      </c>
      <c r="S331">
        <f t="shared" si="29"/>
        <v>6.7649915266980649</v>
      </c>
      <c r="V331">
        <f t="shared" si="27"/>
        <v>5.84974938321034</v>
      </c>
    </row>
    <row r="332" spans="1:22" x14ac:dyDescent="0.25">
      <c r="A332" s="1">
        <v>38545</v>
      </c>
      <c r="B332" s="12">
        <v>10.95</v>
      </c>
      <c r="C332" s="12">
        <v>12.89</v>
      </c>
      <c r="D332">
        <v>140922.18</v>
      </c>
      <c r="E332">
        <v>143230.85999999999</v>
      </c>
      <c r="F332" s="42" t="str">
        <f>IFERROR(VLOOKUP(A332,SHORTVOL!$A$2:$E$10000,5,0),"")</f>
        <v/>
      </c>
      <c r="G332" s="42"/>
      <c r="H332">
        <v>106640.36</v>
      </c>
      <c r="I332">
        <v>108382.9</v>
      </c>
      <c r="J332">
        <f>(1/(1-91/360*VLOOKUP($A332,Tbills!$B$4:$C$974,2,1)/100))^((1)/91)-1</f>
        <v>8.7434038851696982E-5</v>
      </c>
      <c r="K332">
        <f t="shared" si="26"/>
        <v>11.038395007214294</v>
      </c>
      <c r="M332" s="45" t="str">
        <f t="shared" si="28"/>
        <v/>
      </c>
      <c r="N332" s="2"/>
      <c r="O332" s="2"/>
      <c r="P332" s="2"/>
      <c r="Q332">
        <f>ROW()</f>
        <v>332</v>
      </c>
      <c r="R332">
        <f t="shared" si="25"/>
        <v>0.84949573312645454</v>
      </c>
      <c r="S332">
        <f t="shared" si="29"/>
        <v>6.8498202712636465</v>
      </c>
      <c r="V332">
        <f t="shared" si="27"/>
        <v>5.9236762704959292</v>
      </c>
    </row>
    <row r="333" spans="1:22" x14ac:dyDescent="0.25">
      <c r="A333" s="1">
        <v>38546</v>
      </c>
      <c r="B333" s="12">
        <v>10.84</v>
      </c>
      <c r="C333" s="12">
        <v>12.74</v>
      </c>
      <c r="D333">
        <v>138425.34</v>
      </c>
      <c r="E333">
        <v>140680.59</v>
      </c>
      <c r="F333" s="42" t="str">
        <f>IFERROR(VLOOKUP(A333,SHORTVOL!$A$2:$E$10000,5,0),"")</f>
        <v/>
      </c>
      <c r="G333" s="42"/>
      <c r="H333">
        <v>106568.57</v>
      </c>
      <c r="I333">
        <v>108300.46</v>
      </c>
      <c r="J333">
        <f>(1/(1-91/360*VLOOKUP($A333,Tbills!$B$4:$C$974,2,1)/100))^((1)/91)-1</f>
        <v>8.7434038851696982E-5</v>
      </c>
      <c r="K333">
        <f t="shared" si="26"/>
        <v>11.136376176531904</v>
      </c>
      <c r="M333" s="45" t="str">
        <f t="shared" si="28"/>
        <v/>
      </c>
      <c r="N333" s="2"/>
      <c r="O333" s="2"/>
      <c r="P333" s="2"/>
      <c r="Q333">
        <f>ROW()</f>
        <v>333</v>
      </c>
      <c r="R333">
        <f t="shared" si="25"/>
        <v>0.85086342229199374</v>
      </c>
      <c r="S333">
        <f t="shared" si="29"/>
        <v>6.971458737946338</v>
      </c>
      <c r="V333">
        <f t="shared" si="27"/>
        <v>6.0294533253963838</v>
      </c>
    </row>
    <row r="334" spans="1:22" x14ac:dyDescent="0.25">
      <c r="A334" s="1">
        <v>38547</v>
      </c>
      <c r="B334" s="12">
        <v>10.81</v>
      </c>
      <c r="C334" s="12">
        <v>12.41</v>
      </c>
      <c r="D334">
        <v>136541.28</v>
      </c>
      <c r="E334">
        <v>138753.53</v>
      </c>
      <c r="F334" s="42" t="str">
        <f>IFERROR(VLOOKUP(A334,SHORTVOL!$A$2:$E$10000,5,0),"")</f>
        <v/>
      </c>
      <c r="G334" s="42"/>
      <c r="H334">
        <v>105921.92</v>
      </c>
      <c r="I334">
        <v>107633.83</v>
      </c>
      <c r="J334">
        <f>(1/(1-91/360*VLOOKUP($A334,Tbills!$B$4:$C$974,2,1)/100))^((1)/91)-1</f>
        <v>8.7434038851696982E-5</v>
      </c>
      <c r="K334">
        <f t="shared" si="26"/>
        <v>11.212358064748207</v>
      </c>
      <c r="M334" s="45" t="str">
        <f t="shared" si="28"/>
        <v/>
      </c>
      <c r="N334" s="2"/>
      <c r="O334" s="2"/>
      <c r="P334" s="2"/>
      <c r="Q334">
        <f>ROW()</f>
        <v>334</v>
      </c>
      <c r="R334">
        <f t="shared" si="25"/>
        <v>0.87107171635777603</v>
      </c>
      <c r="S334">
        <f t="shared" si="29"/>
        <v>7.0666254901305185</v>
      </c>
      <c r="V334">
        <f t="shared" si="27"/>
        <v>6.1123538564438649</v>
      </c>
    </row>
    <row r="335" spans="1:22" x14ac:dyDescent="0.25">
      <c r="A335" s="1">
        <v>38548</v>
      </c>
      <c r="B335" s="12">
        <v>10.33</v>
      </c>
      <c r="C335" s="12">
        <v>12.5</v>
      </c>
      <c r="D335">
        <v>135332.19</v>
      </c>
      <c r="E335">
        <v>137512.72</v>
      </c>
      <c r="F335" s="42" t="str">
        <f>IFERROR(VLOOKUP(A335,SHORTVOL!$A$2:$E$10000,5,0),"")</f>
        <v/>
      </c>
      <c r="G335" s="42"/>
      <c r="H335">
        <v>105567.53</v>
      </c>
      <c r="I335">
        <v>107264.3</v>
      </c>
      <c r="J335">
        <f>(1/(1-91/360*VLOOKUP($A335,Tbills!$B$4:$C$974,2,1)/100))^((1)/91)-1</f>
        <v>8.7434038851696982E-5</v>
      </c>
      <c r="K335">
        <f t="shared" si="26"/>
        <v>11.262198452370113</v>
      </c>
      <c r="M335" s="45" t="str">
        <f t="shared" si="28"/>
        <v/>
      </c>
      <c r="N335" s="2"/>
      <c r="O335" s="2"/>
      <c r="P335" s="2"/>
      <c r="Q335">
        <f>ROW()</f>
        <v>335</v>
      </c>
      <c r="R335">
        <f t="shared" si="25"/>
        <v>0.82640000000000002</v>
      </c>
      <c r="S335">
        <f t="shared" si="29"/>
        <v>7.1294870488019875</v>
      </c>
      <c r="V335">
        <f t="shared" si="27"/>
        <v>6.167324981592988</v>
      </c>
    </row>
    <row r="336" spans="1:22" x14ac:dyDescent="0.25">
      <c r="A336" s="1">
        <v>38551</v>
      </c>
      <c r="B336" s="12">
        <v>10.77</v>
      </c>
      <c r="C336" s="12">
        <v>12.68</v>
      </c>
      <c r="D336">
        <v>134974.81</v>
      </c>
      <c r="E336">
        <v>137113.51</v>
      </c>
      <c r="F336" s="42" t="str">
        <f>IFERROR(VLOOKUP(A336,SHORTVOL!$A$2:$E$10000,5,0),"")</f>
        <v/>
      </c>
      <c r="G336" s="42"/>
      <c r="H336">
        <v>105784.17</v>
      </c>
      <c r="I336">
        <v>107456.28</v>
      </c>
      <c r="J336">
        <f>(1/(1-91/360*VLOOKUP($A336,Tbills!$B$4:$C$974,2,1)/100))^((1)/91)-1</f>
        <v>8.9814478951621979E-5</v>
      </c>
      <c r="K336">
        <f t="shared" si="26"/>
        <v>11.277665335750651</v>
      </c>
      <c r="M336" s="45" t="str">
        <f t="shared" si="28"/>
        <v/>
      </c>
      <c r="N336" s="2"/>
      <c r="O336" s="2"/>
      <c r="P336" s="2"/>
      <c r="Q336">
        <f>ROW()</f>
        <v>336</v>
      </c>
      <c r="R336">
        <f t="shared" si="25"/>
        <v>0.84936908517350151</v>
      </c>
      <c r="S336">
        <f t="shared" si="29"/>
        <v>7.1491854775722743</v>
      </c>
      <c r="V336">
        <f t="shared" si="27"/>
        <v>6.186165339923428</v>
      </c>
    </row>
    <row r="337" spans="1:22" x14ac:dyDescent="0.25">
      <c r="A337" s="1">
        <v>38552</v>
      </c>
      <c r="B337" s="12">
        <v>10.45</v>
      </c>
      <c r="C337" s="12">
        <v>12.23</v>
      </c>
      <c r="D337">
        <v>132722.01</v>
      </c>
      <c r="E337">
        <v>134812.70000000001</v>
      </c>
      <c r="F337" s="42" t="str">
        <f>IFERROR(VLOOKUP(A337,SHORTVOL!$A$2:$E$10000,5,0),"")</f>
        <v/>
      </c>
      <c r="G337" s="42"/>
      <c r="H337">
        <v>103862.55</v>
      </c>
      <c r="I337">
        <v>105494.64</v>
      </c>
      <c r="J337">
        <f>(1/(1-91/360*VLOOKUP($A337,Tbills!$B$4:$C$974,2,1)/100))^((1)/91)-1</f>
        <v>8.9814478951621979E-5</v>
      </c>
      <c r="K337">
        <f t="shared" si="26"/>
        <v>11.371990819957059</v>
      </c>
      <c r="M337" s="45" t="str">
        <f t="shared" si="28"/>
        <v/>
      </c>
      <c r="N337" s="2"/>
      <c r="O337" s="2"/>
      <c r="P337" s="2"/>
      <c r="Q337">
        <f>ROW()</f>
        <v>337</v>
      </c>
      <c r="R337">
        <f t="shared" si="25"/>
        <v>0.85445625511038426</v>
      </c>
      <c r="S337">
        <f t="shared" si="29"/>
        <v>7.268812608766142</v>
      </c>
      <c r="V337">
        <f t="shared" si="27"/>
        <v>6.290303525949251</v>
      </c>
    </row>
    <row r="338" spans="1:22" x14ac:dyDescent="0.25">
      <c r="A338" s="1">
        <v>38553</v>
      </c>
      <c r="B338" s="12">
        <v>10.23</v>
      </c>
      <c r="C338" s="12">
        <v>12.05</v>
      </c>
      <c r="D338">
        <v>131578.91</v>
      </c>
      <c r="E338">
        <v>133639.49</v>
      </c>
      <c r="F338" s="42" t="str">
        <f>IFERROR(VLOOKUP(A338,SHORTVOL!$A$2:$E$10000,5,0),"")</f>
        <v/>
      </c>
      <c r="G338" s="42"/>
      <c r="H338">
        <v>103695.14</v>
      </c>
      <c r="I338">
        <v>105315.12</v>
      </c>
      <c r="J338">
        <f>(1/(1-91/360*VLOOKUP($A338,Tbills!$B$4:$C$974,2,1)/100))^((1)/91)-1</f>
        <v>8.9814478951621979E-5</v>
      </c>
      <c r="K338">
        <f t="shared" si="26"/>
        <v>11.421176028314687</v>
      </c>
      <c r="M338" s="45" t="str">
        <f t="shared" si="28"/>
        <v/>
      </c>
      <c r="N338" s="2"/>
      <c r="O338" s="2"/>
      <c r="P338" s="2"/>
      <c r="Q338">
        <f>ROW()</f>
        <v>338</v>
      </c>
      <c r="R338">
        <f t="shared" si="25"/>
        <v>0.84896265560165973</v>
      </c>
      <c r="S338">
        <f t="shared" si="29"/>
        <v>7.3317280904640096</v>
      </c>
      <c r="V338">
        <f t="shared" si="27"/>
        <v>6.3453802051823693</v>
      </c>
    </row>
    <row r="339" spans="1:22" x14ac:dyDescent="0.25">
      <c r="A339" s="1">
        <v>38554</v>
      </c>
      <c r="B339" s="12">
        <v>10.97</v>
      </c>
      <c r="C339" s="12">
        <v>12.68</v>
      </c>
      <c r="D339">
        <v>130755.54</v>
      </c>
      <c r="E339">
        <v>132791.22</v>
      </c>
      <c r="F339" s="42" t="str">
        <f>IFERROR(VLOOKUP(A339,SHORTVOL!$A$2:$E$10000,5,0),"")</f>
        <v/>
      </c>
      <c r="G339" s="42"/>
      <c r="H339">
        <v>103870.61</v>
      </c>
      <c r="I339">
        <v>105483.87</v>
      </c>
      <c r="J339">
        <f>(1/(1-91/360*VLOOKUP($A339,Tbills!$B$4:$C$974,2,1)/100))^((1)/91)-1</f>
        <v>8.9814478951621979E-5</v>
      </c>
      <c r="K339">
        <f t="shared" si="26"/>
        <v>11.457125494107322</v>
      </c>
      <c r="M339" s="45" t="str">
        <f t="shared" si="28"/>
        <v/>
      </c>
      <c r="N339" s="2"/>
      <c r="O339" s="2"/>
      <c r="P339" s="2"/>
      <c r="Q339">
        <f>ROW()</f>
        <v>339</v>
      </c>
      <c r="R339">
        <f t="shared" si="25"/>
        <v>0.86514195583596221</v>
      </c>
      <c r="S339">
        <f t="shared" si="29"/>
        <v>7.3779222237254958</v>
      </c>
      <c r="V339">
        <f t="shared" si="27"/>
        <v>6.3859945323093639</v>
      </c>
    </row>
    <row r="340" spans="1:22" x14ac:dyDescent="0.25">
      <c r="A340" s="1">
        <v>38555</v>
      </c>
      <c r="B340" s="12">
        <v>10.52</v>
      </c>
      <c r="C340" s="12">
        <v>12.39</v>
      </c>
      <c r="D340">
        <v>128820.72</v>
      </c>
      <c r="E340">
        <v>130814.35</v>
      </c>
      <c r="F340" s="42" t="str">
        <f>IFERROR(VLOOKUP(A340,SHORTVOL!$A$2:$E$10000,5,0),"")</f>
        <v/>
      </c>
      <c r="G340" s="42"/>
      <c r="H340">
        <v>102677.08</v>
      </c>
      <c r="I340">
        <v>104262.33</v>
      </c>
      <c r="J340">
        <f>(1/(1-91/360*VLOOKUP($A340,Tbills!$B$4:$C$974,2,1)/100))^((1)/91)-1</f>
        <v>8.9814478951621979E-5</v>
      </c>
      <c r="K340">
        <f t="shared" si="26"/>
        <v>11.542106495542988</v>
      </c>
      <c r="M340" s="45" t="str">
        <f t="shared" si="28"/>
        <v/>
      </c>
      <c r="N340" s="2"/>
      <c r="O340" s="2"/>
      <c r="P340" s="2"/>
      <c r="Q340">
        <f>ROW()</f>
        <v>340</v>
      </c>
      <c r="R340">
        <f t="shared" si="25"/>
        <v>0.84907183212267956</v>
      </c>
      <c r="S340">
        <f t="shared" si="29"/>
        <v>7.4874090019036919</v>
      </c>
      <c r="V340">
        <f t="shared" si="27"/>
        <v>6.4814055574886211</v>
      </c>
    </row>
    <row r="341" spans="1:22" x14ac:dyDescent="0.25">
      <c r="A341" s="1">
        <v>38558</v>
      </c>
      <c r="B341" s="12">
        <v>11.1</v>
      </c>
      <c r="C341" s="12">
        <v>12.72</v>
      </c>
      <c r="D341">
        <v>129681.89</v>
      </c>
      <c r="E341">
        <v>131653.6</v>
      </c>
      <c r="F341" s="42" t="str">
        <f>IFERROR(VLOOKUP(A341,SHORTVOL!$A$2:$E$10000,5,0),"")</f>
        <v/>
      </c>
      <c r="G341" s="42"/>
      <c r="H341">
        <v>103654.82</v>
      </c>
      <c r="I341">
        <v>105227.07</v>
      </c>
      <c r="J341">
        <f>(1/(1-91/360*VLOOKUP($A341,Tbills!$B$4:$C$974,2,1)/100))^((1)/91)-1</f>
        <v>9.3316073374705155E-5</v>
      </c>
      <c r="K341">
        <f t="shared" si="26"/>
        <v>11.504183519927162</v>
      </c>
      <c r="M341" s="45" t="str">
        <f t="shared" si="28"/>
        <v/>
      </c>
      <c r="N341" s="2"/>
      <c r="O341" s="2"/>
      <c r="P341" s="2"/>
      <c r="Q341">
        <f>ROW()</f>
        <v>341</v>
      </c>
      <c r="R341">
        <f t="shared" si="25"/>
        <v>0.87264150943396224</v>
      </c>
      <c r="S341">
        <f t="shared" si="29"/>
        <v>7.438333500701547</v>
      </c>
      <c r="V341">
        <f t="shared" si="27"/>
        <v>6.4408442443823679</v>
      </c>
    </row>
    <row r="342" spans="1:22" x14ac:dyDescent="0.25">
      <c r="A342" s="1">
        <v>38559</v>
      </c>
      <c r="B342" s="12">
        <v>10.99</v>
      </c>
      <c r="C342" s="12">
        <v>12.55</v>
      </c>
      <c r="D342">
        <v>130510.75</v>
      </c>
      <c r="E342">
        <v>132482.76999999999</v>
      </c>
      <c r="F342" s="42" t="str">
        <f>IFERROR(VLOOKUP(A342,SHORTVOL!$A$2:$E$10000,5,0),"")</f>
        <v/>
      </c>
      <c r="G342" s="42"/>
      <c r="H342">
        <v>103655.22</v>
      </c>
      <c r="I342">
        <v>105217.65</v>
      </c>
      <c r="J342">
        <f>(1/(1-91/360*VLOOKUP($A342,Tbills!$B$4:$C$974,2,1)/100))^((1)/91)-1</f>
        <v>9.3316073374705155E-5</v>
      </c>
      <c r="K342">
        <f t="shared" si="26"/>
        <v>11.467657682202391</v>
      </c>
      <c r="M342" s="45" t="str">
        <f t="shared" si="28"/>
        <v/>
      </c>
      <c r="N342" s="2"/>
      <c r="O342" s="2"/>
      <c r="P342" s="2"/>
      <c r="Q342">
        <f>ROW()</f>
        <v>342</v>
      </c>
      <c r="R342">
        <f t="shared" si="25"/>
        <v>0.87569721115537846</v>
      </c>
      <c r="S342">
        <f t="shared" si="29"/>
        <v>7.3911417323971209</v>
      </c>
      <c r="V342">
        <f t="shared" si="27"/>
        <v>6.4006395690663123</v>
      </c>
    </row>
    <row r="343" spans="1:22" x14ac:dyDescent="0.25">
      <c r="A343" s="1">
        <v>38560</v>
      </c>
      <c r="B343" s="12">
        <v>10.36</v>
      </c>
      <c r="C343" s="12">
        <v>12.36</v>
      </c>
      <c r="D343">
        <v>129202.63</v>
      </c>
      <c r="E343">
        <v>131142.51999999999</v>
      </c>
      <c r="F343" s="42" t="str">
        <f>IFERROR(VLOOKUP(A343,SHORTVOL!$A$2:$E$10000,5,0),"")</f>
        <v/>
      </c>
      <c r="G343" s="42"/>
      <c r="H343">
        <v>103850.24000000001</v>
      </c>
      <c r="I343">
        <v>105405.79</v>
      </c>
      <c r="J343">
        <f>(1/(1-91/360*VLOOKUP($A343,Tbills!$B$4:$C$974,2,1)/100))^((1)/91)-1</f>
        <v>9.3316073374705155E-5</v>
      </c>
      <c r="K343">
        <f t="shared" si="26"/>
        <v>11.525363461774248</v>
      </c>
      <c r="M343" s="45" t="str">
        <f t="shared" si="28"/>
        <v/>
      </c>
      <c r="N343" s="2"/>
      <c r="O343" s="2"/>
      <c r="P343" s="2"/>
      <c r="Q343">
        <f>ROW()</f>
        <v>343</v>
      </c>
      <c r="R343">
        <f t="shared" si="25"/>
        <v>0.8381877022653722</v>
      </c>
      <c r="S343">
        <f t="shared" si="29"/>
        <v>7.4655658239754175</v>
      </c>
      <c r="V343">
        <f t="shared" si="27"/>
        <v>6.4657552562833702</v>
      </c>
    </row>
    <row r="344" spans="1:22" x14ac:dyDescent="0.25">
      <c r="A344" s="1">
        <v>38561</v>
      </c>
      <c r="B344" s="12">
        <v>10.52</v>
      </c>
      <c r="C344" s="12">
        <v>12.02</v>
      </c>
      <c r="D344">
        <v>127402.1</v>
      </c>
      <c r="E344">
        <v>129302.72</v>
      </c>
      <c r="F344" s="42" t="str">
        <f>IFERROR(VLOOKUP(A344,SHORTVOL!$A$2:$E$10000,5,0),"")</f>
        <v/>
      </c>
      <c r="G344" s="42"/>
      <c r="H344">
        <v>103165.48</v>
      </c>
      <c r="I344">
        <v>104700.94</v>
      </c>
      <c r="J344">
        <f>(1/(1-91/360*VLOOKUP($A344,Tbills!$B$4:$C$974,2,1)/100))^((1)/91)-1</f>
        <v>9.3316073374705155E-5</v>
      </c>
      <c r="K344">
        <f t="shared" si="26"/>
        <v>11.60590611411817</v>
      </c>
      <c r="M344" s="45" t="str">
        <f t="shared" si="28"/>
        <v/>
      </c>
      <c r="N344" s="2"/>
      <c r="O344" s="2"/>
      <c r="P344" s="2"/>
      <c r="Q344">
        <f>ROW()</f>
        <v>344</v>
      </c>
      <c r="R344">
        <f t="shared" si="25"/>
        <v>0.87520798668885191</v>
      </c>
      <c r="S344">
        <f t="shared" si="29"/>
        <v>7.5699477479279755</v>
      </c>
      <c r="V344">
        <f t="shared" si="27"/>
        <v>6.5568327391034433</v>
      </c>
    </row>
    <row r="345" spans="1:22" x14ac:dyDescent="0.25">
      <c r="A345" s="1">
        <v>38562</v>
      </c>
      <c r="B345" s="12">
        <v>11.57</v>
      </c>
      <c r="C345" s="12">
        <v>12.92</v>
      </c>
      <c r="D345">
        <v>129196.7</v>
      </c>
      <c r="E345">
        <v>131112.03</v>
      </c>
      <c r="F345" s="42" t="str">
        <f>IFERROR(VLOOKUP(A345,SHORTVOL!$A$2:$E$10000,5,0),"")</f>
        <v/>
      </c>
      <c r="G345" s="42"/>
      <c r="H345">
        <v>104049.46</v>
      </c>
      <c r="I345">
        <v>105588.31</v>
      </c>
      <c r="J345">
        <f>(1/(1-91/360*VLOOKUP($A345,Tbills!$B$4:$C$974,2,1)/100))^((1)/91)-1</f>
        <v>9.3316073374705155E-5</v>
      </c>
      <c r="K345">
        <f t="shared" si="26"/>
        <v>11.524406464339091</v>
      </c>
      <c r="M345" s="45" t="str">
        <f t="shared" si="28"/>
        <v/>
      </c>
      <c r="N345" s="2"/>
      <c r="O345" s="2"/>
      <c r="P345" s="2"/>
      <c r="Q345">
        <f>ROW()</f>
        <v>345</v>
      </c>
      <c r="R345">
        <f t="shared" si="25"/>
        <v>0.89551083591331271</v>
      </c>
      <c r="S345">
        <f t="shared" si="29"/>
        <v>7.4636751739077143</v>
      </c>
      <c r="V345">
        <f t="shared" si="27"/>
        <v>6.4654483196320012</v>
      </c>
    </row>
    <row r="346" spans="1:22" x14ac:dyDescent="0.25">
      <c r="A346" s="1">
        <v>38565</v>
      </c>
      <c r="B346" s="12">
        <v>12.08</v>
      </c>
      <c r="C346" s="12">
        <v>13.27</v>
      </c>
      <c r="D346">
        <v>130724.11</v>
      </c>
      <c r="E346">
        <v>132625.37</v>
      </c>
      <c r="F346" s="42" t="str">
        <f>IFERROR(VLOOKUP(A346,SHORTVOL!$A$2:$E$10000,5,0),"")</f>
        <v/>
      </c>
      <c r="G346" s="42"/>
      <c r="H346">
        <v>104910.51</v>
      </c>
      <c r="I346">
        <v>106432.53</v>
      </c>
      <c r="J346">
        <f>(1/(1-91/360*VLOOKUP($A346,Tbills!$B$4:$C$974,2,1)/100))^((1)/91)-1</f>
        <v>9.4857132318937332E-5</v>
      </c>
      <c r="K346">
        <f t="shared" si="26"/>
        <v>11.45700250471435</v>
      </c>
      <c r="M346" s="45" t="str">
        <f t="shared" si="28"/>
        <v/>
      </c>
      <c r="N346" s="2"/>
      <c r="O346" s="2"/>
      <c r="P346" s="2"/>
      <c r="Q346">
        <f>ROW()</f>
        <v>346</v>
      </c>
      <c r="R346">
        <f t="shared" si="25"/>
        <v>0.91032403918613414</v>
      </c>
      <c r="S346">
        <f t="shared" si="29"/>
        <v>7.376496091732597</v>
      </c>
      <c r="V346">
        <f t="shared" si="27"/>
        <v>6.3919019400050479</v>
      </c>
    </row>
    <row r="347" spans="1:22" x14ac:dyDescent="0.25">
      <c r="A347" s="1">
        <v>38566</v>
      </c>
      <c r="B347" s="12">
        <v>11.75</v>
      </c>
      <c r="C347" s="12">
        <v>13.11</v>
      </c>
      <c r="D347">
        <v>130120.11</v>
      </c>
      <c r="E347">
        <v>132000</v>
      </c>
      <c r="F347" s="42" t="str">
        <f>IFERROR(VLOOKUP(A347,SHORTVOL!$A$2:$E$10000,5,0),"")</f>
        <v/>
      </c>
      <c r="G347" s="42"/>
      <c r="H347">
        <v>104724.18</v>
      </c>
      <c r="I347">
        <v>106233.4</v>
      </c>
      <c r="J347">
        <f>(1/(1-91/360*VLOOKUP($A347,Tbills!$B$4:$C$974,2,1)/100))^((1)/91)-1</f>
        <v>9.4857132318937332E-5</v>
      </c>
      <c r="K347">
        <f t="shared" si="26"/>
        <v>11.483715276470161</v>
      </c>
      <c r="M347" s="45" t="str">
        <f t="shared" si="28"/>
        <v/>
      </c>
      <c r="N347" s="2"/>
      <c r="O347" s="2"/>
      <c r="P347" s="2"/>
      <c r="Q347">
        <f>ROW()</f>
        <v>347</v>
      </c>
      <c r="R347">
        <f t="shared" si="25"/>
        <v>0.89626239511823036</v>
      </c>
      <c r="S347">
        <f t="shared" si="29"/>
        <v>7.4109333895085081</v>
      </c>
      <c r="V347">
        <f t="shared" si="27"/>
        <v>6.4224134008824745</v>
      </c>
    </row>
    <row r="348" spans="1:22" x14ac:dyDescent="0.25">
      <c r="A348" s="1">
        <v>38567</v>
      </c>
      <c r="B348" s="12">
        <v>11.83</v>
      </c>
      <c r="C348" s="12">
        <v>13.19</v>
      </c>
      <c r="D348">
        <v>130356.52</v>
      </c>
      <c r="E348">
        <v>132227.29999999999</v>
      </c>
      <c r="F348" s="42" t="str">
        <f>IFERROR(VLOOKUP(A348,SHORTVOL!$A$2:$E$10000,5,0),"")</f>
        <v/>
      </c>
      <c r="G348" s="42"/>
      <c r="H348">
        <v>104997.08</v>
      </c>
      <c r="I348">
        <v>106500.16</v>
      </c>
      <c r="J348">
        <f>(1/(1-91/360*VLOOKUP($A348,Tbills!$B$4:$C$974,2,1)/100))^((1)/91)-1</f>
        <v>9.4857132318937332E-5</v>
      </c>
      <c r="K348">
        <f t="shared" si="26"/>
        <v>11.473529337734092</v>
      </c>
      <c r="M348" s="45" t="str">
        <f t="shared" si="28"/>
        <v/>
      </c>
      <c r="N348" s="2"/>
      <c r="O348" s="2"/>
      <c r="P348" s="2"/>
      <c r="Q348">
        <f>ROW()</f>
        <v>348</v>
      </c>
      <c r="R348">
        <f t="shared" si="25"/>
        <v>0.89689158453373774</v>
      </c>
      <c r="S348">
        <f t="shared" si="29"/>
        <v>7.3978274143916085</v>
      </c>
      <c r="V348">
        <f t="shared" si="27"/>
        <v>6.4117252300197842</v>
      </c>
    </row>
    <row r="349" spans="1:22" x14ac:dyDescent="0.25">
      <c r="A349" s="1">
        <v>38568</v>
      </c>
      <c r="B349" s="12">
        <v>12.52</v>
      </c>
      <c r="C349" s="12">
        <v>13.64</v>
      </c>
      <c r="D349">
        <v>132698.6</v>
      </c>
      <c r="E349">
        <v>134590.45000000001</v>
      </c>
      <c r="F349" s="42" t="str">
        <f>IFERROR(VLOOKUP(A349,SHORTVOL!$A$2:$E$10000,5,0),"")</f>
        <v/>
      </c>
      <c r="G349" s="42"/>
      <c r="H349">
        <v>105874.69</v>
      </c>
      <c r="I349">
        <v>107380.23</v>
      </c>
      <c r="J349">
        <f>(1/(1-91/360*VLOOKUP($A349,Tbills!$B$4:$C$974,2,1)/100))^((1)/91)-1</f>
        <v>9.4857132318937332E-5</v>
      </c>
      <c r="K349">
        <f t="shared" si="26"/>
        <v>11.370706629399242</v>
      </c>
      <c r="M349" s="45" t="str">
        <f t="shared" si="28"/>
        <v/>
      </c>
      <c r="N349" s="2"/>
      <c r="O349" s="2"/>
      <c r="P349" s="2"/>
      <c r="Q349">
        <f>ROW()</f>
        <v>349</v>
      </c>
      <c r="R349">
        <f t="shared" si="25"/>
        <v>0.91788856304985333</v>
      </c>
      <c r="S349">
        <f t="shared" si="29"/>
        <v>7.2652759566273426</v>
      </c>
      <c r="V349">
        <f t="shared" si="27"/>
        <v>6.2975000878439751</v>
      </c>
    </row>
    <row r="350" spans="1:22" x14ac:dyDescent="0.25">
      <c r="A350" s="1">
        <v>38569</v>
      </c>
      <c r="B350" s="12">
        <v>12.48</v>
      </c>
      <c r="C350" s="12">
        <v>13.92</v>
      </c>
      <c r="D350">
        <v>133576.37</v>
      </c>
      <c r="E350">
        <v>135467.96</v>
      </c>
      <c r="F350" s="42" t="str">
        <f>IFERROR(VLOOKUP(A350,SHORTVOL!$A$2:$E$10000,5,0),"")</f>
        <v/>
      </c>
      <c r="G350" s="42"/>
      <c r="H350">
        <v>107802.53</v>
      </c>
      <c r="I350">
        <v>109325.3</v>
      </c>
      <c r="J350">
        <f>(1/(1-91/360*VLOOKUP($A350,Tbills!$B$4:$C$974,2,1)/100))^((1)/91)-1</f>
        <v>9.4857132318937332E-5</v>
      </c>
      <c r="K350">
        <f t="shared" si="26"/>
        <v>11.333343974265013</v>
      </c>
      <c r="M350" s="45" t="str">
        <f t="shared" si="28"/>
        <v/>
      </c>
      <c r="N350" s="2"/>
      <c r="O350" s="2"/>
      <c r="P350" s="2"/>
      <c r="Q350">
        <f>ROW()</f>
        <v>350</v>
      </c>
      <c r="R350">
        <f t="shared" si="25"/>
        <v>0.89655172413793105</v>
      </c>
      <c r="S350">
        <f t="shared" si="29"/>
        <v>7.2175712461335948</v>
      </c>
      <c r="V350">
        <f t="shared" si="27"/>
        <v>6.2568033760844193</v>
      </c>
    </row>
    <row r="351" spans="1:22" x14ac:dyDescent="0.25">
      <c r="A351" s="1">
        <v>38572</v>
      </c>
      <c r="B351" s="12">
        <v>13.21</v>
      </c>
      <c r="C351" s="12">
        <v>14.25</v>
      </c>
      <c r="D351">
        <v>134743.23000000001</v>
      </c>
      <c r="E351">
        <v>136612.79</v>
      </c>
      <c r="F351" s="42" t="str">
        <f>IFERROR(VLOOKUP(A351,SHORTVOL!$A$2:$E$10000,5,0),"")</f>
        <v/>
      </c>
      <c r="G351" s="42"/>
      <c r="H351">
        <v>108197.73</v>
      </c>
      <c r="I351">
        <v>109694.97</v>
      </c>
      <c r="J351">
        <f>(1/(1-91/360*VLOOKUP($A351,Tbills!$B$4:$C$974,2,1)/100))^((1)/91)-1</f>
        <v>9.6538536728640878E-5</v>
      </c>
      <c r="K351">
        <f t="shared" si="26"/>
        <v>11.284574166156434</v>
      </c>
      <c r="M351" s="45" t="str">
        <f t="shared" si="28"/>
        <v/>
      </c>
      <c r="N351" s="2"/>
      <c r="O351" s="2"/>
      <c r="P351" s="2"/>
      <c r="Q351">
        <f>ROW()</f>
        <v>351</v>
      </c>
      <c r="R351">
        <f t="shared" si="25"/>
        <v>0.92701754385964918</v>
      </c>
      <c r="S351">
        <f t="shared" si="29"/>
        <v>7.1555761565619127</v>
      </c>
      <c r="V351">
        <f t="shared" si="27"/>
        <v>6.2050047218121316</v>
      </c>
    </row>
    <row r="352" spans="1:22" x14ac:dyDescent="0.25">
      <c r="A352" s="1">
        <v>38573</v>
      </c>
      <c r="B352" s="12">
        <v>12.4</v>
      </c>
      <c r="C352" s="12">
        <v>13.66</v>
      </c>
      <c r="D352">
        <v>130248.23</v>
      </c>
      <c r="E352">
        <v>132042.23000000001</v>
      </c>
      <c r="F352" s="42" t="str">
        <f>IFERROR(VLOOKUP(A352,SHORTVOL!$A$2:$E$10000,5,0),"")</f>
        <v/>
      </c>
      <c r="G352" s="42"/>
      <c r="H352">
        <v>106551.23</v>
      </c>
      <c r="I352">
        <v>108015.1</v>
      </c>
      <c r="J352">
        <f>(1/(1-91/360*VLOOKUP($A352,Tbills!$B$4:$C$974,2,1)/100))^((1)/91)-1</f>
        <v>9.6538536728640878E-5</v>
      </c>
      <c r="K352">
        <f t="shared" si="26"/>
        <v>11.473045656731596</v>
      </c>
      <c r="M352" s="45" t="str">
        <f t="shared" si="28"/>
        <v/>
      </c>
      <c r="N352" s="2"/>
      <c r="O352" s="2"/>
      <c r="P352" s="2"/>
      <c r="Q352">
        <f>ROW()</f>
        <v>352</v>
      </c>
      <c r="R352">
        <f t="shared" si="25"/>
        <v>0.90775988286969256</v>
      </c>
      <c r="S352">
        <f t="shared" si="29"/>
        <v>7.3946309149168323</v>
      </c>
      <c r="V352">
        <f t="shared" si="27"/>
        <v>6.412983174790738</v>
      </c>
    </row>
    <row r="353" spans="1:22" x14ac:dyDescent="0.25">
      <c r="A353" s="1">
        <v>38574</v>
      </c>
      <c r="B353" s="12">
        <v>12.38</v>
      </c>
      <c r="C353" s="12">
        <v>13.92</v>
      </c>
      <c r="D353">
        <v>128727.41</v>
      </c>
      <c r="E353">
        <v>130487.71</v>
      </c>
      <c r="F353" s="42" t="str">
        <f>IFERROR(VLOOKUP(A353,SHORTVOL!$A$2:$E$10000,5,0),"")</f>
        <v/>
      </c>
      <c r="G353" s="42"/>
      <c r="H353">
        <v>106234.36</v>
      </c>
      <c r="I353">
        <v>107683.44</v>
      </c>
      <c r="J353">
        <f>(1/(1-91/360*VLOOKUP($A353,Tbills!$B$4:$C$974,2,1)/100))^((1)/91)-1</f>
        <v>9.6538536728640878E-5</v>
      </c>
      <c r="K353">
        <f t="shared" si="26"/>
        <v>11.540280796369148</v>
      </c>
      <c r="M353" s="45" t="str">
        <f t="shared" si="28"/>
        <v/>
      </c>
      <c r="N353" s="2"/>
      <c r="O353" s="2"/>
      <c r="P353" s="2"/>
      <c r="Q353">
        <f>ROW()</f>
        <v>353</v>
      </c>
      <c r="R353">
        <f t="shared" si="25"/>
        <v>0.88936781609195403</v>
      </c>
      <c r="S353">
        <f t="shared" si="29"/>
        <v>7.4813387047773441</v>
      </c>
      <c r="V353">
        <f t="shared" si="27"/>
        <v>6.488868989529367</v>
      </c>
    </row>
    <row r="354" spans="1:22" x14ac:dyDescent="0.25">
      <c r="A354" s="1">
        <v>38575</v>
      </c>
      <c r="B354" s="12">
        <v>12.42</v>
      </c>
      <c r="C354" s="12">
        <v>13.73</v>
      </c>
      <c r="D354">
        <v>127453.4</v>
      </c>
      <c r="E354">
        <v>129183.69</v>
      </c>
      <c r="F354" s="42" t="str">
        <f>IFERROR(VLOOKUP(A354,SHORTVOL!$A$2:$E$10000,5,0),"")</f>
        <v/>
      </c>
      <c r="G354" s="42"/>
      <c r="H354">
        <v>106788.27</v>
      </c>
      <c r="I354">
        <v>108234.51</v>
      </c>
      <c r="J354">
        <f>(1/(1-91/360*VLOOKUP($A354,Tbills!$B$4:$C$974,2,1)/100))^((1)/91)-1</f>
        <v>9.6538536728640878E-5</v>
      </c>
      <c r="K354">
        <f t="shared" si="26"/>
        <v>11.59764243525699</v>
      </c>
      <c r="M354" s="45" t="str">
        <f t="shared" si="28"/>
        <v/>
      </c>
      <c r="N354" s="2"/>
      <c r="O354" s="2"/>
      <c r="P354" s="2"/>
      <c r="Q354">
        <f>ROW()</f>
        <v>354</v>
      </c>
      <c r="R354">
        <f t="shared" si="25"/>
        <v>0.90458849235251271</v>
      </c>
      <c r="S354">
        <f t="shared" si="29"/>
        <v>7.5557510230578409</v>
      </c>
      <c r="V354">
        <f t="shared" si="27"/>
        <v>6.5541053460941301</v>
      </c>
    </row>
    <row r="355" spans="1:22" x14ac:dyDescent="0.25">
      <c r="A355" s="1">
        <v>38576</v>
      </c>
      <c r="B355" s="12">
        <v>12.74</v>
      </c>
      <c r="C355" s="12">
        <v>14.1</v>
      </c>
      <c r="D355">
        <v>129403.52</v>
      </c>
      <c r="E355">
        <v>131147.82</v>
      </c>
      <c r="F355" s="42" t="str">
        <f>IFERROR(VLOOKUP(A355,SHORTVOL!$A$2:$E$10000,5,0),"")</f>
        <v/>
      </c>
      <c r="G355" s="42"/>
      <c r="H355">
        <v>107645.41</v>
      </c>
      <c r="I355">
        <v>109092.81</v>
      </c>
      <c r="J355">
        <f>(1/(1-91/360*VLOOKUP($A355,Tbills!$B$4:$C$974,2,1)/100))^((1)/91)-1</f>
        <v>9.6538536728640878E-5</v>
      </c>
      <c r="K355">
        <f t="shared" si="26"/>
        <v>11.50917664514683</v>
      </c>
      <c r="M355" s="45" t="str">
        <f t="shared" si="28"/>
        <v/>
      </c>
      <c r="N355" s="2"/>
      <c r="O355" s="2"/>
      <c r="P355" s="2"/>
      <c r="Q355">
        <f>ROW()</f>
        <v>355</v>
      </c>
      <c r="R355">
        <f t="shared" si="25"/>
        <v>0.90354609929078022</v>
      </c>
      <c r="S355">
        <f t="shared" si="29"/>
        <v>7.4405255847113416</v>
      </c>
      <c r="V355">
        <f t="shared" si="27"/>
        <v>6.4548400312518428</v>
      </c>
    </row>
    <row r="356" spans="1:22" x14ac:dyDescent="0.25">
      <c r="A356" s="1">
        <v>38579</v>
      </c>
      <c r="B356" s="12">
        <v>12.26</v>
      </c>
      <c r="C356" s="12">
        <v>13.6</v>
      </c>
      <c r="D356">
        <v>127717.79</v>
      </c>
      <c r="E356">
        <v>129401.39</v>
      </c>
      <c r="F356" s="42" t="str">
        <f>IFERROR(VLOOKUP(A356,SHORTVOL!$A$2:$E$10000,5,0),"")</f>
        <v/>
      </c>
      <c r="G356" s="42"/>
      <c r="H356">
        <v>107493.4</v>
      </c>
      <c r="I356">
        <v>108907.16</v>
      </c>
      <c r="J356">
        <f>(1/(1-91/360*VLOOKUP($A356,Tbills!$B$4:$C$974,2,1)/100))^((1)/91)-1</f>
        <v>9.6818796083253389E-5</v>
      </c>
      <c r="K356">
        <f t="shared" si="26"/>
        <v>11.584903001248993</v>
      </c>
      <c r="M356" s="45" t="str">
        <f t="shared" si="28"/>
        <v/>
      </c>
      <c r="N356" s="2"/>
      <c r="O356" s="2"/>
      <c r="P356" s="2"/>
      <c r="Q356">
        <f>ROW()</f>
        <v>356</v>
      </c>
      <c r="R356">
        <f t="shared" si="25"/>
        <v>0.90147058823529413</v>
      </c>
      <c r="S356">
        <f t="shared" si="29"/>
        <v>7.5385539164615132</v>
      </c>
      <c r="V356">
        <f t="shared" si="27"/>
        <v>6.5419645378777096</v>
      </c>
    </row>
    <row r="357" spans="1:22" x14ac:dyDescent="0.25">
      <c r="A357" s="1">
        <v>38580</v>
      </c>
      <c r="B357" s="12">
        <v>13.52</v>
      </c>
      <c r="C357" s="12">
        <v>14.33</v>
      </c>
      <c r="D357">
        <v>133351.9</v>
      </c>
      <c r="E357">
        <v>135097.25</v>
      </c>
      <c r="F357" s="42" t="str">
        <f>IFERROR(VLOOKUP(A357,SHORTVOL!$A$2:$E$10000,5,0),"")</f>
        <v/>
      </c>
      <c r="G357" s="42"/>
      <c r="H357">
        <v>108985.3</v>
      </c>
      <c r="I357">
        <v>110408.14</v>
      </c>
      <c r="J357">
        <f>(1/(1-91/360*VLOOKUP($A357,Tbills!$B$4:$C$974,2,1)/100))^((1)/91)-1</f>
        <v>9.6818796083253389E-5</v>
      </c>
      <c r="K357">
        <f t="shared" si="26"/>
        <v>11.329641818813045</v>
      </c>
      <c r="M357" s="45" t="str">
        <f t="shared" si="28"/>
        <v/>
      </c>
      <c r="N357" s="2"/>
      <c r="O357" s="2"/>
      <c r="P357" s="2"/>
      <c r="Q357">
        <f>ROW()</f>
        <v>357</v>
      </c>
      <c r="R357">
        <f t="shared" si="25"/>
        <v>0.94347522679692952</v>
      </c>
      <c r="S357">
        <f t="shared" si="29"/>
        <v>7.2063937901320836</v>
      </c>
      <c r="V357">
        <f t="shared" si="27"/>
        <v>6.2543811273787968</v>
      </c>
    </row>
    <row r="358" spans="1:22" x14ac:dyDescent="0.25">
      <c r="A358" s="1">
        <v>38581</v>
      </c>
      <c r="B358" s="12">
        <v>13.3</v>
      </c>
      <c r="C358" s="12">
        <v>14.22</v>
      </c>
      <c r="D358">
        <v>139178.6</v>
      </c>
      <c r="E358">
        <v>140987.13</v>
      </c>
      <c r="F358" s="42" t="str">
        <f>IFERROR(VLOOKUP(A358,SHORTVOL!$A$2:$E$10000,5,0),"")</f>
        <v/>
      </c>
      <c r="G358" s="42"/>
      <c r="H358">
        <v>106876.81</v>
      </c>
      <c r="I358">
        <v>108261.44</v>
      </c>
      <c r="J358">
        <f>(1/(1-91/360*VLOOKUP($A358,Tbills!$B$4:$C$974,2,1)/100))^((1)/91)-1</f>
        <v>9.6818796083253389E-5</v>
      </c>
      <c r="K358">
        <f t="shared" si="26"/>
        <v>11.082382273597227</v>
      </c>
      <c r="M358" s="45" t="str">
        <f t="shared" si="28"/>
        <v/>
      </c>
      <c r="N358" s="2"/>
      <c r="O358" s="2"/>
      <c r="P358" s="2"/>
      <c r="Q358">
        <f>ROW()</f>
        <v>358</v>
      </c>
      <c r="R358">
        <f t="shared" si="25"/>
        <v>0.93530239099859358</v>
      </c>
      <c r="S358">
        <f t="shared" si="29"/>
        <v>6.8918932221951463</v>
      </c>
      <c r="V358">
        <f t="shared" si="27"/>
        <v>5.9820646816377163</v>
      </c>
    </row>
    <row r="359" spans="1:22" x14ac:dyDescent="0.25">
      <c r="A359" s="1">
        <v>38582</v>
      </c>
      <c r="B359" s="12">
        <v>13.42</v>
      </c>
      <c r="C359" s="12">
        <v>14.21</v>
      </c>
      <c r="D359">
        <v>136977.85</v>
      </c>
      <c r="E359">
        <v>138744.13</v>
      </c>
      <c r="F359" s="42" t="str">
        <f>IFERROR(VLOOKUP(A359,SHORTVOL!$A$2:$E$10000,5,0),"")</f>
        <v/>
      </c>
      <c r="G359" s="42"/>
      <c r="H359">
        <v>107250.13</v>
      </c>
      <c r="I359">
        <v>108629.12</v>
      </c>
      <c r="J359">
        <f>(1/(1-91/360*VLOOKUP($A359,Tbills!$B$4:$C$974,2,1)/100))^((1)/91)-1</f>
        <v>9.6818796083253389E-5</v>
      </c>
      <c r="K359">
        <f t="shared" si="26"/>
        <v>11.170247748379371</v>
      </c>
      <c r="M359" s="45" t="str">
        <f t="shared" si="28"/>
        <v/>
      </c>
      <c r="N359" s="2"/>
      <c r="O359" s="2"/>
      <c r="P359" s="2"/>
      <c r="Q359">
        <f>ROW()</f>
        <v>359</v>
      </c>
      <c r="R359">
        <f t="shared" si="25"/>
        <v>0.94440534834623502</v>
      </c>
      <c r="S359">
        <f t="shared" si="29"/>
        <v>7.001211999947266</v>
      </c>
      <c r="V359">
        <f t="shared" si="27"/>
        <v>6.0775984815988293</v>
      </c>
    </row>
    <row r="360" spans="1:22" x14ac:dyDescent="0.25">
      <c r="A360" s="1">
        <v>38583</v>
      </c>
      <c r="B360" s="12">
        <v>13.42</v>
      </c>
      <c r="C360" s="12">
        <v>14.17</v>
      </c>
      <c r="D360">
        <v>135908.82</v>
      </c>
      <c r="E360">
        <v>137647.88</v>
      </c>
      <c r="F360" s="42" t="str">
        <f>IFERROR(VLOOKUP(A360,SHORTVOL!$A$2:$E$10000,5,0),"")</f>
        <v/>
      </c>
      <c r="G360" s="42"/>
      <c r="H360">
        <v>106409.62</v>
      </c>
      <c r="I360">
        <v>107767.29</v>
      </c>
      <c r="J360">
        <f>(1/(1-91/360*VLOOKUP($A360,Tbills!$B$4:$C$974,2,1)/100))^((1)/91)-1</f>
        <v>9.6818796083253389E-5</v>
      </c>
      <c r="K360">
        <f t="shared" si="26"/>
        <v>11.214085244531075</v>
      </c>
      <c r="M360" s="45" t="str">
        <f t="shared" si="28"/>
        <v/>
      </c>
      <c r="N360" s="2"/>
      <c r="O360" s="2"/>
      <c r="P360" s="2"/>
      <c r="Q360">
        <f>ROW()</f>
        <v>360</v>
      </c>
      <c r="R360">
        <f t="shared" si="25"/>
        <v>0.94707127734650676</v>
      </c>
      <c r="S360">
        <f t="shared" si="29"/>
        <v>7.0562015621429826</v>
      </c>
      <c r="V360">
        <f t="shared" si="27"/>
        <v>6.1259855275562867</v>
      </c>
    </row>
    <row r="361" spans="1:22" x14ac:dyDescent="0.25">
      <c r="A361" s="1">
        <v>38586</v>
      </c>
      <c r="B361" s="12">
        <v>13.42</v>
      </c>
      <c r="C361" s="12">
        <v>14.09</v>
      </c>
      <c r="D361">
        <v>135901.78</v>
      </c>
      <c r="E361">
        <v>137600.76999999999</v>
      </c>
      <c r="F361" s="42" t="str">
        <f>IFERROR(VLOOKUP(A361,SHORTVOL!$A$2:$E$10000,5,0),"")</f>
        <v/>
      </c>
      <c r="G361" s="42"/>
      <c r="H361">
        <v>106771.8</v>
      </c>
      <c r="I361">
        <v>108102.79</v>
      </c>
      <c r="J361">
        <f>(1/(1-91/360*VLOOKUP($A361,Tbills!$B$4:$C$974,2,1)/100))^((1)/91)-1</f>
        <v>9.6538536728640878E-5</v>
      </c>
      <c r="K361">
        <f t="shared" si="26"/>
        <v>11.215128507999482</v>
      </c>
      <c r="M361" s="45" t="str">
        <f t="shared" si="28"/>
        <v/>
      </c>
      <c r="N361" s="2"/>
      <c r="O361" s="2"/>
      <c r="P361" s="2"/>
      <c r="Q361">
        <f>ROW()</f>
        <v>361</v>
      </c>
      <c r="R361">
        <f t="shared" si="25"/>
        <v>0.95244854506742371</v>
      </c>
      <c r="S361">
        <f t="shared" si="29"/>
        <v>7.0576303212837503</v>
      </c>
      <c r="V361">
        <f t="shared" si="27"/>
        <v>6.1291821878282864</v>
      </c>
    </row>
    <row r="362" spans="1:22" x14ac:dyDescent="0.25">
      <c r="A362" s="1">
        <v>38587</v>
      </c>
      <c r="B362" s="12">
        <v>13.34</v>
      </c>
      <c r="C362" s="12">
        <v>14</v>
      </c>
      <c r="D362">
        <v>135540.74</v>
      </c>
      <c r="E362">
        <v>137221.93</v>
      </c>
      <c r="F362" s="42" t="str">
        <f>IFERROR(VLOOKUP(A362,SHORTVOL!$A$2:$E$10000,5,0),"")</f>
        <v/>
      </c>
      <c r="G362" s="42"/>
      <c r="H362">
        <v>107033.18</v>
      </c>
      <c r="I362">
        <v>108356.99</v>
      </c>
      <c r="J362">
        <f>(1/(1-91/360*VLOOKUP($A362,Tbills!$B$4:$C$974,2,1)/100))^((1)/91)-1</f>
        <v>9.6538536728640878E-5</v>
      </c>
      <c r="K362">
        <f t="shared" si="26"/>
        <v>11.230274852036372</v>
      </c>
      <c r="M362" s="45" t="str">
        <f t="shared" si="28"/>
        <v/>
      </c>
      <c r="N362" s="2"/>
      <c r="O362" s="2"/>
      <c r="P362" s="2"/>
      <c r="Q362">
        <f>ROW()</f>
        <v>362</v>
      </c>
      <c r="R362">
        <f t="shared" si="25"/>
        <v>0.95285714285714285</v>
      </c>
      <c r="S362">
        <f t="shared" si="29"/>
        <v>7.0767316473849977</v>
      </c>
      <c r="V362">
        <f t="shared" si="27"/>
        <v>6.1464229549735796</v>
      </c>
    </row>
    <row r="363" spans="1:22" x14ac:dyDescent="0.25">
      <c r="A363" s="1">
        <v>38588</v>
      </c>
      <c r="B363" s="12">
        <v>14.17</v>
      </c>
      <c r="C363" s="12">
        <v>14.53</v>
      </c>
      <c r="D363">
        <v>134533.98000000001</v>
      </c>
      <c r="E363">
        <v>136189.43</v>
      </c>
      <c r="F363" s="42" t="str">
        <f>IFERROR(VLOOKUP(A363,SHORTVOL!$A$2:$E$10000,5,0),"")</f>
        <v/>
      </c>
      <c r="G363" s="42"/>
      <c r="H363">
        <v>108839.51</v>
      </c>
      <c r="I363">
        <v>110175.2</v>
      </c>
      <c r="J363">
        <f>(1/(1-91/360*VLOOKUP($A363,Tbills!$B$4:$C$974,2,1)/100))^((1)/91)-1</f>
        <v>9.6538536728640878E-5</v>
      </c>
      <c r="K363">
        <f t="shared" si="26"/>
        <v>11.272231478321665</v>
      </c>
      <c r="M363" s="45" t="str">
        <f t="shared" si="28"/>
        <v/>
      </c>
      <c r="N363" s="2"/>
      <c r="O363" s="2"/>
      <c r="P363" s="2"/>
      <c r="Q363">
        <f>ROW()</f>
        <v>363</v>
      </c>
      <c r="R363">
        <f t="shared" si="25"/>
        <v>0.97522367515485209</v>
      </c>
      <c r="S363">
        <f t="shared" si="29"/>
        <v>7.1296470713255431</v>
      </c>
      <c r="V363">
        <f t="shared" si="27"/>
        <v>6.193039318816381</v>
      </c>
    </row>
    <row r="364" spans="1:22" x14ac:dyDescent="0.25">
      <c r="A364" s="1">
        <v>38589</v>
      </c>
      <c r="B364" s="12">
        <v>13.73</v>
      </c>
      <c r="C364" s="12">
        <v>14.26</v>
      </c>
      <c r="D364">
        <v>134601.94</v>
      </c>
      <c r="E364">
        <v>136245.07999999999</v>
      </c>
      <c r="F364" s="42" t="str">
        <f>IFERROR(VLOOKUP(A364,SHORTVOL!$A$2:$E$10000,5,0),"")</f>
        <v/>
      </c>
      <c r="G364" s="42"/>
      <c r="H364">
        <v>109614.74</v>
      </c>
      <c r="I364">
        <v>110949.31</v>
      </c>
      <c r="J364">
        <f>(1/(1-91/360*VLOOKUP($A364,Tbills!$B$4:$C$974,2,1)/100))^((1)/91)-1</f>
        <v>9.6538536728640878E-5</v>
      </c>
      <c r="K364">
        <f t="shared" si="26"/>
        <v>11.269635110418397</v>
      </c>
      <c r="M364" s="45" t="str">
        <f t="shared" si="28"/>
        <v/>
      </c>
      <c r="N364" s="2"/>
      <c r="O364" s="2"/>
      <c r="P364" s="2"/>
      <c r="Q364">
        <f>ROW()</f>
        <v>364</v>
      </c>
      <c r="R364">
        <f t="shared" si="25"/>
        <v>0.96283309957924268</v>
      </c>
      <c r="S364">
        <f t="shared" si="29"/>
        <v>7.1264018104721805</v>
      </c>
      <c r="V364">
        <f t="shared" si="27"/>
        <v>6.1908773652109828</v>
      </c>
    </row>
    <row r="365" spans="1:22" x14ac:dyDescent="0.25">
      <c r="A365" s="1">
        <v>38590</v>
      </c>
      <c r="B365" s="12">
        <v>13.72</v>
      </c>
      <c r="C365" s="12">
        <v>14.61</v>
      </c>
      <c r="D365">
        <v>135264.65</v>
      </c>
      <c r="E365">
        <v>136902.73000000001</v>
      </c>
      <c r="F365" s="42" t="str">
        <f>IFERROR(VLOOKUP(A365,SHORTVOL!$A$2:$E$10000,5,0),"")</f>
        <v/>
      </c>
      <c r="G365" s="42"/>
      <c r="H365">
        <v>110261.36</v>
      </c>
      <c r="I365">
        <v>111593.09</v>
      </c>
      <c r="J365">
        <f>(1/(1-91/360*VLOOKUP($A365,Tbills!$B$4:$C$974,2,1)/100))^((1)/91)-1</f>
        <v>9.6538536728640878E-5</v>
      </c>
      <c r="K365">
        <f t="shared" si="26"/>
        <v>11.242143441567816</v>
      </c>
      <c r="M365" s="45" t="str">
        <f t="shared" si="28"/>
        <v/>
      </c>
      <c r="N365" s="2"/>
      <c r="O365" s="2"/>
      <c r="P365" s="2"/>
      <c r="Q365">
        <f>ROW()</f>
        <v>365</v>
      </c>
      <c r="R365">
        <f t="shared" si="25"/>
        <v>0.93908281998631082</v>
      </c>
      <c r="S365">
        <f t="shared" si="29"/>
        <v>7.091672618057224</v>
      </c>
      <c r="V365">
        <f t="shared" si="27"/>
        <v>6.1613611283964573</v>
      </c>
    </row>
    <row r="366" spans="1:22" x14ac:dyDescent="0.25">
      <c r="A366" s="1">
        <v>38593</v>
      </c>
      <c r="B366" s="12">
        <v>13.52</v>
      </c>
      <c r="C366" s="12">
        <v>14.32</v>
      </c>
      <c r="D366">
        <v>132969.01999999999</v>
      </c>
      <c r="E366">
        <v>134539.65</v>
      </c>
      <c r="F366" s="42" t="str">
        <f>IFERROR(VLOOKUP(A366,SHORTVOL!$A$2:$E$10000,5,0),"")</f>
        <v/>
      </c>
      <c r="G366" s="42"/>
      <c r="H366">
        <v>110443.54</v>
      </c>
      <c r="I366">
        <v>111745.14</v>
      </c>
      <c r="J366">
        <f>(1/(1-91/360*VLOOKUP($A366,Tbills!$B$4:$C$974,2,1)/100))^((1)/91)-1</f>
        <v>9.7519476082830181E-5</v>
      </c>
      <c r="K366">
        <f t="shared" si="26"/>
        <v>11.338283477620941</v>
      </c>
      <c r="M366" s="45" t="str">
        <f t="shared" si="28"/>
        <v/>
      </c>
      <c r="N366" s="2"/>
      <c r="O366" s="2"/>
      <c r="P366" s="2"/>
      <c r="Q366">
        <f>ROW()</f>
        <v>366</v>
      </c>
      <c r="R366">
        <f t="shared" si="25"/>
        <v>0.94413407821229045</v>
      </c>
      <c r="S366">
        <f t="shared" si="29"/>
        <v>7.213074133468476</v>
      </c>
      <c r="V366">
        <f t="shared" si="27"/>
        <v>6.2688323073814383</v>
      </c>
    </row>
    <row r="367" spans="1:22" x14ac:dyDescent="0.25">
      <c r="A367" s="1">
        <v>38594</v>
      </c>
      <c r="B367" s="12">
        <v>13.65</v>
      </c>
      <c r="C367" s="12">
        <v>14.52</v>
      </c>
      <c r="D367">
        <v>133949.92000000001</v>
      </c>
      <c r="E367">
        <v>135519.01999999999</v>
      </c>
      <c r="F367" s="42" t="str">
        <f>IFERROR(VLOOKUP(A367,SHORTVOL!$A$2:$E$10000,5,0),"")</f>
        <v/>
      </c>
      <c r="G367" s="42"/>
      <c r="H367">
        <v>110815.18</v>
      </c>
      <c r="I367">
        <v>112110.27</v>
      </c>
      <c r="J367">
        <f>(1/(1-91/360*VLOOKUP($A367,Tbills!$B$4:$C$974,2,1)/100))^((1)/91)-1</f>
        <v>9.7519476082830181E-5</v>
      </c>
      <c r="K367">
        <f t="shared" si="26"/>
        <v>11.296721408039032</v>
      </c>
      <c r="M367" s="45" t="str">
        <f t="shared" si="28"/>
        <v/>
      </c>
      <c r="N367" s="2"/>
      <c r="O367" s="2"/>
      <c r="P367" s="2"/>
      <c r="Q367">
        <f>ROW()</f>
        <v>367</v>
      </c>
      <c r="R367">
        <f t="shared" si="25"/>
        <v>0.94008264462809921</v>
      </c>
      <c r="S367">
        <f t="shared" si="29"/>
        <v>7.1602336646782119</v>
      </c>
      <c r="V367">
        <f t="shared" si="27"/>
        <v>6.2235755829333375</v>
      </c>
    </row>
    <row r="368" spans="1:22" x14ac:dyDescent="0.25">
      <c r="A368" s="1">
        <v>38595</v>
      </c>
      <c r="B368" s="12">
        <v>12.6</v>
      </c>
      <c r="C368" s="12">
        <v>13.96</v>
      </c>
      <c r="D368">
        <v>131631.71</v>
      </c>
      <c r="E368">
        <v>133160.44</v>
      </c>
      <c r="F368" s="42" t="str">
        <f>IFERROR(VLOOKUP(A368,SHORTVOL!$A$2:$E$10000,5,0),"")</f>
        <v/>
      </c>
      <c r="G368" s="42"/>
      <c r="H368">
        <v>110559.71</v>
      </c>
      <c r="I368">
        <v>111840.88</v>
      </c>
      <c r="J368">
        <f>(1/(1-91/360*VLOOKUP($A368,Tbills!$B$4:$C$974,2,1)/100))^((1)/91)-1</f>
        <v>9.7519476082830181E-5</v>
      </c>
      <c r="K368">
        <f t="shared" si="26"/>
        <v>11.394729185621957</v>
      </c>
      <c r="M368" s="45" t="str">
        <f t="shared" si="28"/>
        <v/>
      </c>
      <c r="N368" s="2"/>
      <c r="O368" s="2"/>
      <c r="P368" s="2"/>
      <c r="Q368">
        <f>ROW()</f>
        <v>368</v>
      </c>
      <c r="R368">
        <f t="shared" si="25"/>
        <v>0.90257879656160456</v>
      </c>
      <c r="S368">
        <f t="shared" si="29"/>
        <v>7.2845114455374187</v>
      </c>
      <c r="V368">
        <f t="shared" si="27"/>
        <v>6.3322743022058035</v>
      </c>
    </row>
    <row r="369" spans="1:22" x14ac:dyDescent="0.25">
      <c r="A369" s="1">
        <v>38596</v>
      </c>
      <c r="B369" s="12">
        <v>13.15</v>
      </c>
      <c r="C369" s="12">
        <v>14.27</v>
      </c>
      <c r="D369">
        <v>132758.57</v>
      </c>
      <c r="E369">
        <v>134287.4</v>
      </c>
      <c r="F369" s="42" t="str">
        <f>IFERROR(VLOOKUP(A369,SHORTVOL!$A$2:$E$10000,5,0),"")</f>
        <v/>
      </c>
      <c r="G369" s="42"/>
      <c r="H369">
        <v>110378.51</v>
      </c>
      <c r="I369">
        <v>111646.67</v>
      </c>
      <c r="J369">
        <f>(1/(1-91/360*VLOOKUP($A369,Tbills!$B$4:$C$974,2,1)/100))^((1)/91)-1</f>
        <v>9.7519476082830181E-5</v>
      </c>
      <c r="K369">
        <f t="shared" si="26"/>
        <v>11.346216076443941</v>
      </c>
      <c r="M369" s="45" t="str">
        <f t="shared" si="28"/>
        <v/>
      </c>
      <c r="N369" s="2"/>
      <c r="O369" s="2"/>
      <c r="P369" s="2"/>
      <c r="Q369">
        <f>ROW()</f>
        <v>369</v>
      </c>
      <c r="R369">
        <f t="shared" si="25"/>
        <v>0.92151366503153476</v>
      </c>
      <c r="S369">
        <f t="shared" si="29"/>
        <v>7.2225249489853907</v>
      </c>
      <c r="V369">
        <f t="shared" si="27"/>
        <v>6.2790632303416247</v>
      </c>
    </row>
    <row r="370" spans="1:22" x14ac:dyDescent="0.25">
      <c r="A370" s="1">
        <v>38597</v>
      </c>
      <c r="B370" s="12">
        <v>13.57</v>
      </c>
      <c r="C370" s="12">
        <v>14.68</v>
      </c>
      <c r="D370">
        <v>132481.06</v>
      </c>
      <c r="E370">
        <v>133993.59</v>
      </c>
      <c r="F370" s="42" t="str">
        <f>IFERROR(VLOOKUP(A370,SHORTVOL!$A$2:$E$10000,5,0),"")</f>
        <v/>
      </c>
      <c r="G370" s="42"/>
      <c r="H370">
        <v>111083.57</v>
      </c>
      <c r="I370">
        <v>112348.94</v>
      </c>
      <c r="J370">
        <f>(1/(1-91/360*VLOOKUP($A370,Tbills!$B$4:$C$974,2,1)/100))^((1)/91)-1</f>
        <v>9.7519476082830181E-5</v>
      </c>
      <c r="K370">
        <f t="shared" si="26"/>
        <v>11.358332743723331</v>
      </c>
      <c r="M370" s="45" t="str">
        <f t="shared" si="28"/>
        <v/>
      </c>
      <c r="N370" s="2"/>
      <c r="O370" s="2"/>
      <c r="P370" s="2"/>
      <c r="Q370">
        <f>ROW()</f>
        <v>370</v>
      </c>
      <c r="R370">
        <f t="shared" si="25"/>
        <v>0.92438692098092645</v>
      </c>
      <c r="S370">
        <f t="shared" si="29"/>
        <v>7.2379901234569912</v>
      </c>
      <c r="V370">
        <f t="shared" si="27"/>
        <v>6.2931822374814779</v>
      </c>
    </row>
    <row r="371" spans="1:22" x14ac:dyDescent="0.25">
      <c r="A371" s="1">
        <v>38601</v>
      </c>
      <c r="B371" s="12">
        <v>12.93</v>
      </c>
      <c r="C371" s="12">
        <v>14.18</v>
      </c>
      <c r="D371">
        <v>131657.87</v>
      </c>
      <c r="E371">
        <v>133108.72</v>
      </c>
      <c r="F371" s="42" t="str">
        <f>IFERROR(VLOOKUP(A371,SHORTVOL!$A$2:$E$10000,5,0),"")</f>
        <v/>
      </c>
      <c r="G371" s="42"/>
      <c r="H371">
        <v>110396.1</v>
      </c>
      <c r="I371">
        <v>111609.81</v>
      </c>
      <c r="J371">
        <f>(1/(1-91/360*VLOOKUP($A371,Tbills!$B$4:$C$974,2,1)/100))^((1)/91)-1</f>
        <v>9.5837919951824446E-5</v>
      </c>
      <c r="K371">
        <f t="shared" si="26"/>
        <v>11.394650585702482</v>
      </c>
      <c r="M371" s="45" t="str">
        <f t="shared" si="28"/>
        <v/>
      </c>
      <c r="N371" s="2"/>
      <c r="O371" s="2"/>
      <c r="P371" s="2"/>
      <c r="Q371">
        <f>ROW()</f>
        <v>371</v>
      </c>
      <c r="R371">
        <f t="shared" si="25"/>
        <v>0.91184767277856138</v>
      </c>
      <c r="S371">
        <f t="shared" si="29"/>
        <v>7.2844312741699779</v>
      </c>
      <c r="V371">
        <f t="shared" si="27"/>
        <v>6.3362752886491531</v>
      </c>
    </row>
    <row r="372" spans="1:22" x14ac:dyDescent="0.25">
      <c r="A372" s="1">
        <v>38602</v>
      </c>
      <c r="B372" s="12">
        <v>12.52</v>
      </c>
      <c r="C372" s="12">
        <v>13.94</v>
      </c>
      <c r="D372">
        <v>129940.85</v>
      </c>
      <c r="E372">
        <v>131360.01999999999</v>
      </c>
      <c r="F372" s="42" t="str">
        <f>IFERROR(VLOOKUP(A372,SHORTVOL!$A$2:$E$10000,5,0),"")</f>
        <v/>
      </c>
      <c r="G372" s="42"/>
      <c r="H372">
        <v>109750.53</v>
      </c>
      <c r="I372">
        <v>110946.45</v>
      </c>
      <c r="J372">
        <f>(1/(1-91/360*VLOOKUP($A372,Tbills!$B$4:$C$974,2,1)/100))^((1)/91)-1</f>
        <v>9.5837919951824446E-5</v>
      </c>
      <c r="K372">
        <f t="shared" si="26"/>
        <v>11.469199998885443</v>
      </c>
      <c r="M372" s="45" t="str">
        <f t="shared" si="28"/>
        <v/>
      </c>
      <c r="N372" s="2"/>
      <c r="O372" s="2"/>
      <c r="P372" s="2"/>
      <c r="Q372">
        <f>ROW()</f>
        <v>372</v>
      </c>
      <c r="R372">
        <f t="shared" si="25"/>
        <v>0.89813486370157825</v>
      </c>
      <c r="S372">
        <f t="shared" si="29"/>
        <v>7.3797858928154225</v>
      </c>
      <c r="V372">
        <f t="shared" si="27"/>
        <v>6.4198951516964478</v>
      </c>
    </row>
    <row r="373" spans="1:22" x14ac:dyDescent="0.25">
      <c r="A373" s="1">
        <v>38603</v>
      </c>
      <c r="B373" s="12">
        <v>12.93</v>
      </c>
      <c r="C373" s="12">
        <v>14.24</v>
      </c>
      <c r="D373">
        <v>130316.41</v>
      </c>
      <c r="E373">
        <v>131727.09</v>
      </c>
      <c r="F373" s="42" t="str">
        <f>IFERROR(VLOOKUP(A373,SHORTVOL!$A$2:$E$10000,5,0),"")</f>
        <v/>
      </c>
      <c r="G373" s="42"/>
      <c r="H373">
        <v>109258.71</v>
      </c>
      <c r="I373">
        <v>110438.64</v>
      </c>
      <c r="J373">
        <f>(1/(1-91/360*VLOOKUP($A373,Tbills!$B$4:$C$974,2,1)/100))^((1)/91)-1</f>
        <v>9.5837919951824446E-5</v>
      </c>
      <c r="K373">
        <f t="shared" si="26"/>
        <v>11.452877242817321</v>
      </c>
      <c r="M373" s="45" t="str">
        <f t="shared" si="28"/>
        <v/>
      </c>
      <c r="N373" s="2"/>
      <c r="O373" s="2"/>
      <c r="P373" s="2"/>
      <c r="Q373">
        <f>ROW()</f>
        <v>373</v>
      </c>
      <c r="R373">
        <f t="shared" si="25"/>
        <v>0.9080056179775281</v>
      </c>
      <c r="S373">
        <f t="shared" si="29"/>
        <v>7.3588212006075535</v>
      </c>
      <c r="V373">
        <f t="shared" si="27"/>
        <v>6.4023322813722237</v>
      </c>
    </row>
    <row r="374" spans="1:22" x14ac:dyDescent="0.25">
      <c r="A374" s="1">
        <v>38604</v>
      </c>
      <c r="B374" s="12">
        <v>11.98</v>
      </c>
      <c r="C374" s="12">
        <v>13.69</v>
      </c>
      <c r="D374">
        <v>127910.51</v>
      </c>
      <c r="E374">
        <v>129282.53</v>
      </c>
      <c r="F374" s="42" t="str">
        <f>IFERROR(VLOOKUP(A374,SHORTVOL!$A$2:$E$10000,5,0),"")</f>
        <v/>
      </c>
      <c r="G374" s="42"/>
      <c r="H374">
        <v>108450.16</v>
      </c>
      <c r="I374">
        <v>109610.78</v>
      </c>
      <c r="J374">
        <f>(1/(1-91/360*VLOOKUP($A374,Tbills!$B$4:$C$974,2,1)/100))^((1)/91)-1</f>
        <v>9.5837919951824446E-5</v>
      </c>
      <c r="K374">
        <f t="shared" si="26"/>
        <v>11.558846273991305</v>
      </c>
      <c r="M374" s="45" t="str">
        <f t="shared" si="28"/>
        <v/>
      </c>
      <c r="N374" s="2"/>
      <c r="O374" s="2"/>
      <c r="P374" s="2"/>
      <c r="Q374">
        <f>ROW()</f>
        <v>374</v>
      </c>
      <c r="R374">
        <f t="shared" si="25"/>
        <v>0.87509130752373998</v>
      </c>
      <c r="S374">
        <f t="shared" si="29"/>
        <v>7.4950353537794516</v>
      </c>
      <c r="V374">
        <f t="shared" si="27"/>
        <v>6.5215290207679342</v>
      </c>
    </row>
    <row r="375" spans="1:22" x14ac:dyDescent="0.25">
      <c r="A375" s="1">
        <v>38607</v>
      </c>
      <c r="B375" s="12">
        <v>11.65</v>
      </c>
      <c r="C375" s="12">
        <v>13.91</v>
      </c>
      <c r="D375">
        <v>127371.99</v>
      </c>
      <c r="E375">
        <v>128701.06</v>
      </c>
      <c r="F375" s="42" t="str">
        <f>IFERROR(VLOOKUP(A375,SHORTVOL!$A$2:$E$10000,5,0),"")</f>
        <v/>
      </c>
      <c r="G375" s="42"/>
      <c r="H375">
        <v>107874.88</v>
      </c>
      <c r="I375">
        <v>108997.82</v>
      </c>
      <c r="J375">
        <f>(1/(1-91/360*VLOOKUP($A375,Tbills!$B$4:$C$974,2,1)/100))^((1)/91)-1</f>
        <v>9.6258284599359811E-5</v>
      </c>
      <c r="K375">
        <f t="shared" si="26"/>
        <v>11.583935658875308</v>
      </c>
      <c r="M375" s="45" t="str">
        <f t="shared" si="28"/>
        <v/>
      </c>
      <c r="N375" s="2"/>
      <c r="O375" s="2"/>
      <c r="P375" s="2"/>
      <c r="Q375">
        <f>ROW()</f>
        <v>375</v>
      </c>
      <c r="R375">
        <f t="shared" si="25"/>
        <v>0.83752695902228613</v>
      </c>
      <c r="S375">
        <f t="shared" si="29"/>
        <v>7.5276936276433295</v>
      </c>
      <c r="V375">
        <f t="shared" si="27"/>
        <v>6.552017352627848</v>
      </c>
    </row>
    <row r="376" spans="1:22" x14ac:dyDescent="0.25">
      <c r="A376" s="1">
        <v>38608</v>
      </c>
      <c r="B376" s="12">
        <v>12.39</v>
      </c>
      <c r="C376" s="12">
        <v>14.4</v>
      </c>
      <c r="D376">
        <v>128667.48</v>
      </c>
      <c r="E376">
        <v>129997.68</v>
      </c>
      <c r="F376" s="42" t="str">
        <f>IFERROR(VLOOKUP(A376,SHORTVOL!$A$2:$E$10000,5,0),"")</f>
        <v/>
      </c>
      <c r="G376" s="42"/>
      <c r="H376">
        <v>107636.62</v>
      </c>
      <c r="I376">
        <v>108746.58</v>
      </c>
      <c r="J376">
        <f>(1/(1-91/360*VLOOKUP($A376,Tbills!$B$4:$C$974,2,1)/100))^((1)/91)-1</f>
        <v>9.6258284599359811E-5</v>
      </c>
      <c r="K376">
        <f t="shared" si="26"/>
        <v>11.525283545271085</v>
      </c>
      <c r="M376" s="45" t="str">
        <f t="shared" si="28"/>
        <v/>
      </c>
      <c r="N376" s="2"/>
      <c r="O376" s="2"/>
      <c r="P376" s="2"/>
      <c r="Q376">
        <f>ROW()</f>
        <v>376</v>
      </c>
      <c r="R376">
        <f t="shared" si="25"/>
        <v>0.86041666666666672</v>
      </c>
      <c r="S376">
        <f t="shared" si="29"/>
        <v>7.4515075672213937</v>
      </c>
      <c r="V376">
        <f t="shared" si="27"/>
        <v>6.4863924145729115</v>
      </c>
    </row>
    <row r="377" spans="1:22" x14ac:dyDescent="0.25">
      <c r="A377" s="1">
        <v>38609</v>
      </c>
      <c r="B377" s="12">
        <v>12.91</v>
      </c>
      <c r="C377" s="12">
        <v>14.58</v>
      </c>
      <c r="D377">
        <v>128586.49</v>
      </c>
      <c r="E377">
        <v>129903.34</v>
      </c>
      <c r="F377" s="42" t="str">
        <f>IFERROR(VLOOKUP(A377,SHORTVOL!$A$2:$E$10000,5,0),"")</f>
        <v/>
      </c>
      <c r="G377" s="42"/>
      <c r="H377">
        <v>108459.98</v>
      </c>
      <c r="I377">
        <v>109567.97</v>
      </c>
      <c r="J377">
        <f>(1/(1-91/360*VLOOKUP($A377,Tbills!$B$4:$C$974,2,1)/100))^((1)/91)-1</f>
        <v>9.6258284599359811E-5</v>
      </c>
      <c r="K377">
        <f t="shared" si="26"/>
        <v>11.52916544273031</v>
      </c>
      <c r="M377" s="45" t="str">
        <f t="shared" si="28"/>
        <v/>
      </c>
      <c r="N377" s="2"/>
      <c r="O377" s="2"/>
      <c r="P377" s="2"/>
      <c r="Q377">
        <f>ROW()</f>
        <v>377</v>
      </c>
      <c r="R377">
        <f t="shared" si="25"/>
        <v>0.88545953360768181</v>
      </c>
      <c r="S377">
        <f t="shared" si="29"/>
        <v>7.4565678570708975</v>
      </c>
      <c r="V377">
        <f t="shared" si="27"/>
        <v>6.4914843640064532</v>
      </c>
    </row>
    <row r="378" spans="1:22" x14ac:dyDescent="0.25">
      <c r="A378" s="1">
        <v>38610</v>
      </c>
      <c r="B378" s="12">
        <v>12.49</v>
      </c>
      <c r="C378" s="12">
        <v>14.47</v>
      </c>
      <c r="D378">
        <v>128051.42</v>
      </c>
      <c r="E378">
        <v>129350.29</v>
      </c>
      <c r="F378" s="42" t="str">
        <f>IFERROR(VLOOKUP(A378,SHORTVOL!$A$2:$E$10000,5,0),"")</f>
        <v/>
      </c>
      <c r="G378" s="42"/>
      <c r="H378">
        <v>108039.9</v>
      </c>
      <c r="I378">
        <v>109133.05</v>
      </c>
      <c r="J378">
        <f>(1/(1-91/360*VLOOKUP($A378,Tbills!$B$4:$C$974,2,1)/100))^((1)/91)-1</f>
        <v>9.6258284599359811E-5</v>
      </c>
      <c r="K378">
        <f t="shared" si="26"/>
        <v>11.553406842984014</v>
      </c>
      <c r="M378" s="45" t="str">
        <f t="shared" si="28"/>
        <v/>
      </c>
      <c r="N378" s="2"/>
      <c r="O378" s="2"/>
      <c r="P378" s="2"/>
      <c r="Q378">
        <f>ROW()</f>
        <v>378</v>
      </c>
      <c r="R378">
        <f t="shared" si="25"/>
        <v>0.86316516931582588</v>
      </c>
      <c r="S378">
        <f t="shared" si="29"/>
        <v>7.4879646507673652</v>
      </c>
      <c r="V378">
        <f t="shared" si="27"/>
        <v>6.5195075868071548</v>
      </c>
    </row>
    <row r="379" spans="1:22" x14ac:dyDescent="0.25">
      <c r="A379" s="1">
        <v>38611</v>
      </c>
      <c r="B379" s="12">
        <v>11.22</v>
      </c>
      <c r="C379" s="12">
        <v>13.84</v>
      </c>
      <c r="D379">
        <v>126266.64</v>
      </c>
      <c r="E379">
        <v>127534.95</v>
      </c>
      <c r="F379" s="42" t="str">
        <f>IFERROR(VLOOKUP(A379,SHORTVOL!$A$2:$E$10000,5,0),"")</f>
        <v/>
      </c>
      <c r="G379" s="42"/>
      <c r="H379">
        <v>107834.26</v>
      </c>
      <c r="I379">
        <v>108914.82</v>
      </c>
      <c r="J379">
        <f>(1/(1-91/360*VLOOKUP($A379,Tbills!$B$4:$C$974,2,1)/100))^((1)/91)-1</f>
        <v>9.6258284599359811E-5</v>
      </c>
      <c r="K379">
        <f t="shared" si="26"/>
        <v>11.634175982002036</v>
      </c>
      <c r="M379" s="45" t="str">
        <f t="shared" si="28"/>
        <v/>
      </c>
      <c r="N379" s="2"/>
      <c r="O379" s="2"/>
      <c r="P379" s="2"/>
      <c r="Q379">
        <f>ROW()</f>
        <v>379</v>
      </c>
      <c r="R379">
        <f t="shared" si="25"/>
        <v>0.81069364161849722</v>
      </c>
      <c r="S379">
        <f t="shared" si="29"/>
        <v>7.5926992991632636</v>
      </c>
      <c r="V379">
        <f t="shared" si="27"/>
        <v>6.6113961204082408</v>
      </c>
    </row>
    <row r="380" spans="1:22" x14ac:dyDescent="0.25">
      <c r="A380" s="1">
        <v>38614</v>
      </c>
      <c r="B380" s="12">
        <v>12.14</v>
      </c>
      <c r="C380" s="12">
        <v>14.17</v>
      </c>
      <c r="D380">
        <v>127021.1</v>
      </c>
      <c r="E380">
        <v>128260.15</v>
      </c>
      <c r="F380" s="42" t="str">
        <f>IFERROR(VLOOKUP(A380,SHORTVOL!$A$2:$E$10000,5,0),"")</f>
        <v/>
      </c>
      <c r="G380" s="42"/>
      <c r="H380">
        <v>108191.94</v>
      </c>
      <c r="I380">
        <v>109244.63</v>
      </c>
      <c r="J380">
        <f>(1/(1-91/360*VLOOKUP($A380,Tbills!$B$4:$C$974,2,1)/100))^((1)/91)-1</f>
        <v>9.7519476082830181E-5</v>
      </c>
      <c r="K380">
        <f t="shared" si="26"/>
        <v>11.600192549541129</v>
      </c>
      <c r="M380" s="45" t="str">
        <f t="shared" si="28"/>
        <v/>
      </c>
      <c r="N380" s="2"/>
      <c r="O380" s="2"/>
      <c r="P380" s="2"/>
      <c r="Q380">
        <f>ROW()</f>
        <v>380</v>
      </c>
      <c r="R380">
        <f t="shared" si="25"/>
        <v>0.85673959068454486</v>
      </c>
      <c r="S380">
        <f t="shared" si="29"/>
        <v>7.5484702353702691</v>
      </c>
      <c r="V380">
        <f t="shared" si="27"/>
        <v>6.5749708377158598</v>
      </c>
    </row>
    <row r="381" spans="1:22" x14ac:dyDescent="0.25">
      <c r="A381" s="1">
        <v>38615</v>
      </c>
      <c r="B381" s="12">
        <v>12.64</v>
      </c>
      <c r="C381" s="12">
        <v>14.61</v>
      </c>
      <c r="D381">
        <v>127575.92</v>
      </c>
      <c r="E381">
        <v>128807.87</v>
      </c>
      <c r="F381" s="42" t="str">
        <f>IFERROR(VLOOKUP(A381,SHORTVOL!$A$2:$E$10000,5,0),"")</f>
        <v/>
      </c>
      <c r="G381" s="42"/>
      <c r="H381">
        <v>107417.91</v>
      </c>
      <c r="I381">
        <v>108452.42</v>
      </c>
      <c r="J381">
        <f>(1/(1-91/360*VLOOKUP($A381,Tbills!$B$4:$C$974,2,1)/100))^((1)/91)-1</f>
        <v>9.7519476082830181E-5</v>
      </c>
      <c r="K381">
        <f t="shared" si="26"/>
        <v>11.57512263723253</v>
      </c>
      <c r="M381" s="45" t="str">
        <f t="shared" si="28"/>
        <v/>
      </c>
      <c r="N381" s="2"/>
      <c r="O381" s="2"/>
      <c r="P381" s="2"/>
      <c r="Q381">
        <f>ROW()</f>
        <v>381</v>
      </c>
      <c r="R381">
        <f t="shared" si="25"/>
        <v>0.8651608487337441</v>
      </c>
      <c r="S381">
        <f t="shared" si="29"/>
        <v>7.5158853030539161</v>
      </c>
      <c r="V381">
        <f t="shared" si="27"/>
        <v>6.5472894964159982</v>
      </c>
    </row>
    <row r="382" spans="1:22" x14ac:dyDescent="0.25">
      <c r="A382" s="1">
        <v>38616</v>
      </c>
      <c r="B382" s="12">
        <v>13.79</v>
      </c>
      <c r="C382" s="12">
        <v>15.25</v>
      </c>
      <c r="D382">
        <v>130550.11</v>
      </c>
      <c r="E382">
        <v>131798.22</v>
      </c>
      <c r="F382" s="42" t="str">
        <f>IFERROR(VLOOKUP(A382,SHORTVOL!$A$2:$E$10000,5,0),"")</f>
        <v/>
      </c>
      <c r="G382" s="42"/>
      <c r="H382">
        <v>107934.13</v>
      </c>
      <c r="I382">
        <v>108963.04</v>
      </c>
      <c r="J382">
        <f>(1/(1-91/360*VLOOKUP($A382,Tbills!$B$4:$C$974,2,1)/100))^((1)/91)-1</f>
        <v>9.7519476082830181E-5</v>
      </c>
      <c r="K382">
        <f t="shared" si="26"/>
        <v>11.440463244721204</v>
      </c>
      <c r="M382" s="45" t="str">
        <f t="shared" si="28"/>
        <v/>
      </c>
      <c r="N382" s="2"/>
      <c r="O382" s="2"/>
      <c r="P382" s="2"/>
      <c r="Q382">
        <f>ROW()</f>
        <v>382</v>
      </c>
      <c r="R382">
        <f t="shared" si="25"/>
        <v>0.9042622950819672</v>
      </c>
      <c r="S382">
        <f t="shared" si="29"/>
        <v>7.341057703937607</v>
      </c>
      <c r="V382">
        <f t="shared" si="27"/>
        <v>6.3956774705980948</v>
      </c>
    </row>
    <row r="383" spans="1:22" x14ac:dyDescent="0.25">
      <c r="A383" s="1">
        <v>38617</v>
      </c>
      <c r="B383" s="12">
        <v>13.33</v>
      </c>
      <c r="C383" s="12">
        <v>15.08</v>
      </c>
      <c r="D383">
        <v>131890.87</v>
      </c>
      <c r="E383">
        <v>133138.94</v>
      </c>
      <c r="F383" s="42" t="str">
        <f>IFERROR(VLOOKUP(A383,SHORTVOL!$A$2:$E$10000,5,0),"")</f>
        <v/>
      </c>
      <c r="G383" s="42"/>
      <c r="H383">
        <v>107694.04</v>
      </c>
      <c r="I383">
        <v>108710.03</v>
      </c>
      <c r="J383">
        <f>(1/(1-91/360*VLOOKUP($A383,Tbills!$B$4:$C$974,2,1)/100))^((1)/91)-1</f>
        <v>9.7519476082830181E-5</v>
      </c>
      <c r="K383">
        <f t="shared" si="26"/>
        <v>11.38197782442395</v>
      </c>
      <c r="M383" s="45" t="str">
        <f t="shared" si="28"/>
        <v/>
      </c>
      <c r="N383" s="2"/>
      <c r="O383" s="2"/>
      <c r="P383" s="2"/>
      <c r="Q383">
        <f>ROW()</f>
        <v>383</v>
      </c>
      <c r="R383">
        <f t="shared" si="25"/>
        <v>0.88395225464190985</v>
      </c>
      <c r="S383">
        <f t="shared" si="29"/>
        <v>7.2660422150664319</v>
      </c>
      <c r="V383">
        <f t="shared" si="27"/>
        <v>6.3310005273819652</v>
      </c>
    </row>
    <row r="384" spans="1:22" x14ac:dyDescent="0.25">
      <c r="A384" s="1">
        <v>38618</v>
      </c>
      <c r="B384" s="12">
        <v>12.96</v>
      </c>
      <c r="C384" s="12">
        <v>14.71</v>
      </c>
      <c r="D384">
        <v>130132.06</v>
      </c>
      <c r="E384">
        <v>131350.5</v>
      </c>
      <c r="F384" s="42" t="str">
        <f>IFERROR(VLOOKUP(A384,SHORTVOL!$A$2:$E$10000,5,0),"")</f>
        <v/>
      </c>
      <c r="G384" s="42"/>
      <c r="H384">
        <v>107304.65</v>
      </c>
      <c r="I384">
        <v>108306.36</v>
      </c>
      <c r="J384">
        <f>(1/(1-91/360*VLOOKUP($A384,Tbills!$B$4:$C$974,2,1)/100))^((1)/91)-1</f>
        <v>9.7519476082830181E-5</v>
      </c>
      <c r="K384">
        <f t="shared" si="26"/>
        <v>11.458125988064868</v>
      </c>
      <c r="M384" s="45" t="str">
        <f t="shared" si="28"/>
        <v/>
      </c>
      <c r="N384" s="2"/>
      <c r="O384" s="2"/>
      <c r="P384" s="2"/>
      <c r="Q384">
        <f>ROW()</f>
        <v>384</v>
      </c>
      <c r="R384">
        <f t="shared" si="25"/>
        <v>0.8810333106730116</v>
      </c>
      <c r="S384">
        <f t="shared" si="29"/>
        <v>7.3633031563841671</v>
      </c>
      <c r="V384">
        <f t="shared" si="27"/>
        <v>6.4164325095906563</v>
      </c>
    </row>
    <row r="385" spans="1:22" x14ac:dyDescent="0.25">
      <c r="A385" s="1">
        <v>38621</v>
      </c>
      <c r="B385" s="12">
        <v>13.04</v>
      </c>
      <c r="C385" s="12">
        <v>14.49</v>
      </c>
      <c r="D385">
        <v>128724.34</v>
      </c>
      <c r="E385">
        <v>129891.17</v>
      </c>
      <c r="F385" s="42" t="str">
        <f>IFERROR(VLOOKUP(A385,SHORTVOL!$A$2:$E$10000,5,0),"")</f>
        <v/>
      </c>
      <c r="G385" s="42"/>
      <c r="H385">
        <v>107200.78</v>
      </c>
      <c r="I385">
        <v>108169.84</v>
      </c>
      <c r="J385">
        <f>(1/(1-91/360*VLOOKUP($A385,Tbills!$B$4:$C$974,2,1)/100))^((1)/91)-1</f>
        <v>9.59780396949661E-5</v>
      </c>
      <c r="K385">
        <f t="shared" si="26"/>
        <v>11.52087738737452</v>
      </c>
      <c r="M385" s="45" t="str">
        <f t="shared" si="28"/>
        <v/>
      </c>
      <c r="N385" s="2"/>
      <c r="O385" s="2"/>
      <c r="P385" s="2"/>
      <c r="Q385">
        <f>ROW()</f>
        <v>385</v>
      </c>
      <c r="R385">
        <f t="shared" si="25"/>
        <v>0.8999309868875085</v>
      </c>
      <c r="S385">
        <f t="shared" si="29"/>
        <v>7.4440706815672479</v>
      </c>
      <c r="V385">
        <f t="shared" si="27"/>
        <v>6.4888985804241832</v>
      </c>
    </row>
    <row r="386" spans="1:22" x14ac:dyDescent="0.25">
      <c r="A386" s="1">
        <v>38622</v>
      </c>
      <c r="B386" s="12">
        <v>12.76</v>
      </c>
      <c r="C386" s="12">
        <v>14.27</v>
      </c>
      <c r="D386">
        <v>127709.99</v>
      </c>
      <c r="E386">
        <v>128855.16</v>
      </c>
      <c r="F386" s="42" t="str">
        <f>IFERROR(VLOOKUP(A386,SHORTVOL!$A$2:$E$10000,5,0),"")</f>
        <v/>
      </c>
      <c r="G386" s="42"/>
      <c r="H386">
        <v>106456.37</v>
      </c>
      <c r="I386">
        <v>107408.32000000001</v>
      </c>
      <c r="J386">
        <f>(1/(1-91/360*VLOOKUP($A386,Tbills!$B$4:$C$974,2,1)/100))^((1)/91)-1</f>
        <v>9.59780396949661E-5</v>
      </c>
      <c r="K386">
        <f t="shared" si="26"/>
        <v>11.5665215046585</v>
      </c>
      <c r="M386" s="45" t="str">
        <f t="shared" si="28"/>
        <v/>
      </c>
      <c r="N386" s="2"/>
      <c r="O386" s="2"/>
      <c r="P386" s="2"/>
      <c r="Q386">
        <f>ROW()</f>
        <v>386</v>
      </c>
      <c r="R386">
        <f t="shared" si="25"/>
        <v>0.8941836019621584</v>
      </c>
      <c r="S386">
        <f t="shared" si="29"/>
        <v>7.503095000816419</v>
      </c>
      <c r="V386">
        <f t="shared" si="27"/>
        <v>6.5410397815370986</v>
      </c>
    </row>
    <row r="387" spans="1:22" x14ac:dyDescent="0.25">
      <c r="A387" s="1">
        <v>38623</v>
      </c>
      <c r="B387" s="12">
        <v>12.63</v>
      </c>
      <c r="C387" s="12">
        <v>14.03</v>
      </c>
      <c r="D387">
        <v>125798.52</v>
      </c>
      <c r="E387">
        <v>126914.18</v>
      </c>
      <c r="F387" s="42" t="str">
        <f>IFERROR(VLOOKUP(A387,SHORTVOL!$A$2:$E$10000,5,0),"")</f>
        <v/>
      </c>
      <c r="G387" s="42"/>
      <c r="H387">
        <v>105628.7</v>
      </c>
      <c r="I387">
        <v>106562.94</v>
      </c>
      <c r="J387">
        <f>(1/(1-91/360*VLOOKUP($A387,Tbills!$B$4:$C$974,2,1)/100))^((1)/91)-1</f>
        <v>9.59780396949661E-5</v>
      </c>
      <c r="K387">
        <f t="shared" si="26"/>
        <v>11.653333006068211</v>
      </c>
      <c r="M387" s="45" t="str">
        <f t="shared" si="28"/>
        <v/>
      </c>
      <c r="N387" s="2"/>
      <c r="O387" s="2"/>
      <c r="P387" s="2"/>
      <c r="Q387">
        <f>ROW()</f>
        <v>387</v>
      </c>
      <c r="R387">
        <f t="shared" si="25"/>
        <v>0.90021382751247336</v>
      </c>
      <c r="S387">
        <f t="shared" si="29"/>
        <v>7.6157614195902097</v>
      </c>
      <c r="V387">
        <f t="shared" si="27"/>
        <v>6.6399609062285556</v>
      </c>
    </row>
    <row r="388" spans="1:22" x14ac:dyDescent="0.25">
      <c r="A388" s="1">
        <v>38624</v>
      </c>
      <c r="B388" s="12">
        <v>12.24</v>
      </c>
      <c r="C388" s="12">
        <v>13.66</v>
      </c>
      <c r="D388">
        <v>123277.47</v>
      </c>
      <c r="E388">
        <v>124358.59</v>
      </c>
      <c r="F388" s="42" t="str">
        <f>IFERROR(VLOOKUP(A388,SHORTVOL!$A$2:$E$10000,5,0),"")</f>
        <v/>
      </c>
      <c r="G388" s="42"/>
      <c r="H388">
        <v>103318.48</v>
      </c>
      <c r="I388">
        <v>104222.06</v>
      </c>
      <c r="J388">
        <f>(1/(1-91/360*VLOOKUP($A388,Tbills!$B$4:$C$974,2,1)/100))^((1)/91)-1</f>
        <v>9.59780396949661E-5</v>
      </c>
      <c r="K388">
        <f t="shared" si="26"/>
        <v>11.770354518263352</v>
      </c>
      <c r="M388" s="45" t="str">
        <f t="shared" si="28"/>
        <v/>
      </c>
      <c r="N388" s="2"/>
      <c r="O388" s="2"/>
      <c r="P388" s="2"/>
      <c r="Q388">
        <f>ROW()</f>
        <v>388</v>
      </c>
      <c r="R388">
        <f t="shared" si="25"/>
        <v>0.89604685212298685</v>
      </c>
      <c r="S388">
        <f t="shared" si="29"/>
        <v>7.768753306957791</v>
      </c>
      <c r="V388">
        <f t="shared" si="27"/>
        <v>6.7740651597364678</v>
      </c>
    </row>
    <row r="389" spans="1:22" x14ac:dyDescent="0.25">
      <c r="A389" s="1">
        <v>38625</v>
      </c>
      <c r="B389" s="12">
        <v>11.92</v>
      </c>
      <c r="C389" s="12">
        <v>13.35</v>
      </c>
      <c r="D389">
        <v>121481.86</v>
      </c>
      <c r="E389">
        <v>122535.3</v>
      </c>
      <c r="F389" s="42" t="str">
        <f>IFERROR(VLOOKUP(A389,SHORTVOL!$A$2:$E$10000,5,0),"")</f>
        <v/>
      </c>
      <c r="G389" s="42"/>
      <c r="H389">
        <v>102464.3</v>
      </c>
      <c r="I389">
        <v>103350.41</v>
      </c>
      <c r="J389">
        <f>(1/(1-91/360*VLOOKUP($A389,Tbills!$B$4:$C$974,2,1)/100))^((1)/91)-1</f>
        <v>9.59780396949661E-5</v>
      </c>
      <c r="K389">
        <f t="shared" si="26"/>
        <v>11.856331756315299</v>
      </c>
      <c r="M389" s="45" t="str">
        <f t="shared" si="28"/>
        <v/>
      </c>
      <c r="N389" s="2"/>
      <c r="O389" s="2"/>
      <c r="P389" s="2"/>
      <c r="Q389">
        <f>ROW()</f>
        <v>389</v>
      </c>
      <c r="R389">
        <f t="shared" si="25"/>
        <v>0.89288389513108612</v>
      </c>
      <c r="S389">
        <f t="shared" si="29"/>
        <v>7.8822881543005003</v>
      </c>
      <c r="V389">
        <f t="shared" si="27"/>
        <v>6.8737889447653915</v>
      </c>
    </row>
    <row r="390" spans="1:22" x14ac:dyDescent="0.25">
      <c r="A390" s="1">
        <v>38628</v>
      </c>
      <c r="B390" s="12">
        <v>12.46</v>
      </c>
      <c r="C390" s="12">
        <v>13.61</v>
      </c>
      <c r="D390">
        <v>121078.1</v>
      </c>
      <c r="E390">
        <v>122092.75</v>
      </c>
      <c r="F390" s="42" t="str">
        <f>IFERROR(VLOOKUP(A390,SHORTVOL!$A$2:$E$10000,5,0),"")</f>
        <v/>
      </c>
      <c r="G390" s="42"/>
      <c r="H390">
        <v>102597.58</v>
      </c>
      <c r="I390">
        <v>103455.08</v>
      </c>
      <c r="J390">
        <f>(1/(1-91/360*VLOOKUP($A390,Tbills!$B$4:$C$974,2,1)/100))^((1)/91)-1</f>
        <v>9.8360351701964888E-5</v>
      </c>
      <c r="K390">
        <f t="shared" si="26"/>
        <v>11.876814577289077</v>
      </c>
      <c r="M390" s="45" t="str">
        <f t="shared" si="28"/>
        <v/>
      </c>
      <c r="N390" s="2"/>
      <c r="O390" s="2"/>
      <c r="P390" s="2"/>
      <c r="Q390">
        <f>ROW()</f>
        <v>390</v>
      </c>
      <c r="R390">
        <f t="shared" si="25"/>
        <v>0.91550330639235866</v>
      </c>
      <c r="S390">
        <f t="shared" si="29"/>
        <v>7.9096506363471377</v>
      </c>
      <c r="V390">
        <f t="shared" si="27"/>
        <v>6.8998353614439836</v>
      </c>
    </row>
    <row r="391" spans="1:22" x14ac:dyDescent="0.25">
      <c r="A391" s="1">
        <v>38629</v>
      </c>
      <c r="B391" s="12">
        <v>13.2</v>
      </c>
      <c r="C391" s="12">
        <v>14.32</v>
      </c>
      <c r="D391">
        <v>122402.1</v>
      </c>
      <c r="E391">
        <v>123415.84</v>
      </c>
      <c r="F391" s="42" t="str">
        <f>IFERROR(VLOOKUP(A391,SHORTVOL!$A$2:$E$10000,5,0),"")</f>
        <v/>
      </c>
      <c r="G391" s="42"/>
      <c r="H391">
        <v>103332.4</v>
      </c>
      <c r="I391">
        <v>104185.87</v>
      </c>
      <c r="J391">
        <f>(1/(1-91/360*VLOOKUP($A391,Tbills!$B$4:$C$974,2,1)/100))^((1)/91)-1</f>
        <v>9.8360351701964888E-5</v>
      </c>
      <c r="K391">
        <f t="shared" si="26"/>
        <v>11.812154026799019</v>
      </c>
      <c r="M391" s="45" t="str">
        <f t="shared" si="28"/>
        <v/>
      </c>
      <c r="N391" s="2"/>
      <c r="O391" s="2"/>
      <c r="P391" s="2"/>
      <c r="Q391">
        <f>ROW()</f>
        <v>391</v>
      </c>
      <c r="R391">
        <f t="shared" ref="R391:R454" si="30">B391/C391</f>
        <v>0.92178770949720668</v>
      </c>
      <c r="S391">
        <f t="shared" si="29"/>
        <v>7.8235712371890376</v>
      </c>
      <c r="V391">
        <f t="shared" si="27"/>
        <v>6.8254823737467349</v>
      </c>
    </row>
    <row r="392" spans="1:22" x14ac:dyDescent="0.25">
      <c r="A392" s="1">
        <v>38630</v>
      </c>
      <c r="B392" s="12">
        <v>14.55</v>
      </c>
      <c r="C392" s="12">
        <v>15.17</v>
      </c>
      <c r="D392">
        <v>126240.88</v>
      </c>
      <c r="E392">
        <v>127274.28</v>
      </c>
      <c r="F392" s="42" t="str">
        <f>IFERROR(VLOOKUP(A392,SHORTVOL!$A$2:$E$10000,5,0),"")</f>
        <v/>
      </c>
      <c r="G392" s="42"/>
      <c r="H392">
        <v>104398.77</v>
      </c>
      <c r="I392">
        <v>105250.8</v>
      </c>
      <c r="J392">
        <f>(1/(1-91/360*VLOOKUP($A392,Tbills!$B$4:$C$974,2,1)/100))^((1)/91)-1</f>
        <v>9.8360351701964888E-5</v>
      </c>
      <c r="K392">
        <f t="shared" ref="K392:K455" si="31">K391*(1-IF($A392&lt;=K387,K$1,K$1+IF(AND(WEEKDAY($A392)&lt;&gt;1,WEEKDAY($A392)&lt;&gt;7),L$1,0)))^($A392-$A391)*(1-0.5*(E392/E391-1))</f>
        <v>11.627205371970597</v>
      </c>
      <c r="M392" s="45" t="str">
        <f t="shared" si="28"/>
        <v/>
      </c>
      <c r="N392" s="2"/>
      <c r="O392" s="2"/>
      <c r="P392" s="2"/>
      <c r="Q392">
        <f>ROW()</f>
        <v>392</v>
      </c>
      <c r="R392">
        <f t="shared" si="30"/>
        <v>0.95912986156888602</v>
      </c>
      <c r="S392">
        <f t="shared" si="29"/>
        <v>7.5786241932070464</v>
      </c>
      <c r="V392">
        <f t="shared" ref="V392:V455" si="32">V391*(1-V$1+J391)^($A392-$A391)*(2-E392/E391)</f>
        <v>6.612498118899313</v>
      </c>
    </row>
    <row r="393" spans="1:22" x14ac:dyDescent="0.25">
      <c r="A393" s="1">
        <v>38631</v>
      </c>
      <c r="B393" s="12">
        <v>14.96</v>
      </c>
      <c r="C393" s="12">
        <v>15.38</v>
      </c>
      <c r="D393">
        <v>130131.81</v>
      </c>
      <c r="E393">
        <v>131184.54</v>
      </c>
      <c r="F393" s="42" t="str">
        <f>IFERROR(VLOOKUP(A393,SHORTVOL!$A$2:$E$10000,5,0),"")</f>
        <v/>
      </c>
      <c r="G393" s="42"/>
      <c r="H393">
        <v>106530.18</v>
      </c>
      <c r="I393">
        <v>107389.26</v>
      </c>
      <c r="J393">
        <f>(1/(1-91/360*VLOOKUP($A393,Tbills!$B$4:$C$974,2,1)/100))^((1)/91)-1</f>
        <v>9.8360351701964888E-5</v>
      </c>
      <c r="K393">
        <f t="shared" si="31"/>
        <v>11.448295517924592</v>
      </c>
      <c r="M393" s="45" t="str">
        <f t="shared" ref="M393:M444" si="33">IF(A393&gt;M$3,M392*(1-M$1+J393)^($A393-$A392)*(F393/F392),IF(A393=M$3,M$2,""))</f>
        <v/>
      </c>
      <c r="N393" s="2"/>
      <c r="O393" s="2"/>
      <c r="P393" s="2"/>
      <c r="Q393">
        <f>ROW()</f>
        <v>393</v>
      </c>
      <c r="R393">
        <f t="shared" si="30"/>
        <v>0.9726918075422627</v>
      </c>
      <c r="S393">
        <f t="shared" ref="S393:S456" si="34">S392*(1-IF($A393&lt;=T$3,S$1,S$1+IF(AND(WEEKDAY($A393)&lt;&gt;1,WEEKDAY($A393)&lt;&gt;7),T$1,0)))^($A393-$A392)*(2-$E393/$E392)</f>
        <v>7.3454432575023514</v>
      </c>
      <c r="V393">
        <f t="shared" si="32"/>
        <v>6.4097350676402485</v>
      </c>
    </row>
    <row r="394" spans="1:22" x14ac:dyDescent="0.25">
      <c r="A394" s="1">
        <v>38632</v>
      </c>
      <c r="B394" s="12">
        <v>14.59</v>
      </c>
      <c r="C394" s="12">
        <v>15.18</v>
      </c>
      <c r="D394">
        <v>129941.43</v>
      </c>
      <c r="E394">
        <v>130979.72</v>
      </c>
      <c r="F394" s="42" t="str">
        <f>IFERROR(VLOOKUP(A394,SHORTVOL!$A$2:$E$10000,5,0),"")</f>
        <v/>
      </c>
      <c r="G394" s="42"/>
      <c r="H394">
        <v>104957.51</v>
      </c>
      <c r="I394">
        <v>105793.34</v>
      </c>
      <c r="J394">
        <f>(1/(1-91/360*VLOOKUP($A394,Tbills!$B$4:$C$974,2,1)/100))^((1)/91)-1</f>
        <v>9.8360351701964888E-5</v>
      </c>
      <c r="K394">
        <f t="shared" si="31"/>
        <v>11.456934496715482</v>
      </c>
      <c r="M394" s="45" t="str">
        <f t="shared" si="33"/>
        <v/>
      </c>
      <c r="N394" s="2"/>
      <c r="O394" s="2"/>
      <c r="P394" s="2"/>
      <c r="Q394">
        <f>ROW()</f>
        <v>394</v>
      </c>
      <c r="R394">
        <f t="shared" si="30"/>
        <v>0.96113306982872204</v>
      </c>
      <c r="S394">
        <f t="shared" si="34"/>
        <v>7.3565691357147216</v>
      </c>
      <c r="V394">
        <f t="shared" si="32"/>
        <v>6.4201366696977686</v>
      </c>
    </row>
    <row r="395" spans="1:22" x14ac:dyDescent="0.25">
      <c r="A395" s="1">
        <v>38635</v>
      </c>
      <c r="B395" s="12">
        <v>15.55</v>
      </c>
      <c r="C395" s="12">
        <v>15.8</v>
      </c>
      <c r="D395">
        <v>133490.75</v>
      </c>
      <c r="E395">
        <v>134518.74</v>
      </c>
      <c r="F395" s="42" t="str">
        <f>IFERROR(VLOOKUP(A395,SHORTVOL!$A$2:$E$10000,5,0),"")</f>
        <v/>
      </c>
      <c r="G395" s="42"/>
      <c r="H395">
        <v>106659.36</v>
      </c>
      <c r="I395">
        <v>107477.52</v>
      </c>
      <c r="J395">
        <f>(1/(1-91/360*VLOOKUP($A395,Tbills!$B$4:$C$974,2,1)/100))^((1)/91)-1</f>
        <v>9.8360351701964888E-5</v>
      </c>
      <c r="K395">
        <f t="shared" si="31"/>
        <v>11.301271113461777</v>
      </c>
      <c r="M395" s="45" t="str">
        <f t="shared" si="33"/>
        <v/>
      </c>
      <c r="N395" s="2"/>
      <c r="O395" s="2"/>
      <c r="P395" s="2"/>
      <c r="Q395">
        <f>ROW()</f>
        <v>395</v>
      </c>
      <c r="R395">
        <f t="shared" si="30"/>
        <v>0.98417721518987344</v>
      </c>
      <c r="S395">
        <f t="shared" si="34"/>
        <v>7.1567974761794968</v>
      </c>
      <c r="V395">
        <f t="shared" si="32"/>
        <v>6.2478173477933296</v>
      </c>
    </row>
    <row r="396" spans="1:22" x14ac:dyDescent="0.25">
      <c r="A396" s="1">
        <v>38636</v>
      </c>
      <c r="B396" s="12">
        <v>15.63</v>
      </c>
      <c r="C396" s="12">
        <v>15.73</v>
      </c>
      <c r="D396">
        <v>133045.63</v>
      </c>
      <c r="E396">
        <v>134056.95999999999</v>
      </c>
      <c r="F396" s="42" t="str">
        <f>IFERROR(VLOOKUP(A396,SHORTVOL!$A$2:$E$10000,5,0),"")</f>
        <v/>
      </c>
      <c r="G396" s="42"/>
      <c r="H396">
        <v>107321.94</v>
      </c>
      <c r="I396">
        <v>108134.61</v>
      </c>
      <c r="J396">
        <f>(1/(1-91/360*VLOOKUP($A396,Tbills!$B$4:$C$974,2,1)/100))^((1)/91)-1</f>
        <v>1.013039286978934E-4</v>
      </c>
      <c r="K396">
        <f t="shared" si="31"/>
        <v>11.320374138594618</v>
      </c>
      <c r="M396" s="45" t="str">
        <f t="shared" si="33"/>
        <v/>
      </c>
      <c r="N396" s="2"/>
      <c r="O396" s="2"/>
      <c r="P396" s="2"/>
      <c r="Q396">
        <f>ROW()</f>
        <v>396</v>
      </c>
      <c r="R396">
        <f t="shared" si="30"/>
        <v>0.99364272091544825</v>
      </c>
      <c r="S396">
        <f t="shared" si="34"/>
        <v>7.1810310724963644</v>
      </c>
      <c r="V396">
        <f t="shared" si="32"/>
        <v>6.2696498143759989</v>
      </c>
    </row>
    <row r="397" spans="1:22" x14ac:dyDescent="0.25">
      <c r="A397" s="1">
        <v>38637</v>
      </c>
      <c r="B397" s="12">
        <v>16.22</v>
      </c>
      <c r="C397" s="12">
        <v>16.25</v>
      </c>
      <c r="D397">
        <v>134655.87</v>
      </c>
      <c r="E397">
        <v>135665.85999999999</v>
      </c>
      <c r="F397" s="42" t="str">
        <f>IFERROR(VLOOKUP(A397,SHORTVOL!$A$2:$E$10000,5,0),"")</f>
        <v/>
      </c>
      <c r="G397" s="42"/>
      <c r="H397">
        <v>107997.09</v>
      </c>
      <c r="I397">
        <v>108803.91</v>
      </c>
      <c r="J397">
        <f>(1/(1-91/360*VLOOKUP($A397,Tbills!$B$4:$C$974,2,1)/100))^((1)/91)-1</f>
        <v>1.013039286978934E-4</v>
      </c>
      <c r="K397">
        <f t="shared" si="31"/>
        <v>11.252149881691722</v>
      </c>
      <c r="M397" s="45" t="str">
        <f t="shared" si="33"/>
        <v/>
      </c>
      <c r="N397" s="2"/>
      <c r="O397" s="2"/>
      <c r="P397" s="2"/>
      <c r="Q397">
        <f>ROW()</f>
        <v>397</v>
      </c>
      <c r="R397">
        <f t="shared" si="30"/>
        <v>0.99815384615384606</v>
      </c>
      <c r="S397">
        <f t="shared" si="34"/>
        <v>7.0945166585056008</v>
      </c>
      <c r="V397">
        <f t="shared" si="32"/>
        <v>6.1948023015085507</v>
      </c>
    </row>
    <row r="398" spans="1:22" x14ac:dyDescent="0.25">
      <c r="A398" s="1">
        <v>38638</v>
      </c>
      <c r="B398" s="12">
        <v>16.47</v>
      </c>
      <c r="C398" s="12">
        <v>16.43</v>
      </c>
      <c r="D398">
        <v>135505.88</v>
      </c>
      <c r="E398">
        <v>136508.51</v>
      </c>
      <c r="F398" s="42" t="str">
        <f>IFERROR(VLOOKUP(A398,SHORTVOL!$A$2:$E$10000,5,0),"")</f>
        <v/>
      </c>
      <c r="G398" s="42"/>
      <c r="H398">
        <v>108765.03</v>
      </c>
      <c r="I398">
        <v>109566.57</v>
      </c>
      <c r="J398">
        <f>(1/(1-91/360*VLOOKUP($A398,Tbills!$B$4:$C$974,2,1)/100))^((1)/91)-1</f>
        <v>1.013039286978934E-4</v>
      </c>
      <c r="K398">
        <f t="shared" si="31"/>
        <v>11.216913158701351</v>
      </c>
      <c r="M398" s="45" t="str">
        <f t="shared" si="33"/>
        <v/>
      </c>
      <c r="N398" s="2"/>
      <c r="O398" s="2"/>
      <c r="P398" s="2"/>
      <c r="Q398">
        <f>ROW()</f>
        <v>398</v>
      </c>
      <c r="R398">
        <f t="shared" si="30"/>
        <v>1.0024345709068776</v>
      </c>
      <c r="S398">
        <f t="shared" si="34"/>
        <v>7.0501227038735665</v>
      </c>
      <c r="V398">
        <f t="shared" si="32"/>
        <v>6.1567210047430665</v>
      </c>
    </row>
    <row r="399" spans="1:22" x14ac:dyDescent="0.25">
      <c r="A399" s="1">
        <v>38639</v>
      </c>
      <c r="B399" s="12">
        <v>14.87</v>
      </c>
      <c r="C399" s="12">
        <v>15.28</v>
      </c>
      <c r="D399">
        <v>130836.6</v>
      </c>
      <c r="E399">
        <v>131790.85</v>
      </c>
      <c r="F399" s="42" t="str">
        <f>IFERROR(VLOOKUP(A399,SHORTVOL!$A$2:$E$10000,5,0),"")</f>
        <v/>
      </c>
      <c r="G399" s="42"/>
      <c r="H399">
        <v>107192.89</v>
      </c>
      <c r="I399">
        <v>107971.74</v>
      </c>
      <c r="J399">
        <f>(1/(1-91/360*VLOOKUP($A399,Tbills!$B$4:$C$974,2,1)/100))^((1)/91)-1</f>
        <v>1.013039286978934E-4</v>
      </c>
      <c r="K399">
        <f t="shared" si="31"/>
        <v>11.41044138163204</v>
      </c>
      <c r="M399" s="45" t="str">
        <f t="shared" si="33"/>
        <v/>
      </c>
      <c r="N399" s="2"/>
      <c r="O399" s="2"/>
      <c r="P399" s="2"/>
      <c r="Q399">
        <f>ROW()</f>
        <v>399</v>
      </c>
      <c r="R399">
        <f t="shared" si="30"/>
        <v>0.97316753926701571</v>
      </c>
      <c r="S399">
        <f t="shared" si="34"/>
        <v>7.2934314073716875</v>
      </c>
      <c r="V399">
        <f t="shared" si="32"/>
        <v>6.3699036111403284</v>
      </c>
    </row>
    <row r="400" spans="1:22" x14ac:dyDescent="0.25">
      <c r="A400" s="1">
        <v>38642</v>
      </c>
      <c r="B400" s="12">
        <v>14.67</v>
      </c>
      <c r="C400" s="12">
        <v>15.15</v>
      </c>
      <c r="D400">
        <v>130706.18</v>
      </c>
      <c r="E400">
        <v>131619.42000000001</v>
      </c>
      <c r="F400" s="42" t="str">
        <f>IFERROR(VLOOKUP(A400,SHORTVOL!$A$2:$E$10000,5,0),"")</f>
        <v/>
      </c>
      <c r="G400" s="42"/>
      <c r="H400">
        <v>107130.96</v>
      </c>
      <c r="I400">
        <v>107876.54</v>
      </c>
      <c r="J400">
        <f>(1/(1-91/360*VLOOKUP($A400,Tbills!$B$4:$C$974,2,1)/100))^((1)/91)-1</f>
        <v>1.0565066631462727E-4</v>
      </c>
      <c r="K400">
        <f t="shared" si="31"/>
        <v>11.416971071029009</v>
      </c>
      <c r="M400" s="45" t="str">
        <f t="shared" si="33"/>
        <v/>
      </c>
      <c r="N400" s="2"/>
      <c r="O400" s="2"/>
      <c r="P400" s="2"/>
      <c r="Q400">
        <f>ROW()</f>
        <v>400</v>
      </c>
      <c r="R400">
        <f t="shared" si="30"/>
        <v>0.96831683168316829</v>
      </c>
      <c r="S400">
        <f t="shared" si="34"/>
        <v>7.3018981469015012</v>
      </c>
      <c r="V400">
        <f t="shared" si="32"/>
        <v>6.379420179954904</v>
      </c>
    </row>
    <row r="401" spans="1:22" x14ac:dyDescent="0.25">
      <c r="A401" s="1">
        <v>38643</v>
      </c>
      <c r="B401" s="12">
        <v>15.33</v>
      </c>
      <c r="C401" s="12">
        <v>15.67</v>
      </c>
      <c r="D401">
        <v>131240.66</v>
      </c>
      <c r="E401">
        <v>132143.73000000001</v>
      </c>
      <c r="F401" s="42" t="str">
        <f>IFERROR(VLOOKUP(A401,SHORTVOL!$A$2:$E$10000,5,0),"")</f>
        <v/>
      </c>
      <c r="G401" s="42"/>
      <c r="H401">
        <v>107802.5</v>
      </c>
      <c r="I401">
        <v>108541.35</v>
      </c>
      <c r="J401">
        <f>(1/(1-91/360*VLOOKUP($A401,Tbills!$B$4:$C$974,2,1)/100))^((1)/91)-1</f>
        <v>1.0565066631462727E-4</v>
      </c>
      <c r="K401">
        <f t="shared" si="31"/>
        <v>11.393934581479741</v>
      </c>
      <c r="M401" s="45" t="str">
        <f t="shared" si="33"/>
        <v/>
      </c>
      <c r="N401" s="2"/>
      <c r="O401" s="2"/>
      <c r="P401" s="2"/>
      <c r="Q401">
        <f>ROW()</f>
        <v>401</v>
      </c>
      <c r="R401">
        <f t="shared" si="30"/>
        <v>0.97830248883216342</v>
      </c>
      <c r="S401">
        <f t="shared" si="34"/>
        <v>7.2724720778266896</v>
      </c>
      <c r="V401">
        <f t="shared" si="32"/>
        <v>6.3544438577279507</v>
      </c>
    </row>
    <row r="402" spans="1:22" x14ac:dyDescent="0.25">
      <c r="A402" s="1">
        <v>38644</v>
      </c>
      <c r="B402" s="12">
        <v>13.5</v>
      </c>
      <c r="C402" s="12">
        <v>14.67</v>
      </c>
      <c r="D402">
        <v>129750.08</v>
      </c>
      <c r="E402">
        <v>130628.93</v>
      </c>
      <c r="F402" s="42" t="str">
        <f>IFERROR(VLOOKUP(A402,SHORTVOL!$A$2:$E$10000,5,0),"")</f>
        <v/>
      </c>
      <c r="G402" s="42"/>
      <c r="H402">
        <v>107027.17</v>
      </c>
      <c r="I402">
        <v>107749.24</v>
      </c>
      <c r="J402">
        <f>(1/(1-91/360*VLOOKUP($A402,Tbills!$B$4:$C$974,2,1)/100))^((1)/91)-1</f>
        <v>1.0565066631462727E-4</v>
      </c>
      <c r="K402">
        <f t="shared" si="31"/>
        <v>11.458942233594183</v>
      </c>
      <c r="M402" s="45" t="str">
        <f t="shared" si="33"/>
        <v/>
      </c>
      <c r="N402" s="2"/>
      <c r="O402" s="2"/>
      <c r="P402" s="2"/>
      <c r="Q402">
        <f>ROW()</f>
        <v>402</v>
      </c>
      <c r="R402">
        <f t="shared" si="30"/>
        <v>0.92024539877300615</v>
      </c>
      <c r="S402">
        <f t="shared" si="34"/>
        <v>7.3554958290851671</v>
      </c>
      <c r="V402">
        <f t="shared" si="32"/>
        <v>6.4277279247083339</v>
      </c>
    </row>
    <row r="403" spans="1:22" x14ac:dyDescent="0.25">
      <c r="A403" s="1">
        <v>38645</v>
      </c>
      <c r="B403" s="12">
        <v>16.11</v>
      </c>
      <c r="C403" s="12">
        <v>16.09</v>
      </c>
      <c r="D403">
        <v>134242.59</v>
      </c>
      <c r="E403">
        <v>135138.07</v>
      </c>
      <c r="F403" s="42" t="str">
        <f>IFERROR(VLOOKUP(A403,SHORTVOL!$A$2:$E$10000,5,0),"")</f>
        <v/>
      </c>
      <c r="G403" s="42"/>
      <c r="H403">
        <v>109492.66</v>
      </c>
      <c r="I403">
        <v>110219.98</v>
      </c>
      <c r="J403">
        <f>(1/(1-91/360*VLOOKUP($A403,Tbills!$B$4:$C$974,2,1)/100))^((1)/91)-1</f>
        <v>1.0565066631462727E-4</v>
      </c>
      <c r="K403">
        <f t="shared" si="31"/>
        <v>11.260875277157584</v>
      </c>
      <c r="M403" s="45" t="str">
        <f t="shared" si="33"/>
        <v/>
      </c>
      <c r="N403" s="2"/>
      <c r="O403" s="2"/>
      <c r="P403" s="2"/>
      <c r="Q403">
        <f>ROW()</f>
        <v>403</v>
      </c>
      <c r="R403">
        <f t="shared" si="30"/>
        <v>1.0012430080795525</v>
      </c>
      <c r="S403">
        <f t="shared" si="34"/>
        <v>7.1012629636863638</v>
      </c>
      <c r="V403">
        <f t="shared" si="32"/>
        <v>6.2062772752500024</v>
      </c>
    </row>
    <row r="404" spans="1:22" x14ac:dyDescent="0.25">
      <c r="A404" s="1">
        <v>38646</v>
      </c>
      <c r="B404" s="12">
        <v>16.13</v>
      </c>
      <c r="C404" s="12">
        <v>15.94</v>
      </c>
      <c r="D404">
        <v>133720.28</v>
      </c>
      <c r="E404">
        <v>134597.99</v>
      </c>
      <c r="F404" s="42" t="str">
        <f>IFERROR(VLOOKUP(A404,SHORTVOL!$A$2:$E$10000,5,0),"")</f>
        <v/>
      </c>
      <c r="G404" s="42"/>
      <c r="H404">
        <v>109002.54</v>
      </c>
      <c r="I404">
        <v>109714.96</v>
      </c>
      <c r="J404">
        <f>(1/(1-91/360*VLOOKUP($A404,Tbills!$B$4:$C$974,2,1)/100))^((1)/91)-1</f>
        <v>1.0565066631462727E-4</v>
      </c>
      <c r="K404">
        <f t="shared" si="31"/>
        <v>11.283083673535661</v>
      </c>
      <c r="M404" s="45" t="str">
        <f t="shared" si="33"/>
        <v/>
      </c>
      <c r="N404" s="2"/>
      <c r="O404" s="2"/>
      <c r="P404" s="2"/>
      <c r="Q404">
        <f>ROW()</f>
        <v>404</v>
      </c>
      <c r="R404">
        <f t="shared" si="30"/>
        <v>1.0119196988707653</v>
      </c>
      <c r="S404">
        <f t="shared" si="34"/>
        <v>7.1293111325013889</v>
      </c>
      <c r="V404">
        <f t="shared" si="32"/>
        <v>6.2315085478762047</v>
      </c>
    </row>
    <row r="405" spans="1:22" x14ac:dyDescent="0.25">
      <c r="A405" s="1">
        <v>38649</v>
      </c>
      <c r="B405" s="12">
        <v>14.74</v>
      </c>
      <c r="C405" s="12">
        <v>14.84</v>
      </c>
      <c r="D405">
        <v>129868.42</v>
      </c>
      <c r="E405">
        <v>130678.18</v>
      </c>
      <c r="F405" s="42" t="str">
        <f>IFERROR(VLOOKUP(A405,SHORTVOL!$A$2:$E$10000,5,0),"")</f>
        <v/>
      </c>
      <c r="G405" s="42"/>
      <c r="H405">
        <v>107261.66</v>
      </c>
      <c r="I405">
        <v>107927.93</v>
      </c>
      <c r="J405">
        <f>(1/(1-91/360*VLOOKUP($A405,Tbills!$B$4:$C$974,2,1)/100))^((1)/91)-1</f>
        <v>1.074740091571158E-4</v>
      </c>
      <c r="K405">
        <f t="shared" si="31"/>
        <v>11.446484825764777</v>
      </c>
      <c r="M405" s="45" t="str">
        <f t="shared" si="33"/>
        <v/>
      </c>
      <c r="N405" s="2"/>
      <c r="O405" s="2"/>
      <c r="P405" s="2"/>
      <c r="Q405">
        <f>ROW()</f>
        <v>405</v>
      </c>
      <c r="R405">
        <f t="shared" si="30"/>
        <v>0.99326145552560652</v>
      </c>
      <c r="S405">
        <f t="shared" si="34"/>
        <v>7.3359083257113999</v>
      </c>
      <c r="V405">
        <f t="shared" si="32"/>
        <v>6.4143058525767964</v>
      </c>
    </row>
    <row r="406" spans="1:22" x14ac:dyDescent="0.25">
      <c r="A406" s="1">
        <v>38650</v>
      </c>
      <c r="B406" s="12">
        <v>14.53</v>
      </c>
      <c r="C406" s="12">
        <v>14.51</v>
      </c>
      <c r="D406">
        <v>128650.23</v>
      </c>
      <c r="E406">
        <v>129438.35</v>
      </c>
      <c r="F406" s="42" t="str">
        <f>IFERROR(VLOOKUP(A406,SHORTVOL!$A$2:$E$10000,5,0),"")</f>
        <v/>
      </c>
      <c r="G406" s="42"/>
      <c r="H406">
        <v>107207.26</v>
      </c>
      <c r="I406">
        <v>107861.59</v>
      </c>
      <c r="J406">
        <f>(1/(1-91/360*VLOOKUP($A406,Tbills!$B$4:$C$974,2,1)/100))^((1)/91)-1</f>
        <v>1.074740091571158E-4</v>
      </c>
      <c r="K406">
        <f t="shared" si="31"/>
        <v>11.50048566218921</v>
      </c>
      <c r="M406" s="45" t="str">
        <f t="shared" si="33"/>
        <v/>
      </c>
      <c r="N406" s="2"/>
      <c r="O406" s="2"/>
      <c r="P406" s="2"/>
      <c r="Q406">
        <f>ROW()</f>
        <v>406</v>
      </c>
      <c r="R406">
        <f t="shared" si="30"/>
        <v>1.0013783597518953</v>
      </c>
      <c r="S406">
        <f t="shared" si="34"/>
        <v>7.4051640076528793</v>
      </c>
      <c r="V406">
        <f t="shared" si="32"/>
        <v>6.475619018077535</v>
      </c>
    </row>
    <row r="407" spans="1:22" x14ac:dyDescent="0.25">
      <c r="A407" s="1">
        <v>38651</v>
      </c>
      <c r="B407" s="12">
        <v>14.59</v>
      </c>
      <c r="C407" s="12">
        <v>14.59</v>
      </c>
      <c r="D407">
        <v>127059.77</v>
      </c>
      <c r="E407">
        <v>127824.24</v>
      </c>
      <c r="F407" s="42" t="str">
        <f>IFERROR(VLOOKUP(A407,SHORTVOL!$A$2:$E$10000,5,0),"")</f>
        <v/>
      </c>
      <c r="G407" s="42"/>
      <c r="H407">
        <v>106400.77</v>
      </c>
      <c r="I407">
        <v>107038.58</v>
      </c>
      <c r="J407">
        <f>(1/(1-91/360*VLOOKUP($A407,Tbills!$B$4:$C$974,2,1)/100))^((1)/91)-1</f>
        <v>1.074740091571158E-4</v>
      </c>
      <c r="K407">
        <f t="shared" si="31"/>
        <v>11.571890608230392</v>
      </c>
      <c r="M407" s="45" t="str">
        <f t="shared" si="33"/>
        <v/>
      </c>
      <c r="N407" s="2"/>
      <c r="O407" s="2"/>
      <c r="P407" s="2"/>
      <c r="Q407">
        <f>ROW()</f>
        <v>407</v>
      </c>
      <c r="R407">
        <f t="shared" si="30"/>
        <v>1</v>
      </c>
      <c r="S407">
        <f t="shared" si="34"/>
        <v>7.4971579919591846</v>
      </c>
      <c r="V407">
        <f t="shared" si="32"/>
        <v>6.5568328199422803</v>
      </c>
    </row>
    <row r="408" spans="1:22" x14ac:dyDescent="0.25">
      <c r="A408" s="1">
        <v>38652</v>
      </c>
      <c r="B408" s="12">
        <v>16.02</v>
      </c>
      <c r="C408" s="12">
        <v>15.77</v>
      </c>
      <c r="D408">
        <v>131270.99</v>
      </c>
      <c r="E408">
        <v>132047.06</v>
      </c>
      <c r="F408" s="42" t="str">
        <f>IFERROR(VLOOKUP(A408,SHORTVOL!$A$2:$E$10000,5,0),"")</f>
        <v/>
      </c>
      <c r="G408" s="42"/>
      <c r="H408">
        <v>107709.13</v>
      </c>
      <c r="I408">
        <v>108343.28</v>
      </c>
      <c r="J408">
        <f>(1/(1-91/360*VLOOKUP($A408,Tbills!$B$4:$C$974,2,1)/100))^((1)/91)-1</f>
        <v>1.074740091571158E-4</v>
      </c>
      <c r="K408">
        <f t="shared" si="31"/>
        <v>11.380449074778539</v>
      </c>
      <c r="M408" s="45" t="str">
        <f t="shared" si="33"/>
        <v/>
      </c>
      <c r="N408" s="2"/>
      <c r="O408" s="2"/>
      <c r="P408" s="2"/>
      <c r="Q408">
        <f>ROW()</f>
        <v>408</v>
      </c>
      <c r="R408">
        <f t="shared" si="30"/>
        <v>1.015852885225111</v>
      </c>
      <c r="S408">
        <f t="shared" si="34"/>
        <v>7.2491431538558055</v>
      </c>
      <c r="V408">
        <f t="shared" si="32"/>
        <v>6.3406672542835061</v>
      </c>
    </row>
    <row r="409" spans="1:22" x14ac:dyDescent="0.25">
      <c r="A409" s="1">
        <v>38653</v>
      </c>
      <c r="B409" s="12">
        <v>14.25</v>
      </c>
      <c r="C409" s="12">
        <v>14.62</v>
      </c>
      <c r="D409">
        <v>128496.58</v>
      </c>
      <c r="E409">
        <v>129242.06</v>
      </c>
      <c r="F409" s="42" t="str">
        <f>IFERROR(VLOOKUP(A409,SHORTVOL!$A$2:$E$10000,5,0),"")</f>
        <v/>
      </c>
      <c r="G409" s="42"/>
      <c r="H409">
        <v>106398.3</v>
      </c>
      <c r="I409">
        <v>107013.09</v>
      </c>
      <c r="J409">
        <f>(1/(1-91/360*VLOOKUP($A409,Tbills!$B$4:$C$974,2,1)/100))^((1)/91)-1</f>
        <v>1.074740091571158E-4</v>
      </c>
      <c r="K409">
        <f t="shared" si="31"/>
        <v>11.50102390321288</v>
      </c>
      <c r="M409" s="45" t="str">
        <f t="shared" si="33"/>
        <v/>
      </c>
      <c r="N409" s="2"/>
      <c r="O409" s="2"/>
      <c r="P409" s="2"/>
      <c r="Q409">
        <f>ROW()</f>
        <v>409</v>
      </c>
      <c r="R409">
        <f t="shared" si="30"/>
        <v>0.97469220246238031</v>
      </c>
      <c r="S409">
        <f t="shared" si="34"/>
        <v>7.4027877428899886</v>
      </c>
      <c r="V409">
        <f t="shared" si="32"/>
        <v>6.4758148471695209</v>
      </c>
    </row>
    <row r="410" spans="1:22" x14ac:dyDescent="0.25">
      <c r="A410" s="1">
        <v>38656</v>
      </c>
      <c r="B410" s="12">
        <v>15.32</v>
      </c>
      <c r="C410" s="12">
        <v>14.45</v>
      </c>
      <c r="D410">
        <v>127204.44</v>
      </c>
      <c r="E410">
        <v>127900.75</v>
      </c>
      <c r="F410" s="42" t="str">
        <f>IFERROR(VLOOKUP(A410,SHORTVOL!$A$2:$E$10000,5,0),"")</f>
        <v/>
      </c>
      <c r="G410" s="42"/>
      <c r="H410">
        <v>105904.45</v>
      </c>
      <c r="I410">
        <v>106481.88</v>
      </c>
      <c r="J410">
        <f>(1/(1-91/360*VLOOKUP($A410,Tbills!$B$4:$C$974,2,1)/100))^((1)/91)-1</f>
        <v>1.0859621831937893E-4</v>
      </c>
      <c r="K410">
        <f t="shared" si="31"/>
        <v>11.559801652007353</v>
      </c>
      <c r="M410" s="45" t="str">
        <f t="shared" si="33"/>
        <v/>
      </c>
      <c r="N410" s="2"/>
      <c r="O410" s="2"/>
      <c r="P410" s="2"/>
      <c r="Q410">
        <f>ROW()</f>
        <v>410</v>
      </c>
      <c r="R410">
        <f t="shared" si="30"/>
        <v>1.0602076124567474</v>
      </c>
      <c r="S410">
        <f t="shared" si="34"/>
        <v>7.4785708821130354</v>
      </c>
      <c r="V410">
        <f t="shared" si="32"/>
        <v>6.5444063580643492</v>
      </c>
    </row>
    <row r="411" spans="1:22" x14ac:dyDescent="0.25">
      <c r="A411" s="1">
        <v>38657</v>
      </c>
      <c r="B411" s="12">
        <v>14.85</v>
      </c>
      <c r="C411" s="12">
        <v>14.63</v>
      </c>
      <c r="D411">
        <v>126691.78</v>
      </c>
      <c r="E411">
        <v>127371.4</v>
      </c>
      <c r="F411" s="42" t="str">
        <f>IFERROR(VLOOKUP(A411,SHORTVOL!$A$2:$E$10000,5,0),"")</f>
        <v/>
      </c>
      <c r="G411" s="42"/>
      <c r="H411">
        <v>105625.73</v>
      </c>
      <c r="I411">
        <v>106190.07</v>
      </c>
      <c r="J411">
        <f>(1/(1-91/360*VLOOKUP($A411,Tbills!$B$4:$C$974,2,1)/100))^((1)/91)-1</f>
        <v>1.0859621831937893E-4</v>
      </c>
      <c r="K411">
        <f t="shared" si="31"/>
        <v>11.583421757223222</v>
      </c>
      <c r="M411" s="45" t="str">
        <f t="shared" si="33"/>
        <v/>
      </c>
      <c r="N411" s="2"/>
      <c r="O411" s="2"/>
      <c r="P411" s="2"/>
      <c r="Q411">
        <f>ROW()</f>
        <v>411</v>
      </c>
      <c r="R411">
        <f t="shared" si="30"/>
        <v>1.0150375939849623</v>
      </c>
      <c r="S411">
        <f t="shared" si="34"/>
        <v>7.5091731038303138</v>
      </c>
      <c r="V411">
        <f t="shared" si="32"/>
        <v>6.5719626433266054</v>
      </c>
    </row>
    <row r="412" spans="1:22" x14ac:dyDescent="0.25">
      <c r="A412" s="1">
        <v>38658</v>
      </c>
      <c r="B412" s="12">
        <v>13.48</v>
      </c>
      <c r="C412" s="12">
        <v>14.31</v>
      </c>
      <c r="D412">
        <v>123066.99</v>
      </c>
      <c r="E412">
        <v>123713.33</v>
      </c>
      <c r="F412" s="42" t="str">
        <f>IFERROR(VLOOKUP(A412,SHORTVOL!$A$2:$E$10000,5,0),"")</f>
        <v/>
      </c>
      <c r="G412" s="42"/>
      <c r="H412">
        <v>103632.41</v>
      </c>
      <c r="I412">
        <v>104174.57</v>
      </c>
      <c r="J412">
        <f>(1/(1-91/360*VLOOKUP($A412,Tbills!$B$4:$C$974,2,1)/100))^((1)/91)-1</f>
        <v>1.0859621831937893E-4</v>
      </c>
      <c r="K412">
        <f t="shared" si="31"/>
        <v>11.749452213432937</v>
      </c>
      <c r="M412" s="45" t="str">
        <f t="shared" si="33"/>
        <v/>
      </c>
      <c r="N412" s="2"/>
      <c r="O412" s="2"/>
      <c r="P412" s="2"/>
      <c r="Q412">
        <f>ROW()</f>
        <v>412</v>
      </c>
      <c r="R412">
        <f t="shared" si="30"/>
        <v>0.94199860237596089</v>
      </c>
      <c r="S412">
        <f t="shared" si="34"/>
        <v>7.7244746103423791</v>
      </c>
      <c r="V412">
        <f t="shared" si="32"/>
        <v>6.7611916552897098</v>
      </c>
    </row>
    <row r="413" spans="1:22" x14ac:dyDescent="0.25">
      <c r="A413" s="1">
        <v>38659</v>
      </c>
      <c r="B413" s="12">
        <v>13</v>
      </c>
      <c r="C413" s="12">
        <v>13.5</v>
      </c>
      <c r="D413">
        <v>118161.88</v>
      </c>
      <c r="E413">
        <v>118769.02</v>
      </c>
      <c r="F413" s="42" t="str">
        <f>IFERROR(VLOOKUP(A413,SHORTVOL!$A$2:$E$10000,5,0),"")</f>
        <v/>
      </c>
      <c r="G413" s="42"/>
      <c r="H413">
        <v>101748.72</v>
      </c>
      <c r="I413">
        <v>102269.72</v>
      </c>
      <c r="J413">
        <f>(1/(1-91/360*VLOOKUP($A413,Tbills!$B$4:$C$974,2,1)/100))^((1)/91)-1</f>
        <v>1.0859621831937893E-4</v>
      </c>
      <c r="K413">
        <f t="shared" si="31"/>
        <v>11.983928793675027</v>
      </c>
      <c r="M413" s="45" t="str">
        <f t="shared" si="33"/>
        <v/>
      </c>
      <c r="N413" s="2"/>
      <c r="O413" s="2"/>
      <c r="P413" s="2"/>
      <c r="Q413">
        <f>ROW()</f>
        <v>413</v>
      </c>
      <c r="R413">
        <f t="shared" si="30"/>
        <v>0.96296296296296291</v>
      </c>
      <c r="S413">
        <f t="shared" si="34"/>
        <v>8.0328157559169249</v>
      </c>
      <c r="V413">
        <f t="shared" si="32"/>
        <v>7.0319120333879095</v>
      </c>
    </row>
    <row r="414" spans="1:22" x14ac:dyDescent="0.25">
      <c r="A414" s="1">
        <v>38660</v>
      </c>
      <c r="B414" s="12">
        <v>13.17</v>
      </c>
      <c r="C414" s="12">
        <v>13.65</v>
      </c>
      <c r="D414">
        <v>117422.31</v>
      </c>
      <c r="E414">
        <v>118012.75</v>
      </c>
      <c r="F414" s="42" t="str">
        <f>IFERROR(VLOOKUP(A414,SHORTVOL!$A$2:$E$10000,5,0),"")</f>
        <v/>
      </c>
      <c r="G414" s="42"/>
      <c r="H414">
        <v>101137.1</v>
      </c>
      <c r="I414">
        <v>101643.86</v>
      </c>
      <c r="J414">
        <f>(1/(1-91/360*VLOOKUP($A414,Tbills!$B$4:$C$974,2,1)/100))^((1)/91)-1</f>
        <v>1.0859621831937893E-4</v>
      </c>
      <c r="K414">
        <f t="shared" si="31"/>
        <v>12.021770140422113</v>
      </c>
      <c r="M414" s="45" t="str">
        <f t="shared" si="33"/>
        <v/>
      </c>
      <c r="N414" s="2"/>
      <c r="O414" s="2"/>
      <c r="P414" s="2"/>
      <c r="Q414">
        <f>ROW()</f>
        <v>414</v>
      </c>
      <c r="R414">
        <f t="shared" si="30"/>
        <v>0.96483516483516485</v>
      </c>
      <c r="S414">
        <f t="shared" si="34"/>
        <v>8.0835887557964181</v>
      </c>
      <c r="V414">
        <f t="shared" si="32"/>
        <v>7.0771949836679875</v>
      </c>
    </row>
    <row r="415" spans="1:22" x14ac:dyDescent="0.25">
      <c r="A415" s="1">
        <v>38663</v>
      </c>
      <c r="B415" s="12">
        <v>13.1</v>
      </c>
      <c r="C415" s="12">
        <v>13.63</v>
      </c>
      <c r="D415">
        <v>116844.51</v>
      </c>
      <c r="E415">
        <v>117393.59</v>
      </c>
      <c r="F415" s="42" t="str">
        <f>IFERROR(VLOOKUP(A415,SHORTVOL!$A$2:$E$10000,5,0),"")</f>
        <v/>
      </c>
      <c r="G415" s="42"/>
      <c r="H415">
        <v>100671.26</v>
      </c>
      <c r="I415">
        <v>101142.57</v>
      </c>
      <c r="J415">
        <f>(1/(1-91/360*VLOOKUP($A415,Tbills!$B$4:$C$974,2,1)/100))^((1)/91)-1</f>
        <v>1.0803509925727539E-4</v>
      </c>
      <c r="K415">
        <f t="shared" si="31"/>
        <v>12.052365435905529</v>
      </c>
      <c r="M415" s="45" t="str">
        <f t="shared" si="33"/>
        <v/>
      </c>
      <c r="N415" s="2"/>
      <c r="O415" s="2"/>
      <c r="P415" s="2"/>
      <c r="Q415">
        <f>ROW()</f>
        <v>415</v>
      </c>
      <c r="R415">
        <f t="shared" si="30"/>
        <v>0.96111518708730737</v>
      </c>
      <c r="S415">
        <f t="shared" si="34"/>
        <v>8.1248643617486387</v>
      </c>
      <c r="V415">
        <f t="shared" si="32"/>
        <v>7.1158543316920744</v>
      </c>
    </row>
    <row r="416" spans="1:22" x14ac:dyDescent="0.25">
      <c r="A416" s="1">
        <v>38664</v>
      </c>
      <c r="B416" s="12">
        <v>13.08</v>
      </c>
      <c r="C416" s="12">
        <v>13.51</v>
      </c>
      <c r="D416">
        <v>117380.86</v>
      </c>
      <c r="E416">
        <v>117919.78</v>
      </c>
      <c r="F416" s="42" t="str">
        <f>IFERROR(VLOOKUP(A416,SHORTVOL!$A$2:$E$10000,5,0),"")</f>
        <v/>
      </c>
      <c r="G416" s="42"/>
      <c r="H416">
        <v>100865.36</v>
      </c>
      <c r="I416">
        <v>101326.65</v>
      </c>
      <c r="J416">
        <f>(1/(1-91/360*VLOOKUP($A416,Tbills!$B$4:$C$974,2,1)/100))^((1)/91)-1</f>
        <v>1.0803509925727539E-4</v>
      </c>
      <c r="K416">
        <f t="shared" si="31"/>
        <v>12.025041457238345</v>
      </c>
      <c r="M416" s="45" t="str">
        <f t="shared" si="33"/>
        <v/>
      </c>
      <c r="N416" s="2"/>
      <c r="O416" s="2"/>
      <c r="P416" s="2"/>
      <c r="Q416">
        <f>ROW()</f>
        <v>416</v>
      </c>
      <c r="R416">
        <f t="shared" si="30"/>
        <v>0.96817172464840862</v>
      </c>
      <c r="S416">
        <f t="shared" si="34"/>
        <v>8.088069787649383</v>
      </c>
      <c r="V416">
        <f t="shared" si="32"/>
        <v>7.0844624439331039</v>
      </c>
    </row>
    <row r="417" spans="1:22" x14ac:dyDescent="0.25">
      <c r="A417" s="1">
        <v>38665</v>
      </c>
      <c r="B417" s="12">
        <v>12.8</v>
      </c>
      <c r="C417" s="12">
        <v>13.39</v>
      </c>
      <c r="D417">
        <v>115410.31</v>
      </c>
      <c r="E417">
        <v>115927.45</v>
      </c>
      <c r="F417" s="42" t="str">
        <f>IFERROR(VLOOKUP(A417,SHORTVOL!$A$2:$E$10000,5,0),"")</f>
        <v/>
      </c>
      <c r="G417" s="42"/>
      <c r="H417">
        <v>99766.07</v>
      </c>
      <c r="I417">
        <v>100211.39</v>
      </c>
      <c r="J417">
        <f>(1/(1-91/360*VLOOKUP($A417,Tbills!$B$4:$C$974,2,1)/100))^((1)/91)-1</f>
        <v>1.0803509925727539E-4</v>
      </c>
      <c r="K417">
        <f t="shared" si="31"/>
        <v>12.126311210689629</v>
      </c>
      <c r="M417" s="45" t="str">
        <f t="shared" si="33"/>
        <v/>
      </c>
      <c r="N417" s="2"/>
      <c r="O417" s="2"/>
      <c r="P417" s="2"/>
      <c r="Q417">
        <f>ROW()</f>
        <v>417</v>
      </c>
      <c r="R417">
        <f t="shared" si="30"/>
        <v>0.95593726661687828</v>
      </c>
      <c r="S417">
        <f t="shared" si="34"/>
        <v>8.2243398233818681</v>
      </c>
      <c r="V417">
        <f t="shared" si="32"/>
        <v>7.204670808695858</v>
      </c>
    </row>
    <row r="418" spans="1:22" x14ac:dyDescent="0.25">
      <c r="A418" s="1">
        <v>38666</v>
      </c>
      <c r="B418" s="12">
        <v>11.9</v>
      </c>
      <c r="C418" s="12">
        <v>12.78</v>
      </c>
      <c r="D418">
        <v>112794.28</v>
      </c>
      <c r="E418">
        <v>113287.17</v>
      </c>
      <c r="F418" s="42" t="str">
        <f>IFERROR(VLOOKUP(A418,SHORTVOL!$A$2:$E$10000,5,0),"")</f>
        <v/>
      </c>
      <c r="G418" s="42"/>
      <c r="H418">
        <v>98688.34</v>
      </c>
      <c r="I418">
        <v>99118.02</v>
      </c>
      <c r="J418">
        <f>(1/(1-91/360*VLOOKUP($A418,Tbills!$B$4:$C$974,2,1)/100))^((1)/91)-1</f>
        <v>1.0803509925727539E-4</v>
      </c>
      <c r="K418">
        <f t="shared" si="31"/>
        <v>12.26408205986203</v>
      </c>
      <c r="M418" s="45" t="str">
        <f t="shared" si="33"/>
        <v/>
      </c>
      <c r="N418" s="2"/>
      <c r="O418" s="2"/>
      <c r="P418" s="2"/>
      <c r="Q418">
        <f>ROW()</f>
        <v>418</v>
      </c>
      <c r="R418">
        <f t="shared" si="30"/>
        <v>0.93114241001564957</v>
      </c>
      <c r="S418">
        <f t="shared" si="34"/>
        <v>8.4112596806608035</v>
      </c>
      <c r="V418">
        <f t="shared" si="32"/>
        <v>7.3692827368616936</v>
      </c>
    </row>
    <row r="419" spans="1:22" x14ac:dyDescent="0.25">
      <c r="A419" s="1">
        <v>38667</v>
      </c>
      <c r="B419" s="12">
        <v>11.63</v>
      </c>
      <c r="C419" s="12">
        <v>12.56</v>
      </c>
      <c r="D419">
        <v>109203.92</v>
      </c>
      <c r="E419">
        <v>109668.89</v>
      </c>
      <c r="F419" s="42" t="str">
        <f>IFERROR(VLOOKUP(A419,SHORTVOL!$A$2:$E$10000,5,0),"")</f>
        <v/>
      </c>
      <c r="G419" s="42"/>
      <c r="H419">
        <v>97875.67</v>
      </c>
      <c r="I419">
        <v>98291.1</v>
      </c>
      <c r="J419">
        <f>(1/(1-91/360*VLOOKUP($A419,Tbills!$B$4:$C$974,2,1)/100))^((1)/91)-1</f>
        <v>1.0803509925727539E-4</v>
      </c>
      <c r="K419">
        <f t="shared" si="31"/>
        <v>12.459609076997362</v>
      </c>
      <c r="M419" s="45" t="str">
        <f t="shared" si="33"/>
        <v/>
      </c>
      <c r="N419" s="2"/>
      <c r="O419" s="2"/>
      <c r="P419" s="2"/>
      <c r="Q419">
        <f>ROW()</f>
        <v>419</v>
      </c>
      <c r="R419">
        <f t="shared" si="30"/>
        <v>0.92595541401273884</v>
      </c>
      <c r="S419">
        <f t="shared" si="34"/>
        <v>8.6795027139528464</v>
      </c>
      <c r="V419">
        <f t="shared" si="32"/>
        <v>7.6051906295409628</v>
      </c>
    </row>
    <row r="420" spans="1:22" x14ac:dyDescent="0.25">
      <c r="A420" s="1">
        <v>38670</v>
      </c>
      <c r="B420" s="12">
        <v>12.18</v>
      </c>
      <c r="C420" s="12">
        <v>12.76</v>
      </c>
      <c r="D420">
        <v>110606.64</v>
      </c>
      <c r="E420">
        <v>111042.03</v>
      </c>
      <c r="F420" s="42" t="str">
        <f>IFERROR(VLOOKUP(A420,SHORTVOL!$A$2:$E$10000,5,0),"")</f>
        <v/>
      </c>
      <c r="G420" s="42"/>
      <c r="H420">
        <v>98342.1</v>
      </c>
      <c r="I420">
        <v>98727.65</v>
      </c>
      <c r="J420">
        <f>(1/(1-91/360*VLOOKUP($A420,Tbills!$B$4:$C$974,2,1)/100))^((1)/91)-1</f>
        <v>1.0915736634653506E-4</v>
      </c>
      <c r="K420">
        <f t="shared" si="31"/>
        <v>12.380640309602638</v>
      </c>
      <c r="M420" s="45" t="str">
        <f t="shared" si="33"/>
        <v/>
      </c>
      <c r="N420" s="2"/>
      <c r="O420" s="2"/>
      <c r="P420" s="2"/>
      <c r="Q420">
        <f>ROW()</f>
        <v>420</v>
      </c>
      <c r="R420">
        <f t="shared" si="30"/>
        <v>0.95454545454545459</v>
      </c>
      <c r="S420">
        <f t="shared" si="34"/>
        <v>8.5696310614347908</v>
      </c>
      <c r="V420">
        <f t="shared" si="32"/>
        <v>7.5115685501655687</v>
      </c>
    </row>
    <row r="421" spans="1:22" x14ac:dyDescent="0.25">
      <c r="A421" s="1">
        <v>38671</v>
      </c>
      <c r="B421" s="12">
        <v>12.23</v>
      </c>
      <c r="C421" s="12">
        <v>12.89</v>
      </c>
      <c r="D421">
        <v>110014.94</v>
      </c>
      <c r="E421">
        <v>110435.88</v>
      </c>
      <c r="F421" s="42" t="str">
        <f>IFERROR(VLOOKUP(A421,SHORTVOL!$A$2:$E$10000,5,0),"")</f>
        <v/>
      </c>
      <c r="G421" s="42"/>
      <c r="H421">
        <v>98574.41</v>
      </c>
      <c r="I421">
        <v>98950.09</v>
      </c>
      <c r="J421">
        <f>(1/(1-91/360*VLOOKUP($A421,Tbills!$B$4:$C$974,2,1)/100))^((1)/91)-1</f>
        <v>1.0915736634653506E-4</v>
      </c>
      <c r="K421">
        <f t="shared" si="31"/>
        <v>12.414108566423808</v>
      </c>
      <c r="M421" s="45" t="str">
        <f t="shared" si="33"/>
        <v/>
      </c>
      <c r="N421" s="2"/>
      <c r="O421" s="2"/>
      <c r="P421" s="2"/>
      <c r="Q421">
        <f>ROW()</f>
        <v>421</v>
      </c>
      <c r="R421">
        <f t="shared" si="30"/>
        <v>0.94879751745539176</v>
      </c>
      <c r="S421">
        <f t="shared" si="34"/>
        <v>8.6160091701461496</v>
      </c>
      <c r="V421">
        <f t="shared" si="32"/>
        <v>7.5531173560886646</v>
      </c>
    </row>
    <row r="422" spans="1:22" x14ac:dyDescent="0.25">
      <c r="A422" s="1">
        <v>38672</v>
      </c>
      <c r="B422" s="12">
        <v>12.26</v>
      </c>
      <c r="C422" s="12">
        <v>12.8</v>
      </c>
      <c r="D422">
        <v>109683.15</v>
      </c>
      <c r="E422">
        <v>110090.77</v>
      </c>
      <c r="F422" s="42" t="str">
        <f>IFERROR(VLOOKUP(A422,SHORTVOL!$A$2:$E$10000,5,0),"")</f>
        <v/>
      </c>
      <c r="G422" s="42"/>
      <c r="H422">
        <v>98465.8</v>
      </c>
      <c r="I422">
        <v>98830.26</v>
      </c>
      <c r="J422">
        <f>(1/(1-91/360*VLOOKUP($A422,Tbills!$B$4:$C$974,2,1)/100))^((1)/91)-1</f>
        <v>1.0915736634653506E-4</v>
      </c>
      <c r="K422">
        <f t="shared" si="31"/>
        <v>12.433181879836342</v>
      </c>
      <c r="M422" s="45" t="str">
        <f t="shared" si="33"/>
        <v/>
      </c>
      <c r="N422" s="2"/>
      <c r="O422" s="2"/>
      <c r="P422" s="2"/>
      <c r="Q422">
        <f>ROW()</f>
        <v>422</v>
      </c>
      <c r="R422">
        <f t="shared" si="30"/>
        <v>0.95781249999999996</v>
      </c>
      <c r="S422">
        <f t="shared" si="34"/>
        <v>8.6425314854016726</v>
      </c>
      <c r="V422">
        <f t="shared" si="32"/>
        <v>7.5772675224919794</v>
      </c>
    </row>
    <row r="423" spans="1:22" x14ac:dyDescent="0.25">
      <c r="A423" s="1">
        <v>38673</v>
      </c>
      <c r="B423" s="12">
        <v>11.25</v>
      </c>
      <c r="C423" s="12">
        <v>12.13</v>
      </c>
      <c r="D423">
        <v>106807.12</v>
      </c>
      <c r="E423">
        <v>107192.03</v>
      </c>
      <c r="F423" s="42" t="str">
        <f>IFERROR(VLOOKUP(A423,SHORTVOL!$A$2:$E$10000,5,0),"")</f>
        <v/>
      </c>
      <c r="G423" s="42"/>
      <c r="H423">
        <v>97332.99</v>
      </c>
      <c r="I423">
        <v>97682.47</v>
      </c>
      <c r="J423">
        <f>(1/(1-91/360*VLOOKUP($A423,Tbills!$B$4:$C$974,2,1)/100))^((1)/91)-1</f>
        <v>1.0915736634653506E-4</v>
      </c>
      <c r="K423">
        <f t="shared" si="31"/>
        <v>12.596539680464439</v>
      </c>
      <c r="M423" s="45" t="str">
        <f t="shared" si="33"/>
        <v/>
      </c>
      <c r="N423" s="2"/>
      <c r="O423" s="2"/>
      <c r="P423" s="2"/>
      <c r="Q423">
        <f>ROW()</f>
        <v>423</v>
      </c>
      <c r="R423">
        <f t="shared" si="30"/>
        <v>0.92745259686727122</v>
      </c>
      <c r="S423">
        <f t="shared" si="34"/>
        <v>8.8696801389983584</v>
      </c>
      <c r="V423">
        <f t="shared" si="32"/>
        <v>7.7773416780395426</v>
      </c>
    </row>
    <row r="424" spans="1:22" x14ac:dyDescent="0.25">
      <c r="A424" s="1">
        <v>38674</v>
      </c>
      <c r="B424" s="12">
        <v>11.12</v>
      </c>
      <c r="C424" s="12">
        <v>12.13</v>
      </c>
      <c r="D424">
        <v>103764.22</v>
      </c>
      <c r="E424">
        <v>104126.46</v>
      </c>
      <c r="F424" s="42" t="str">
        <f>IFERROR(VLOOKUP(A424,SHORTVOL!$A$2:$E$10000,5,0),"")</f>
        <v/>
      </c>
      <c r="G424" s="42"/>
      <c r="H424">
        <v>97075.18</v>
      </c>
      <c r="I424">
        <v>97413.07</v>
      </c>
      <c r="J424">
        <f>(1/(1-91/360*VLOOKUP($A424,Tbills!$B$4:$C$974,2,1)/100))^((1)/91)-1</f>
        <v>1.0915736634653506E-4</v>
      </c>
      <c r="K424">
        <f t="shared" si="31"/>
        <v>12.7763304828629</v>
      </c>
      <c r="M424" s="45" t="str">
        <f t="shared" si="33"/>
        <v/>
      </c>
      <c r="N424" s="2"/>
      <c r="O424" s="2"/>
      <c r="P424" s="2"/>
      <c r="Q424">
        <f>ROW()</f>
        <v>424</v>
      </c>
      <c r="R424">
        <f t="shared" si="30"/>
        <v>0.91673536685902712</v>
      </c>
      <c r="S424">
        <f t="shared" si="34"/>
        <v>9.1229179683788058</v>
      </c>
      <c r="V424">
        <f t="shared" si="32"/>
        <v>8.0003421456307731</v>
      </c>
    </row>
    <row r="425" spans="1:22" x14ac:dyDescent="0.25">
      <c r="A425" s="1">
        <v>38677</v>
      </c>
      <c r="B425" s="12">
        <v>10.82</v>
      </c>
      <c r="C425" s="12">
        <v>11.92</v>
      </c>
      <c r="D425">
        <v>104360.23</v>
      </c>
      <c r="E425">
        <v>104690.45</v>
      </c>
      <c r="F425" s="42" t="str">
        <f>IFERROR(VLOOKUP(A425,SHORTVOL!$A$2:$E$10000,5,0),"")</f>
        <v/>
      </c>
      <c r="G425" s="42"/>
      <c r="H425">
        <v>97540.21</v>
      </c>
      <c r="I425">
        <v>97847.82</v>
      </c>
      <c r="J425">
        <f>(1/(1-91/360*VLOOKUP($A425,Tbills!$B$4:$C$974,2,1)/100))^((1)/91)-1</f>
        <v>1.0999914270293232E-4</v>
      </c>
      <c r="K425">
        <f t="shared" si="31"/>
        <v>12.740734782594757</v>
      </c>
      <c r="M425" s="45" t="str">
        <f t="shared" si="33"/>
        <v/>
      </c>
      <c r="N425" s="2"/>
      <c r="O425" s="2"/>
      <c r="P425" s="2"/>
      <c r="Q425">
        <f>ROW()</f>
        <v>425</v>
      </c>
      <c r="R425">
        <f t="shared" si="30"/>
        <v>0.90771812080536918</v>
      </c>
      <c r="S425">
        <f t="shared" si="34"/>
        <v>9.0722368986674873</v>
      </c>
      <c r="V425">
        <f t="shared" si="32"/>
        <v>7.9587320571107494</v>
      </c>
    </row>
    <row r="426" spans="1:22" x14ac:dyDescent="0.25">
      <c r="A426" s="1">
        <v>38678</v>
      </c>
      <c r="B426" s="12">
        <v>10.6</v>
      </c>
      <c r="C426" s="12">
        <v>11.71</v>
      </c>
      <c r="D426">
        <v>103509.7</v>
      </c>
      <c r="E426">
        <v>103825.71</v>
      </c>
      <c r="F426" s="42" t="str">
        <f>IFERROR(VLOOKUP(A426,SHORTVOL!$A$2:$E$10000,5,0),"")</f>
        <v/>
      </c>
      <c r="G426" s="42"/>
      <c r="H426">
        <v>97146.78</v>
      </c>
      <c r="I426">
        <v>97442.39</v>
      </c>
      <c r="J426">
        <f>(1/(1-91/360*VLOOKUP($A426,Tbills!$B$4:$C$974,2,1)/100))^((1)/91)-1</f>
        <v>1.0999914270293232E-4</v>
      </c>
      <c r="K426">
        <f t="shared" si="31"/>
        <v>12.793020849876443</v>
      </c>
      <c r="M426" s="45" t="str">
        <f t="shared" si="33"/>
        <v/>
      </c>
      <c r="N426" s="2"/>
      <c r="O426" s="2"/>
      <c r="P426" s="2"/>
      <c r="Q426">
        <f>ROW()</f>
        <v>426</v>
      </c>
      <c r="R426">
        <f t="shared" si="30"/>
        <v>0.9052092228864218</v>
      </c>
      <c r="S426">
        <f t="shared" si="34"/>
        <v>9.1467472726090406</v>
      </c>
      <c r="V426">
        <f t="shared" si="32"/>
        <v>8.0250568363672894</v>
      </c>
    </row>
    <row r="427" spans="1:22" x14ac:dyDescent="0.25">
      <c r="A427" s="1">
        <v>38679</v>
      </c>
      <c r="B427" s="12">
        <v>10.96</v>
      </c>
      <c r="C427" s="12">
        <v>11.89</v>
      </c>
      <c r="D427">
        <v>102947.48</v>
      </c>
      <c r="E427">
        <v>103250.35</v>
      </c>
      <c r="F427" s="42" t="str">
        <f>IFERROR(VLOOKUP(A427,SHORTVOL!$A$2:$E$10000,5,0),"")</f>
        <v/>
      </c>
      <c r="G427" s="42"/>
      <c r="H427">
        <v>97068.86</v>
      </c>
      <c r="I427">
        <v>97353.51</v>
      </c>
      <c r="J427">
        <f>(1/(1-91/360*VLOOKUP($A427,Tbills!$B$4:$C$974,2,1)/100))^((1)/91)-1</f>
        <v>1.0999914270293232E-4</v>
      </c>
      <c r="K427">
        <f t="shared" si="31"/>
        <v>12.828133826257808</v>
      </c>
      <c r="M427" s="45" t="str">
        <f t="shared" si="33"/>
        <v/>
      </c>
      <c r="N427" s="2"/>
      <c r="O427" s="2"/>
      <c r="P427" s="2"/>
      <c r="Q427">
        <f>ROW()</f>
        <v>427</v>
      </c>
      <c r="R427">
        <f t="shared" si="30"/>
        <v>0.92178301093355763</v>
      </c>
      <c r="S427">
        <f t="shared" si="34"/>
        <v>9.1970064647644918</v>
      </c>
      <c r="V427">
        <f t="shared" si="32"/>
        <v>8.0701176276698927</v>
      </c>
    </row>
    <row r="428" spans="1:22" x14ac:dyDescent="0.25">
      <c r="A428" s="1">
        <v>38681</v>
      </c>
      <c r="B428" s="12">
        <v>10.88</v>
      </c>
      <c r="C428" s="12">
        <v>12.32</v>
      </c>
      <c r="D428">
        <v>103054.25</v>
      </c>
      <c r="E428">
        <v>103334.72</v>
      </c>
      <c r="F428" s="42" t="str">
        <f>IFERROR(VLOOKUP(A428,SHORTVOL!$A$2:$E$10000,5,0),"")</f>
        <v/>
      </c>
      <c r="G428" s="42"/>
      <c r="H428">
        <v>98033.83</v>
      </c>
      <c r="I428">
        <v>98299.89</v>
      </c>
      <c r="J428">
        <f>(1/(1-91/360*VLOOKUP($A428,Tbills!$B$4:$C$974,2,1)/100))^((1)/91)-1</f>
        <v>1.0999914270293232E-4</v>
      </c>
      <c r="K428">
        <f t="shared" si="31"/>
        <v>12.822225150706535</v>
      </c>
      <c r="M428" s="45" t="str">
        <f t="shared" si="33"/>
        <v/>
      </c>
      <c r="N428" s="2"/>
      <c r="O428" s="2"/>
      <c r="P428" s="2"/>
      <c r="Q428">
        <f>ROW()</f>
        <v>428</v>
      </c>
      <c r="R428">
        <f t="shared" si="30"/>
        <v>0.88311688311688319</v>
      </c>
      <c r="S428">
        <f t="shared" si="34"/>
        <v>9.1886352346330202</v>
      </c>
      <c r="V428">
        <f t="shared" si="32"/>
        <v>8.0647007355153164</v>
      </c>
    </row>
    <row r="429" spans="1:22" x14ac:dyDescent="0.25">
      <c r="A429" s="1">
        <v>38684</v>
      </c>
      <c r="B429" s="12">
        <v>11.84</v>
      </c>
      <c r="C429" s="12">
        <v>13.17</v>
      </c>
      <c r="D429">
        <v>104170.87</v>
      </c>
      <c r="E429">
        <v>104420.28</v>
      </c>
      <c r="F429" s="42" t="str">
        <f>IFERROR(VLOOKUP(A429,SHORTVOL!$A$2:$E$10000,5,0),"")</f>
        <v/>
      </c>
      <c r="G429" s="42"/>
      <c r="H429">
        <v>98717.59</v>
      </c>
      <c r="I429">
        <v>98953.06</v>
      </c>
      <c r="J429">
        <f>(1/(1-91/360*VLOOKUP($A429,Tbills!$B$4:$C$974,2,1)/100))^((1)/91)-1</f>
        <v>1.0887678871207562E-4</v>
      </c>
      <c r="K429">
        <f t="shared" si="31"/>
        <v>12.753878725726256</v>
      </c>
      <c r="M429" s="45" t="str">
        <f t="shared" si="33"/>
        <v/>
      </c>
      <c r="N429" s="2"/>
      <c r="O429" s="2"/>
      <c r="P429" s="2"/>
      <c r="Q429">
        <f>ROW()</f>
        <v>429</v>
      </c>
      <c r="R429">
        <f t="shared" si="30"/>
        <v>0.89901290812452539</v>
      </c>
      <c r="S429">
        <f t="shared" si="34"/>
        <v>9.0908357188613937</v>
      </c>
      <c r="V429">
        <f t="shared" si="32"/>
        <v>7.981726859634878</v>
      </c>
    </row>
    <row r="430" spans="1:22" x14ac:dyDescent="0.25">
      <c r="A430" s="1">
        <v>38685</v>
      </c>
      <c r="B430" s="12">
        <v>11.89</v>
      </c>
      <c r="C430" s="12">
        <v>13.34</v>
      </c>
      <c r="D430">
        <v>104182.21</v>
      </c>
      <c r="E430">
        <v>104420.28</v>
      </c>
      <c r="F430" s="42" t="str">
        <f>IFERROR(VLOOKUP(A430,SHORTVOL!$A$2:$E$10000,5,0),"")</f>
        <v/>
      </c>
      <c r="G430" s="42"/>
      <c r="H430">
        <v>98701.71</v>
      </c>
      <c r="I430">
        <v>98926.37</v>
      </c>
      <c r="J430">
        <f>(1/(1-91/360*VLOOKUP($A430,Tbills!$B$4:$C$974,2,1)/100))^((1)/91)-1</f>
        <v>1.0887678871207562E-4</v>
      </c>
      <c r="K430">
        <f t="shared" si="31"/>
        <v>12.753546775458052</v>
      </c>
      <c r="M430" s="45" t="str">
        <f t="shared" si="33"/>
        <v/>
      </c>
      <c r="N430" s="2"/>
      <c r="O430" s="2"/>
      <c r="P430" s="2"/>
      <c r="Q430">
        <f>ROW()</f>
        <v>430</v>
      </c>
      <c r="R430">
        <f t="shared" si="30"/>
        <v>0.89130434782608703</v>
      </c>
      <c r="S430">
        <f t="shared" si="34"/>
        <v>9.0904123100744876</v>
      </c>
      <c r="V430">
        <f t="shared" si="32"/>
        <v>7.9823006698686498</v>
      </c>
    </row>
    <row r="431" spans="1:22" x14ac:dyDescent="0.25">
      <c r="A431" s="1">
        <v>38686</v>
      </c>
      <c r="B431" s="12">
        <v>12.06</v>
      </c>
      <c r="C431" s="12">
        <v>13.51</v>
      </c>
      <c r="D431">
        <v>104640.73</v>
      </c>
      <c r="E431">
        <v>104868.48</v>
      </c>
      <c r="F431" s="42" t="str">
        <f>IFERROR(VLOOKUP(A431,SHORTVOL!$A$2:$E$10000,5,0),"")</f>
        <v/>
      </c>
      <c r="G431" s="42"/>
      <c r="H431">
        <v>99481.33</v>
      </c>
      <c r="I431">
        <v>99696.99</v>
      </c>
      <c r="J431">
        <f>(1/(1-91/360*VLOOKUP($A431,Tbills!$B$4:$C$974,2,1)/100))^((1)/91)-1</f>
        <v>1.0887678871207562E-4</v>
      </c>
      <c r="K431">
        <f t="shared" si="31"/>
        <v>12.725844715263971</v>
      </c>
      <c r="M431" s="45" t="str">
        <f t="shared" si="33"/>
        <v/>
      </c>
      <c r="N431" s="2"/>
      <c r="O431" s="2"/>
      <c r="P431" s="2"/>
      <c r="Q431">
        <f>ROW()</f>
        <v>431</v>
      </c>
      <c r="R431">
        <f t="shared" si="30"/>
        <v>0.8926720947446336</v>
      </c>
      <c r="S431">
        <f t="shared" si="34"/>
        <v>9.0509722373293435</v>
      </c>
      <c r="V431">
        <f t="shared" si="32"/>
        <v>7.9486098712258899</v>
      </c>
    </row>
    <row r="432" spans="1:22" x14ac:dyDescent="0.25">
      <c r="A432" s="1">
        <v>38687</v>
      </c>
      <c r="B432" s="12">
        <v>11.24</v>
      </c>
      <c r="C432" s="12">
        <v>12.78</v>
      </c>
      <c r="D432">
        <v>103498.12</v>
      </c>
      <c r="E432">
        <v>103711.97</v>
      </c>
      <c r="F432" s="42" t="str">
        <f>IFERROR(VLOOKUP(A432,SHORTVOL!$A$2:$E$10000,5,0),"")</f>
        <v/>
      </c>
      <c r="G432" s="42"/>
      <c r="H432">
        <v>99233.48</v>
      </c>
      <c r="I432">
        <v>99437.75</v>
      </c>
      <c r="J432">
        <f>(1/(1-91/360*VLOOKUP($A432,Tbills!$B$4:$C$974,2,1)/100))^((1)/91)-1</f>
        <v>1.0887678871207562E-4</v>
      </c>
      <c r="K432">
        <f t="shared" si="31"/>
        <v>12.795683213956011</v>
      </c>
      <c r="M432" s="45" t="str">
        <f t="shared" si="33"/>
        <v/>
      </c>
      <c r="N432" s="2"/>
      <c r="O432" s="2"/>
      <c r="P432" s="2"/>
      <c r="Q432">
        <f>ROW()</f>
        <v>432</v>
      </c>
      <c r="R432">
        <f t="shared" si="30"/>
        <v>0.87949921752738658</v>
      </c>
      <c r="S432">
        <f t="shared" si="34"/>
        <v>9.1503619189730188</v>
      </c>
      <c r="V432">
        <f t="shared" si="32"/>
        <v>8.0368464185902706</v>
      </c>
    </row>
    <row r="433" spans="1:27" x14ac:dyDescent="0.25">
      <c r="A433" s="1">
        <v>38688</v>
      </c>
      <c r="B433" s="12">
        <v>11.01</v>
      </c>
      <c r="C433" s="12">
        <v>12.73</v>
      </c>
      <c r="D433">
        <v>102080.52</v>
      </c>
      <c r="E433">
        <v>102280.15</v>
      </c>
      <c r="F433" s="42" t="str">
        <f>IFERROR(VLOOKUP(A433,SHORTVOL!$A$2:$E$10000,5,0),"")</f>
        <v/>
      </c>
      <c r="G433" s="42"/>
      <c r="H433">
        <v>98581.72</v>
      </c>
      <c r="I433">
        <v>98773.82</v>
      </c>
      <c r="J433">
        <f>(1/(1-91/360*VLOOKUP($A433,Tbills!$B$4:$C$974,2,1)/100))^((1)/91)-1</f>
        <v>1.0887678871207562E-4</v>
      </c>
      <c r="K433">
        <f t="shared" si="31"/>
        <v>12.883674784098964</v>
      </c>
      <c r="M433" s="45" t="str">
        <f t="shared" si="33"/>
        <v/>
      </c>
      <c r="N433" s="2"/>
      <c r="O433" s="2"/>
      <c r="P433" s="2"/>
      <c r="Q433">
        <f>ROW()</f>
        <v>433</v>
      </c>
      <c r="R433">
        <f t="shared" si="30"/>
        <v>0.86488609583660636</v>
      </c>
      <c r="S433">
        <f t="shared" si="34"/>
        <v>9.2762573280759106</v>
      </c>
      <c r="V433">
        <f t="shared" si="32"/>
        <v>8.148386741868471</v>
      </c>
    </row>
    <row r="434" spans="1:27" x14ac:dyDescent="0.25">
      <c r="A434" s="1">
        <v>38691</v>
      </c>
      <c r="B434" s="12">
        <v>11.6</v>
      </c>
      <c r="C434" s="12">
        <v>13.1</v>
      </c>
      <c r="D434">
        <v>102278.45</v>
      </c>
      <c r="E434">
        <v>102445.05</v>
      </c>
      <c r="F434" s="42" t="str">
        <f>IFERROR(VLOOKUP(A434,SHORTVOL!$A$2:$E$10000,5,0),"")</f>
        <v/>
      </c>
      <c r="G434" s="42"/>
      <c r="H434">
        <v>98771.01</v>
      </c>
      <c r="I434">
        <v>98931.21</v>
      </c>
      <c r="J434">
        <f>(1/(1-91/360*VLOOKUP($A434,Tbills!$B$4:$C$974,2,1)/100))^((1)/91)-1</f>
        <v>1.0971854334163034E-4</v>
      </c>
      <c r="K434">
        <f t="shared" si="31"/>
        <v>12.872283857109501</v>
      </c>
      <c r="M434" s="45" t="str">
        <f t="shared" si="33"/>
        <v/>
      </c>
      <c r="N434" s="2"/>
      <c r="O434" s="2"/>
      <c r="P434" s="2"/>
      <c r="Q434">
        <f>ROW()</f>
        <v>434</v>
      </c>
      <c r="R434">
        <f t="shared" si="30"/>
        <v>0.8854961832061069</v>
      </c>
      <c r="S434">
        <f t="shared" si="34"/>
        <v>9.2600078038402707</v>
      </c>
      <c r="V434">
        <f t="shared" si="32"/>
        <v>8.1370042660138076</v>
      </c>
    </row>
    <row r="435" spans="1:27" x14ac:dyDescent="0.25">
      <c r="A435" s="1">
        <v>38692</v>
      </c>
      <c r="B435" s="12">
        <v>11.52</v>
      </c>
      <c r="C435" s="12">
        <v>12.84</v>
      </c>
      <c r="D435">
        <v>102214.51</v>
      </c>
      <c r="E435">
        <v>102369.77</v>
      </c>
      <c r="F435" s="42" t="str">
        <f>IFERROR(VLOOKUP(A435,SHORTVOL!$A$2:$E$10000,5,0),"")</f>
        <v/>
      </c>
      <c r="G435" s="42"/>
      <c r="H435">
        <v>98762.31</v>
      </c>
      <c r="I435">
        <v>98911.65</v>
      </c>
      <c r="J435">
        <f>(1/(1-91/360*VLOOKUP($A435,Tbills!$B$4:$C$974,2,1)/100))^((1)/91)-1</f>
        <v>1.0971854334163034E-4</v>
      </c>
      <c r="K435">
        <f t="shared" si="31"/>
        <v>12.876678191234115</v>
      </c>
      <c r="M435" s="45" t="str">
        <f t="shared" si="33"/>
        <v/>
      </c>
      <c r="N435" s="2"/>
      <c r="O435" s="2"/>
      <c r="P435" s="2"/>
      <c r="Q435">
        <f>ROW()</f>
        <v>435</v>
      </c>
      <c r="R435">
        <f t="shared" si="30"/>
        <v>0.89719626168224298</v>
      </c>
      <c r="S435">
        <f t="shared" si="34"/>
        <v>9.26638075788569</v>
      </c>
      <c r="V435">
        <f t="shared" si="32"/>
        <v>8.1435758624513745</v>
      </c>
    </row>
    <row r="436" spans="1:27" x14ac:dyDescent="0.25">
      <c r="A436" s="1">
        <v>38693</v>
      </c>
      <c r="B436" s="12">
        <v>12.18</v>
      </c>
      <c r="C436" s="12">
        <v>13.32</v>
      </c>
      <c r="D436">
        <v>103001.57</v>
      </c>
      <c r="E436">
        <v>103146.8</v>
      </c>
      <c r="F436" s="42" t="str">
        <f>IFERROR(VLOOKUP(A436,SHORTVOL!$A$2:$E$10000,5,0),"")</f>
        <v/>
      </c>
      <c r="G436" s="42"/>
      <c r="H436">
        <v>98837.59</v>
      </c>
      <c r="I436">
        <v>98976.2</v>
      </c>
      <c r="J436">
        <f>(1/(1-91/360*VLOOKUP($A436,Tbills!$B$4:$C$974,2,1)/100))^((1)/91)-1</f>
        <v>1.0971854334163034E-4</v>
      </c>
      <c r="K436">
        <f t="shared" si="31"/>
        <v>12.82747459060228</v>
      </c>
      <c r="M436" s="45" t="str">
        <f t="shared" si="33"/>
        <v/>
      </c>
      <c r="N436" s="2"/>
      <c r="O436" s="2"/>
      <c r="P436" s="2"/>
      <c r="Q436">
        <f>ROW()</f>
        <v>436</v>
      </c>
      <c r="R436">
        <f t="shared" si="30"/>
        <v>0.9144144144144144</v>
      </c>
      <c r="S436">
        <f t="shared" si="34"/>
        <v>9.1956166863391076</v>
      </c>
      <c r="V436">
        <f t="shared" si="32"/>
        <v>8.0823504702419378</v>
      </c>
    </row>
    <row r="437" spans="1:27" x14ac:dyDescent="0.25">
      <c r="A437" s="1">
        <v>38694</v>
      </c>
      <c r="B437" s="12">
        <v>12.21</v>
      </c>
      <c r="C437" s="12">
        <v>13.32</v>
      </c>
      <c r="D437">
        <v>102911.03999999999</v>
      </c>
      <c r="E437">
        <v>103044.83</v>
      </c>
      <c r="F437" s="42" t="str">
        <f>IFERROR(VLOOKUP(A437,SHORTVOL!$A$2:$E$10000,5,0),"")</f>
        <v/>
      </c>
      <c r="G437" s="42"/>
      <c r="H437">
        <v>99329.98</v>
      </c>
      <c r="I437">
        <v>99458.42</v>
      </c>
      <c r="J437">
        <f>(1/(1-91/360*VLOOKUP($A437,Tbills!$B$4:$C$974,2,1)/100))^((1)/91)-1</f>
        <v>1.0971854334163034E-4</v>
      </c>
      <c r="K437">
        <f t="shared" si="31"/>
        <v>12.833481122877895</v>
      </c>
      <c r="M437" s="45" t="str">
        <f t="shared" si="33"/>
        <v/>
      </c>
      <c r="N437" s="2"/>
      <c r="O437" s="2"/>
      <c r="P437" s="2"/>
      <c r="Q437">
        <f>ROW()</f>
        <v>437</v>
      </c>
      <c r="R437">
        <f t="shared" si="30"/>
        <v>0.91666666666666674</v>
      </c>
      <c r="S437">
        <f t="shared" si="34"/>
        <v>9.2042786779998114</v>
      </c>
      <c r="V437">
        <f t="shared" si="32"/>
        <v>8.090929037930767</v>
      </c>
      <c r="AA437" s="52" t="s">
        <v>60</v>
      </c>
    </row>
    <row r="438" spans="1:27" x14ac:dyDescent="0.25">
      <c r="A438" s="1">
        <v>38695</v>
      </c>
      <c r="B438" s="12">
        <v>11.69</v>
      </c>
      <c r="C438" s="12">
        <v>13.14</v>
      </c>
      <c r="D438">
        <v>102218.02</v>
      </c>
      <c r="E438">
        <v>102339.6</v>
      </c>
      <c r="F438" s="42" t="str">
        <f>IFERROR(VLOOKUP(A438,SHORTVOL!$A$2:$E$10000,5,0),"")</f>
        <v/>
      </c>
      <c r="G438" s="42"/>
      <c r="H438">
        <v>98644.800000000003</v>
      </c>
      <c r="I438">
        <v>98761.44</v>
      </c>
      <c r="J438">
        <f>(1/(1-91/360*VLOOKUP($A438,Tbills!$B$4:$C$974,2,1)/100))^((1)/91)-1</f>
        <v>1.0971854334163034E-4</v>
      </c>
      <c r="K438">
        <f t="shared" si="31"/>
        <v>12.877061581142998</v>
      </c>
      <c r="M438" s="45" t="str">
        <f t="shared" si="33"/>
        <v/>
      </c>
      <c r="N438" s="2"/>
      <c r="O438" s="2"/>
      <c r="P438" s="2"/>
      <c r="Q438">
        <f>ROW()</f>
        <v>438</v>
      </c>
      <c r="R438">
        <f t="shared" si="30"/>
        <v>0.88964992389649922</v>
      </c>
      <c r="S438">
        <f t="shared" si="34"/>
        <v>9.2668403473876708</v>
      </c>
      <c r="V438">
        <f t="shared" si="32"/>
        <v>8.1468951628626716</v>
      </c>
      <c r="Y438">
        <v>1</v>
      </c>
      <c r="Z438">
        <f t="shared" ref="Z438:Z440" si="35">SMALL(Z443:Z4097,Y438)</f>
        <v>-0.33458810263043748</v>
      </c>
      <c r="AA438" s="52">
        <f>INDEX(A442:A4997,MATCH(Z438,Z442:Z4997,0),1)</f>
        <v>43913</v>
      </c>
    </row>
    <row r="439" spans="1:27" x14ac:dyDescent="0.25">
      <c r="A439" s="1">
        <v>38698</v>
      </c>
      <c r="B439" s="12">
        <v>11.47</v>
      </c>
      <c r="C439" s="12">
        <v>13.32</v>
      </c>
      <c r="D439">
        <v>102363.11</v>
      </c>
      <c r="E439">
        <v>102451.17</v>
      </c>
      <c r="F439" s="42" t="str">
        <f>IFERROR(VLOOKUP(A439,SHORTVOL!$A$2:$E$10000,5,0),"")</f>
        <v/>
      </c>
      <c r="G439" s="42"/>
      <c r="H439">
        <v>98687</v>
      </c>
      <c r="I439">
        <v>98771.18</v>
      </c>
      <c r="J439">
        <f>(1/(1-91/360*VLOOKUP($A439,Tbills!$B$4:$C$974,2,1)/100))^((1)/91)-1</f>
        <v>1.0663242830433184E-4</v>
      </c>
      <c r="K439">
        <f t="shared" si="31"/>
        <v>12.869037439672796</v>
      </c>
      <c r="M439" s="45" t="str">
        <f t="shared" si="33"/>
        <v/>
      </c>
      <c r="N439" s="2"/>
      <c r="O439" s="2"/>
      <c r="P439" s="2"/>
      <c r="Q439">
        <f>ROW()</f>
        <v>439</v>
      </c>
      <c r="R439">
        <f t="shared" si="30"/>
        <v>0.86111111111111116</v>
      </c>
      <c r="S439">
        <f t="shared" si="34"/>
        <v>9.2554443483163702</v>
      </c>
      <c r="V439">
        <f t="shared" si="32"/>
        <v>8.1397892851081242</v>
      </c>
      <c r="Y439">
        <v>2</v>
      </c>
      <c r="Z439">
        <f t="shared" si="35"/>
        <v>-0.32201464624565768</v>
      </c>
      <c r="AA439" s="52">
        <f>INDEX(A443:A4998,MATCH(Z439,Z443:Z4998,0),1)</f>
        <v>38883</v>
      </c>
    </row>
    <row r="440" spans="1:27" x14ac:dyDescent="0.25">
      <c r="A440" s="1">
        <v>38699</v>
      </c>
      <c r="B440" s="12">
        <v>11.11</v>
      </c>
      <c r="C440" s="12">
        <v>13.05</v>
      </c>
      <c r="D440">
        <v>101929.5</v>
      </c>
      <c r="E440">
        <v>102006.26</v>
      </c>
      <c r="F440" s="42" t="str">
        <f>IFERROR(VLOOKUP(A440,SHORTVOL!$A$2:$E$10000,5,0),"")</f>
        <v/>
      </c>
      <c r="G440" s="42"/>
      <c r="H440">
        <v>97577.67</v>
      </c>
      <c r="I440">
        <v>97650.37</v>
      </c>
      <c r="J440">
        <f>(1/(1-91/360*VLOOKUP($A440,Tbills!$B$4:$C$974,2,1)/100))^((1)/91)-1</f>
        <v>1.0663242830433184E-4</v>
      </c>
      <c r="K440">
        <f t="shared" si="31"/>
        <v>12.896644654353892</v>
      </c>
      <c r="M440" s="45" t="str">
        <f t="shared" si="33"/>
        <v/>
      </c>
      <c r="N440" s="2"/>
      <c r="O440" s="2"/>
      <c r="P440" s="2"/>
      <c r="Q440">
        <f>ROW()</f>
        <v>440</v>
      </c>
      <c r="R440">
        <f t="shared" si="30"/>
        <v>0.85134099616858228</v>
      </c>
      <c r="S440">
        <f t="shared" si="34"/>
        <v>9.29520459475264</v>
      </c>
      <c r="V440">
        <f t="shared" si="32"/>
        <v>8.175706941609862</v>
      </c>
      <c r="Y440">
        <v>3</v>
      </c>
      <c r="Z440">
        <f t="shared" si="35"/>
        <v>-0.30496224218964152</v>
      </c>
      <c r="AA440" s="52">
        <f>INDEX(A444:A4999,MATCH(Z440,Z444:Z4999,0),1)</f>
        <v>43909</v>
      </c>
    </row>
    <row r="441" spans="1:27" x14ac:dyDescent="0.25">
      <c r="A441" s="1">
        <v>38700</v>
      </c>
      <c r="B441" s="12">
        <v>10.48</v>
      </c>
      <c r="C441" s="12">
        <v>13.24</v>
      </c>
      <c r="D441">
        <v>100652.33</v>
      </c>
      <c r="E441">
        <v>100717.25</v>
      </c>
      <c r="F441" s="42" t="str">
        <f>IFERROR(VLOOKUP(A441,SHORTVOL!$A$2:$E$10000,5,0),"")</f>
        <v/>
      </c>
      <c r="G441" s="42"/>
      <c r="H441">
        <v>98198.09</v>
      </c>
      <c r="I441">
        <v>98260.84</v>
      </c>
      <c r="J441">
        <f>(1/(1-91/360*VLOOKUP($A441,Tbills!$B$4:$C$974,2,1)/100))^((1)/91)-1</f>
        <v>1.0663242830433184E-4</v>
      </c>
      <c r="K441">
        <f t="shared" si="31"/>
        <v>12.977791591626632</v>
      </c>
      <c r="M441" s="45" t="str">
        <f t="shared" si="33"/>
        <v/>
      </c>
      <c r="N441" s="2"/>
      <c r="O441" s="2"/>
      <c r="P441" s="2"/>
      <c r="Q441">
        <f>ROW()</f>
        <v>441</v>
      </c>
      <c r="R441">
        <f t="shared" si="30"/>
        <v>0.7915407854984895</v>
      </c>
      <c r="S441">
        <f t="shared" si="34"/>
        <v>9.4122257690265165</v>
      </c>
      <c r="V441">
        <f t="shared" si="32"/>
        <v>8.2795964968658176</v>
      </c>
      <c r="Y441">
        <v>4</v>
      </c>
      <c r="Z441">
        <f>SMALL(Z446:Z4100,Y441)</f>
        <v>-0.29203763995072052</v>
      </c>
      <c r="AA441" s="52">
        <f>INDEX(A445:A5000,MATCH(Z441,Z445:Z5000,0),1)</f>
        <v>40308</v>
      </c>
    </row>
    <row r="442" spans="1:27" x14ac:dyDescent="0.25">
      <c r="A442" s="1">
        <v>38701</v>
      </c>
      <c r="B442" s="12">
        <v>10.73</v>
      </c>
      <c r="C442" s="12">
        <v>13.09</v>
      </c>
      <c r="D442">
        <v>100235.78</v>
      </c>
      <c r="E442">
        <v>100289.69</v>
      </c>
      <c r="F442" s="42" t="str">
        <f>IFERROR(VLOOKUP(A442,SHORTVOL!$A$2:$E$10000,5,0),"")</f>
        <v/>
      </c>
      <c r="G442" s="42"/>
      <c r="H442">
        <v>98469.52</v>
      </c>
      <c r="I442">
        <v>98521.96</v>
      </c>
      <c r="J442">
        <f>(1/(1-91/360*VLOOKUP($A442,Tbills!$B$4:$C$974,2,1)/100))^((1)/91)-1</f>
        <v>1.0663242830433184E-4</v>
      </c>
      <c r="K442">
        <f t="shared" si="31"/>
        <v>13.004999443222532</v>
      </c>
      <c r="M442" s="45" t="str">
        <f t="shared" si="33"/>
        <v/>
      </c>
      <c r="N442" s="2"/>
      <c r="O442" s="2"/>
      <c r="P442" s="2"/>
      <c r="Q442">
        <f>ROW()</f>
        <v>442</v>
      </c>
      <c r="R442">
        <f t="shared" si="30"/>
        <v>0.81970970206264326</v>
      </c>
      <c r="S442">
        <f t="shared" si="34"/>
        <v>9.45174185616</v>
      </c>
      <c r="V442">
        <f t="shared" si="32"/>
        <v>8.3153237293546951</v>
      </c>
      <c r="Y442">
        <v>5</v>
      </c>
      <c r="Z442">
        <f t="shared" ref="Z442" si="36">SMALL(Z447:Z4101,Y442)</f>
        <v>-0.26292488713642248</v>
      </c>
      <c r="AA442" s="52">
        <f>INDEX(A446:A5001,MATCH(Z442,Z446:Z5001,0),1)</f>
        <v>40843</v>
      </c>
    </row>
    <row r="443" spans="1:27" x14ac:dyDescent="0.25">
      <c r="A443" s="1">
        <v>38702</v>
      </c>
      <c r="B443" s="12">
        <v>10.68</v>
      </c>
      <c r="C443" s="12">
        <v>13.14</v>
      </c>
      <c r="D443">
        <v>101152.99</v>
      </c>
      <c r="E443">
        <v>101196.7</v>
      </c>
      <c r="F443" s="42" t="str">
        <f>IFERROR(VLOOKUP(A443,SHORTVOL!$A$2:$E$10000,5,0),"")</f>
        <v/>
      </c>
      <c r="G443" s="42"/>
      <c r="H443">
        <v>99114.34</v>
      </c>
      <c r="I443">
        <v>99156.62</v>
      </c>
      <c r="J443">
        <f>(1/(1-91/360*VLOOKUP($A443,Tbills!$B$4:$C$974,2,1)/100))^((1)/91)-1</f>
        <v>1.0663242830433184E-4</v>
      </c>
      <c r="K443">
        <f t="shared" si="31"/>
        <v>12.945854525613798</v>
      </c>
      <c r="M443" s="45" t="str">
        <f t="shared" si="33"/>
        <v/>
      </c>
      <c r="N443" s="2"/>
      <c r="O443" s="2"/>
      <c r="P443" s="2"/>
      <c r="Q443">
        <f>ROW()</f>
        <v>443</v>
      </c>
      <c r="R443">
        <f t="shared" si="30"/>
        <v>0.81278538812785384</v>
      </c>
      <c r="S443">
        <f t="shared" si="34"/>
        <v>9.365825004319154</v>
      </c>
      <c r="V443">
        <f t="shared" si="32"/>
        <v>8.2406946595554498</v>
      </c>
    </row>
    <row r="444" spans="1:27" x14ac:dyDescent="0.25">
      <c r="A444" s="1">
        <v>38705</v>
      </c>
      <c r="B444" s="12">
        <v>11.38</v>
      </c>
      <c r="C444" s="12">
        <v>13.49</v>
      </c>
      <c r="D444">
        <v>100881.73</v>
      </c>
      <c r="E444">
        <v>100892.94</v>
      </c>
      <c r="F444" s="42" t="str">
        <f>IFERROR(VLOOKUP(A444,SHORTVOL!$A$2:$E$10000,5,0),"")</f>
        <v/>
      </c>
      <c r="G444" s="42"/>
      <c r="H444">
        <v>99733.9</v>
      </c>
      <c r="I444">
        <v>99744.72</v>
      </c>
      <c r="J444">
        <f>(1/(1-91/360*VLOOKUP($A444,Tbills!$B$4:$C$974,2,1)/100))^((1)/91)-1</f>
        <v>1.0873650261067347E-4</v>
      </c>
      <c r="K444">
        <f t="shared" si="31"/>
        <v>12.96427184339821</v>
      </c>
      <c r="M444" s="45" t="str">
        <f t="shared" si="33"/>
        <v/>
      </c>
      <c r="N444" s="2"/>
      <c r="O444" s="2"/>
      <c r="P444" s="2"/>
      <c r="Q444">
        <f>ROW()</f>
        <v>444</v>
      </c>
      <c r="R444">
        <f t="shared" si="30"/>
        <v>0.84358784284655308</v>
      </c>
      <c r="S444">
        <f t="shared" si="34"/>
        <v>9.3926256871613258</v>
      </c>
      <c r="V444">
        <f t="shared" si="32"/>
        <v>8.267157664867506</v>
      </c>
    </row>
    <row r="445" spans="1:27" x14ac:dyDescent="0.25">
      <c r="A445" s="1">
        <v>38706</v>
      </c>
      <c r="B445" s="23">
        <v>11.19</v>
      </c>
      <c r="C445" s="12">
        <v>13.39</v>
      </c>
      <c r="D445">
        <v>99999.91</v>
      </c>
      <c r="E445">
        <v>100000.05</v>
      </c>
      <c r="F445">
        <f>IFERROR(VLOOKUP(A445,SHORTVOL!$A$2:$E$10000,5,0),"")</f>
        <v>100</v>
      </c>
      <c r="G445">
        <f>IFERROR(VLOOKUP($A445,LONGVOL!$A$2:$E$10000,5,0),"")</f>
        <v>1000000</v>
      </c>
      <c r="H445">
        <v>99999.95</v>
      </c>
      <c r="I445">
        <v>99999.95</v>
      </c>
      <c r="J445">
        <f>(1/(1-91/360*VLOOKUP($A445,Tbills!$B$4:$C$974,2,1)/100))^((1)/91)-1</f>
        <v>1.0873650261067347E-4</v>
      </c>
      <c r="K445">
        <f t="shared" si="31"/>
        <v>13.021299022645017</v>
      </c>
      <c r="M445" s="46">
        <f>M2*M4</f>
        <v>3.2421379909565471</v>
      </c>
      <c r="N445" s="2"/>
      <c r="O445" s="46">
        <f>O2*O4</f>
        <v>3532331453235.3579</v>
      </c>
      <c r="P445" s="2"/>
      <c r="Q445">
        <f>ROW()</f>
        <v>445</v>
      </c>
      <c r="R445">
        <f t="shared" si="30"/>
        <v>0.83569828230022403</v>
      </c>
      <c r="S445">
        <f t="shared" si="34"/>
        <v>9.4753079227698578</v>
      </c>
      <c r="V445">
        <f t="shared" si="32"/>
        <v>8.340919404104989</v>
      </c>
    </row>
    <row r="446" spans="1:27" x14ac:dyDescent="0.25">
      <c r="A446" s="1">
        <v>38707</v>
      </c>
      <c r="B446" s="12">
        <v>10.81</v>
      </c>
      <c r="C446" s="12">
        <v>13.19</v>
      </c>
      <c r="D446">
        <v>98678.5</v>
      </c>
      <c r="E446">
        <v>98667.76</v>
      </c>
      <c r="F446">
        <f>IFERROR(VLOOKUP(A446,SHORTVOL!$A$2:$E$10000,5,0),"")</f>
        <v>101.71</v>
      </c>
      <c r="G446">
        <f>IFERROR(VLOOKUP($A446,LONGVOL!$A$2:$E$10000,5,0),"")</f>
        <v>982879.38</v>
      </c>
      <c r="H446">
        <v>99380.76</v>
      </c>
      <c r="I446">
        <v>99369.88</v>
      </c>
      <c r="J446">
        <f>(1/(1-91/360*VLOOKUP($A446,Tbills!$B$4:$C$974,2,1)/100))^((1)/91)-1</f>
        <v>1.0873650261067347E-4</v>
      </c>
      <c r="K446">
        <f t="shared" si="31"/>
        <v>13.107698543492193</v>
      </c>
      <c r="M446" s="2">
        <f t="shared" ref="M446:M509" si="37">M445*(1-M$1+IF(AND(WEEKDAY($A446)&lt;&gt;1,WEEKDAY($A446)&lt;&gt;7),-M$5,0))^($A446-$A445)*(1+(F446/F445-1))</f>
        <v>3.2972307238232785</v>
      </c>
      <c r="N446" s="2"/>
      <c r="O446" s="2">
        <f t="shared" ref="O446:O509" si="38">O445*(1-O$1+IF(AND(WEEKDAY($A446)&lt;&gt;1,WEEKDAY($A446)&lt;&gt;7),-O$5,0))^($A446-$A445)*(1+2*(G446/G445-1))</f>
        <v>3410898712480.7124</v>
      </c>
      <c r="P446" s="2"/>
      <c r="Q446">
        <f>ROW()</f>
        <v>446</v>
      </c>
      <c r="R446">
        <f t="shared" si="30"/>
        <v>0.81956027293404099</v>
      </c>
      <c r="S446">
        <f t="shared" si="34"/>
        <v>9.6010992442612473</v>
      </c>
      <c r="V446">
        <f t="shared" si="32"/>
        <v>8.4526510195711246</v>
      </c>
      <c r="Z446">
        <f t="shared" ref="Z446:Z509" si="39">O446/O445-1</f>
        <v>-3.4377504592164487E-2</v>
      </c>
    </row>
    <row r="447" spans="1:27" x14ac:dyDescent="0.25">
      <c r="A447" s="1">
        <v>38708</v>
      </c>
      <c r="B447" s="12">
        <v>10.29</v>
      </c>
      <c r="C447" s="12">
        <v>12.77</v>
      </c>
      <c r="D447">
        <v>97815.73</v>
      </c>
      <c r="E447">
        <v>97794.35</v>
      </c>
      <c r="F447">
        <f>IFERROR(VLOOKUP(A447,SHORTVOL!$A$2:$E$10000,5,0),"")</f>
        <v>102.78</v>
      </c>
      <c r="G447">
        <f>IFERROR(VLOOKUP($A447,LONGVOL!$A$2:$E$10000,5,0),"")</f>
        <v>972572.47</v>
      </c>
      <c r="H447">
        <v>98572.65</v>
      </c>
      <c r="I447">
        <v>98551.05</v>
      </c>
      <c r="J447">
        <f>(1/(1-91/360*VLOOKUP($A447,Tbills!$B$4:$C$974,2,1)/100))^((1)/91)-1</f>
        <v>1.0873650261067347E-4</v>
      </c>
      <c r="K447">
        <f t="shared" si="31"/>
        <v>13.165370746497439</v>
      </c>
      <c r="M447" s="2">
        <f t="shared" si="37"/>
        <v>3.3315664922731454</v>
      </c>
      <c r="N447" s="2"/>
      <c r="O447" s="2">
        <f t="shared" si="38"/>
        <v>3338891142570.5522</v>
      </c>
      <c r="P447" s="2"/>
      <c r="Q447">
        <f>ROW()</f>
        <v>447</v>
      </c>
      <c r="R447">
        <f t="shared" si="30"/>
        <v>0.80579483163664833</v>
      </c>
      <c r="S447">
        <f t="shared" si="34"/>
        <v>9.685637332685106</v>
      </c>
      <c r="V447">
        <f t="shared" si="32"/>
        <v>8.5280859903987007</v>
      </c>
      <c r="Z447">
        <f t="shared" si="39"/>
        <v>-2.1111025562465247E-2</v>
      </c>
    </row>
    <row r="448" spans="1:27" x14ac:dyDescent="0.25">
      <c r="A448" s="1">
        <v>38709</v>
      </c>
      <c r="B448" s="12">
        <v>10.27</v>
      </c>
      <c r="C448" s="12">
        <v>12.68</v>
      </c>
      <c r="D448">
        <v>95925.05</v>
      </c>
      <c r="E448">
        <v>95893.45</v>
      </c>
      <c r="F448">
        <f>IFERROR(VLOOKUP(A448,SHORTVOL!$A$2:$E$10000,5,0),"")</f>
        <v>104.73</v>
      </c>
      <c r="G448">
        <f>IFERROR(VLOOKUP($A448,LONGVOL!$A$2:$E$10000,5,0),"")</f>
        <v>954103.05</v>
      </c>
      <c r="H448">
        <v>98270.07</v>
      </c>
      <c r="I448">
        <v>98237.82</v>
      </c>
      <c r="J448">
        <f>(1/(1-91/360*VLOOKUP($A448,Tbills!$B$4:$C$974,2,1)/100))^((1)/91)-1</f>
        <v>1.0873650261067347E-4</v>
      </c>
      <c r="K448">
        <f t="shared" si="31"/>
        <v>13.292977205355346</v>
      </c>
      <c r="M448" s="2">
        <f t="shared" si="37"/>
        <v>3.394416767630914</v>
      </c>
      <c r="N448" s="2"/>
      <c r="O448" s="2">
        <f t="shared" si="38"/>
        <v>3211625000368.4487</v>
      </c>
      <c r="P448" s="2"/>
      <c r="Q448">
        <f>ROW()</f>
        <v>448</v>
      </c>
      <c r="R448">
        <f t="shared" si="30"/>
        <v>0.80993690851735012</v>
      </c>
      <c r="S448">
        <f t="shared" si="34"/>
        <v>9.8734442386512331</v>
      </c>
      <c r="V448">
        <f t="shared" si="32"/>
        <v>8.6944763940743499</v>
      </c>
      <c r="Z448">
        <f t="shared" si="39"/>
        <v>-3.8116289740468656E-2</v>
      </c>
    </row>
    <row r="449" spans="1:26" x14ac:dyDescent="0.25">
      <c r="A449" s="1">
        <v>38713</v>
      </c>
      <c r="B449" s="12">
        <v>11.57</v>
      </c>
      <c r="C449" s="12">
        <v>13.47</v>
      </c>
      <c r="D449">
        <v>97599.49</v>
      </c>
      <c r="E449">
        <v>97525.62</v>
      </c>
      <c r="F449">
        <f>IFERROR(VLOOKUP(A449,SHORTVOL!$A$2:$E$10000,5,0),"")</f>
        <v>103.9</v>
      </c>
      <c r="G449">
        <f>IFERROR(VLOOKUP($A449,LONGVOL!$A$2:$E$10000,5,0),"")</f>
        <v>961649.78</v>
      </c>
      <c r="H449">
        <v>99128.48</v>
      </c>
      <c r="I449">
        <v>99053.22</v>
      </c>
      <c r="J449">
        <f>(1/(1-91/360*VLOOKUP($A449,Tbills!$B$4:$C$974,2,1)/100))^((1)/91)-1</f>
        <v>1.0901707662402949E-4</v>
      </c>
      <c r="K449">
        <f t="shared" si="31"/>
        <v>13.178477474241436</v>
      </c>
      <c r="M449" s="2">
        <f t="shared" si="37"/>
        <v>3.3660949466933534</v>
      </c>
      <c r="N449" s="2"/>
      <c r="O449" s="2">
        <f t="shared" si="38"/>
        <v>3260590519281.9932</v>
      </c>
      <c r="P449" s="2"/>
      <c r="Q449">
        <f>ROW()</f>
        <v>449</v>
      </c>
      <c r="R449">
        <f t="shared" si="30"/>
        <v>0.85894580549368971</v>
      </c>
      <c r="S449">
        <f t="shared" si="34"/>
        <v>9.7035836800890731</v>
      </c>
      <c r="V449">
        <f t="shared" si="32"/>
        <v>8.5489437638434129</v>
      </c>
      <c r="Z449">
        <f t="shared" si="39"/>
        <v>1.5246337573012747E-2</v>
      </c>
    </row>
    <row r="450" spans="1:26" x14ac:dyDescent="0.25">
      <c r="A450" s="1">
        <v>38714</v>
      </c>
      <c r="B450" s="12">
        <v>11.35</v>
      </c>
      <c r="C450" s="12">
        <v>13.3</v>
      </c>
      <c r="D450">
        <v>96695.07</v>
      </c>
      <c r="E450">
        <v>96611.25</v>
      </c>
      <c r="F450">
        <f>IFERROR(VLOOKUP(A450,SHORTVOL!$A$2:$E$10000,5,0),"")</f>
        <v>103.92</v>
      </c>
      <c r="G450">
        <f>IFERROR(VLOOKUP($A450,LONGVOL!$A$2:$E$10000,5,0),"")</f>
        <v>961472.64</v>
      </c>
      <c r="H450">
        <v>98735.09</v>
      </c>
      <c r="I450">
        <v>98649.34</v>
      </c>
      <c r="J450">
        <f>(1/(1-91/360*VLOOKUP($A450,Tbills!$B$4:$C$974,2,1)/100))^((1)/91)-1</f>
        <v>1.0901707662402949E-4</v>
      </c>
      <c r="K450">
        <f t="shared" si="31"/>
        <v>13.239911525909681</v>
      </c>
      <c r="M450" s="2">
        <f t="shared" si="37"/>
        <v>3.3663877734766601</v>
      </c>
      <c r="N450" s="2"/>
      <c r="O450" s="2">
        <f t="shared" si="38"/>
        <v>3258929403426.1777</v>
      </c>
      <c r="P450" s="2"/>
      <c r="Q450">
        <f>ROW()</f>
        <v>450</v>
      </c>
      <c r="R450">
        <f t="shared" si="30"/>
        <v>0.85338345864661647</v>
      </c>
      <c r="S450">
        <f t="shared" si="34"/>
        <v>9.7941052894799334</v>
      </c>
      <c r="V450">
        <f t="shared" si="32"/>
        <v>8.6297175726137212</v>
      </c>
      <c r="Z450">
        <f t="shared" si="39"/>
        <v>-5.0945245837896724E-4</v>
      </c>
    </row>
    <row r="451" spans="1:26" x14ac:dyDescent="0.25">
      <c r="A451" s="1">
        <v>38715</v>
      </c>
      <c r="B451" s="12">
        <v>11.61</v>
      </c>
      <c r="C451" s="12">
        <v>13.42</v>
      </c>
      <c r="D451">
        <v>96683.47</v>
      </c>
      <c r="E451">
        <v>96589.13</v>
      </c>
      <c r="F451">
        <f>IFERROR(VLOOKUP(A451,SHORTVOL!$A$2:$E$10000,5,0),"")</f>
        <v>104.63</v>
      </c>
      <c r="G451">
        <f>IFERROR(VLOOKUP($A451,LONGVOL!$A$2:$E$10000,5,0),"")</f>
        <v>954884.2</v>
      </c>
      <c r="H451">
        <v>98530.31</v>
      </c>
      <c r="I451">
        <v>98433.98</v>
      </c>
      <c r="J451">
        <f>(1/(1-91/360*VLOOKUP($A451,Tbills!$B$4:$C$974,2,1)/100))^((1)/91)-1</f>
        <v>1.0901707662402949E-4</v>
      </c>
      <c r="K451">
        <f t="shared" si="31"/>
        <v>13.241082583433817</v>
      </c>
      <c r="M451" s="2">
        <f t="shared" si="37"/>
        <v>3.3890300252381849</v>
      </c>
      <c r="N451" s="2"/>
      <c r="O451" s="2">
        <f t="shared" si="38"/>
        <v>3213812603742.9209</v>
      </c>
      <c r="P451" s="2"/>
      <c r="Q451">
        <f>ROW()</f>
        <v>451</v>
      </c>
      <c r="R451">
        <f t="shared" si="30"/>
        <v>0.86512667660208642</v>
      </c>
      <c r="S451">
        <f t="shared" si="34"/>
        <v>9.7958914682423845</v>
      </c>
      <c r="V451">
        <f t="shared" si="32"/>
        <v>8.6323151703317045</v>
      </c>
      <c r="Z451">
        <f t="shared" si="39"/>
        <v>-1.3844055546531564E-2</v>
      </c>
    </row>
    <row r="452" spans="1:26" x14ac:dyDescent="0.25">
      <c r="A452" s="1">
        <v>38716</v>
      </c>
      <c r="B452" s="12">
        <v>12.07</v>
      </c>
      <c r="C452" s="12">
        <v>13.42</v>
      </c>
      <c r="D452">
        <v>97295.76</v>
      </c>
      <c r="E452">
        <v>97190.29</v>
      </c>
      <c r="F452">
        <f>IFERROR(VLOOKUP(A452,SHORTVOL!$A$2:$E$10000,5,0),"")</f>
        <v>103.38</v>
      </c>
      <c r="G452">
        <f>IFERROR(VLOOKUP($A452,LONGVOL!$A$2:$E$10000,5,0),"")</f>
        <v>966348.39</v>
      </c>
      <c r="H452">
        <v>98840.52</v>
      </c>
      <c r="I452">
        <v>98733.16</v>
      </c>
      <c r="J452">
        <f>(1/(1-91/360*VLOOKUP($A452,Tbills!$B$4:$C$974,2,1)/100))^((1)/91)-1</f>
        <v>1.0901707662402949E-4</v>
      </c>
      <c r="K452">
        <f t="shared" si="31"/>
        <v>13.19953351249624</v>
      </c>
      <c r="M452" s="2">
        <f t="shared" si="37"/>
        <v>3.3481885544038614</v>
      </c>
      <c r="N452" s="2"/>
      <c r="O452" s="2">
        <f t="shared" si="38"/>
        <v>3290517320283.0684</v>
      </c>
      <c r="P452" s="2"/>
      <c r="Q452">
        <f>ROW()</f>
        <v>452</v>
      </c>
      <c r="R452">
        <f t="shared" si="30"/>
        <v>0.89940387481371087</v>
      </c>
      <c r="S452">
        <f t="shared" si="34"/>
        <v>9.734469522124984</v>
      </c>
      <c r="V452">
        <f t="shared" si="32"/>
        <v>8.5792065234065422</v>
      </c>
      <c r="Z452">
        <f t="shared" si="39"/>
        <v>2.3867202602545712E-2</v>
      </c>
    </row>
    <row r="453" spans="1:26" x14ac:dyDescent="0.25">
      <c r="A453" s="1">
        <v>38720</v>
      </c>
      <c r="B453" s="12">
        <v>11.14</v>
      </c>
      <c r="C453" s="12">
        <v>12.77</v>
      </c>
      <c r="D453">
        <v>94822.19</v>
      </c>
      <c r="E453">
        <v>94677.01</v>
      </c>
      <c r="F453">
        <f>IFERROR(VLOOKUP(A453,SHORTVOL!$A$2:$E$10000,5,0),"")</f>
        <v>105.86</v>
      </c>
      <c r="G453">
        <f>IFERROR(VLOOKUP($A453,LONGVOL!$A$2:$E$10000,5,0),"")</f>
        <v>943104.09</v>
      </c>
      <c r="H453">
        <v>98200.63</v>
      </c>
      <c r="I453">
        <v>98050.9</v>
      </c>
      <c r="J453">
        <f>(1/(1-91/360*VLOOKUP($A453,Tbills!$B$4:$C$974,2,1)/100))^((1)/91)-1</f>
        <v>1.1364759365917187E-4</v>
      </c>
      <c r="K453">
        <f t="shared" si="31"/>
        <v>13.368807433785076</v>
      </c>
      <c r="M453" s="2">
        <f t="shared" si="37"/>
        <v>3.4270624859823022</v>
      </c>
      <c r="N453" s="2"/>
      <c r="O453" s="2">
        <f t="shared" si="38"/>
        <v>3130451377222.9224</v>
      </c>
      <c r="P453" s="2"/>
      <c r="Q453">
        <f>ROW()</f>
        <v>453</v>
      </c>
      <c r="R453">
        <f t="shared" si="30"/>
        <v>0.8723570869224746</v>
      </c>
      <c r="S453">
        <f t="shared" si="34"/>
        <v>9.9843364921797981</v>
      </c>
      <c r="V453">
        <f t="shared" si="32"/>
        <v>8.8035954909042946</v>
      </c>
      <c r="Z453">
        <f t="shared" si="39"/>
        <v>-4.8644613439195128E-2</v>
      </c>
    </row>
    <row r="454" spans="1:26" x14ac:dyDescent="0.25">
      <c r="A454" s="1">
        <v>38721</v>
      </c>
      <c r="B454" s="12">
        <v>11.37</v>
      </c>
      <c r="C454" s="12">
        <v>12.84</v>
      </c>
      <c r="D454">
        <v>93993.83</v>
      </c>
      <c r="E454">
        <v>93839.16</v>
      </c>
      <c r="F454">
        <f>IFERROR(VLOOKUP(A454,SHORTVOL!$A$2:$E$10000,5,0),"")</f>
        <v>107.62</v>
      </c>
      <c r="G454">
        <f>IFERROR(VLOOKUP($A454,LONGVOL!$A$2:$E$10000,5,0),"")</f>
        <v>927442.19</v>
      </c>
      <c r="H454">
        <v>97495.18</v>
      </c>
      <c r="I454">
        <v>97335.39</v>
      </c>
      <c r="J454">
        <f>(1/(1-91/360*VLOOKUP($A454,Tbills!$B$4:$C$974,2,1)/100))^((1)/91)-1</f>
        <v>1.1364759365917187E-4</v>
      </c>
      <c r="K454">
        <f t="shared" si="31"/>
        <v>13.427611979083059</v>
      </c>
      <c r="M454" s="2">
        <f t="shared" si="37"/>
        <v>3.4836724141402593</v>
      </c>
      <c r="N454" s="2"/>
      <c r="O454" s="2">
        <f t="shared" si="38"/>
        <v>3026051065934.6841</v>
      </c>
      <c r="P454" s="2"/>
      <c r="Q454">
        <f>ROW()</f>
        <v>454</v>
      </c>
      <c r="R454">
        <f t="shared" si="30"/>
        <v>0.88551401869158874</v>
      </c>
      <c r="S454">
        <f t="shared" si="34"/>
        <v>10.072224350468598</v>
      </c>
      <c r="V454">
        <f t="shared" si="32"/>
        <v>8.8821843160496421</v>
      </c>
      <c r="Z454">
        <f t="shared" si="39"/>
        <v>-3.3349922649446695E-2</v>
      </c>
    </row>
    <row r="455" spans="1:26" x14ac:dyDescent="0.25">
      <c r="A455" s="1">
        <v>38722</v>
      </c>
      <c r="B455" s="12">
        <v>11.31</v>
      </c>
      <c r="C455" s="12">
        <v>12.79</v>
      </c>
      <c r="D455">
        <v>93545.86</v>
      </c>
      <c r="E455">
        <v>93381.26</v>
      </c>
      <c r="F455">
        <f>IFERROR(VLOOKUP(A455,SHORTVOL!$A$2:$E$10000,5,0),"")</f>
        <v>107.76</v>
      </c>
      <c r="G455">
        <f>IFERROR(VLOOKUP($A455,LONGVOL!$A$2:$E$10000,5,0),"")</f>
        <v>926251.19</v>
      </c>
      <c r="H455">
        <v>97591.4</v>
      </c>
      <c r="I455">
        <v>97420.39</v>
      </c>
      <c r="J455">
        <f>(1/(1-91/360*VLOOKUP($A455,Tbills!$B$4:$C$974,2,1)/100))^((1)/91)-1</f>
        <v>1.1364759365917187E-4</v>
      </c>
      <c r="K455">
        <f t="shared" si="31"/>
        <v>13.460022502522929</v>
      </c>
      <c r="M455" s="2">
        <f t="shared" si="37"/>
        <v>3.4878362971990602</v>
      </c>
      <c r="N455" s="2"/>
      <c r="O455" s="2">
        <f t="shared" si="38"/>
        <v>3017853228337.0215</v>
      </c>
      <c r="P455" s="2"/>
      <c r="Q455">
        <f>ROW()</f>
        <v>455</v>
      </c>
      <c r="R455">
        <f t="shared" ref="R455:R518" si="40">B455/C455</f>
        <v>0.88428459734167331</v>
      </c>
      <c r="S455">
        <f t="shared" si="34"/>
        <v>10.120901631339768</v>
      </c>
      <c r="V455">
        <f t="shared" si="32"/>
        <v>8.9262102954676976</v>
      </c>
      <c r="Z455">
        <f t="shared" si="39"/>
        <v>-2.7090876588133916E-3</v>
      </c>
    </row>
    <row r="456" spans="1:26" x14ac:dyDescent="0.25">
      <c r="A456" s="1">
        <v>38723</v>
      </c>
      <c r="B456" s="12">
        <v>11</v>
      </c>
      <c r="C456" s="12">
        <v>12.44</v>
      </c>
      <c r="D456">
        <v>91903.26</v>
      </c>
      <c r="E456">
        <v>91730.93</v>
      </c>
      <c r="F456">
        <f>IFERROR(VLOOKUP(A456,SHORTVOL!$A$2:$E$10000,5,0),"")</f>
        <v>109.78</v>
      </c>
      <c r="G456">
        <f>IFERROR(VLOOKUP($A456,LONGVOL!$A$2:$E$10000,5,0),"")</f>
        <v>908916.41</v>
      </c>
      <c r="H456">
        <v>96974.62</v>
      </c>
      <c r="I456">
        <v>96793.62</v>
      </c>
      <c r="J456">
        <f>(1/(1-91/360*VLOOKUP($A456,Tbills!$B$4:$C$974,2,1)/100))^((1)/91)-1</f>
        <v>1.1364759365917187E-4</v>
      </c>
      <c r="K456">
        <f t="shared" ref="K456:K519" si="41">K455*(1-IF($A456&lt;=K451,K$1,K$1+IF(AND(WEEKDAY($A456)&lt;&gt;1,WEEKDAY($A456)&lt;&gt;7),L$1,0)))^($A456-$A455)*(1-0.5*(E456/E455-1))</f>
        <v>13.578608781958376</v>
      </c>
      <c r="M456" s="2">
        <f t="shared" si="37"/>
        <v>3.5528422530313937</v>
      </c>
      <c r="N456" s="2"/>
      <c r="O456" s="2">
        <f t="shared" si="38"/>
        <v>2904485185061.0762</v>
      </c>
      <c r="P456" s="2"/>
      <c r="Q456">
        <f>ROW()</f>
        <v>456</v>
      </c>
      <c r="R456">
        <f t="shared" si="40"/>
        <v>0.88424437299035374</v>
      </c>
      <c r="S456">
        <f t="shared" si="34"/>
        <v>10.299288934901076</v>
      </c>
      <c r="V456">
        <f t="shared" ref="V456:V519" si="42">V455*(1-V$1+J455)^($A456-$A455)*(2-E456/E455)</f>
        <v>9.0846598844040614</v>
      </c>
      <c r="Z456">
        <f t="shared" si="39"/>
        <v>-3.7565790877913674E-2</v>
      </c>
    </row>
    <row r="457" spans="1:26" x14ac:dyDescent="0.25">
      <c r="A457" s="1">
        <v>38726</v>
      </c>
      <c r="B457" s="12">
        <v>11.13</v>
      </c>
      <c r="C457" s="12">
        <v>12.5</v>
      </c>
      <c r="D457">
        <v>90241.34</v>
      </c>
      <c r="E457">
        <v>90040.85</v>
      </c>
      <c r="F457">
        <f>IFERROR(VLOOKUP(A457,SHORTVOL!$A$2:$E$10000,5,0),"")</f>
        <v>111.67</v>
      </c>
      <c r="G457">
        <f>IFERROR(VLOOKUP($A457,LONGVOL!$A$2:$E$10000,5,0),"")</f>
        <v>893203.65</v>
      </c>
      <c r="H457">
        <v>96354.38</v>
      </c>
      <c r="I457">
        <v>96141.53</v>
      </c>
      <c r="J457">
        <f>(1/(1-91/360*VLOOKUP($A457,Tbills!$B$4:$C$974,2,1)/100))^((1)/91)-1</f>
        <v>1.1589340302253781E-4</v>
      </c>
      <c r="K457">
        <f t="shared" si="41"/>
        <v>13.702627111171507</v>
      </c>
      <c r="M457" s="2">
        <f t="shared" si="37"/>
        <v>3.6128653854927641</v>
      </c>
      <c r="N457" s="2"/>
      <c r="O457" s="2">
        <f t="shared" si="38"/>
        <v>2802876698182.5845</v>
      </c>
      <c r="P457" s="2"/>
      <c r="Q457">
        <f>ROW()</f>
        <v>457</v>
      </c>
      <c r="R457">
        <f t="shared" si="40"/>
        <v>0.89040000000000008</v>
      </c>
      <c r="S457">
        <f t="shared" ref="S457:S520" si="43">S456*(1-IF($A457&lt;=T$3,S$1,S$1+IF(AND(WEEKDAY($A457)&lt;&gt;1,WEEKDAY($A457)&lt;&gt;7),T$1,0)))^($A457-$A456)*(2-$E457/$E456)</f>
        <v>10.487580804572181</v>
      </c>
      <c r="V457">
        <f t="shared" si="42"/>
        <v>9.2541665472151937</v>
      </c>
      <c r="Z457">
        <f t="shared" si="39"/>
        <v>-3.49833035475976E-2</v>
      </c>
    </row>
    <row r="458" spans="1:26" x14ac:dyDescent="0.25">
      <c r="A458" s="1">
        <v>38727</v>
      </c>
      <c r="B458" s="12">
        <v>10.86</v>
      </c>
      <c r="C458" s="12">
        <v>12.3</v>
      </c>
      <c r="D458">
        <v>88769.56</v>
      </c>
      <c r="E458">
        <v>88561.9</v>
      </c>
      <c r="F458">
        <f>IFERROR(VLOOKUP(A458,SHORTVOL!$A$2:$E$10000,5,0),"")</f>
        <v>113.18</v>
      </c>
      <c r="G458">
        <f>IFERROR(VLOOKUP($A458,LONGVOL!$A$2:$E$10000,5,0),"")</f>
        <v>881190.98</v>
      </c>
      <c r="H458">
        <v>96060.14</v>
      </c>
      <c r="I458">
        <v>95836.800000000003</v>
      </c>
      <c r="J458">
        <f>(1/(1-91/360*VLOOKUP($A458,Tbills!$B$4:$C$974,2,1)/100))^((1)/91)-1</f>
        <v>1.1589340302253781E-4</v>
      </c>
      <c r="K458">
        <f t="shared" si="41"/>
        <v>13.814802573201057</v>
      </c>
      <c r="M458" s="2">
        <f t="shared" si="37"/>
        <v>3.6613322588806607</v>
      </c>
      <c r="N458" s="2"/>
      <c r="O458" s="2">
        <f t="shared" si="38"/>
        <v>2727100246297.1011</v>
      </c>
      <c r="P458" s="2"/>
      <c r="Q458">
        <f>ROW()</f>
        <v>458</v>
      </c>
      <c r="R458">
        <f t="shared" si="40"/>
        <v>0.88292682926829258</v>
      </c>
      <c r="S458">
        <f t="shared" si="43"/>
        <v>10.659346215774706</v>
      </c>
      <c r="V458">
        <f t="shared" si="42"/>
        <v>9.406911430831693</v>
      </c>
      <c r="Z458">
        <f t="shared" si="39"/>
        <v>-2.7035242732802889E-2</v>
      </c>
    </row>
    <row r="459" spans="1:26" x14ac:dyDescent="0.25">
      <c r="A459" s="1">
        <v>38728</v>
      </c>
      <c r="B459" s="12">
        <v>10.94</v>
      </c>
      <c r="C459" s="12">
        <v>12.61</v>
      </c>
      <c r="D459">
        <v>87653.67</v>
      </c>
      <c r="E459">
        <v>87438.35</v>
      </c>
      <c r="F459">
        <f>IFERROR(VLOOKUP(A459,SHORTVOL!$A$2:$E$10000,5,0),"")</f>
        <v>114.89</v>
      </c>
      <c r="G459">
        <f>IFERROR(VLOOKUP($A459,LONGVOL!$A$2:$E$10000,5,0),"")</f>
        <v>867840.85</v>
      </c>
      <c r="H459">
        <v>95647.52</v>
      </c>
      <c r="I459">
        <v>95414.03</v>
      </c>
      <c r="J459">
        <f>(1/(1-91/360*VLOOKUP($A459,Tbills!$B$4:$C$974,2,1)/100))^((1)/91)-1</f>
        <v>1.1589340302253781E-4</v>
      </c>
      <c r="K459">
        <f t="shared" si="41"/>
        <v>13.902072212944542</v>
      </c>
      <c r="M459" s="2">
        <f t="shared" si="37"/>
        <v>3.7162581131156727</v>
      </c>
      <c r="N459" s="2"/>
      <c r="O459" s="2">
        <f t="shared" si="38"/>
        <v>2644095448840.8789</v>
      </c>
      <c r="P459" s="2"/>
      <c r="Q459">
        <f>ROW()</f>
        <v>459</v>
      </c>
      <c r="R459">
        <f t="shared" si="40"/>
        <v>0.86756542426645522</v>
      </c>
      <c r="S459">
        <f t="shared" si="43"/>
        <v>10.794074388499485</v>
      </c>
      <c r="V459">
        <f t="shared" si="42"/>
        <v>9.5270049060947883</v>
      </c>
      <c r="Z459">
        <f t="shared" si="39"/>
        <v>-3.0437017329644322E-2</v>
      </c>
    </row>
    <row r="460" spans="1:26" x14ac:dyDescent="0.25">
      <c r="A460" s="1">
        <v>38729</v>
      </c>
      <c r="B460" s="12">
        <v>11.2</v>
      </c>
      <c r="C460" s="12">
        <v>12.7</v>
      </c>
      <c r="D460">
        <v>88662.27</v>
      </c>
      <c r="E460">
        <v>88434.34</v>
      </c>
      <c r="F460">
        <f>IFERROR(VLOOKUP(A460,SHORTVOL!$A$2:$E$10000,5,0),"")</f>
        <v>113.73</v>
      </c>
      <c r="G460">
        <f>IFERROR(VLOOKUP($A460,LONGVOL!$A$2:$E$10000,5,0),"")</f>
        <v>876608.57</v>
      </c>
      <c r="H460">
        <v>95982.36</v>
      </c>
      <c r="I460">
        <v>95737</v>
      </c>
      <c r="J460">
        <f>(1/(1-91/360*VLOOKUP($A460,Tbills!$B$4:$C$974,2,1)/100))^((1)/91)-1</f>
        <v>1.1589340302253781E-4</v>
      </c>
      <c r="K460">
        <f t="shared" si="41"/>
        <v>13.822534796080626</v>
      </c>
      <c r="M460" s="2">
        <f t="shared" si="37"/>
        <v>3.6783484577467243</v>
      </c>
      <c r="N460" s="2"/>
      <c r="O460" s="2">
        <f t="shared" si="38"/>
        <v>2697140968509.6558</v>
      </c>
      <c r="P460" s="2"/>
      <c r="Q460">
        <f>ROW()</f>
        <v>460</v>
      </c>
      <c r="R460">
        <f t="shared" si="40"/>
        <v>0.88188976377952755</v>
      </c>
      <c r="S460">
        <f t="shared" si="43"/>
        <v>10.670624575180472</v>
      </c>
      <c r="V460">
        <f t="shared" si="42"/>
        <v>9.4192281843772534</v>
      </c>
      <c r="Z460">
        <f t="shared" si="39"/>
        <v>2.0061877755597202E-2</v>
      </c>
    </row>
    <row r="461" spans="1:26" x14ac:dyDescent="0.25">
      <c r="A461" s="1">
        <v>38730</v>
      </c>
      <c r="B461" s="12">
        <v>11.23</v>
      </c>
      <c r="C461" s="12">
        <v>12.74</v>
      </c>
      <c r="D461">
        <v>88444.21</v>
      </c>
      <c r="E461">
        <v>88206.59</v>
      </c>
      <c r="F461">
        <f>IFERROR(VLOOKUP(A461,SHORTVOL!$A$2:$E$10000,5,0),"")</f>
        <v>113.74</v>
      </c>
      <c r="G461">
        <f>IFERROR(VLOOKUP($A461,LONGVOL!$A$2:$E$10000,5,0),"")</f>
        <v>876527.59</v>
      </c>
      <c r="H461">
        <v>96530.73</v>
      </c>
      <c r="I461">
        <v>96272.87</v>
      </c>
      <c r="J461">
        <f>(1/(1-91/360*VLOOKUP($A461,Tbills!$B$4:$C$974,2,1)/100))^((1)/91)-1</f>
        <v>1.1589340302253781E-4</v>
      </c>
      <c r="K461">
        <f t="shared" si="41"/>
        <v>13.839973549356495</v>
      </c>
      <c r="M461" s="2">
        <f t="shared" si="37"/>
        <v>3.6782838616113875</v>
      </c>
      <c r="N461" s="2"/>
      <c r="O461" s="2">
        <f t="shared" si="38"/>
        <v>2696262166315.3516</v>
      </c>
      <c r="P461" s="2"/>
      <c r="Q461">
        <f>ROW()</f>
        <v>461</v>
      </c>
      <c r="R461">
        <f t="shared" si="40"/>
        <v>0.88147566718995296</v>
      </c>
      <c r="S461">
        <f t="shared" si="43"/>
        <v>10.697606975374244</v>
      </c>
      <c r="V461">
        <f t="shared" si="42"/>
        <v>9.4442312180974408</v>
      </c>
      <c r="Z461">
        <f t="shared" si="39"/>
        <v>-3.2582731290820011E-4</v>
      </c>
    </row>
    <row r="462" spans="1:26" x14ac:dyDescent="0.25">
      <c r="A462" s="1">
        <v>38734</v>
      </c>
      <c r="B462" s="12">
        <v>11.91</v>
      </c>
      <c r="C462" s="12">
        <v>13.25</v>
      </c>
      <c r="D462">
        <v>89549.69</v>
      </c>
      <c r="E462">
        <v>89268.2</v>
      </c>
      <c r="F462">
        <f>IFERROR(VLOOKUP(A462,SHORTVOL!$A$2:$E$10000,5,0),"")</f>
        <v>111.82</v>
      </c>
      <c r="G462">
        <f>IFERROR(VLOOKUP($A462,LONGVOL!$A$2:$E$10000,5,0),"")</f>
        <v>891359.47</v>
      </c>
      <c r="H462">
        <v>96732.72</v>
      </c>
      <c r="I462">
        <v>96429.68</v>
      </c>
      <c r="J462">
        <f>(1/(1-91/360*VLOOKUP($A462,Tbills!$B$4:$C$974,2,1)/100))^((1)/91)-1</f>
        <v>1.1926298723730078E-4</v>
      </c>
      <c r="K462">
        <f t="shared" si="41"/>
        <v>13.755255933775812</v>
      </c>
      <c r="M462" s="2">
        <f t="shared" si="37"/>
        <v>3.614666710570801</v>
      </c>
      <c r="N462" s="2"/>
      <c r="O462" s="2">
        <f t="shared" si="38"/>
        <v>2785937142369.5781</v>
      </c>
      <c r="P462" s="2"/>
      <c r="Q462">
        <f>ROW()</f>
        <v>462</v>
      </c>
      <c r="R462">
        <f t="shared" si="40"/>
        <v>0.89886792452830189</v>
      </c>
      <c r="S462">
        <f t="shared" si="43"/>
        <v>10.566887122034062</v>
      </c>
      <c r="V462">
        <f t="shared" si="42"/>
        <v>9.3335105576147477</v>
      </c>
      <c r="Z462">
        <f t="shared" si="39"/>
        <v>3.3258997279472347E-2</v>
      </c>
    </row>
    <row r="463" spans="1:26" x14ac:dyDescent="0.25">
      <c r="A463" s="1">
        <v>38735</v>
      </c>
      <c r="B463" s="12">
        <v>12.25</v>
      </c>
      <c r="C463" s="12">
        <v>13.34</v>
      </c>
      <c r="D463">
        <v>90791.76</v>
      </c>
      <c r="E463">
        <v>90495.72</v>
      </c>
      <c r="F463">
        <f>IFERROR(VLOOKUP(A463,SHORTVOL!$A$2:$E$10000,5,0),"")</f>
        <v>110.79</v>
      </c>
      <c r="G463">
        <f>IFERROR(VLOOKUP($A463,LONGVOL!$A$2:$E$10000,5,0),"")</f>
        <v>899505.94</v>
      </c>
      <c r="H463">
        <v>97341.92</v>
      </c>
      <c r="I463">
        <v>97025.48</v>
      </c>
      <c r="J463">
        <f>(1/(1-91/360*VLOOKUP($A463,Tbills!$B$4:$C$974,2,1)/100))^((1)/91)-1</f>
        <v>1.1926298723730078E-4</v>
      </c>
      <c r="K463">
        <f t="shared" si="41"/>
        <v>13.660326660314384</v>
      </c>
      <c r="M463" s="2">
        <f t="shared" si="37"/>
        <v>3.5809934146072213</v>
      </c>
      <c r="N463" s="2"/>
      <c r="O463" s="2">
        <f t="shared" si="38"/>
        <v>2836460331188.957</v>
      </c>
      <c r="P463" s="2"/>
      <c r="Q463">
        <f>ROW()</f>
        <v>463</v>
      </c>
      <c r="R463">
        <f t="shared" si="40"/>
        <v>0.91829085457271364</v>
      </c>
      <c r="S463">
        <f t="shared" si="43"/>
        <v>10.421097299197111</v>
      </c>
      <c r="V463">
        <f t="shared" si="42"/>
        <v>9.205923558297485</v>
      </c>
      <c r="Z463">
        <f t="shared" si="39"/>
        <v>1.8135078516669845E-2</v>
      </c>
    </row>
    <row r="464" spans="1:26" x14ac:dyDescent="0.25">
      <c r="A464" s="1">
        <v>38736</v>
      </c>
      <c r="B464" s="12">
        <v>11.98</v>
      </c>
      <c r="C464" s="12">
        <v>13.14</v>
      </c>
      <c r="D464">
        <v>89721.24</v>
      </c>
      <c r="E464">
        <v>89417.9</v>
      </c>
      <c r="F464">
        <f>IFERROR(VLOOKUP(A464,SHORTVOL!$A$2:$E$10000,5,0),"")</f>
        <v>112.07</v>
      </c>
      <c r="G464">
        <f>IFERROR(VLOOKUP($A464,LONGVOL!$A$2:$E$10000,5,0),"")</f>
        <v>889185.07</v>
      </c>
      <c r="H464">
        <v>96791.86</v>
      </c>
      <c r="I464">
        <v>96465.64</v>
      </c>
      <c r="J464">
        <f>(1/(1-91/360*VLOOKUP($A464,Tbills!$B$4:$C$974,2,1)/100))^((1)/91)-1</f>
        <v>1.1926298723730078E-4</v>
      </c>
      <c r="K464">
        <f t="shared" si="41"/>
        <v>13.741317451237244</v>
      </c>
      <c r="M464" s="2">
        <f t="shared" si="37"/>
        <v>3.621983940405713</v>
      </c>
      <c r="N464" s="2"/>
      <c r="O464" s="2">
        <f t="shared" si="38"/>
        <v>2770978596334.1235</v>
      </c>
      <c r="P464" s="2"/>
      <c r="Q464">
        <f>ROW()</f>
        <v>464</v>
      </c>
      <c r="R464">
        <f t="shared" si="40"/>
        <v>0.9117199391171994</v>
      </c>
      <c r="S464">
        <f t="shared" si="43"/>
        <v>10.544723260647293</v>
      </c>
      <c r="V464">
        <f t="shared" si="42"/>
        <v>9.3163341869968814</v>
      </c>
      <c r="Z464">
        <f t="shared" si="39"/>
        <v>-2.3085722065214087E-2</v>
      </c>
    </row>
    <row r="465" spans="1:26" x14ac:dyDescent="0.25">
      <c r="A465" s="1">
        <v>38737</v>
      </c>
      <c r="B465" s="12">
        <v>14.56</v>
      </c>
      <c r="C465" s="12">
        <v>14.57</v>
      </c>
      <c r="D465">
        <v>92529.27</v>
      </c>
      <c r="E465">
        <v>92205.77</v>
      </c>
      <c r="F465">
        <f>IFERROR(VLOOKUP(A465,SHORTVOL!$A$2:$E$10000,5,0),"")</f>
        <v>108.2</v>
      </c>
      <c r="G465">
        <f>IFERROR(VLOOKUP($A465,LONGVOL!$A$2:$E$10000,5,0),"")</f>
        <v>919888.51</v>
      </c>
      <c r="H465">
        <v>97888.13</v>
      </c>
      <c r="I465">
        <v>97546.71</v>
      </c>
      <c r="J465">
        <f>(1/(1-91/360*VLOOKUP($A465,Tbills!$B$4:$C$974,2,1)/100))^((1)/91)-1</f>
        <v>1.1926298723730078E-4</v>
      </c>
      <c r="K465">
        <f t="shared" si="41"/>
        <v>13.526752077004899</v>
      </c>
      <c r="M465" s="2">
        <f t="shared" si="37"/>
        <v>3.4965407789393441</v>
      </c>
      <c r="N465" s="2"/>
      <c r="O465" s="2">
        <f t="shared" si="38"/>
        <v>2961923653141.0718</v>
      </c>
      <c r="P465" s="2"/>
      <c r="Q465">
        <f>ROW()</f>
        <v>465</v>
      </c>
      <c r="R465">
        <f t="shared" si="40"/>
        <v>0.99931365820178453</v>
      </c>
      <c r="S465">
        <f t="shared" si="43"/>
        <v>10.215484218666617</v>
      </c>
      <c r="V465">
        <f t="shared" si="42"/>
        <v>9.0266122723643694</v>
      </c>
      <c r="Z465">
        <f t="shared" si="39"/>
        <v>6.8908889104939197E-2</v>
      </c>
    </row>
    <row r="466" spans="1:26" x14ac:dyDescent="0.25">
      <c r="A466" s="1">
        <v>38740</v>
      </c>
      <c r="B466" s="12">
        <v>13.93</v>
      </c>
      <c r="C466" s="12">
        <v>14.66</v>
      </c>
      <c r="D466">
        <v>93824.61</v>
      </c>
      <c r="E466">
        <v>93463.58</v>
      </c>
      <c r="F466">
        <f>IFERROR(VLOOKUP(A466,SHORTVOL!$A$2:$E$10000,5,0),"")</f>
        <v>107.25</v>
      </c>
      <c r="G466">
        <f>IFERROR(VLOOKUP($A466,LONGVOL!$A$2:$E$10000,5,0),"")</f>
        <v>927897.49</v>
      </c>
      <c r="H466">
        <v>97238.07</v>
      </c>
      <c r="I466">
        <v>96864.02</v>
      </c>
      <c r="J466">
        <f>(1/(1-91/360*VLOOKUP($A466,Tbills!$B$4:$C$974,2,1)/100))^((1)/91)-1</f>
        <v>1.1982468616444919E-4</v>
      </c>
      <c r="K466">
        <f t="shared" si="41"/>
        <v>13.433441616711482</v>
      </c>
      <c r="M466" s="2">
        <f t="shared" si="37"/>
        <v>3.4647444122803956</v>
      </c>
      <c r="N466" s="2"/>
      <c r="O466" s="2">
        <f t="shared" si="38"/>
        <v>3012224043758.9966</v>
      </c>
      <c r="P466" s="2"/>
      <c r="Q466">
        <f>ROW()</f>
        <v>466</v>
      </c>
      <c r="R466">
        <f t="shared" si="40"/>
        <v>0.95020463847203274</v>
      </c>
      <c r="S466">
        <f t="shared" si="43"/>
        <v>10.074723521584614</v>
      </c>
      <c r="V466">
        <f t="shared" si="42"/>
        <v>8.9056750372309352</v>
      </c>
      <c r="Z466">
        <f t="shared" si="39"/>
        <v>1.6982338678642961E-2</v>
      </c>
    </row>
    <row r="467" spans="1:26" x14ac:dyDescent="0.25">
      <c r="A467" s="1">
        <v>38741</v>
      </c>
      <c r="B467" s="12">
        <v>13.31</v>
      </c>
      <c r="C467" s="12">
        <v>14.1</v>
      </c>
      <c r="D467">
        <v>92507.89</v>
      </c>
      <c r="E467">
        <v>92140.73</v>
      </c>
      <c r="F467">
        <f>IFERROR(VLOOKUP(A467,SHORTVOL!$A$2:$E$10000,5,0),"")</f>
        <v>107.98</v>
      </c>
      <c r="G467">
        <f>IFERROR(VLOOKUP($A467,LONGVOL!$A$2:$E$10000,5,0),"")</f>
        <v>921584.34</v>
      </c>
      <c r="H467">
        <v>96473.96</v>
      </c>
      <c r="I467">
        <v>96091.24</v>
      </c>
      <c r="J467">
        <f>(1/(1-91/360*VLOOKUP($A467,Tbills!$B$4:$C$974,2,1)/100))^((1)/91)-1</f>
        <v>1.1982468616444919E-4</v>
      </c>
      <c r="K467">
        <f t="shared" si="41"/>
        <v>13.528155562912465</v>
      </c>
      <c r="M467" s="2">
        <f t="shared" si="37"/>
        <v>3.4879593411494207</v>
      </c>
      <c r="N467" s="2"/>
      <c r="O467" s="2">
        <f t="shared" si="38"/>
        <v>2970816187294.6421</v>
      </c>
      <c r="P467" s="2"/>
      <c r="Q467">
        <f>ROW()</f>
        <v>467</v>
      </c>
      <c r="R467">
        <f t="shared" si="40"/>
        <v>0.94397163120567384</v>
      </c>
      <c r="S467">
        <f t="shared" si="43"/>
        <v>10.216841670958242</v>
      </c>
      <c r="V467">
        <f t="shared" si="42"/>
        <v>9.0324709419086222</v>
      </c>
      <c r="Z467">
        <f t="shared" si="39"/>
        <v>-1.3746605784568766E-2</v>
      </c>
    </row>
    <row r="468" spans="1:26" x14ac:dyDescent="0.25">
      <c r="A468" s="1">
        <v>38742</v>
      </c>
      <c r="B468" s="12">
        <v>12.87</v>
      </c>
      <c r="C468" s="12">
        <v>13.59</v>
      </c>
      <c r="D468">
        <v>90963.08</v>
      </c>
      <c r="E468">
        <v>90591.01</v>
      </c>
      <c r="F468">
        <f>IFERROR(VLOOKUP(A468,SHORTVOL!$A$2:$E$10000,5,0),"")</f>
        <v>109.18</v>
      </c>
      <c r="G468">
        <f>IFERROR(VLOOKUP($A468,LONGVOL!$A$2:$E$10000,5,0),"")</f>
        <v>911357.56</v>
      </c>
      <c r="H468">
        <v>95905.33</v>
      </c>
      <c r="I468">
        <v>95513.35</v>
      </c>
      <c r="J468">
        <f>(1/(1-91/360*VLOOKUP($A468,Tbills!$B$4:$C$974,2,1)/100))^((1)/91)-1</f>
        <v>1.1982468616444919E-4</v>
      </c>
      <c r="K468">
        <f t="shared" si="41"/>
        <v>13.641565895035026</v>
      </c>
      <c r="M468" s="2">
        <f t="shared" si="37"/>
        <v>3.5263496264759802</v>
      </c>
      <c r="N468" s="2"/>
      <c r="O468" s="2">
        <f t="shared" si="38"/>
        <v>2904472292948.002</v>
      </c>
      <c r="P468" s="2"/>
      <c r="Q468">
        <f>ROW()</f>
        <v>468</v>
      </c>
      <c r="R468">
        <f t="shared" si="40"/>
        <v>0.94701986754966883</v>
      </c>
      <c r="S468">
        <f t="shared" si="43"/>
        <v>10.388195436030502</v>
      </c>
      <c r="V468">
        <f t="shared" si="42"/>
        <v>9.1851493868307372</v>
      </c>
      <c r="Z468">
        <f t="shared" si="39"/>
        <v>-2.233187453009533E-2</v>
      </c>
    </row>
    <row r="469" spans="1:26" x14ac:dyDescent="0.25">
      <c r="A469" s="1">
        <v>38743</v>
      </c>
      <c r="B469" s="12">
        <v>12.42</v>
      </c>
      <c r="C469" s="12">
        <v>13.24</v>
      </c>
      <c r="D469">
        <v>88799.51</v>
      </c>
      <c r="E469">
        <v>88425.43</v>
      </c>
      <c r="F469">
        <f>IFERROR(VLOOKUP(A469,SHORTVOL!$A$2:$E$10000,5,0),"")</f>
        <v>112.51</v>
      </c>
      <c r="G469">
        <f>IFERROR(VLOOKUP($A469,LONGVOL!$A$2:$E$10000,5,0),"")</f>
        <v>883576.35</v>
      </c>
      <c r="H469">
        <v>95063.87</v>
      </c>
      <c r="I469">
        <v>94663.88</v>
      </c>
      <c r="J469">
        <f>(1/(1-91/360*VLOOKUP($A469,Tbills!$B$4:$C$974,2,1)/100))^((1)/91)-1</f>
        <v>1.1982468616444919E-4</v>
      </c>
      <c r="K469">
        <f t="shared" si="41"/>
        <v>13.804257556651409</v>
      </c>
      <c r="M469" s="2">
        <f t="shared" si="37"/>
        <v>3.6335203109065164</v>
      </c>
      <c r="N469" s="2"/>
      <c r="O469" s="2">
        <f t="shared" si="38"/>
        <v>2727011514481.459</v>
      </c>
      <c r="P469" s="2"/>
      <c r="Q469">
        <f>ROW()</f>
        <v>469</v>
      </c>
      <c r="R469">
        <f t="shared" si="40"/>
        <v>0.9380664652567976</v>
      </c>
      <c r="S469">
        <f t="shared" si="43"/>
        <v>10.636030066670466</v>
      </c>
      <c r="V469">
        <f t="shared" si="42"/>
        <v>9.4054996480318405</v>
      </c>
      <c r="Z469">
        <f t="shared" si="39"/>
        <v>-6.1099146615174793E-2</v>
      </c>
    </row>
    <row r="470" spans="1:26" x14ac:dyDescent="0.25">
      <c r="A470" s="1">
        <v>38744</v>
      </c>
      <c r="B470" s="12">
        <v>11.97</v>
      </c>
      <c r="C470" s="12">
        <v>12.76</v>
      </c>
      <c r="D470">
        <v>87156.86</v>
      </c>
      <c r="E470">
        <v>86779.1</v>
      </c>
      <c r="F470">
        <f>IFERROR(VLOOKUP(A470,SHORTVOL!$A$2:$E$10000,5,0),"")</f>
        <v>114.63</v>
      </c>
      <c r="G470">
        <f>IFERROR(VLOOKUP($A470,LONGVOL!$A$2:$E$10000,5,0),"")</f>
        <v>866893.14</v>
      </c>
      <c r="H470">
        <v>93637</v>
      </c>
      <c r="I470">
        <v>93231.67</v>
      </c>
      <c r="J470">
        <f>(1/(1-91/360*VLOOKUP($A470,Tbills!$B$4:$C$974,2,1)/100))^((1)/91)-1</f>
        <v>1.1982468616444919E-4</v>
      </c>
      <c r="K470">
        <f t="shared" si="41"/>
        <v>13.932400734948819</v>
      </c>
      <c r="M470" s="2">
        <f t="shared" si="37"/>
        <v>3.7015954132694051</v>
      </c>
      <c r="N470" s="2"/>
      <c r="O470" s="2">
        <f t="shared" si="38"/>
        <v>2623661366062.5444</v>
      </c>
      <c r="P470" s="2"/>
      <c r="Q470">
        <f>ROW()</f>
        <v>470</v>
      </c>
      <c r="R470">
        <f t="shared" si="40"/>
        <v>0.93808777429467094</v>
      </c>
      <c r="S470">
        <f t="shared" si="43"/>
        <v>10.833550123113183</v>
      </c>
      <c r="V470">
        <f t="shared" si="42"/>
        <v>9.5814075788418407</v>
      </c>
      <c r="Z470">
        <f t="shared" si="39"/>
        <v>-3.7898684281341022E-2</v>
      </c>
    </row>
    <row r="471" spans="1:26" x14ac:dyDescent="0.25">
      <c r="A471" s="1">
        <v>38747</v>
      </c>
      <c r="B471" s="12">
        <v>12.39</v>
      </c>
      <c r="C471" s="12">
        <v>12.91</v>
      </c>
      <c r="D471">
        <v>86045.99</v>
      </c>
      <c r="E471">
        <v>85641.85</v>
      </c>
      <c r="F471">
        <f>IFERROR(VLOOKUP(A471,SHORTVOL!$A$2:$E$10000,5,0),"")</f>
        <v>116.15</v>
      </c>
      <c r="G471">
        <f>IFERROR(VLOOKUP($A471,LONGVOL!$A$2:$E$10000,5,0),"")</f>
        <v>855442.85</v>
      </c>
      <c r="H471">
        <v>93575.63</v>
      </c>
      <c r="I471">
        <v>93137.05</v>
      </c>
      <c r="J471">
        <f>(1/(1-91/360*VLOOKUP($A471,Tbills!$B$4:$C$974,2,1)/100))^((1)/91)-1</f>
        <v>1.222122304462836E-4</v>
      </c>
      <c r="K471">
        <f t="shared" si="41"/>
        <v>14.022598612814271</v>
      </c>
      <c r="M471" s="2">
        <f t="shared" si="37"/>
        <v>3.7494920352185233</v>
      </c>
      <c r="N471" s="2"/>
      <c r="O471" s="2">
        <f t="shared" si="38"/>
        <v>2553271442222.4932</v>
      </c>
      <c r="P471" s="2"/>
      <c r="Q471">
        <f>ROW()</f>
        <v>471</v>
      </c>
      <c r="R471">
        <f t="shared" si="40"/>
        <v>0.95972114639814099</v>
      </c>
      <c r="S471">
        <f t="shared" si="43"/>
        <v>10.973991537625208</v>
      </c>
      <c r="V471">
        <f t="shared" si="42"/>
        <v>9.7093855473659101</v>
      </c>
      <c r="Z471">
        <f t="shared" si="39"/>
        <v>-2.6828890629924884E-2</v>
      </c>
    </row>
    <row r="472" spans="1:26" x14ac:dyDescent="0.25">
      <c r="A472" s="1">
        <v>38748</v>
      </c>
      <c r="B472" s="12">
        <v>12.95</v>
      </c>
      <c r="C472" s="12">
        <v>13</v>
      </c>
      <c r="D472">
        <v>86622.95</v>
      </c>
      <c r="E472">
        <v>86205.63</v>
      </c>
      <c r="F472">
        <f>IFERROR(VLOOKUP(A472,SHORTVOL!$A$2:$E$10000,5,0),"")</f>
        <v>116.22</v>
      </c>
      <c r="G472">
        <f>IFERROR(VLOOKUP($A472,LONGVOL!$A$2:$E$10000,5,0),"")</f>
        <v>854945.02</v>
      </c>
      <c r="H472">
        <v>93715.05</v>
      </c>
      <c r="I472">
        <v>93264.43</v>
      </c>
      <c r="J472">
        <f>(1/(1-91/360*VLOOKUP($A472,Tbills!$B$4:$C$974,2,1)/100))^((1)/91)-1</f>
        <v>1.222122304462836E-4</v>
      </c>
      <c r="K472">
        <f t="shared" si="41"/>
        <v>13.97607948348093</v>
      </c>
      <c r="M472" s="2">
        <f t="shared" si="37"/>
        <v>3.7513560049759347</v>
      </c>
      <c r="N472" s="2"/>
      <c r="O472" s="2">
        <f t="shared" si="38"/>
        <v>2549939822742.6138</v>
      </c>
      <c r="P472" s="2"/>
      <c r="Q472">
        <f>ROW()</f>
        <v>472</v>
      </c>
      <c r="R472">
        <f t="shared" si="40"/>
        <v>0.99615384615384606</v>
      </c>
      <c r="S472">
        <f t="shared" si="43"/>
        <v>10.901242036858751</v>
      </c>
      <c r="V472">
        <f t="shared" si="42"/>
        <v>9.6462907401858082</v>
      </c>
      <c r="Z472">
        <f t="shared" si="39"/>
        <v>-1.3048434352829208E-3</v>
      </c>
    </row>
    <row r="473" spans="1:26" x14ac:dyDescent="0.25">
      <c r="A473" s="1">
        <v>38749</v>
      </c>
      <c r="B473" s="12">
        <v>12.36</v>
      </c>
      <c r="C473" s="12">
        <v>12.83</v>
      </c>
      <c r="D473">
        <v>86332.41</v>
      </c>
      <c r="E473">
        <v>85905.96</v>
      </c>
      <c r="F473">
        <f>IFERROR(VLOOKUP(A473,SHORTVOL!$A$2:$E$10000,5,0),"")</f>
        <v>115.72</v>
      </c>
      <c r="G473">
        <f>IFERROR(VLOOKUP($A473,LONGVOL!$A$2:$E$10000,5,0),"")</f>
        <v>858590.13</v>
      </c>
      <c r="H473">
        <v>93394.55</v>
      </c>
      <c r="I473">
        <v>92934.080000000002</v>
      </c>
      <c r="J473">
        <f>(1/(1-91/360*VLOOKUP($A473,Tbills!$B$4:$C$974,2,1)/100))^((1)/91)-1</f>
        <v>1.222122304462836E-4</v>
      </c>
      <c r="K473">
        <f t="shared" si="41"/>
        <v>14.000007075233897</v>
      </c>
      <c r="M473" s="2">
        <f t="shared" si="37"/>
        <v>3.7348229868876941</v>
      </c>
      <c r="N473" s="2"/>
      <c r="O473" s="2">
        <f t="shared" si="38"/>
        <v>2571320615276.8691</v>
      </c>
      <c r="P473" s="2"/>
      <c r="Q473">
        <f>ROW()</f>
        <v>473</v>
      </c>
      <c r="R473">
        <f t="shared" si="40"/>
        <v>0.96336710833982853</v>
      </c>
      <c r="S473">
        <f t="shared" si="43"/>
        <v>10.938627691887316</v>
      </c>
      <c r="V473">
        <f t="shared" si="42"/>
        <v>9.6806483705649615</v>
      </c>
      <c r="Z473">
        <f t="shared" si="39"/>
        <v>8.3848223960276691E-3</v>
      </c>
    </row>
    <row r="474" spans="1:26" x14ac:dyDescent="0.25">
      <c r="A474" s="1">
        <v>38750</v>
      </c>
      <c r="B474" s="12">
        <v>13.23</v>
      </c>
      <c r="C474" s="12">
        <v>13.52</v>
      </c>
      <c r="D474">
        <v>87274.82</v>
      </c>
      <c r="E474">
        <v>86833.22</v>
      </c>
      <c r="F474">
        <f>IFERROR(VLOOKUP(A474,SHORTVOL!$A$2:$E$10000,5,0),"")</f>
        <v>114.83</v>
      </c>
      <c r="G474">
        <f>IFERROR(VLOOKUP($A474,LONGVOL!$A$2:$E$10000,5,0),"")</f>
        <v>865175.07</v>
      </c>
      <c r="H474">
        <v>94290.45</v>
      </c>
      <c r="I474">
        <v>93814.21</v>
      </c>
      <c r="J474">
        <f>(1/(1-91/360*VLOOKUP($A474,Tbills!$B$4:$C$974,2,1)/100))^((1)/91)-1</f>
        <v>1.222122304462836E-4</v>
      </c>
      <c r="K474">
        <f t="shared" si="41"/>
        <v>13.92408734770224</v>
      </c>
      <c r="M474" s="2">
        <f t="shared" si="37"/>
        <v>3.7057076273839211</v>
      </c>
      <c r="N474" s="2"/>
      <c r="O474" s="2">
        <f t="shared" si="38"/>
        <v>2610393632569.5298</v>
      </c>
      <c r="P474" s="2"/>
      <c r="Q474">
        <f>ROW()</f>
        <v>474</v>
      </c>
      <c r="R474">
        <f t="shared" si="40"/>
        <v>0.97855029585798825</v>
      </c>
      <c r="S474">
        <f t="shared" si="43"/>
        <v>10.820053310785191</v>
      </c>
      <c r="V474">
        <f t="shared" si="42"/>
        <v>9.5769725954485772</v>
      </c>
      <c r="Z474">
        <f t="shared" si="39"/>
        <v>1.5195700240770327E-2</v>
      </c>
    </row>
    <row r="475" spans="1:26" x14ac:dyDescent="0.25">
      <c r="A475" s="1">
        <v>38751</v>
      </c>
      <c r="B475" s="12">
        <v>12.96</v>
      </c>
      <c r="C475" s="12">
        <v>13.34</v>
      </c>
      <c r="D475">
        <v>87072</v>
      </c>
      <c r="E475">
        <v>86620.82</v>
      </c>
      <c r="F475">
        <f>IFERROR(VLOOKUP(A475,SHORTVOL!$A$2:$E$10000,5,0),"")</f>
        <v>114.61</v>
      </c>
      <c r="G475">
        <f>IFERROR(VLOOKUP($A475,LONGVOL!$A$2:$E$10000,5,0),"")</f>
        <v>866892.74</v>
      </c>
      <c r="H475">
        <v>94005.77</v>
      </c>
      <c r="I475">
        <v>93519.5</v>
      </c>
      <c r="J475">
        <f>(1/(1-91/360*VLOOKUP($A475,Tbills!$B$4:$C$974,2,1)/100))^((1)/91)-1</f>
        <v>1.222122304462836E-4</v>
      </c>
      <c r="K475">
        <f t="shared" si="41"/>
        <v>13.940754132102111</v>
      </c>
      <c r="M475" s="2">
        <f t="shared" si="37"/>
        <v>3.6982178252631175</v>
      </c>
      <c r="N475" s="2"/>
      <c r="O475" s="2">
        <f t="shared" si="38"/>
        <v>2620388912151.0151</v>
      </c>
      <c r="P475" s="2"/>
      <c r="Q475">
        <f>ROW()</f>
        <v>475</v>
      </c>
      <c r="R475">
        <f t="shared" si="40"/>
        <v>0.97151424287856081</v>
      </c>
      <c r="S475">
        <f t="shared" si="43"/>
        <v>10.846014721455237</v>
      </c>
      <c r="V475">
        <f t="shared" si="42"/>
        <v>9.6012167288608126</v>
      </c>
      <c r="Z475">
        <f t="shared" si="39"/>
        <v>3.8290315517075513E-3</v>
      </c>
    </row>
    <row r="476" spans="1:26" x14ac:dyDescent="0.25">
      <c r="A476" s="1">
        <v>38754</v>
      </c>
      <c r="B476" s="12">
        <v>13.04</v>
      </c>
      <c r="C476" s="12">
        <v>13.37</v>
      </c>
      <c r="D476">
        <v>87200.56</v>
      </c>
      <c r="E476">
        <v>86716.95</v>
      </c>
      <c r="F476">
        <f>IFERROR(VLOOKUP(A476,SHORTVOL!$A$2:$E$10000,5,0),"")</f>
        <v>115.31</v>
      </c>
      <c r="G476">
        <f>IFERROR(VLOOKUP($A476,LONGVOL!$A$2:$E$10000,5,0),"")</f>
        <v>861582.07</v>
      </c>
      <c r="H476">
        <v>94295.03</v>
      </c>
      <c r="I476">
        <v>93772.97</v>
      </c>
      <c r="J476">
        <f>(1/(1-91/360*VLOOKUP($A476,Tbills!$B$4:$C$974,2,1)/100))^((1)/91)-1</f>
        <v>1.222122304462836E-4</v>
      </c>
      <c r="K476">
        <f t="shared" si="41"/>
        <v>13.931930659045401</v>
      </c>
      <c r="M476" s="2">
        <f t="shared" si="37"/>
        <v>3.7196280361032867</v>
      </c>
      <c r="N476" s="2"/>
      <c r="O476" s="2">
        <f t="shared" si="38"/>
        <v>2587187959007.9546</v>
      </c>
      <c r="P476" s="2"/>
      <c r="Q476">
        <f>ROW()</f>
        <v>476</v>
      </c>
      <c r="R476">
        <f t="shared" si="40"/>
        <v>0.97531787584143603</v>
      </c>
      <c r="S476">
        <f t="shared" si="43"/>
        <v>10.832464319743492</v>
      </c>
      <c r="V476">
        <f t="shared" si="42"/>
        <v>9.5930137990323558</v>
      </c>
      <c r="Z476">
        <f t="shared" si="39"/>
        <v>-1.2670238753150098E-2</v>
      </c>
    </row>
    <row r="477" spans="1:26" x14ac:dyDescent="0.25">
      <c r="A477" s="1">
        <v>38755</v>
      </c>
      <c r="B477" s="12">
        <v>13.59</v>
      </c>
      <c r="C477" s="12">
        <v>13.91</v>
      </c>
      <c r="D477">
        <v>87930.07</v>
      </c>
      <c r="E477">
        <v>87431.81</v>
      </c>
      <c r="F477">
        <f>IFERROR(VLOOKUP(A477,SHORTVOL!$A$2:$E$10000,5,0),"")</f>
        <v>114.29</v>
      </c>
      <c r="G477">
        <f>IFERROR(VLOOKUP($A477,LONGVOL!$A$2:$E$10000,5,0),"")</f>
        <v>869157.14</v>
      </c>
      <c r="H477">
        <v>94750</v>
      </c>
      <c r="I477">
        <v>94213.96</v>
      </c>
      <c r="J477">
        <f>(1/(1-91/360*VLOOKUP($A477,Tbills!$B$4:$C$974,2,1)/100))^((1)/91)-1</f>
        <v>1.222122304462836E-4</v>
      </c>
      <c r="K477">
        <f t="shared" si="41"/>
        <v>13.874144897846891</v>
      </c>
      <c r="M477" s="2">
        <f t="shared" si="37"/>
        <v>3.6863363733683197</v>
      </c>
      <c r="N477" s="2"/>
      <c r="O477" s="2">
        <f t="shared" si="38"/>
        <v>2632309854437.4287</v>
      </c>
      <c r="P477" s="2"/>
      <c r="Q477">
        <f>ROW()</f>
        <v>477</v>
      </c>
      <c r="R477">
        <f t="shared" si="40"/>
        <v>0.97699496764917326</v>
      </c>
      <c r="S477">
        <f t="shared" si="43"/>
        <v>10.742665431391002</v>
      </c>
      <c r="V477">
        <f t="shared" si="42"/>
        <v>9.5147436475398006</v>
      </c>
      <c r="Z477">
        <f t="shared" si="39"/>
        <v>1.7440516941326534E-2</v>
      </c>
    </row>
    <row r="478" spans="1:26" x14ac:dyDescent="0.25">
      <c r="A478" s="1">
        <v>38756</v>
      </c>
      <c r="B478" s="12">
        <v>12.83</v>
      </c>
      <c r="C478" s="12">
        <v>13.36</v>
      </c>
      <c r="D478">
        <v>85829.43</v>
      </c>
      <c r="E478">
        <v>85332.39</v>
      </c>
      <c r="F478">
        <f>IFERROR(VLOOKUP(A478,SHORTVOL!$A$2:$E$10000,5,0),"")</f>
        <v>116.91</v>
      </c>
      <c r="G478">
        <f>IFERROR(VLOOKUP($A478,LONGVOL!$A$2:$E$10000,5,0),"")</f>
        <v>849257.8</v>
      </c>
      <c r="H478">
        <v>94042.82</v>
      </c>
      <c r="I478">
        <v>93499.27</v>
      </c>
      <c r="J478">
        <f>(1/(1-91/360*VLOOKUP($A478,Tbills!$B$4:$C$974,2,1)/100))^((1)/91)-1</f>
        <v>1.222122304462836E-4</v>
      </c>
      <c r="K478">
        <f t="shared" si="41"/>
        <v>14.04035302354545</v>
      </c>
      <c r="M478" s="2">
        <f t="shared" si="37"/>
        <v>3.7704447193522515</v>
      </c>
      <c r="N478" s="2"/>
      <c r="O478" s="2">
        <f t="shared" si="38"/>
        <v>2511422061914.9746</v>
      </c>
      <c r="P478" s="2"/>
      <c r="Q478">
        <f>ROW()</f>
        <v>478</v>
      </c>
      <c r="R478">
        <f t="shared" si="40"/>
        <v>0.96032934131736536</v>
      </c>
      <c r="S478">
        <f t="shared" si="43"/>
        <v>11.000106862684465</v>
      </c>
      <c r="V478">
        <f t="shared" si="42"/>
        <v>9.7440428492792659</v>
      </c>
      <c r="Z478">
        <f t="shared" si="39"/>
        <v>-4.5924605843292721E-2</v>
      </c>
    </row>
    <row r="479" spans="1:26" x14ac:dyDescent="0.25">
      <c r="A479" s="1">
        <v>38757</v>
      </c>
      <c r="B479" s="12">
        <v>13.12</v>
      </c>
      <c r="C479" s="12">
        <v>13.46</v>
      </c>
      <c r="D479">
        <v>84910.89</v>
      </c>
      <c r="E479">
        <v>84408.74</v>
      </c>
      <c r="F479">
        <f>IFERROR(VLOOKUP(A479,SHORTVOL!$A$2:$E$10000,5,0),"")</f>
        <v>118.45</v>
      </c>
      <c r="G479">
        <f>IFERROR(VLOOKUP($A479,LONGVOL!$A$2:$E$10000,5,0),"")</f>
        <v>838098.9</v>
      </c>
      <c r="H479">
        <v>93659.01</v>
      </c>
      <c r="I479">
        <v>93106.25</v>
      </c>
      <c r="J479">
        <f>(1/(1-91/360*VLOOKUP($A479,Tbills!$B$4:$C$974,2,1)/100))^((1)/91)-1</f>
        <v>1.222122304462836E-4</v>
      </c>
      <c r="K479">
        <f t="shared" si="41"/>
        <v>14.115973007061234</v>
      </c>
      <c r="M479" s="2">
        <f t="shared" si="37"/>
        <v>3.8197080567616193</v>
      </c>
      <c r="N479" s="2"/>
      <c r="O479" s="2">
        <f t="shared" si="38"/>
        <v>2445078906062.9946</v>
      </c>
      <c r="P479" s="2"/>
      <c r="Q479">
        <f>ROW()</f>
        <v>479</v>
      </c>
      <c r="R479">
        <f t="shared" si="40"/>
        <v>0.97473997028231785</v>
      </c>
      <c r="S479">
        <f t="shared" si="43"/>
        <v>11.118655714108616</v>
      </c>
      <c r="V479">
        <f t="shared" si="42"/>
        <v>9.8503531973653029</v>
      </c>
      <c r="Z479">
        <f t="shared" si="39"/>
        <v>-2.6416569663082812E-2</v>
      </c>
    </row>
    <row r="480" spans="1:26" x14ac:dyDescent="0.25">
      <c r="A480" s="1">
        <v>38758</v>
      </c>
      <c r="B480" s="12">
        <v>12.87</v>
      </c>
      <c r="C480" s="12">
        <v>13.28</v>
      </c>
      <c r="D480">
        <v>84656.29</v>
      </c>
      <c r="E480">
        <v>84145.33</v>
      </c>
      <c r="F480">
        <f>IFERROR(VLOOKUP(A480,SHORTVOL!$A$2:$E$10000,5,0),"")</f>
        <v>118.47</v>
      </c>
      <c r="G480">
        <f>IFERROR(VLOOKUP($A480,LONGVOL!$A$2:$E$10000,5,0),"")</f>
        <v>837902.29</v>
      </c>
      <c r="H480">
        <v>93861.72</v>
      </c>
      <c r="I480">
        <v>93296.39</v>
      </c>
      <c r="J480">
        <f>(1/(1-91/360*VLOOKUP($A480,Tbills!$B$4:$C$974,2,1)/100))^((1)/91)-1</f>
        <v>1.222122304462836E-4</v>
      </c>
      <c r="K480">
        <f t="shared" si="41"/>
        <v>14.137630526095148</v>
      </c>
      <c r="M480" s="2">
        <f t="shared" si="37"/>
        <v>3.819950036615444</v>
      </c>
      <c r="N480" s="2"/>
      <c r="O480" s="2">
        <f t="shared" si="38"/>
        <v>2443586893007.7837</v>
      </c>
      <c r="P480" s="2"/>
      <c r="Q480">
        <f>ROW()</f>
        <v>480</v>
      </c>
      <c r="R480">
        <f t="shared" si="40"/>
        <v>0.96912650602409633</v>
      </c>
      <c r="S480">
        <f t="shared" si="43"/>
        <v>11.152833658106836</v>
      </c>
      <c r="V480">
        <f t="shared" si="42"/>
        <v>9.8819348116814503</v>
      </c>
      <c r="Z480">
        <f t="shared" si="39"/>
        <v>-6.1021059545818268E-4</v>
      </c>
    </row>
    <row r="481" spans="1:26" x14ac:dyDescent="0.25">
      <c r="A481" s="1">
        <v>38761</v>
      </c>
      <c r="B481" s="12">
        <v>13.35</v>
      </c>
      <c r="C481" s="12">
        <v>13.6</v>
      </c>
      <c r="D481">
        <v>86181.81</v>
      </c>
      <c r="E481">
        <v>85630.79</v>
      </c>
      <c r="F481">
        <f>IFERROR(VLOOKUP(A481,SHORTVOL!$A$2:$E$10000,5,0),"")</f>
        <v>115.76</v>
      </c>
      <c r="G481">
        <f>IFERROR(VLOOKUP($A481,LONGVOL!$A$2:$E$10000,5,0),"")</f>
        <v>857071.92</v>
      </c>
      <c r="H481">
        <v>95021.98</v>
      </c>
      <c r="I481">
        <v>94415.45</v>
      </c>
      <c r="J481">
        <f>(1/(1-91/360*VLOOKUP($A481,Tbills!$B$4:$C$974,2,1)/100))^((1)/91)-1</f>
        <v>1.2403835348195891E-4</v>
      </c>
      <c r="K481">
        <f t="shared" si="41"/>
        <v>14.011747035957749</v>
      </c>
      <c r="M481" s="2">
        <f t="shared" si="37"/>
        <v>3.7313877165032721</v>
      </c>
      <c r="N481" s="2"/>
      <c r="O481" s="2">
        <f t="shared" si="38"/>
        <v>2554314731253.1001</v>
      </c>
      <c r="P481" s="2"/>
      <c r="Q481">
        <f>ROW()</f>
        <v>481</v>
      </c>
      <c r="R481">
        <f t="shared" si="40"/>
        <v>0.98161764705882348</v>
      </c>
      <c r="S481">
        <f t="shared" si="43"/>
        <v>10.95441629421342</v>
      </c>
      <c r="V481">
        <f t="shared" si="42"/>
        <v>9.7099662261008284</v>
      </c>
      <c r="Z481">
        <f t="shared" si="39"/>
        <v>4.5313648784972349E-2</v>
      </c>
    </row>
    <row r="482" spans="1:26" x14ac:dyDescent="0.25">
      <c r="A482" s="1">
        <v>38762</v>
      </c>
      <c r="B482" s="12">
        <v>12.25</v>
      </c>
      <c r="C482" s="12">
        <v>12.99</v>
      </c>
      <c r="D482">
        <v>85082.95</v>
      </c>
      <c r="E482">
        <v>84528.33</v>
      </c>
      <c r="F482">
        <f>IFERROR(VLOOKUP(A482,SHORTVOL!$A$2:$E$10000,5,0),"")</f>
        <v>118.15</v>
      </c>
      <c r="G482">
        <f>IFERROR(VLOOKUP($A482,LONGVOL!$A$2:$E$10000,5,0),"")</f>
        <v>839408.07</v>
      </c>
      <c r="H482">
        <v>93995.51</v>
      </c>
      <c r="I482">
        <v>93383.83</v>
      </c>
      <c r="J482">
        <f>(1/(1-91/360*VLOOKUP($A482,Tbills!$B$4:$C$974,2,1)/100))^((1)/91)-1</f>
        <v>1.2403835348195891E-4</v>
      </c>
      <c r="K482">
        <f t="shared" si="41"/>
        <v>14.101577640784956</v>
      </c>
      <c r="M482" s="2">
        <f t="shared" si="37"/>
        <v>3.8080248502834002</v>
      </c>
      <c r="N482" s="2"/>
      <c r="O482" s="2">
        <f t="shared" si="38"/>
        <v>2448682727967.6592</v>
      </c>
      <c r="P482" s="2"/>
      <c r="Q482">
        <f>ROW()</f>
        <v>482</v>
      </c>
      <c r="R482">
        <f t="shared" si="40"/>
        <v>0.94303310238645111</v>
      </c>
      <c r="S482">
        <f t="shared" si="43"/>
        <v>11.094932970399872</v>
      </c>
      <c r="V482">
        <f t="shared" si="42"/>
        <v>9.8358340663422474</v>
      </c>
      <c r="Z482">
        <f t="shared" si="39"/>
        <v>-4.1354341339769007E-2</v>
      </c>
    </row>
    <row r="483" spans="1:26" x14ac:dyDescent="0.25">
      <c r="A483" s="1">
        <v>38763</v>
      </c>
      <c r="B483" s="12">
        <v>12.31</v>
      </c>
      <c r="C483" s="12">
        <v>12.85</v>
      </c>
      <c r="D483">
        <v>85488.320000000007</v>
      </c>
      <c r="E483">
        <v>84920.57</v>
      </c>
      <c r="F483">
        <f>IFERROR(VLOOKUP(A483,SHORTVOL!$A$2:$E$10000,5,0),"")</f>
        <v>117.51</v>
      </c>
      <c r="G483">
        <f>IFERROR(VLOOKUP($A483,LONGVOL!$A$2:$E$10000,5,0),"")</f>
        <v>843963</v>
      </c>
      <c r="H483">
        <v>94019.41</v>
      </c>
      <c r="I483">
        <v>93395.99</v>
      </c>
      <c r="J483">
        <f>(1/(1-91/360*VLOOKUP($A483,Tbills!$B$4:$C$974,2,1)/100))^((1)/91)-1</f>
        <v>1.2403835348195891E-4</v>
      </c>
      <c r="K483">
        <f t="shared" si="41"/>
        <v>14.068493423510292</v>
      </c>
      <c r="M483" s="2">
        <f t="shared" si="37"/>
        <v>3.7869978849437231</v>
      </c>
      <c r="N483" s="2"/>
      <c r="O483" s="2">
        <f t="shared" si="38"/>
        <v>2474908345122.6729</v>
      </c>
      <c r="P483" s="2"/>
      <c r="Q483">
        <f>ROW()</f>
        <v>483</v>
      </c>
      <c r="R483">
        <f t="shared" si="40"/>
        <v>0.95797665369649809</v>
      </c>
      <c r="S483">
        <f t="shared" si="43"/>
        <v>11.042934381781265</v>
      </c>
      <c r="V483">
        <f t="shared" si="42"/>
        <v>9.7910447306417954</v>
      </c>
      <c r="Z483">
        <f t="shared" si="39"/>
        <v>1.0710091942691236E-2</v>
      </c>
    </row>
    <row r="484" spans="1:26" x14ac:dyDescent="0.25">
      <c r="A484" s="1">
        <v>38764</v>
      </c>
      <c r="B484" s="12">
        <v>11.48</v>
      </c>
      <c r="C484" s="12">
        <v>12.2</v>
      </c>
      <c r="D484">
        <v>83859.27</v>
      </c>
      <c r="E484">
        <v>83291.81</v>
      </c>
      <c r="F484">
        <f>IFERROR(VLOOKUP(A484,SHORTVOL!$A$2:$E$10000,5,0),"")</f>
        <v>119.93</v>
      </c>
      <c r="G484">
        <f>IFERROR(VLOOKUP($A484,LONGVOL!$A$2:$E$10000,5,0),"")</f>
        <v>826547.76</v>
      </c>
      <c r="H484">
        <v>93043.31</v>
      </c>
      <c r="I484">
        <v>92414.78</v>
      </c>
      <c r="J484">
        <f>(1/(1-91/360*VLOOKUP($A484,Tbills!$B$4:$C$974,2,1)/100))^((1)/91)-1</f>
        <v>1.2403835348195891E-4</v>
      </c>
      <c r="K484">
        <f t="shared" si="41"/>
        <v>14.203039228226737</v>
      </c>
      <c r="M484" s="2">
        <f t="shared" si="37"/>
        <v>3.8645796123513971</v>
      </c>
      <c r="N484" s="2"/>
      <c r="O484" s="2">
        <f t="shared" si="38"/>
        <v>2372433717438.2666</v>
      </c>
      <c r="P484" s="2"/>
      <c r="Q484">
        <f>ROW()</f>
        <v>484</v>
      </c>
      <c r="R484">
        <f t="shared" si="40"/>
        <v>0.94098360655737712</v>
      </c>
      <c r="S484">
        <f t="shared" si="43"/>
        <v>11.254211520180897</v>
      </c>
      <c r="V484">
        <f t="shared" si="42"/>
        <v>9.9797037404944167</v>
      </c>
      <c r="Z484">
        <f t="shared" si="39"/>
        <v>-4.1405423310464817E-2</v>
      </c>
    </row>
    <row r="485" spans="1:26" x14ac:dyDescent="0.25">
      <c r="A485" s="1">
        <v>38765</v>
      </c>
      <c r="B485" s="12">
        <v>12.01</v>
      </c>
      <c r="C485" s="12">
        <v>12.43</v>
      </c>
      <c r="D485">
        <v>82981.39</v>
      </c>
      <c r="E485">
        <v>82409.539999999994</v>
      </c>
      <c r="F485">
        <f>IFERROR(VLOOKUP(A485,SHORTVOL!$A$2:$E$10000,5,0),"")</f>
        <v>120.39</v>
      </c>
      <c r="G485">
        <f>IFERROR(VLOOKUP($A485,LONGVOL!$A$2:$E$10000,5,0),"")</f>
        <v>823365.62</v>
      </c>
      <c r="H485">
        <v>92322.53</v>
      </c>
      <c r="I485">
        <v>91687.41</v>
      </c>
      <c r="J485">
        <f>(1/(1-91/360*VLOOKUP($A485,Tbills!$B$4:$C$974,2,1)/100))^((1)/91)-1</f>
        <v>1.2403835348195891E-4</v>
      </c>
      <c r="K485">
        <f t="shared" si="41"/>
        <v>14.277890576847319</v>
      </c>
      <c r="M485" s="2">
        <f t="shared" si="37"/>
        <v>3.8789932836240655</v>
      </c>
      <c r="N485" s="2"/>
      <c r="O485" s="2">
        <f t="shared" si="38"/>
        <v>2353834210001.9019</v>
      </c>
      <c r="P485" s="2"/>
      <c r="Q485">
        <f>ROW()</f>
        <v>485</v>
      </c>
      <c r="R485">
        <f t="shared" si="40"/>
        <v>0.96621078037007246</v>
      </c>
      <c r="S485">
        <f t="shared" si="43"/>
        <v>11.372892237710403</v>
      </c>
      <c r="V485">
        <f t="shared" si="42"/>
        <v>10.086291888377566</v>
      </c>
      <c r="Z485">
        <f t="shared" si="39"/>
        <v>-7.8398428161138289E-3</v>
      </c>
    </row>
    <row r="486" spans="1:26" x14ac:dyDescent="0.25">
      <c r="A486" s="1">
        <v>38769</v>
      </c>
      <c r="B486" s="12">
        <v>12.41</v>
      </c>
      <c r="C486" s="12">
        <v>12.51</v>
      </c>
      <c r="D486">
        <v>82275.72</v>
      </c>
      <c r="E486">
        <v>81667.839999999997</v>
      </c>
      <c r="F486">
        <f>IFERROR(VLOOKUP(A486,SHORTVOL!$A$2:$E$10000,5,0),"")</f>
        <v>121.44</v>
      </c>
      <c r="G486">
        <f>IFERROR(VLOOKUP($A486,LONGVOL!$A$2:$E$10000,5,0),"")</f>
        <v>816185.58</v>
      </c>
      <c r="H486">
        <v>91231.9</v>
      </c>
      <c r="I486">
        <v>90558.79</v>
      </c>
      <c r="J486">
        <f>(1/(1-91/360*VLOOKUP($A486,Tbills!$B$4:$C$974,2,1)/100))^((1)/91)-1</f>
        <v>1.2431932271628199E-4</v>
      </c>
      <c r="K486">
        <f t="shared" si="41"/>
        <v>14.340649213109769</v>
      </c>
      <c r="M486" s="2">
        <f t="shared" si="37"/>
        <v>3.9111738941640617</v>
      </c>
      <c r="N486" s="2"/>
      <c r="O486" s="2">
        <f t="shared" si="38"/>
        <v>2311476653296.7412</v>
      </c>
      <c r="P486" s="2"/>
      <c r="Q486">
        <f>ROW()</f>
        <v>486</v>
      </c>
      <c r="R486">
        <f t="shared" si="40"/>
        <v>0.9920063948840927</v>
      </c>
      <c r="S486">
        <f t="shared" si="43"/>
        <v>11.473112513751241</v>
      </c>
      <c r="V486">
        <f t="shared" si="42"/>
        <v>10.180614448159018</v>
      </c>
      <c r="Z486">
        <f t="shared" si="39"/>
        <v>-1.7995131740874193E-2</v>
      </c>
    </row>
    <row r="487" spans="1:26" x14ac:dyDescent="0.25">
      <c r="A487" s="1">
        <v>38770</v>
      </c>
      <c r="B487" s="12">
        <v>11.88</v>
      </c>
      <c r="C487" s="12">
        <v>12.11</v>
      </c>
      <c r="D487">
        <v>80193</v>
      </c>
      <c r="E487">
        <v>79590.350000000006</v>
      </c>
      <c r="F487">
        <f>IFERROR(VLOOKUP(A487,SHORTVOL!$A$2:$E$10000,5,0),"")</f>
        <v>125.11</v>
      </c>
      <c r="G487">
        <f>IFERROR(VLOOKUP($A487,LONGVOL!$A$2:$E$10000,5,0),"")</f>
        <v>791540.35</v>
      </c>
      <c r="H487">
        <v>90955.5</v>
      </c>
      <c r="I487">
        <v>90273.17</v>
      </c>
      <c r="J487">
        <f>(1/(1-91/360*VLOOKUP($A487,Tbills!$B$4:$C$974,2,1)/100))^((1)/91)-1</f>
        <v>1.2431932271628199E-4</v>
      </c>
      <c r="K487">
        <f t="shared" si="41"/>
        <v>14.522671995305412</v>
      </c>
      <c r="M487" s="2">
        <f t="shared" si="37"/>
        <v>4.0289472328608955</v>
      </c>
      <c r="N487" s="2"/>
      <c r="O487" s="2">
        <f t="shared" si="38"/>
        <v>2171577265972.7322</v>
      </c>
      <c r="P487" s="2"/>
      <c r="Q487">
        <f>ROW()</f>
        <v>487</v>
      </c>
      <c r="R487">
        <f t="shared" si="40"/>
        <v>0.98100743187448403</v>
      </c>
      <c r="S487">
        <f t="shared" si="43"/>
        <v>11.764420891866463</v>
      </c>
      <c r="V487">
        <f t="shared" si="42"/>
        <v>10.440503567335249</v>
      </c>
      <c r="Z487">
        <f t="shared" si="39"/>
        <v>-6.0523815857918217E-2</v>
      </c>
    </row>
    <row r="488" spans="1:26" x14ac:dyDescent="0.25">
      <c r="A488" s="1">
        <v>38771</v>
      </c>
      <c r="B488" s="12">
        <v>11.87</v>
      </c>
      <c r="C488" s="12">
        <v>12.14</v>
      </c>
      <c r="D488">
        <v>80186.740000000005</v>
      </c>
      <c r="E488">
        <v>79574.25</v>
      </c>
      <c r="F488">
        <f>IFERROR(VLOOKUP(A488,SHORTVOL!$A$2:$E$10000,5,0),"")</f>
        <v>124.32</v>
      </c>
      <c r="G488">
        <f>IFERROR(VLOOKUP($A488,LONGVOL!$A$2:$E$10000,5,0),"")</f>
        <v>796538.43</v>
      </c>
      <c r="H488">
        <v>90038.1</v>
      </c>
      <c r="I488">
        <v>89351.43</v>
      </c>
      <c r="J488">
        <f>(1/(1-91/360*VLOOKUP($A488,Tbills!$B$4:$C$974,2,1)/100))^((1)/91)-1</f>
        <v>1.2431932271628199E-4</v>
      </c>
      <c r="K488">
        <f t="shared" si="41"/>
        <v>14.523762835099673</v>
      </c>
      <c r="M488" s="2">
        <f t="shared" si="37"/>
        <v>4.0030843863507011</v>
      </c>
      <c r="N488" s="2"/>
      <c r="O488" s="2">
        <f t="shared" si="38"/>
        <v>2198691288034.9641</v>
      </c>
      <c r="P488" s="2"/>
      <c r="Q488">
        <f>ROW()</f>
        <v>488</v>
      </c>
      <c r="R488">
        <f t="shared" si="40"/>
        <v>0.97775947281713338</v>
      </c>
      <c r="S488">
        <f t="shared" si="43"/>
        <v>11.76625262473879</v>
      </c>
      <c r="V488">
        <f t="shared" si="42"/>
        <v>10.443527518428988</v>
      </c>
      <c r="Z488">
        <f t="shared" si="39"/>
        <v>1.2485865682557939E-2</v>
      </c>
    </row>
    <row r="489" spans="1:26" x14ac:dyDescent="0.25">
      <c r="A489" s="1">
        <v>38772</v>
      </c>
      <c r="B489" s="12">
        <v>11.46</v>
      </c>
      <c r="C489" s="12">
        <v>12.07</v>
      </c>
      <c r="D489">
        <v>79419.77</v>
      </c>
      <c r="E489">
        <v>78803.240000000005</v>
      </c>
      <c r="F489">
        <f>IFERROR(VLOOKUP(A489,SHORTVOL!$A$2:$E$10000,5,0),"")</f>
        <v>126.22</v>
      </c>
      <c r="G489">
        <f>IFERROR(VLOOKUP($A489,LONGVOL!$A$2:$E$10000,5,0),"")</f>
        <v>784377.54</v>
      </c>
      <c r="H489">
        <v>89595.65</v>
      </c>
      <c r="I489">
        <v>88901.25</v>
      </c>
      <c r="J489">
        <f>(1/(1-91/360*VLOOKUP($A489,Tbills!$B$4:$C$974,2,1)/100))^((1)/91)-1</f>
        <v>1.2431932271628199E-4</v>
      </c>
      <c r="K489">
        <f t="shared" si="41"/>
        <v>14.593744734337012</v>
      </c>
      <c r="M489" s="2">
        <f t="shared" si="37"/>
        <v>4.0638353902436881</v>
      </c>
      <c r="N489" s="2"/>
      <c r="O489" s="2">
        <f t="shared" si="38"/>
        <v>2131254933817.239</v>
      </c>
      <c r="P489" s="2"/>
      <c r="Q489">
        <f>ROW()</f>
        <v>489</v>
      </c>
      <c r="R489">
        <f t="shared" si="40"/>
        <v>0.94946147473073739</v>
      </c>
      <c r="S489">
        <f t="shared" si="43"/>
        <v>11.879704750874101</v>
      </c>
      <c r="V489">
        <f t="shared" si="42"/>
        <v>10.545637739215445</v>
      </c>
      <c r="Z489">
        <f t="shared" si="39"/>
        <v>-3.0671133589652344E-2</v>
      </c>
    </row>
    <row r="490" spans="1:26" x14ac:dyDescent="0.25">
      <c r="A490" s="1">
        <v>38775</v>
      </c>
      <c r="B490" s="12">
        <v>11.59</v>
      </c>
      <c r="C490" s="12">
        <v>12.21</v>
      </c>
      <c r="D490">
        <v>78714.47</v>
      </c>
      <c r="E490">
        <v>78074.03</v>
      </c>
      <c r="F490">
        <f>IFERROR(VLOOKUP(A490,SHORTVOL!$A$2:$E$10000,5,0),"")</f>
        <v>127.61</v>
      </c>
      <c r="G490">
        <f>IFERROR(VLOOKUP($A490,LONGVOL!$A$2:$E$10000,5,0),"")</f>
        <v>775728.46</v>
      </c>
      <c r="H490">
        <v>89662.02</v>
      </c>
      <c r="I490">
        <v>88933.95</v>
      </c>
      <c r="J490">
        <f>(1/(1-91/360*VLOOKUP($A490,Tbills!$B$4:$C$974,2,1)/100))^((1)/91)-1</f>
        <v>1.260052906402187E-4</v>
      </c>
      <c r="K490">
        <f t="shared" si="41"/>
        <v>14.660121979372708</v>
      </c>
      <c r="M490" s="2">
        <f t="shared" si="37"/>
        <v>4.1072884720760952</v>
      </c>
      <c r="N490" s="2"/>
      <c r="O490" s="2">
        <f t="shared" si="38"/>
        <v>2083371487852.3564</v>
      </c>
      <c r="P490" s="2"/>
      <c r="Q490">
        <f>ROW()</f>
        <v>490</v>
      </c>
      <c r="R490">
        <f t="shared" si="40"/>
        <v>0.94922194922194914</v>
      </c>
      <c r="S490">
        <f t="shared" si="43"/>
        <v>11.987959048818752</v>
      </c>
      <c r="V490">
        <f t="shared" si="42"/>
        <v>10.64601112042026</v>
      </c>
      <c r="Z490">
        <f t="shared" si="39"/>
        <v>-2.2467254013164739E-2</v>
      </c>
    </row>
    <row r="491" spans="1:26" x14ac:dyDescent="0.25">
      <c r="A491" s="1">
        <v>38776</v>
      </c>
      <c r="B491" s="12">
        <v>12.34</v>
      </c>
      <c r="C491" s="12">
        <v>12.8</v>
      </c>
      <c r="D491">
        <v>79906.289999999994</v>
      </c>
      <c r="E491">
        <v>79246.31</v>
      </c>
      <c r="F491">
        <f>IFERROR(VLOOKUP(A491,SHORTVOL!$A$2:$E$10000,5,0),"")</f>
        <v>125.24</v>
      </c>
      <c r="G491">
        <f>IFERROR(VLOOKUP($A491,LONGVOL!$A$2:$E$10000,5,0),"")</f>
        <v>790172.48</v>
      </c>
      <c r="H491">
        <v>89844.22</v>
      </c>
      <c r="I491">
        <v>89103.47</v>
      </c>
      <c r="J491">
        <f>(1/(1-91/360*VLOOKUP($A491,Tbills!$B$4:$C$974,2,1)/100))^((1)/91)-1</f>
        <v>1.260052906402187E-4</v>
      </c>
      <c r="K491">
        <f t="shared" si="41"/>
        <v>14.549682559892448</v>
      </c>
      <c r="M491" s="2">
        <f t="shared" si="37"/>
        <v>4.0305818505551132</v>
      </c>
      <c r="N491" s="2"/>
      <c r="O491" s="2">
        <f t="shared" si="38"/>
        <v>2160651104108.6125</v>
      </c>
      <c r="P491" s="2"/>
      <c r="Q491">
        <f>ROW()</f>
        <v>491</v>
      </c>
      <c r="R491">
        <f t="shared" si="40"/>
        <v>0.96406249999999993</v>
      </c>
      <c r="S491">
        <f t="shared" si="43"/>
        <v>11.807410123516973</v>
      </c>
      <c r="V491">
        <f t="shared" si="42"/>
        <v>10.487094943722783</v>
      </c>
      <c r="Z491">
        <f t="shared" si="39"/>
        <v>3.7093536465702348E-2</v>
      </c>
    </row>
    <row r="492" spans="1:26" x14ac:dyDescent="0.25">
      <c r="A492" s="1">
        <v>38777</v>
      </c>
      <c r="B492" s="12">
        <v>11.54</v>
      </c>
      <c r="C492" s="12">
        <v>12.55</v>
      </c>
      <c r="D492">
        <v>79232.710000000006</v>
      </c>
      <c r="E492">
        <v>78568.31</v>
      </c>
      <c r="F492">
        <f>IFERROR(VLOOKUP(A492,SHORTVOL!$A$2:$E$10000,5,0),"")</f>
        <v>125.93</v>
      </c>
      <c r="G492">
        <f>IFERROR(VLOOKUP($A492,LONGVOL!$A$2:$E$10000,5,0),"")</f>
        <v>785800.3</v>
      </c>
      <c r="H492">
        <v>88949.79</v>
      </c>
      <c r="I492">
        <v>88205.18</v>
      </c>
      <c r="J492">
        <f>(1/(1-91/360*VLOOKUP($A492,Tbills!$B$4:$C$974,2,1)/100))^((1)/91)-1</f>
        <v>1.260052906402187E-4</v>
      </c>
      <c r="K492">
        <f t="shared" si="41"/>
        <v>14.611542906418014</v>
      </c>
      <c r="M492" s="2">
        <f t="shared" si="37"/>
        <v>4.0523605406520096</v>
      </c>
      <c r="N492" s="2"/>
      <c r="O492" s="2">
        <f t="shared" si="38"/>
        <v>2136439002369.4592</v>
      </c>
      <c r="P492" s="2"/>
      <c r="Q492">
        <f>ROW()</f>
        <v>492</v>
      </c>
      <c r="R492">
        <f t="shared" si="40"/>
        <v>0.91952191235059744</v>
      </c>
      <c r="S492">
        <f t="shared" si="43"/>
        <v>11.907875002634386</v>
      </c>
      <c r="V492">
        <f t="shared" si="42"/>
        <v>10.577759906656471</v>
      </c>
      <c r="Z492">
        <f t="shared" si="39"/>
        <v>-1.1205928478277949E-2</v>
      </c>
    </row>
    <row r="493" spans="1:26" x14ac:dyDescent="0.25">
      <c r="A493" s="1">
        <v>38778</v>
      </c>
      <c r="B493" s="12">
        <v>11.72</v>
      </c>
      <c r="C493" s="12">
        <v>12.64</v>
      </c>
      <c r="D493">
        <v>79397.84</v>
      </c>
      <c r="E493">
        <v>78722.16</v>
      </c>
      <c r="F493">
        <f>IFERROR(VLOOKUP(A493,SHORTVOL!$A$2:$E$10000,5,0),"")</f>
        <v>125.84</v>
      </c>
      <c r="G493">
        <f>IFERROR(VLOOKUP($A493,LONGVOL!$A$2:$E$10000,5,0),"")</f>
        <v>786382.02</v>
      </c>
      <c r="H493">
        <v>88828.51</v>
      </c>
      <c r="I493">
        <v>88073.8</v>
      </c>
      <c r="J493">
        <f>(1/(1-91/360*VLOOKUP($A493,Tbills!$B$4:$C$974,2,1)/100))^((1)/91)-1</f>
        <v>1.260052906402187E-4</v>
      </c>
      <c r="K493">
        <f t="shared" si="41"/>
        <v>14.5968570458505</v>
      </c>
      <c r="M493" s="2">
        <f t="shared" si="37"/>
        <v>4.0490372531504253</v>
      </c>
      <c r="N493" s="2"/>
      <c r="O493" s="2">
        <f t="shared" si="38"/>
        <v>2139300281588.2078</v>
      </c>
      <c r="P493" s="2"/>
      <c r="Q493">
        <f>ROW()</f>
        <v>493</v>
      </c>
      <c r="R493">
        <f t="shared" si="40"/>
        <v>0.92721518987341778</v>
      </c>
      <c r="S493">
        <f t="shared" si="43"/>
        <v>11.8840038480175</v>
      </c>
      <c r="V493">
        <f t="shared" si="42"/>
        <v>10.557986646667366</v>
      </c>
      <c r="Z493">
        <f t="shared" si="39"/>
        <v>1.3392749409533167E-3</v>
      </c>
    </row>
    <row r="494" spans="1:26" x14ac:dyDescent="0.25">
      <c r="A494" s="1">
        <v>38779</v>
      </c>
      <c r="B494" s="12">
        <v>11.96</v>
      </c>
      <c r="C494" s="12">
        <v>12.64</v>
      </c>
      <c r="D494">
        <v>79487.91</v>
      </c>
      <c r="E494">
        <v>78801.55</v>
      </c>
      <c r="F494">
        <f>IFERROR(VLOOKUP(A494,SHORTVOL!$A$2:$E$10000,5,0),"")</f>
        <v>126.68</v>
      </c>
      <c r="G494">
        <f>IFERROR(VLOOKUP($A494,LONGVOL!$A$2:$E$10000,5,0),"")</f>
        <v>781106.06</v>
      </c>
      <c r="H494">
        <v>88474.86</v>
      </c>
      <c r="I494">
        <v>87712.06</v>
      </c>
      <c r="J494">
        <f>(1/(1-91/360*VLOOKUP($A494,Tbills!$B$4:$C$974,2,1)/100))^((1)/91)-1</f>
        <v>1.260052906402187E-4</v>
      </c>
      <c r="K494">
        <f t="shared" si="41"/>
        <v>14.589116974431219</v>
      </c>
      <c r="M494" s="2">
        <f t="shared" si="37"/>
        <v>4.0756352148653585</v>
      </c>
      <c r="N494" s="2"/>
      <c r="O494" s="2">
        <f t="shared" si="38"/>
        <v>2110296684824.1631</v>
      </c>
      <c r="P494" s="2"/>
      <c r="Q494">
        <f>ROW()</f>
        <v>494</v>
      </c>
      <c r="R494">
        <f t="shared" si="40"/>
        <v>0.94620253164556967</v>
      </c>
      <c r="S494">
        <f t="shared" si="43"/>
        <v>11.871466082787054</v>
      </c>
      <c r="V494">
        <f t="shared" si="42"/>
        <v>10.548278004731857</v>
      </c>
      <c r="Z494">
        <f t="shared" si="39"/>
        <v>-1.3557515517416019E-2</v>
      </c>
    </row>
    <row r="495" spans="1:26" x14ac:dyDescent="0.25">
      <c r="A495" s="1">
        <v>38782</v>
      </c>
      <c r="B495" s="12">
        <v>12.74</v>
      </c>
      <c r="C495" s="12">
        <v>13.2</v>
      </c>
      <c r="D495">
        <v>80540.73</v>
      </c>
      <c r="E495">
        <v>79815.48</v>
      </c>
      <c r="F495">
        <f>IFERROR(VLOOKUP(A495,SHORTVOL!$A$2:$E$10000,5,0),"")</f>
        <v>123.86</v>
      </c>
      <c r="G495">
        <f>IFERROR(VLOOKUP($A495,LONGVOL!$A$2:$E$10000,5,0),"")</f>
        <v>798485.03</v>
      </c>
      <c r="H495">
        <v>88342.78</v>
      </c>
      <c r="I495">
        <v>87547.96</v>
      </c>
      <c r="J495">
        <f>(1/(1-91/360*VLOOKUP($A495,Tbills!$B$4:$C$974,2,1)/100))^((1)/91)-1</f>
        <v>1.257242778276435E-4</v>
      </c>
      <c r="K495">
        <f t="shared" si="41"/>
        <v>14.494126981720798</v>
      </c>
      <c r="M495" s="2">
        <f t="shared" si="37"/>
        <v>3.9836474099467587</v>
      </c>
      <c r="N495" s="2"/>
      <c r="O495" s="2">
        <f t="shared" si="38"/>
        <v>2203268550390.7788</v>
      </c>
      <c r="P495" s="2"/>
      <c r="Q495">
        <f>ROW()</f>
        <v>495</v>
      </c>
      <c r="R495">
        <f t="shared" si="40"/>
        <v>0.9651515151515152</v>
      </c>
      <c r="S495">
        <f t="shared" si="43"/>
        <v>11.717080032920286</v>
      </c>
      <c r="V495">
        <f t="shared" si="42"/>
        <v>10.415335581975159</v>
      </c>
      <c r="Z495">
        <f t="shared" si="39"/>
        <v>4.4056300820262351E-2</v>
      </c>
    </row>
    <row r="496" spans="1:26" x14ac:dyDescent="0.25">
      <c r="A496" s="1">
        <v>38783</v>
      </c>
      <c r="B496" s="12">
        <v>12.66</v>
      </c>
      <c r="C496" s="12">
        <v>13.33</v>
      </c>
      <c r="D496">
        <v>81154.67</v>
      </c>
      <c r="E496">
        <v>80413.850000000006</v>
      </c>
      <c r="F496">
        <f>IFERROR(VLOOKUP(A496,SHORTVOL!$A$2:$E$10000,5,0),"")</f>
        <v>122.68</v>
      </c>
      <c r="G496">
        <f>IFERROR(VLOOKUP($A496,LONGVOL!$A$2:$E$10000,5,0),"")</f>
        <v>806081.64</v>
      </c>
      <c r="H496">
        <v>88559.29</v>
      </c>
      <c r="I496">
        <v>87751.52</v>
      </c>
      <c r="J496">
        <f>(1/(1-91/360*VLOOKUP($A496,Tbills!$B$4:$C$974,2,1)/100))^((1)/91)-1</f>
        <v>1.257242778276435E-4</v>
      </c>
      <c r="K496">
        <f t="shared" si="41"/>
        <v>14.439420520541905</v>
      </c>
      <c r="M496" s="2">
        <f t="shared" si="37"/>
        <v>3.9452794686069392</v>
      </c>
      <c r="N496" s="2"/>
      <c r="O496" s="2">
        <f t="shared" si="38"/>
        <v>2244874582639.125</v>
      </c>
      <c r="P496" s="2"/>
      <c r="Q496">
        <f>ROW()</f>
        <v>496</v>
      </c>
      <c r="R496">
        <f t="shared" si="40"/>
        <v>0.9497374343585897</v>
      </c>
      <c r="S496">
        <f t="shared" si="43"/>
        <v>11.628696424924767</v>
      </c>
      <c r="V496">
        <f t="shared" si="42"/>
        <v>10.338169986242839</v>
      </c>
      <c r="Z496">
        <f t="shared" si="39"/>
        <v>1.8883777123295697E-2</v>
      </c>
    </row>
    <row r="497" spans="1:26" x14ac:dyDescent="0.25">
      <c r="A497" s="1">
        <v>38784</v>
      </c>
      <c r="B497" s="12">
        <v>12.32</v>
      </c>
      <c r="C497" s="12">
        <v>13.16</v>
      </c>
      <c r="D497">
        <v>80325.600000000006</v>
      </c>
      <c r="E497">
        <v>79582.240000000005</v>
      </c>
      <c r="F497">
        <f>IFERROR(VLOOKUP(A497,SHORTVOL!$A$2:$E$10000,5,0),"")</f>
        <v>124.99</v>
      </c>
      <c r="G497">
        <f>IFERROR(VLOOKUP($A497,LONGVOL!$A$2:$E$10000,5,0),"")</f>
        <v>790909.21</v>
      </c>
      <c r="H497">
        <v>87827.520000000004</v>
      </c>
      <c r="I497">
        <v>87015.39</v>
      </c>
      <c r="J497">
        <f>(1/(1-91/360*VLOOKUP($A497,Tbills!$B$4:$C$974,2,1)/100))^((1)/91)-1</f>
        <v>1.257242778276435E-4</v>
      </c>
      <c r="K497">
        <f t="shared" si="41"/>
        <v>14.513706303468986</v>
      </c>
      <c r="M497" s="2">
        <f t="shared" si="37"/>
        <v>4.019143028228493</v>
      </c>
      <c r="N497" s="2"/>
      <c r="O497" s="2">
        <f t="shared" si="38"/>
        <v>2160061692228.4639</v>
      </c>
      <c r="P497" s="2"/>
      <c r="Q497">
        <f>ROW()</f>
        <v>497</v>
      </c>
      <c r="R497">
        <f t="shared" si="40"/>
        <v>0.93617021276595747</v>
      </c>
      <c r="S497">
        <f t="shared" si="43"/>
        <v>11.748408848073536</v>
      </c>
      <c r="V497">
        <f t="shared" si="42"/>
        <v>10.446010354232447</v>
      </c>
      <c r="Z497">
        <f t="shared" si="39"/>
        <v>-3.7780680963901858E-2</v>
      </c>
    </row>
    <row r="498" spans="1:26" x14ac:dyDescent="0.25">
      <c r="A498" s="1">
        <v>38785</v>
      </c>
      <c r="B498" s="12">
        <v>12.68</v>
      </c>
      <c r="C498" s="12">
        <v>13.36</v>
      </c>
      <c r="D498">
        <v>80844.69</v>
      </c>
      <c r="E498">
        <v>80086.52</v>
      </c>
      <c r="F498">
        <f>IFERROR(VLOOKUP(A498,SHORTVOL!$A$2:$E$10000,5,0),"")</f>
        <v>124.09</v>
      </c>
      <c r="G498">
        <f>IFERROR(VLOOKUP($A498,LONGVOL!$A$2:$E$10000,5,0),"")</f>
        <v>796644.42</v>
      </c>
      <c r="H498">
        <v>87497.07</v>
      </c>
      <c r="I498">
        <v>86677.05</v>
      </c>
      <c r="J498">
        <f>(1/(1-91/360*VLOOKUP($A498,Tbills!$B$4:$C$974,2,1)/100))^((1)/91)-1</f>
        <v>1.257242778276435E-4</v>
      </c>
      <c r="K498">
        <f t="shared" si="41"/>
        <v>14.467346045578196</v>
      </c>
      <c r="M498" s="2">
        <f t="shared" si="37"/>
        <v>3.9897819987999381</v>
      </c>
      <c r="N498" s="2"/>
      <c r="O498" s="2">
        <f t="shared" si="38"/>
        <v>2191079498835.9026</v>
      </c>
      <c r="P498" s="2"/>
      <c r="Q498">
        <f>ROW()</f>
        <v>498</v>
      </c>
      <c r="R498">
        <f t="shared" si="40"/>
        <v>0.94910179640718562</v>
      </c>
      <c r="S498">
        <f t="shared" si="43"/>
        <v>11.673420283041734</v>
      </c>
      <c r="V498">
        <f t="shared" si="42"/>
        <v>10.380739356985448</v>
      </c>
      <c r="Z498">
        <f t="shared" si="39"/>
        <v>1.4359685521499577E-2</v>
      </c>
    </row>
    <row r="499" spans="1:26" x14ac:dyDescent="0.25">
      <c r="A499" s="1">
        <v>38786</v>
      </c>
      <c r="B499" s="12">
        <v>11.85</v>
      </c>
      <c r="C499" s="12">
        <v>12.9</v>
      </c>
      <c r="D499">
        <v>80113.740000000005</v>
      </c>
      <c r="E499">
        <v>79352.36</v>
      </c>
      <c r="F499">
        <f>IFERROR(VLOOKUP(A499,SHORTVOL!$A$2:$E$10000,5,0),"")</f>
        <v>124.38</v>
      </c>
      <c r="G499">
        <f>IFERROR(VLOOKUP($A499,LONGVOL!$A$2:$E$10000,5,0),"")</f>
        <v>794762.58</v>
      </c>
      <c r="H499">
        <v>87115.79</v>
      </c>
      <c r="I499">
        <v>86288.45</v>
      </c>
      <c r="J499">
        <f>(1/(1-91/360*VLOOKUP($A499,Tbills!$B$4:$C$974,2,1)/100))^((1)/91)-1</f>
        <v>1.257242778276435E-4</v>
      </c>
      <c r="K499">
        <f t="shared" si="41"/>
        <v>14.533279473519634</v>
      </c>
      <c r="M499" s="2">
        <f t="shared" si="37"/>
        <v>3.998684349497676</v>
      </c>
      <c r="N499" s="2"/>
      <c r="O499" s="2">
        <f t="shared" si="38"/>
        <v>2180420235067.0508</v>
      </c>
      <c r="P499" s="2"/>
      <c r="Q499">
        <f>ROW()</f>
        <v>499</v>
      </c>
      <c r="R499">
        <f t="shared" si="40"/>
        <v>0.91860465116279066</v>
      </c>
      <c r="S499">
        <f t="shared" si="43"/>
        <v>11.779882850684615</v>
      </c>
      <c r="V499">
        <f t="shared" si="42"/>
        <v>10.476830095514865</v>
      </c>
      <c r="Z499">
        <f t="shared" si="39"/>
        <v>-4.8648457413411617E-3</v>
      </c>
    </row>
    <row r="500" spans="1:26" x14ac:dyDescent="0.25">
      <c r="A500" s="1">
        <v>38789</v>
      </c>
      <c r="B500" s="12">
        <v>11.37</v>
      </c>
      <c r="C500" s="12">
        <v>12.77</v>
      </c>
      <c r="D500">
        <v>79354.02</v>
      </c>
      <c r="E500">
        <v>78569.929999999993</v>
      </c>
      <c r="F500">
        <f>IFERROR(VLOOKUP(A500,SHORTVOL!$A$2:$E$10000,5,0),"")</f>
        <v>125.95</v>
      </c>
      <c r="G500">
        <f>IFERROR(VLOOKUP($A500,LONGVOL!$A$2:$E$10000,5,0),"")</f>
        <v>784748.84</v>
      </c>
      <c r="H500">
        <v>86652.99</v>
      </c>
      <c r="I500">
        <v>85797.5</v>
      </c>
      <c r="J500">
        <f>(1/(1-91/360*VLOOKUP($A500,Tbills!$B$4:$C$974,2,1)/100))^((1)/91)-1</f>
        <v>1.260052906402187E-4</v>
      </c>
      <c r="K500">
        <f t="shared" si="41"/>
        <v>14.603789626562239</v>
      </c>
      <c r="M500" s="2">
        <f t="shared" si="37"/>
        <v>4.0478770012926031</v>
      </c>
      <c r="N500" s="2"/>
      <c r="O500" s="2">
        <f t="shared" si="38"/>
        <v>2124575557962.4685</v>
      </c>
      <c r="P500" s="2"/>
      <c r="Q500">
        <f>ROW()</f>
        <v>500</v>
      </c>
      <c r="R500">
        <f t="shared" si="40"/>
        <v>0.89036805011746278</v>
      </c>
      <c r="S500">
        <f t="shared" si="43"/>
        <v>11.894372722502187</v>
      </c>
      <c r="V500">
        <f t="shared" si="42"/>
        <v>10.582950546044112</v>
      </c>
      <c r="Z500">
        <f t="shared" si="39"/>
        <v>-2.5611887197912075E-2</v>
      </c>
    </row>
    <row r="501" spans="1:26" x14ac:dyDescent="0.25">
      <c r="A501" s="1">
        <v>38790</v>
      </c>
      <c r="B501" s="12">
        <v>10.74</v>
      </c>
      <c r="C501" s="12">
        <v>12.31</v>
      </c>
      <c r="D501">
        <v>78257.27</v>
      </c>
      <c r="E501">
        <v>77474.12</v>
      </c>
      <c r="F501">
        <f>IFERROR(VLOOKUP(A501,SHORTVOL!$A$2:$E$10000,5,0),"")</f>
        <v>128.25</v>
      </c>
      <c r="G501">
        <f>IFERROR(VLOOKUP($A501,LONGVOL!$A$2:$E$10000,5,0),"")</f>
        <v>770398.43</v>
      </c>
      <c r="H501">
        <v>86142.58</v>
      </c>
      <c r="I501">
        <v>85281.32</v>
      </c>
      <c r="J501">
        <f>(1/(1-91/360*VLOOKUP($A501,Tbills!$B$4:$C$974,2,1)/100))^((1)/91)-1</f>
        <v>1.260052906402187E-4</v>
      </c>
      <c r="K501">
        <f t="shared" si="41"/>
        <v>14.705245956920733</v>
      </c>
      <c r="M501" s="2">
        <f t="shared" si="37"/>
        <v>4.121361387767049</v>
      </c>
      <c r="N501" s="2"/>
      <c r="O501" s="2">
        <f t="shared" si="38"/>
        <v>2046584107431.9597</v>
      </c>
      <c r="P501" s="2"/>
      <c r="Q501">
        <f>ROW()</f>
        <v>501</v>
      </c>
      <c r="R501">
        <f t="shared" si="40"/>
        <v>0.87246141348497153</v>
      </c>
      <c r="S501">
        <f t="shared" si="43"/>
        <v>12.059701099264913</v>
      </c>
      <c r="V501">
        <f t="shared" si="42"/>
        <v>10.731505531671539</v>
      </c>
      <c r="Z501">
        <f t="shared" si="39"/>
        <v>-3.6709191272681796E-2</v>
      </c>
    </row>
    <row r="502" spans="1:26" x14ac:dyDescent="0.25">
      <c r="A502" s="1">
        <v>38791</v>
      </c>
      <c r="B502" s="12">
        <v>11.35</v>
      </c>
      <c r="C502" s="12">
        <v>12.28</v>
      </c>
      <c r="D502">
        <v>78227.75</v>
      </c>
      <c r="E502">
        <v>77435.13</v>
      </c>
      <c r="F502">
        <f>IFERROR(VLOOKUP(A502,SHORTVOL!$A$2:$E$10000,5,0),"")</f>
        <v>127.7</v>
      </c>
      <c r="G502">
        <f>IFERROR(VLOOKUP($A502,LONGVOL!$A$2:$E$10000,5,0),"")</f>
        <v>773687.97</v>
      </c>
      <c r="H502">
        <v>85757.83</v>
      </c>
      <c r="I502">
        <v>84889.67</v>
      </c>
      <c r="J502">
        <f>(1/(1-91/360*VLOOKUP($A502,Tbills!$B$4:$C$974,2,1)/100))^((1)/91)-1</f>
        <v>1.260052906402187E-4</v>
      </c>
      <c r="K502">
        <f t="shared" si="41"/>
        <v>14.70856343790212</v>
      </c>
      <c r="M502" s="2">
        <f t="shared" si="37"/>
        <v>4.1032540788233849</v>
      </c>
      <c r="N502" s="2"/>
      <c r="O502" s="2">
        <f t="shared" si="38"/>
        <v>2063770379429.2263</v>
      </c>
      <c r="P502" s="2"/>
      <c r="Q502">
        <f>ROW()</f>
        <v>502</v>
      </c>
      <c r="R502">
        <f t="shared" si="40"/>
        <v>0.92426710097719866</v>
      </c>
      <c r="S502">
        <f t="shared" si="43"/>
        <v>12.065208355329863</v>
      </c>
      <c r="V502">
        <f t="shared" si="42"/>
        <v>10.737862109550546</v>
      </c>
      <c r="Z502">
        <f t="shared" si="39"/>
        <v>8.3975400448270676E-3</v>
      </c>
    </row>
    <row r="503" spans="1:26" x14ac:dyDescent="0.25">
      <c r="A503" s="1">
        <v>38792</v>
      </c>
      <c r="B503" s="12">
        <v>11.98</v>
      </c>
      <c r="C503" s="12">
        <v>12.41</v>
      </c>
      <c r="D503">
        <v>77107.81</v>
      </c>
      <c r="E503">
        <v>76316.78</v>
      </c>
      <c r="F503">
        <f>IFERROR(VLOOKUP(A503,SHORTVOL!$A$2:$E$10000,5,0),"")</f>
        <v>129.71</v>
      </c>
      <c r="G503">
        <f>IFERROR(VLOOKUP($A503,LONGVOL!$A$2:$E$10000,5,0),"")</f>
        <v>761512.03</v>
      </c>
      <c r="H503">
        <v>85704.12</v>
      </c>
      <c r="I503">
        <v>84825.81</v>
      </c>
      <c r="J503">
        <f>(1/(1-91/360*VLOOKUP($A503,Tbills!$B$4:$C$974,2,1)/100))^((1)/91)-1</f>
        <v>1.260052906402187E-4</v>
      </c>
      <c r="K503">
        <f t="shared" si="41"/>
        <v>14.814391409546646</v>
      </c>
      <c r="M503" s="2">
        <f t="shared" si="37"/>
        <v>4.167399740875843</v>
      </c>
      <c r="N503" s="2"/>
      <c r="O503" s="2">
        <f t="shared" si="38"/>
        <v>1998531046002.2791</v>
      </c>
      <c r="P503" s="2"/>
      <c r="Q503">
        <f>ROW()</f>
        <v>503</v>
      </c>
      <c r="R503">
        <f t="shared" si="40"/>
        <v>0.96535052377115227</v>
      </c>
      <c r="S503">
        <f t="shared" si="43"/>
        <v>12.238889000361366</v>
      </c>
      <c r="V503">
        <f t="shared" si="42"/>
        <v>10.89391240985279</v>
      </c>
      <c r="Z503">
        <f t="shared" si="39"/>
        <v>-3.1611720992424708E-2</v>
      </c>
    </row>
    <row r="504" spans="1:26" x14ac:dyDescent="0.25">
      <c r="A504" s="1">
        <v>38793</v>
      </c>
      <c r="B504" s="12">
        <v>12.12</v>
      </c>
      <c r="C504" s="12">
        <v>12.63</v>
      </c>
      <c r="D504">
        <v>77391.240000000005</v>
      </c>
      <c r="E504">
        <v>76587.679999999993</v>
      </c>
      <c r="F504">
        <f>IFERROR(VLOOKUP(A504,SHORTVOL!$A$2:$E$10000,5,0),"")</f>
        <v>129.97</v>
      </c>
      <c r="G504">
        <f>IFERROR(VLOOKUP($A504,LONGVOL!$A$2:$E$10000,5,0),"")</f>
        <v>759969.26</v>
      </c>
      <c r="H504">
        <v>85125.25</v>
      </c>
      <c r="I504">
        <v>84242.19</v>
      </c>
      <c r="J504">
        <f>(1/(1-91/360*VLOOKUP($A504,Tbills!$B$4:$C$974,2,1)/100))^((1)/91)-1</f>
        <v>1.260052906402187E-4</v>
      </c>
      <c r="K504">
        <f t="shared" si="41"/>
        <v>14.787713353718257</v>
      </c>
      <c r="M504" s="2">
        <f t="shared" si="37"/>
        <v>4.175312718784471</v>
      </c>
      <c r="N504" s="2"/>
      <c r="O504" s="2">
        <f t="shared" si="38"/>
        <v>1990152436393.8586</v>
      </c>
      <c r="P504" s="2"/>
      <c r="Q504">
        <f>ROW()</f>
        <v>504</v>
      </c>
      <c r="R504">
        <f t="shared" si="40"/>
        <v>0.95961995249406162</v>
      </c>
      <c r="S504">
        <f t="shared" si="43"/>
        <v>12.194876877507969</v>
      </c>
      <c r="V504">
        <f t="shared" si="42"/>
        <v>10.856208850641549</v>
      </c>
      <c r="Z504">
        <f t="shared" si="39"/>
        <v>-4.1923840138388124E-3</v>
      </c>
    </row>
    <row r="505" spans="1:26" x14ac:dyDescent="0.25">
      <c r="A505" s="1">
        <v>38796</v>
      </c>
      <c r="B505" s="12">
        <v>11.79</v>
      </c>
      <c r="C505" s="12">
        <v>12.65</v>
      </c>
      <c r="D505">
        <v>77852.100000000006</v>
      </c>
      <c r="E505">
        <v>77014.8</v>
      </c>
      <c r="F505">
        <f>IFERROR(VLOOKUP(A505,SHORTVOL!$A$2:$E$10000,5,0),"")</f>
        <v>128.30000000000001</v>
      </c>
      <c r="G505">
        <f>IFERROR(VLOOKUP($A505,LONGVOL!$A$2:$E$10000,5,0),"")</f>
        <v>769769.02</v>
      </c>
      <c r="H505">
        <v>85342.65</v>
      </c>
      <c r="I505">
        <v>84425.48</v>
      </c>
      <c r="J505">
        <f>(1/(1-91/360*VLOOKUP($A505,Tbills!$B$4:$C$974,2,1)/100))^((1)/91)-1</f>
        <v>1.2698889269380231E-4</v>
      </c>
      <c r="K505">
        <f t="shared" si="41"/>
        <v>14.745327323925737</v>
      </c>
      <c r="M505" s="2">
        <f t="shared" si="37"/>
        <v>4.1203595137875855</v>
      </c>
      <c r="N505" s="2"/>
      <c r="O505" s="2">
        <f t="shared" si="38"/>
        <v>2040614228685.105</v>
      </c>
      <c r="P505" s="2"/>
      <c r="Q505">
        <f>ROW()</f>
        <v>505</v>
      </c>
      <c r="R505">
        <f t="shared" si="40"/>
        <v>0.93201581027667979</v>
      </c>
      <c r="S505">
        <f t="shared" si="43"/>
        <v>12.125173200337983</v>
      </c>
      <c r="V505">
        <f t="shared" si="42"/>
        <v>10.7985484335168</v>
      </c>
      <c r="Z505">
        <f t="shared" si="39"/>
        <v>2.5355742288104777E-2</v>
      </c>
    </row>
    <row r="506" spans="1:26" x14ac:dyDescent="0.25">
      <c r="A506" s="1">
        <v>38797</v>
      </c>
      <c r="B506" s="12">
        <v>11.62</v>
      </c>
      <c r="C506" s="12">
        <v>12.74</v>
      </c>
      <c r="D506">
        <v>78227.429999999993</v>
      </c>
      <c r="E506">
        <v>77376.31</v>
      </c>
      <c r="F506">
        <f>IFERROR(VLOOKUP(A506,SHORTVOL!$A$2:$E$10000,5,0),"")</f>
        <v>128.25</v>
      </c>
      <c r="G506">
        <f>IFERROR(VLOOKUP($A506,LONGVOL!$A$2:$E$10000,5,0),"")</f>
        <v>770075.67</v>
      </c>
      <c r="H506">
        <v>85396.6</v>
      </c>
      <c r="I506">
        <v>84468.13</v>
      </c>
      <c r="J506">
        <f>(1/(1-91/360*VLOOKUP($A506,Tbills!$B$4:$C$974,2,1)/100))^((1)/91)-1</f>
        <v>1.2698889269380231E-4</v>
      </c>
      <c r="K506">
        <f t="shared" si="41"/>
        <v>14.710336916865066</v>
      </c>
      <c r="M506" s="2">
        <f t="shared" si="37"/>
        <v>4.1183193179437065</v>
      </c>
      <c r="N506" s="2"/>
      <c r="O506" s="2">
        <f t="shared" si="38"/>
        <v>2041951900693.7651</v>
      </c>
      <c r="P506" s="2"/>
      <c r="Q506">
        <f>ROW()</f>
        <v>506</v>
      </c>
      <c r="R506">
        <f t="shared" si="40"/>
        <v>0.91208791208791196</v>
      </c>
      <c r="S506">
        <f t="shared" si="43"/>
        <v>12.067695155988655</v>
      </c>
      <c r="V506">
        <f t="shared" si="42"/>
        <v>10.748827027820385</v>
      </c>
      <c r="Z506">
        <f t="shared" si="39"/>
        <v>6.5552419945746898E-4</v>
      </c>
    </row>
    <row r="507" spans="1:26" x14ac:dyDescent="0.25">
      <c r="A507" s="1">
        <v>38798</v>
      </c>
      <c r="B507" s="12">
        <v>11.21</v>
      </c>
      <c r="C507" s="12">
        <v>12.41</v>
      </c>
      <c r="D507">
        <v>77059.61</v>
      </c>
      <c r="E507">
        <v>76211.37</v>
      </c>
      <c r="F507">
        <f>IFERROR(VLOOKUP(A507,SHORTVOL!$A$2:$E$10000,5,0),"")</f>
        <v>130.28</v>
      </c>
      <c r="G507">
        <f>IFERROR(VLOOKUP($A507,LONGVOL!$A$2:$E$10000,5,0),"")</f>
        <v>757852.25</v>
      </c>
      <c r="H507">
        <v>84789.56</v>
      </c>
      <c r="I507">
        <v>83856.960000000006</v>
      </c>
      <c r="J507">
        <f>(1/(1-91/360*VLOOKUP($A507,Tbills!$B$4:$C$974,2,1)/100))^((1)/91)-1</f>
        <v>1.2698889269380231E-4</v>
      </c>
      <c r="K507">
        <f t="shared" si="41"/>
        <v>14.820686993353403</v>
      </c>
      <c r="M507" s="2">
        <f t="shared" si="37"/>
        <v>4.1830646967781071</v>
      </c>
      <c r="N507" s="2"/>
      <c r="O507" s="2">
        <f t="shared" si="38"/>
        <v>1976849083865.51</v>
      </c>
      <c r="P507" s="2"/>
      <c r="Q507">
        <f>ROW()</f>
        <v>507</v>
      </c>
      <c r="R507">
        <f t="shared" si="40"/>
        <v>0.90330378726833205</v>
      </c>
      <c r="S507">
        <f t="shared" si="43"/>
        <v>12.248809971788786</v>
      </c>
      <c r="V507">
        <f t="shared" si="42"/>
        <v>10.911638114487928</v>
      </c>
      <c r="Z507">
        <f t="shared" si="39"/>
        <v>-3.1882639745890229E-2</v>
      </c>
    </row>
    <row r="508" spans="1:26" x14ac:dyDescent="0.25">
      <c r="A508" s="1">
        <v>38799</v>
      </c>
      <c r="B508" s="12">
        <v>11.17</v>
      </c>
      <c r="C508" s="12">
        <v>12.43</v>
      </c>
      <c r="D508">
        <v>77180.039999999994</v>
      </c>
      <c r="E508">
        <v>76320.800000000003</v>
      </c>
      <c r="F508">
        <f>IFERROR(VLOOKUP(A508,SHORTVOL!$A$2:$E$10000,5,0),"")</f>
        <v>123.05</v>
      </c>
      <c r="G508">
        <f>IFERROR(VLOOKUP($A508,LONGVOL!$A$2:$E$10000,5,0),"")</f>
        <v>799939.11</v>
      </c>
      <c r="H508">
        <v>84638.87</v>
      </c>
      <c r="I508">
        <v>83697.279999999999</v>
      </c>
      <c r="J508">
        <f>(1/(1-91/360*VLOOKUP($A508,Tbills!$B$4:$C$974,2,1)/100))^((1)/91)-1</f>
        <v>1.2698889269380231E-4</v>
      </c>
      <c r="K508">
        <f t="shared" si="41"/>
        <v>14.809661199504468</v>
      </c>
      <c r="M508" s="2">
        <f t="shared" si="37"/>
        <v>3.9505052034879182</v>
      </c>
      <c r="N508" s="2"/>
      <c r="O508" s="2">
        <f t="shared" si="38"/>
        <v>2196105382090.7563</v>
      </c>
      <c r="P508" s="2"/>
      <c r="Q508">
        <f>ROW()</f>
        <v>508</v>
      </c>
      <c r="R508">
        <f t="shared" si="40"/>
        <v>0.89863234111021728</v>
      </c>
      <c r="S508">
        <f t="shared" si="43"/>
        <v>12.230652538551695</v>
      </c>
      <c r="V508">
        <f t="shared" si="42"/>
        <v>10.896951031806918</v>
      </c>
      <c r="Z508">
        <f t="shared" si="39"/>
        <v>0.11091200639176502</v>
      </c>
    </row>
    <row r="509" spans="1:26" x14ac:dyDescent="0.25">
      <c r="A509" s="1">
        <v>38800</v>
      </c>
      <c r="B509" s="12">
        <v>11.19</v>
      </c>
      <c r="C509" s="12">
        <v>12.27</v>
      </c>
      <c r="D509">
        <v>76686.58</v>
      </c>
      <c r="E509">
        <v>75823.149999999994</v>
      </c>
      <c r="F509">
        <f>IFERROR(VLOOKUP(A509,SHORTVOL!$A$2:$E$10000,5,0),"")</f>
        <v>129.54</v>
      </c>
      <c r="G509">
        <f>IFERROR(VLOOKUP($A509,LONGVOL!$A$2:$E$10000,5,0),"")</f>
        <v>757739.09</v>
      </c>
      <c r="H509">
        <v>84174.53</v>
      </c>
      <c r="I509">
        <v>83227.48</v>
      </c>
      <c r="J509">
        <f>(1/(1-91/360*VLOOKUP($A509,Tbills!$B$4:$C$974,2,1)/100))^((1)/91)-1</f>
        <v>1.2698889269380231E-4</v>
      </c>
      <c r="K509">
        <f t="shared" si="41"/>
        <v>14.857557705502504</v>
      </c>
      <c r="M509" s="2">
        <f t="shared" si="37"/>
        <v>4.1584271850008587</v>
      </c>
      <c r="N509" s="2"/>
      <c r="O509" s="2">
        <f t="shared" si="38"/>
        <v>1964121350128.1555</v>
      </c>
      <c r="P509" s="2"/>
      <c r="Q509">
        <f>ROW()</f>
        <v>509</v>
      </c>
      <c r="R509">
        <f t="shared" si="40"/>
        <v>0.91198044009779955</v>
      </c>
      <c r="S509">
        <f t="shared" si="43"/>
        <v>12.309829183047547</v>
      </c>
      <c r="V509">
        <f t="shared" si="42"/>
        <v>10.968991781773653</v>
      </c>
      <c r="Z509">
        <f t="shared" si="39"/>
        <v>-0.10563428961762544</v>
      </c>
    </row>
    <row r="510" spans="1:26" x14ac:dyDescent="0.25">
      <c r="A510" s="1">
        <v>38803</v>
      </c>
      <c r="B510" s="12">
        <v>11.46</v>
      </c>
      <c r="C510" s="12">
        <v>12.48</v>
      </c>
      <c r="D510">
        <v>76780.56</v>
      </c>
      <c r="E510">
        <v>75887.179999999993</v>
      </c>
      <c r="F510">
        <f>IFERROR(VLOOKUP(A510,SHORTVOL!$A$2:$E$10000,5,0),"")</f>
        <v>129.44</v>
      </c>
      <c r="G510">
        <f>IFERROR(VLOOKUP($A510,LONGVOL!$A$2:$E$10000,5,0),"")</f>
        <v>758315.17</v>
      </c>
      <c r="H510">
        <v>84154.27</v>
      </c>
      <c r="I510">
        <v>83175.740000000005</v>
      </c>
      <c r="J510">
        <f>(1/(1-91/360*VLOOKUP($A510,Tbills!$B$4:$C$974,2,1)/100))^((1)/91)-1</f>
        <v>1.2558377414517707E-4</v>
      </c>
      <c r="K510">
        <f t="shared" si="41"/>
        <v>14.8501247707604</v>
      </c>
      <c r="M510" s="2">
        <f t="shared" ref="M510:M573" si="44">M509*(1-M$1+IF(AND(WEEKDAY($A510)&lt;&gt;1,WEEKDAY($A510)&lt;&gt;7),-M$5,0))^($A510-$A509)*(1+(F510/F509-1))</f>
        <v>4.1539023045078762</v>
      </c>
      <c r="N510" s="2"/>
      <c r="O510" s="2">
        <f t="shared" ref="O510:O573" si="45">O509*(1-O$1+IF(AND(WEEKDAY($A510)&lt;&gt;1,WEEKDAY($A510)&lt;&gt;7),-O$5,0))^($A510-$A509)*(1+2*(G510/G509-1))</f>
        <v>1966275307536.8401</v>
      </c>
      <c r="P510" s="2"/>
      <c r="Q510">
        <f>ROW()</f>
        <v>510</v>
      </c>
      <c r="R510">
        <f t="shared" si="40"/>
        <v>0.91826923076923084</v>
      </c>
      <c r="S510">
        <f t="shared" si="43"/>
        <v>12.297715491550344</v>
      </c>
      <c r="V510">
        <f t="shared" si="42"/>
        <v>10.962688329938059</v>
      </c>
      <c r="Z510">
        <f t="shared" ref="Z510:Z573" si="46">O510/O509-1</f>
        <v>1.0966518991017971E-3</v>
      </c>
    </row>
    <row r="511" spans="1:26" x14ac:dyDescent="0.25">
      <c r="A511" s="1">
        <v>38804</v>
      </c>
      <c r="B511" s="12">
        <v>11.58</v>
      </c>
      <c r="C511" s="12">
        <v>12.54</v>
      </c>
      <c r="D511">
        <v>76670.649999999994</v>
      </c>
      <c r="E511">
        <v>75769.02</v>
      </c>
      <c r="F511">
        <f>IFERROR(VLOOKUP(A511,SHORTVOL!$A$2:$E$10000,5,0),"")</f>
        <v>129.51</v>
      </c>
      <c r="G511">
        <f>IFERROR(VLOOKUP($A511,LONGVOL!$A$2:$E$10000,5,0),"")</f>
        <v>757931.94</v>
      </c>
      <c r="H511">
        <v>83834.91</v>
      </c>
      <c r="I511">
        <v>82849.649999999994</v>
      </c>
      <c r="J511">
        <f>(1/(1-91/360*VLOOKUP($A511,Tbills!$B$4:$C$974,2,1)/100))^((1)/91)-1</f>
        <v>1.2558377414517707E-4</v>
      </c>
      <c r="K511">
        <f t="shared" si="41"/>
        <v>14.861299140069605</v>
      </c>
      <c r="M511" s="2">
        <f t="shared" si="44"/>
        <v>4.155710309617624</v>
      </c>
      <c r="N511" s="2"/>
      <c r="O511" s="2">
        <f t="shared" si="45"/>
        <v>1964010760118.8889</v>
      </c>
      <c r="P511" s="2"/>
      <c r="Q511">
        <f>ROW()</f>
        <v>511</v>
      </c>
      <c r="R511">
        <f t="shared" si="40"/>
        <v>0.92344497607655507</v>
      </c>
      <c r="S511">
        <f t="shared" si="43"/>
        <v>12.316289965661584</v>
      </c>
      <c r="V511">
        <f t="shared" si="42"/>
        <v>10.980730543289161</v>
      </c>
      <c r="Z511">
        <f t="shared" si="46"/>
        <v>-1.1516939714754093E-3</v>
      </c>
    </row>
    <row r="512" spans="1:26" x14ac:dyDescent="0.25">
      <c r="A512" s="1">
        <v>38805</v>
      </c>
      <c r="B512" s="12">
        <v>10.95</v>
      </c>
      <c r="C512" s="12">
        <v>12.05</v>
      </c>
      <c r="D512">
        <v>75097.88</v>
      </c>
      <c r="E512">
        <v>74205.23</v>
      </c>
      <c r="F512">
        <f>IFERROR(VLOOKUP(A512,SHORTVOL!$A$2:$E$10000,5,0),"")</f>
        <v>132.01</v>
      </c>
      <c r="G512">
        <f>IFERROR(VLOOKUP($A512,LONGVOL!$A$2:$E$10000,5,0),"")</f>
        <v>743282.84</v>
      </c>
      <c r="H512">
        <v>83099.67</v>
      </c>
      <c r="I512">
        <v>82112.649999999994</v>
      </c>
      <c r="J512">
        <f>(1/(1-91/360*VLOOKUP($A512,Tbills!$B$4:$C$974,2,1)/100))^((1)/91)-1</f>
        <v>1.2558377414517707E-4</v>
      </c>
      <c r="K512">
        <f t="shared" si="41"/>
        <v>15.014268856789066</v>
      </c>
      <c r="M512" s="2">
        <f t="shared" si="44"/>
        <v>4.2354833791914368</v>
      </c>
      <c r="N512" s="2"/>
      <c r="O512" s="2">
        <f t="shared" si="45"/>
        <v>1887824639039.4116</v>
      </c>
      <c r="P512" s="2"/>
      <c r="Q512">
        <f>ROW()</f>
        <v>512</v>
      </c>
      <c r="R512">
        <f t="shared" si="40"/>
        <v>0.90871369294605797</v>
      </c>
      <c r="S512">
        <f t="shared" si="43"/>
        <v>12.569899293672181</v>
      </c>
      <c r="V512">
        <f t="shared" si="42"/>
        <v>11.208353798791023</v>
      </c>
      <c r="Z512">
        <f t="shared" si="46"/>
        <v>-3.8791091488147189E-2</v>
      </c>
    </row>
    <row r="513" spans="1:26" x14ac:dyDescent="0.25">
      <c r="A513" s="1">
        <v>38806</v>
      </c>
      <c r="B513" s="12">
        <v>11.57</v>
      </c>
      <c r="C513" s="12">
        <v>12.35</v>
      </c>
      <c r="D513">
        <v>74702.52</v>
      </c>
      <c r="E513">
        <v>73805.25</v>
      </c>
      <c r="F513">
        <f>IFERROR(VLOOKUP(A513,SHORTVOL!$A$2:$E$10000,5,0),"")</f>
        <v>133.4</v>
      </c>
      <c r="G513">
        <f>IFERROR(VLOOKUP($A513,LONGVOL!$A$2:$E$10000,5,0),"")</f>
        <v>735440.43</v>
      </c>
      <c r="H513">
        <v>82974.64</v>
      </c>
      <c r="I513">
        <v>81978.789999999994</v>
      </c>
      <c r="J513">
        <f>(1/(1-91/360*VLOOKUP($A513,Tbills!$B$4:$C$974,2,1)/100))^((1)/91)-1</f>
        <v>1.2558377414517707E-4</v>
      </c>
      <c r="K513">
        <f t="shared" si="41"/>
        <v>15.054341872972445</v>
      </c>
      <c r="M513" s="2">
        <f t="shared" si="44"/>
        <v>4.2796294634616325</v>
      </c>
      <c r="N513" s="2"/>
      <c r="O513" s="2">
        <f t="shared" si="45"/>
        <v>1847726853664.7332</v>
      </c>
      <c r="P513" s="2"/>
      <c r="Q513">
        <f>ROW()</f>
        <v>513</v>
      </c>
      <c r="R513">
        <f t="shared" si="40"/>
        <v>0.93684210526315792</v>
      </c>
      <c r="S513">
        <f t="shared" si="43"/>
        <v>12.637064787208429</v>
      </c>
      <c r="V513">
        <f t="shared" si="42"/>
        <v>11.269767296194763</v>
      </c>
      <c r="Z513">
        <f t="shared" si="46"/>
        <v>-2.1240206608957868E-2</v>
      </c>
    </row>
    <row r="514" spans="1:26" x14ac:dyDescent="0.25">
      <c r="A514" s="1">
        <v>38807</v>
      </c>
      <c r="B514" s="12">
        <v>11.39</v>
      </c>
      <c r="C514" s="12">
        <v>12.22</v>
      </c>
      <c r="D514">
        <v>75307.600000000006</v>
      </c>
      <c r="E514">
        <v>74393.789999999994</v>
      </c>
      <c r="F514">
        <f>IFERROR(VLOOKUP(A514,SHORTVOL!$A$2:$E$10000,5,0),"")</f>
        <v>131.96</v>
      </c>
      <c r="G514">
        <f>IFERROR(VLOOKUP($A514,LONGVOL!$A$2:$E$10000,5,0),"")</f>
        <v>743410.97</v>
      </c>
      <c r="H514">
        <v>82637.52</v>
      </c>
      <c r="I514">
        <v>81635.42</v>
      </c>
      <c r="J514">
        <f>(1/(1-91/360*VLOOKUP($A514,Tbills!$B$4:$C$974,2,1)/100))^((1)/91)-1</f>
        <v>1.2558377414517707E-4</v>
      </c>
      <c r="K514">
        <f t="shared" si="41"/>
        <v>14.993928221539402</v>
      </c>
      <c r="M514" s="2">
        <f t="shared" si="44"/>
        <v>4.2329860235589942</v>
      </c>
      <c r="N514" s="2"/>
      <c r="O514" s="2">
        <f t="shared" si="45"/>
        <v>1887511002360.9253</v>
      </c>
      <c r="P514" s="2"/>
      <c r="Q514">
        <f>ROW()</f>
        <v>514</v>
      </c>
      <c r="R514">
        <f t="shared" si="40"/>
        <v>0.93207855973813425</v>
      </c>
      <c r="S514">
        <f t="shared" si="43"/>
        <v>12.535710050514728</v>
      </c>
      <c r="V514">
        <f t="shared" si="42"/>
        <v>11.18089009648808</v>
      </c>
      <c r="Z514">
        <f t="shared" si="46"/>
        <v>2.1531401471643452E-2</v>
      </c>
    </row>
    <row r="515" spans="1:26" x14ac:dyDescent="0.25">
      <c r="A515" s="1">
        <v>38810</v>
      </c>
      <c r="B515" s="12">
        <v>11.57</v>
      </c>
      <c r="C515" s="12">
        <v>12.25</v>
      </c>
      <c r="D515">
        <v>75102.84</v>
      </c>
      <c r="E515">
        <v>74163.48</v>
      </c>
      <c r="F515">
        <f>IFERROR(VLOOKUP(A515,SHORTVOL!$A$2:$E$10000,5,0),"")</f>
        <v>133.34</v>
      </c>
      <c r="G515">
        <f>IFERROR(VLOOKUP($A515,LONGVOL!$A$2:$E$10000,5,0),"")</f>
        <v>735621.11</v>
      </c>
      <c r="H515">
        <v>82666.149999999994</v>
      </c>
      <c r="I515">
        <v>81632.95</v>
      </c>
      <c r="J515">
        <f>(1/(1-91/360*VLOOKUP($A515,Tbills!$B$4:$C$974,2,1)/100))^((1)/91)-1</f>
        <v>1.2670785445423327E-4</v>
      </c>
      <c r="K515">
        <f t="shared" si="41"/>
        <v>15.01596495435386</v>
      </c>
      <c r="M515" s="2">
        <f t="shared" si="44"/>
        <v>4.2759000384327335</v>
      </c>
      <c r="N515" s="2"/>
      <c r="O515" s="2">
        <f t="shared" si="45"/>
        <v>1847172185428.9075</v>
      </c>
      <c r="P515" s="2"/>
      <c r="Q515">
        <f>ROW()</f>
        <v>515</v>
      </c>
      <c r="R515">
        <f t="shared" si="40"/>
        <v>0.94448979591836735</v>
      </c>
      <c r="S515">
        <f t="shared" si="43"/>
        <v>12.572761483306062</v>
      </c>
      <c r="V515">
        <f t="shared" si="42"/>
        <v>11.218485412374473</v>
      </c>
      <c r="Z515">
        <f t="shared" si="46"/>
        <v>-2.1371434063993E-2</v>
      </c>
    </row>
    <row r="516" spans="1:26" x14ac:dyDescent="0.25">
      <c r="A516" s="1">
        <v>38811</v>
      </c>
      <c r="B516" s="12">
        <v>11.14</v>
      </c>
      <c r="C516" s="12">
        <v>11.97</v>
      </c>
      <c r="D516">
        <v>74710.94</v>
      </c>
      <c r="E516">
        <v>73767.09</v>
      </c>
      <c r="F516">
        <f>IFERROR(VLOOKUP(A516,SHORTVOL!$A$2:$E$10000,5,0),"")</f>
        <v>133.46</v>
      </c>
      <c r="G516">
        <f>IFERROR(VLOOKUP($A516,LONGVOL!$A$2:$E$10000,5,0),"")</f>
        <v>734961.27</v>
      </c>
      <c r="H516">
        <v>82383.12</v>
      </c>
      <c r="I516">
        <v>81343.11</v>
      </c>
      <c r="J516">
        <f>(1/(1-91/360*VLOOKUP($A516,Tbills!$B$4:$C$974,2,1)/100))^((1)/91)-1</f>
        <v>1.2670785445423327E-4</v>
      </c>
      <c r="K516">
        <f t="shared" si="41"/>
        <v>15.055701852650174</v>
      </c>
      <c r="M516" s="2">
        <f t="shared" si="44"/>
        <v>4.2792967305710077</v>
      </c>
      <c r="N516" s="2"/>
      <c r="O516" s="2">
        <f t="shared" si="45"/>
        <v>1843598258629.0054</v>
      </c>
      <c r="P516" s="2"/>
      <c r="Q516">
        <f>ROW()</f>
        <v>516</v>
      </c>
      <c r="R516">
        <f t="shared" si="40"/>
        <v>0.93065998329156219</v>
      </c>
      <c r="S516">
        <f t="shared" si="43"/>
        <v>12.63937184335931</v>
      </c>
      <c r="V516">
        <f t="shared" si="42"/>
        <v>11.279458049031676</v>
      </c>
      <c r="Z516">
        <f t="shared" si="46"/>
        <v>-1.9348097746892945E-3</v>
      </c>
    </row>
    <row r="517" spans="1:26" x14ac:dyDescent="0.25">
      <c r="A517" s="1">
        <v>38812</v>
      </c>
      <c r="B517" s="12">
        <v>11.13</v>
      </c>
      <c r="C517" s="12">
        <v>11.9</v>
      </c>
      <c r="D517">
        <v>73926.289999999994</v>
      </c>
      <c r="E517">
        <v>72983</v>
      </c>
      <c r="F517">
        <f>IFERROR(VLOOKUP(A517,SHORTVOL!$A$2:$E$10000,5,0),"")</f>
        <v>134.63999999999999</v>
      </c>
      <c r="G517">
        <f>IFERROR(VLOOKUP($A517,LONGVOL!$A$2:$E$10000,5,0),"")</f>
        <v>728445.83</v>
      </c>
      <c r="H517">
        <v>82111.61</v>
      </c>
      <c r="I517">
        <v>81064.72</v>
      </c>
      <c r="J517">
        <f>(1/(1-91/360*VLOOKUP($A517,Tbills!$B$4:$C$974,2,1)/100))^((1)/91)-1</f>
        <v>1.2670785445423327E-4</v>
      </c>
      <c r="K517">
        <f t="shared" si="41"/>
        <v>15.135323437015387</v>
      </c>
      <c r="M517" s="2">
        <f t="shared" si="44"/>
        <v>4.3166771938189861</v>
      </c>
      <c r="N517" s="2"/>
      <c r="O517" s="2">
        <f t="shared" si="45"/>
        <v>1810655707524.6479</v>
      </c>
      <c r="P517" s="2"/>
      <c r="Q517">
        <f>ROW()</f>
        <v>517</v>
      </c>
      <c r="R517">
        <f t="shared" si="40"/>
        <v>0.93529411764705883</v>
      </c>
      <c r="S517">
        <f t="shared" si="43"/>
        <v>12.773124144703775</v>
      </c>
      <c r="V517">
        <f t="shared" si="42"/>
        <v>11.400373173081894</v>
      </c>
      <c r="Z517">
        <f t="shared" si="46"/>
        <v>-1.7868616956090655E-2</v>
      </c>
    </row>
    <row r="518" spans="1:26" x14ac:dyDescent="0.25">
      <c r="A518" s="1">
        <v>38813</v>
      </c>
      <c r="B518" s="12">
        <v>11.45</v>
      </c>
      <c r="C518" s="12">
        <v>11.93</v>
      </c>
      <c r="D518">
        <v>73359.100000000006</v>
      </c>
      <c r="E518">
        <v>72413.8</v>
      </c>
      <c r="F518">
        <f>IFERROR(VLOOKUP(A518,SHORTVOL!$A$2:$E$10000,5,0),"")</f>
        <v>135.27000000000001</v>
      </c>
      <c r="G518">
        <f>IFERROR(VLOOKUP($A518,LONGVOL!$A$2:$E$10000,5,0),"")</f>
        <v>725042.31</v>
      </c>
      <c r="H518">
        <v>81798.179999999993</v>
      </c>
      <c r="I518">
        <v>80745.02</v>
      </c>
      <c r="J518">
        <f>(1/(1-91/360*VLOOKUP($A518,Tbills!$B$4:$C$974,2,1)/100))^((1)/91)-1</f>
        <v>1.2670785445423327E-4</v>
      </c>
      <c r="K518">
        <f t="shared" si="41"/>
        <v>15.19394874043061</v>
      </c>
      <c r="M518" s="2">
        <f t="shared" si="44"/>
        <v>4.3364180984158089</v>
      </c>
      <c r="N518" s="2"/>
      <c r="O518" s="2">
        <f t="shared" si="45"/>
        <v>1793482752775.1172</v>
      </c>
      <c r="P518" s="2"/>
      <c r="Q518">
        <f>ROW()</f>
        <v>518</v>
      </c>
      <c r="R518">
        <f t="shared" si="40"/>
        <v>0.95976529756915341</v>
      </c>
      <c r="S518">
        <f t="shared" si="43"/>
        <v>12.872143164616881</v>
      </c>
      <c r="V518">
        <f t="shared" si="42"/>
        <v>11.490316392100018</v>
      </c>
      <c r="Z518">
        <f t="shared" si="46"/>
        <v>-9.4843844018297485E-3</v>
      </c>
    </row>
    <row r="519" spans="1:26" x14ac:dyDescent="0.25">
      <c r="A519" s="1">
        <v>38814</v>
      </c>
      <c r="B519" s="12">
        <v>12.26</v>
      </c>
      <c r="C519" s="12">
        <v>12.53</v>
      </c>
      <c r="D519">
        <v>74686.960000000006</v>
      </c>
      <c r="E519">
        <v>73715.38</v>
      </c>
      <c r="F519">
        <f>IFERROR(VLOOKUP(A519,SHORTVOL!$A$2:$E$10000,5,0),"")</f>
        <v>133.25</v>
      </c>
      <c r="G519">
        <f>IFERROR(VLOOKUP($A519,LONGVOL!$A$2:$E$10000,5,0),"")</f>
        <v>735884.3</v>
      </c>
      <c r="H519">
        <v>82190.33</v>
      </c>
      <c r="I519">
        <v>81121.89</v>
      </c>
      <c r="J519">
        <f>(1/(1-91/360*VLOOKUP($A519,Tbills!$B$4:$C$974,2,1)/100))^((1)/91)-1</f>
        <v>1.2670785445423327E-4</v>
      </c>
      <c r="K519">
        <f t="shared" si="41"/>
        <v>15.057007311799081</v>
      </c>
      <c r="M519" s="2">
        <f t="shared" si="44"/>
        <v>4.2712113747579163</v>
      </c>
      <c r="N519" s="2"/>
      <c r="O519" s="2">
        <f t="shared" si="45"/>
        <v>1846860165714.4429</v>
      </c>
      <c r="P519" s="2"/>
      <c r="Q519">
        <f>ROW()</f>
        <v>519</v>
      </c>
      <c r="R519">
        <f t="shared" ref="R519:R582" si="47">B519/C519</f>
        <v>0.97845171588188351</v>
      </c>
      <c r="S519">
        <f t="shared" si="43"/>
        <v>12.640187962477979</v>
      </c>
      <c r="V519">
        <f t="shared" si="42"/>
        <v>11.284799565783869</v>
      </c>
      <c r="Z519">
        <f t="shared" si="46"/>
        <v>2.9761876916147179E-2</v>
      </c>
    </row>
    <row r="520" spans="1:26" x14ac:dyDescent="0.25">
      <c r="A520" s="1">
        <v>38817</v>
      </c>
      <c r="B520" s="12">
        <v>12.19</v>
      </c>
      <c r="C520" s="12">
        <v>12.57</v>
      </c>
      <c r="D520">
        <v>75478.820000000007</v>
      </c>
      <c r="E520">
        <v>74468.91</v>
      </c>
      <c r="F520">
        <f>IFERROR(VLOOKUP(A520,SHORTVOL!$A$2:$E$10000,5,0),"")</f>
        <v>131.87</v>
      </c>
      <c r="G520">
        <f>IFERROR(VLOOKUP($A520,LONGVOL!$A$2:$E$10000,5,0),"")</f>
        <v>743503.44</v>
      </c>
      <c r="H520">
        <v>82127.3</v>
      </c>
      <c r="I520">
        <v>81028.84</v>
      </c>
      <c r="J520">
        <f>(1/(1-91/360*VLOOKUP($A520,Tbills!$B$4:$C$974,2,1)/100))^((1)/91)-1</f>
        <v>1.2769152008051954E-4</v>
      </c>
      <c r="K520">
        <f t="shared" ref="K520:K583" si="48">K519*(1-IF($A520&lt;=K515,K$1,K$1+IF(AND(WEEKDAY($A520)&lt;&gt;1,WEEKDAY($A520)&lt;&gt;7),L$1,0)))^($A520-$A519)*(1-0.5*(E520/E519-1))</f>
        <v>14.978880139943657</v>
      </c>
      <c r="M520" s="2">
        <f t="shared" si="44"/>
        <v>4.2256392538779659</v>
      </c>
      <c r="N520" s="2"/>
      <c r="O520" s="2">
        <f t="shared" si="45"/>
        <v>1884306083147.5615</v>
      </c>
      <c r="P520" s="2"/>
      <c r="Q520">
        <f>ROW()</f>
        <v>520</v>
      </c>
      <c r="R520">
        <f t="shared" si="47"/>
        <v>0.96976929196499595</v>
      </c>
      <c r="S520">
        <f t="shared" si="43"/>
        <v>12.509229980958631</v>
      </c>
      <c r="V520">
        <f t="shared" ref="V520:V583" si="49">V519*(1-V$1+J519)^($A520-$A519)*(2-E520/E519)</f>
        <v>11.172451291138239</v>
      </c>
      <c r="Z520">
        <f t="shared" si="46"/>
        <v>2.0275448097410775E-2</v>
      </c>
    </row>
    <row r="521" spans="1:26" x14ac:dyDescent="0.25">
      <c r="A521" s="1">
        <v>38818</v>
      </c>
      <c r="B521" s="12">
        <v>13</v>
      </c>
      <c r="C521" s="12">
        <v>13.21</v>
      </c>
      <c r="D521">
        <v>76638.38</v>
      </c>
      <c r="E521">
        <v>75603.44</v>
      </c>
      <c r="F521">
        <f>IFERROR(VLOOKUP(A521,SHORTVOL!$A$2:$E$10000,5,0),"")</f>
        <v>129.21</v>
      </c>
      <c r="G521">
        <f>IFERROR(VLOOKUP($A521,LONGVOL!$A$2:$E$10000,5,0),"")</f>
        <v>758469.76</v>
      </c>
      <c r="H521">
        <v>82691</v>
      </c>
      <c r="I521">
        <v>81574.66</v>
      </c>
      <c r="J521">
        <f>(1/(1-91/360*VLOOKUP($A521,Tbills!$B$4:$C$974,2,1)/100))^((1)/91)-1</f>
        <v>1.2769152008051954E-4</v>
      </c>
      <c r="K521">
        <f t="shared" si="48"/>
        <v>14.864392015553083</v>
      </c>
      <c r="M521" s="2">
        <f t="shared" si="44"/>
        <v>4.1399655475557813</v>
      </c>
      <c r="N521" s="2"/>
      <c r="O521" s="2">
        <f t="shared" si="45"/>
        <v>1959889625643.5237</v>
      </c>
      <c r="P521" s="2"/>
      <c r="Q521">
        <f>ROW()</f>
        <v>521</v>
      </c>
      <c r="R521">
        <f t="shared" si="47"/>
        <v>0.98410295230885692</v>
      </c>
      <c r="S521">
        <f t="shared" ref="S521:S584" si="50">S520*(1-IF($A521&lt;=T$3,S$1,S$1+IF(AND(WEEKDAY($A521)&lt;&gt;1,WEEKDAY($A521)&lt;&gt;7),T$1,0)))^($A521-$A520)*(2-$E521/$E520)</f>
        <v>12.318078762426408</v>
      </c>
      <c r="V521">
        <f t="shared" si="49"/>
        <v>11.003237532951129</v>
      </c>
      <c r="Z521">
        <f t="shared" si="46"/>
        <v>4.011213633068933E-2</v>
      </c>
    </row>
    <row r="522" spans="1:26" x14ac:dyDescent="0.25">
      <c r="A522" s="1">
        <v>38819</v>
      </c>
      <c r="B522" s="12">
        <v>12.76</v>
      </c>
      <c r="C522" s="12">
        <v>13.01</v>
      </c>
      <c r="D522">
        <v>77192.679999999993</v>
      </c>
      <c r="E522">
        <v>76140.600000000006</v>
      </c>
      <c r="F522">
        <f>IFERROR(VLOOKUP(A522,SHORTVOL!$A$2:$E$10000,5,0),"")</f>
        <v>129.01</v>
      </c>
      <c r="G522">
        <f>IFERROR(VLOOKUP($A522,LONGVOL!$A$2:$E$10000,5,0),"")</f>
        <v>759648.33</v>
      </c>
      <c r="H522">
        <v>83079.070000000007</v>
      </c>
      <c r="I522">
        <v>81947.070000000007</v>
      </c>
      <c r="J522">
        <f>(1/(1-91/360*VLOOKUP($A522,Tbills!$B$4:$C$974,2,1)/100))^((1)/91)-1</f>
        <v>1.2769152008051954E-4</v>
      </c>
      <c r="K522">
        <f t="shared" si="48"/>
        <v>14.811200995854024</v>
      </c>
      <c r="M522" s="2">
        <f t="shared" si="44"/>
        <v>4.1331214227690047</v>
      </c>
      <c r="N522" s="2"/>
      <c r="O522" s="2">
        <f t="shared" si="45"/>
        <v>1965703095339.3682</v>
      </c>
      <c r="P522" s="2"/>
      <c r="Q522">
        <f>ROW()</f>
        <v>522</v>
      </c>
      <c r="R522">
        <f t="shared" si="47"/>
        <v>0.98078401229823209</v>
      </c>
      <c r="S522">
        <f t="shared" si="50"/>
        <v>12.229989568080637</v>
      </c>
      <c r="V522">
        <f t="shared" si="49"/>
        <v>10.926050845515293</v>
      </c>
      <c r="Z522">
        <f t="shared" si="46"/>
        <v>2.9662230055100824E-3</v>
      </c>
    </row>
    <row r="523" spans="1:26" x14ac:dyDescent="0.25">
      <c r="A523" s="1">
        <v>38820</v>
      </c>
      <c r="B523" s="12">
        <v>12.38</v>
      </c>
      <c r="C523" s="12">
        <v>12.97</v>
      </c>
      <c r="D523">
        <v>76995.070000000007</v>
      </c>
      <c r="E523">
        <v>75935.960000000006</v>
      </c>
      <c r="F523">
        <f>IFERROR(VLOOKUP(A523,SHORTVOL!$A$2:$E$10000,5,0),"")</f>
        <v>129.19</v>
      </c>
      <c r="G523">
        <f>IFERROR(VLOOKUP($A523,LONGVOL!$A$2:$E$10000,5,0),"")</f>
        <v>758626</v>
      </c>
      <c r="H523">
        <v>83027.199999999997</v>
      </c>
      <c r="I523">
        <v>81885.440000000002</v>
      </c>
      <c r="J523">
        <f>(1/(1-91/360*VLOOKUP($A523,Tbills!$B$4:$C$974,2,1)/100))^((1)/91)-1</f>
        <v>1.2769152008051954E-4</v>
      </c>
      <c r="K523">
        <f t="shared" si="48"/>
        <v>14.830718712657317</v>
      </c>
      <c r="M523" s="2">
        <f t="shared" si="44"/>
        <v>4.1384515542581548</v>
      </c>
      <c r="N523" s="2"/>
      <c r="O523" s="2">
        <f t="shared" si="45"/>
        <v>1960135627218.7344</v>
      </c>
      <c r="P523" s="2"/>
      <c r="Q523">
        <f>ROW()</f>
        <v>523</v>
      </c>
      <c r="R523">
        <f t="shared" si="47"/>
        <v>0.95451040863531222</v>
      </c>
      <c r="S523">
        <f t="shared" si="50"/>
        <v>12.262288467729597</v>
      </c>
      <c r="V523">
        <f t="shared" si="49"/>
        <v>10.956410062309891</v>
      </c>
      <c r="Z523">
        <f t="shared" si="46"/>
        <v>-2.8323036850448347E-3</v>
      </c>
    </row>
    <row r="524" spans="1:26" x14ac:dyDescent="0.25">
      <c r="A524" s="1">
        <v>38824</v>
      </c>
      <c r="B524" s="12">
        <v>12.58</v>
      </c>
      <c r="C524" s="12">
        <v>13.17</v>
      </c>
      <c r="D524">
        <v>77272.960000000006</v>
      </c>
      <c r="E524">
        <v>76171.240000000005</v>
      </c>
      <c r="F524">
        <f>IFERROR(VLOOKUP(A524,SHORTVOL!$A$2:$E$10000,5,0),"")</f>
        <v>128.63999999999999</v>
      </c>
      <c r="G524">
        <f>IFERROR(VLOOKUP($A524,LONGVOL!$A$2:$E$10000,5,0),"")</f>
        <v>761811.82</v>
      </c>
      <c r="H524">
        <v>83809.66</v>
      </c>
      <c r="I524">
        <v>82615.31</v>
      </c>
      <c r="J524">
        <f>(1/(1-91/360*VLOOKUP($A524,Tbills!$B$4:$C$974,2,1)/100))^((1)/91)-1</f>
        <v>1.2853473289475836E-4</v>
      </c>
      <c r="K524">
        <f t="shared" si="48"/>
        <v>14.80620139327611</v>
      </c>
      <c r="M524" s="2">
        <f t="shared" si="44"/>
        <v>4.1190945655254918</v>
      </c>
      <c r="N524" s="2"/>
      <c r="O524" s="2">
        <f t="shared" si="45"/>
        <v>1975483328199.8987</v>
      </c>
      <c r="P524" s="2"/>
      <c r="Q524">
        <f>ROW()</f>
        <v>524</v>
      </c>
      <c r="R524">
        <f t="shared" si="47"/>
        <v>0.95520121488230825</v>
      </c>
      <c r="S524">
        <f t="shared" si="50"/>
        <v>12.222017745862614</v>
      </c>
      <c r="V524">
        <f t="shared" si="49"/>
        <v>10.926426154960216</v>
      </c>
      <c r="Z524">
        <f t="shared" si="46"/>
        <v>7.8299178730512065E-3</v>
      </c>
    </row>
    <row r="525" spans="1:26" x14ac:dyDescent="0.25">
      <c r="A525" s="1">
        <v>38825</v>
      </c>
      <c r="B525" s="12">
        <v>11.4</v>
      </c>
      <c r="C525" s="12">
        <v>12.25</v>
      </c>
      <c r="D525">
        <v>74840.179999999993</v>
      </c>
      <c r="E525">
        <v>73763.360000000001</v>
      </c>
      <c r="F525">
        <f>IFERROR(VLOOKUP(A525,SHORTVOL!$A$2:$E$10000,5,0),"")</f>
        <v>131.74</v>
      </c>
      <c r="G525">
        <f>IFERROR(VLOOKUP($A525,LONGVOL!$A$2:$E$10000,5,0),"")</f>
        <v>743465.33</v>
      </c>
      <c r="H525">
        <v>83028.160000000003</v>
      </c>
      <c r="I525">
        <v>81834.33</v>
      </c>
      <c r="J525">
        <f>(1/(1-91/360*VLOOKUP($A525,Tbills!$B$4:$C$974,2,1)/100))^((1)/91)-1</f>
        <v>1.2853473289475836E-4</v>
      </c>
      <c r="K525">
        <f t="shared" si="48"/>
        <v>15.039832357840732</v>
      </c>
      <c r="M525" s="2">
        <f t="shared" si="44"/>
        <v>4.2179126219566649</v>
      </c>
      <c r="N525" s="2"/>
      <c r="O525" s="2">
        <f t="shared" si="45"/>
        <v>1880068052946.6729</v>
      </c>
      <c r="P525" s="2"/>
      <c r="Q525">
        <f>ROW()</f>
        <v>525</v>
      </c>
      <c r="R525">
        <f t="shared" si="47"/>
        <v>0.93061224489795924</v>
      </c>
      <c r="S525">
        <f t="shared" si="50"/>
        <v>12.607785672776924</v>
      </c>
      <c r="V525">
        <f t="shared" si="49"/>
        <v>11.27285776723128</v>
      </c>
      <c r="Z525">
        <f t="shared" si="46"/>
        <v>-4.829971171671199E-2</v>
      </c>
    </row>
    <row r="526" spans="1:26" x14ac:dyDescent="0.25">
      <c r="A526" s="1">
        <v>38826</v>
      </c>
      <c r="B526" s="12">
        <v>11.32</v>
      </c>
      <c r="C526" s="12">
        <v>12.11</v>
      </c>
      <c r="D526">
        <v>74790.5</v>
      </c>
      <c r="E526">
        <v>73704.91</v>
      </c>
      <c r="F526">
        <f>IFERROR(VLOOKUP(A526,SHORTVOL!$A$2:$E$10000,5,0),"")</f>
        <v>132.47</v>
      </c>
      <c r="G526">
        <f>IFERROR(VLOOKUP($A526,LONGVOL!$A$2:$E$10000,5,0),"")</f>
        <v>739357.78</v>
      </c>
      <c r="H526">
        <v>82776.19</v>
      </c>
      <c r="I526">
        <v>81575.460000000006</v>
      </c>
      <c r="J526">
        <f>(1/(1-91/360*VLOOKUP($A526,Tbills!$B$4:$C$974,2,1)/100))^((1)/91)-1</f>
        <v>1.2853473289475836E-4</v>
      </c>
      <c r="K526">
        <f t="shared" si="48"/>
        <v>15.045399527823356</v>
      </c>
      <c r="M526" s="2">
        <f t="shared" si="44"/>
        <v>4.2408376249835209</v>
      </c>
      <c r="N526" s="2"/>
      <c r="O526" s="2">
        <f t="shared" si="45"/>
        <v>1859031447515.3525</v>
      </c>
      <c r="P526" s="2"/>
      <c r="Q526">
        <f>ROW()</f>
        <v>526</v>
      </c>
      <c r="R526">
        <f t="shared" si="47"/>
        <v>0.93476465730800995</v>
      </c>
      <c r="S526">
        <f t="shared" si="50"/>
        <v>12.617188390123934</v>
      </c>
      <c r="V526">
        <f t="shared" si="49"/>
        <v>11.282823196725051</v>
      </c>
      <c r="Z526">
        <f t="shared" si="46"/>
        <v>-1.118927870634745E-2</v>
      </c>
    </row>
    <row r="527" spans="1:26" x14ac:dyDescent="0.25">
      <c r="A527" s="1">
        <v>38827</v>
      </c>
      <c r="B527" s="12">
        <v>11.64</v>
      </c>
      <c r="C527" s="12">
        <v>12.06</v>
      </c>
      <c r="D527">
        <v>73805.41</v>
      </c>
      <c r="E527">
        <v>72724.639999999999</v>
      </c>
      <c r="F527">
        <f>IFERROR(VLOOKUP(A527,SHORTVOL!$A$2:$E$10000,5,0),"")</f>
        <v>134.03</v>
      </c>
      <c r="G527">
        <f>IFERROR(VLOOKUP($A527,LONGVOL!$A$2:$E$10000,5,0),"")</f>
        <v>730631.21</v>
      </c>
      <c r="H527">
        <v>82242.509999999995</v>
      </c>
      <c r="I527">
        <v>81039.039999999994</v>
      </c>
      <c r="J527">
        <f>(1/(1-91/360*VLOOKUP($A527,Tbills!$B$4:$C$974,2,1)/100))^((1)/91)-1</f>
        <v>1.2853473289475836E-4</v>
      </c>
      <c r="K527">
        <f t="shared" si="48"/>
        <v>15.145056696765012</v>
      </c>
      <c r="M527" s="2">
        <f t="shared" si="44"/>
        <v>4.2903262052708309</v>
      </c>
      <c r="N527" s="2"/>
      <c r="O527" s="2">
        <f t="shared" si="45"/>
        <v>1814891392709.5269</v>
      </c>
      <c r="P527" s="2"/>
      <c r="Q527">
        <f>ROW()</f>
        <v>527</v>
      </c>
      <c r="R527">
        <f t="shared" si="47"/>
        <v>0.96517412935323388</v>
      </c>
      <c r="S527">
        <f t="shared" si="50"/>
        <v>12.784400622346347</v>
      </c>
      <c r="V527">
        <f t="shared" si="49"/>
        <v>11.43393059604473</v>
      </c>
      <c r="Z527">
        <f t="shared" si="46"/>
        <v>-2.3743576185771387E-2</v>
      </c>
    </row>
    <row r="528" spans="1:26" x14ac:dyDescent="0.25">
      <c r="A528" s="1">
        <v>38828</v>
      </c>
      <c r="B528" s="12">
        <v>11.59</v>
      </c>
      <c r="C528" s="12">
        <v>12.19</v>
      </c>
      <c r="D528">
        <v>74952.06</v>
      </c>
      <c r="E528">
        <v>73845.149999999994</v>
      </c>
      <c r="F528">
        <f>IFERROR(VLOOKUP(A528,SHORTVOL!$A$2:$E$10000,5,0),"")</f>
        <v>132.47</v>
      </c>
      <c r="G528">
        <f>IFERROR(VLOOKUP($A528,LONGVOL!$A$2:$E$10000,5,0),"")</f>
        <v>739164.98</v>
      </c>
      <c r="H528">
        <v>82521.06</v>
      </c>
      <c r="I528">
        <v>81303.100000000006</v>
      </c>
      <c r="J528">
        <f>(1/(1-91/360*VLOOKUP($A528,Tbills!$B$4:$C$974,2,1)/100))^((1)/91)-1</f>
        <v>1.2853473289475836E-4</v>
      </c>
      <c r="K528">
        <f t="shared" si="48"/>
        <v>15.027991284556782</v>
      </c>
      <c r="M528" s="2">
        <f t="shared" si="44"/>
        <v>4.2399430297088463</v>
      </c>
      <c r="N528" s="2"/>
      <c r="O528" s="2">
        <f t="shared" si="45"/>
        <v>1857025187462.9385</v>
      </c>
      <c r="P528" s="2"/>
      <c r="Q528">
        <f>ROW()</f>
        <v>528</v>
      </c>
      <c r="R528">
        <f t="shared" si="47"/>
        <v>0.95077932731747339</v>
      </c>
      <c r="S528">
        <f t="shared" si="50"/>
        <v>12.586837808014817</v>
      </c>
      <c r="V528">
        <f t="shared" si="49"/>
        <v>11.258792137514776</v>
      </c>
      <c r="Z528">
        <f t="shared" si="46"/>
        <v>2.3215601177384082E-2</v>
      </c>
    </row>
    <row r="529" spans="1:26" x14ac:dyDescent="0.25">
      <c r="A529" s="1">
        <v>38831</v>
      </c>
      <c r="B529" s="12">
        <v>11.75</v>
      </c>
      <c r="C529" s="12">
        <v>11.86</v>
      </c>
      <c r="D529">
        <v>74616.820000000007</v>
      </c>
      <c r="E529">
        <v>73486.38</v>
      </c>
      <c r="F529">
        <f>IFERROR(VLOOKUP(A529,SHORTVOL!$A$2:$E$10000,5,0),"")</f>
        <v>132.80000000000001</v>
      </c>
      <c r="G529">
        <f>IFERROR(VLOOKUP($A529,LONGVOL!$A$2:$E$10000,5,0),"")</f>
        <v>737327.13</v>
      </c>
      <c r="H529">
        <v>83145.91</v>
      </c>
      <c r="I529">
        <v>81887.37</v>
      </c>
      <c r="J529">
        <f>(1/(1-91/360*VLOOKUP($A529,Tbills!$B$4:$C$974,2,1)/100))^((1)/91)-1</f>
        <v>1.2951856384879612E-4</v>
      </c>
      <c r="K529">
        <f t="shared" si="48"/>
        <v>15.063321116220791</v>
      </c>
      <c r="M529" s="2">
        <f t="shared" si="44"/>
        <v>4.249160398237156</v>
      </c>
      <c r="N529" s="2"/>
      <c r="O529" s="2">
        <f t="shared" si="45"/>
        <v>1847008585247.147</v>
      </c>
      <c r="P529" s="2"/>
      <c r="Q529">
        <f>ROW()</f>
        <v>529</v>
      </c>
      <c r="R529">
        <f t="shared" si="47"/>
        <v>0.99072512647554811</v>
      </c>
      <c r="S529">
        <f t="shared" si="50"/>
        <v>12.646222653033339</v>
      </c>
      <c r="V529">
        <f t="shared" si="49"/>
        <v>11.316599445305089</v>
      </c>
      <c r="Z529">
        <f t="shared" si="46"/>
        <v>-5.3938967997930742E-3</v>
      </c>
    </row>
    <row r="530" spans="1:26" x14ac:dyDescent="0.25">
      <c r="A530" s="1">
        <v>38832</v>
      </c>
      <c r="B530" s="12">
        <v>11.75</v>
      </c>
      <c r="C530" s="12">
        <v>11.89</v>
      </c>
      <c r="D530">
        <v>74484.960000000006</v>
      </c>
      <c r="E530">
        <v>73347</v>
      </c>
      <c r="F530">
        <f>IFERROR(VLOOKUP(A530,SHORTVOL!$A$2:$E$10000,5,0),"")</f>
        <v>132.54</v>
      </c>
      <c r="G530">
        <f>IFERROR(VLOOKUP($A530,LONGVOL!$A$2:$E$10000,5,0),"")</f>
        <v>738726.01</v>
      </c>
      <c r="H530">
        <v>82820.850000000006</v>
      </c>
      <c r="I530">
        <v>81556.62</v>
      </c>
      <c r="J530">
        <f>(1/(1-91/360*VLOOKUP($A530,Tbills!$B$4:$C$974,2,1)/100))^((1)/91)-1</f>
        <v>1.2951856384879612E-4</v>
      </c>
      <c r="K530">
        <f t="shared" si="48"/>
        <v>15.077213820232021</v>
      </c>
      <c r="M530" s="2">
        <f t="shared" si="44"/>
        <v>4.2403939372910164</v>
      </c>
      <c r="N530" s="2"/>
      <c r="O530" s="2">
        <f t="shared" si="45"/>
        <v>1853755395519.7766</v>
      </c>
      <c r="P530" s="2"/>
      <c r="Q530">
        <f>ROW()</f>
        <v>530</v>
      </c>
      <c r="R530">
        <f t="shared" si="47"/>
        <v>0.98822539949537425</v>
      </c>
      <c r="S530">
        <f t="shared" si="50"/>
        <v>12.669618345981794</v>
      </c>
      <c r="V530">
        <f t="shared" si="49"/>
        <v>11.339112527127634</v>
      </c>
      <c r="Z530">
        <f t="shared" si="46"/>
        <v>3.6528310298713507E-3</v>
      </c>
    </row>
    <row r="531" spans="1:26" x14ac:dyDescent="0.25">
      <c r="A531" s="1">
        <v>38833</v>
      </c>
      <c r="B531" s="12">
        <v>11.76</v>
      </c>
      <c r="C531" s="12">
        <v>12.01</v>
      </c>
      <c r="D531">
        <v>73551.759999999995</v>
      </c>
      <c r="E531">
        <v>72418.559999999998</v>
      </c>
      <c r="F531">
        <f>IFERROR(VLOOKUP(A531,SHORTVOL!$A$2:$E$10000,5,0),"")</f>
        <v>134.30000000000001</v>
      </c>
      <c r="G531">
        <f>IFERROR(VLOOKUP($A531,LONGVOL!$A$2:$E$10000,5,0),"")</f>
        <v>728967.61</v>
      </c>
      <c r="H531">
        <v>82448.3</v>
      </c>
      <c r="I531">
        <v>81179.19</v>
      </c>
      <c r="J531">
        <f>(1/(1-91/360*VLOOKUP($A531,Tbills!$B$4:$C$974,2,1)/100))^((1)/91)-1</f>
        <v>1.2951856384879612E-4</v>
      </c>
      <c r="K531">
        <f t="shared" si="48"/>
        <v>15.17224400761396</v>
      </c>
      <c r="M531" s="2">
        <f t="shared" si="44"/>
        <v>4.2962489574646803</v>
      </c>
      <c r="N531" s="2"/>
      <c r="O531" s="2">
        <f t="shared" si="45"/>
        <v>1804525387090.1753</v>
      </c>
      <c r="P531" s="2"/>
      <c r="Q531">
        <f>ROW()</f>
        <v>531</v>
      </c>
      <c r="R531">
        <f t="shared" si="47"/>
        <v>0.97918401332223148</v>
      </c>
      <c r="S531">
        <f t="shared" si="50"/>
        <v>12.829395175682594</v>
      </c>
      <c r="V531">
        <f t="shared" si="49"/>
        <v>11.483707642567095</v>
      </c>
      <c r="Z531">
        <f t="shared" si="46"/>
        <v>-2.6556906347289466E-2</v>
      </c>
    </row>
    <row r="532" spans="1:26" x14ac:dyDescent="0.25">
      <c r="A532" s="1">
        <v>38834</v>
      </c>
      <c r="B532" s="12">
        <v>11.84</v>
      </c>
      <c r="C532" s="12">
        <v>12.26</v>
      </c>
      <c r="D532">
        <v>73096.14</v>
      </c>
      <c r="E532">
        <v>71960.58</v>
      </c>
      <c r="F532">
        <f>IFERROR(VLOOKUP(A532,SHORTVOL!$A$2:$E$10000,5,0),"")</f>
        <v>135.27000000000001</v>
      </c>
      <c r="G532">
        <f>IFERROR(VLOOKUP($A532,LONGVOL!$A$2:$E$10000,5,0),"")</f>
        <v>723671.31</v>
      </c>
      <c r="H532">
        <v>82320.639999999999</v>
      </c>
      <c r="I532">
        <v>81042.98</v>
      </c>
      <c r="J532">
        <f>(1/(1-91/360*VLOOKUP($A532,Tbills!$B$4:$C$974,2,1)/100))^((1)/91)-1</f>
        <v>1.2951856384879612E-4</v>
      </c>
      <c r="K532">
        <f t="shared" si="48"/>
        <v>15.219823027026763</v>
      </c>
      <c r="M532" s="2">
        <f t="shared" si="44"/>
        <v>4.3268227603375378</v>
      </c>
      <c r="N532" s="2"/>
      <c r="O532" s="2">
        <f t="shared" si="45"/>
        <v>1778052987474.9426</v>
      </c>
      <c r="P532" s="2"/>
      <c r="Q532">
        <f>ROW()</f>
        <v>532</v>
      </c>
      <c r="R532">
        <f t="shared" si="47"/>
        <v>0.965742251223491</v>
      </c>
      <c r="S532">
        <f t="shared" si="50"/>
        <v>12.909927848942658</v>
      </c>
      <c r="V532">
        <f t="shared" si="49"/>
        <v>11.55740074027192</v>
      </c>
      <c r="Z532">
        <f t="shared" si="46"/>
        <v>-1.4670006753365716E-2</v>
      </c>
    </row>
    <row r="533" spans="1:26" x14ac:dyDescent="0.25">
      <c r="A533" s="1">
        <v>38835</v>
      </c>
      <c r="B533" s="12">
        <v>11.59</v>
      </c>
      <c r="C533" s="12">
        <v>11.86</v>
      </c>
      <c r="D533">
        <v>72626.09</v>
      </c>
      <c r="E533">
        <v>71488.509999999995</v>
      </c>
      <c r="F533">
        <f>IFERROR(VLOOKUP(A533,SHORTVOL!$A$2:$E$10000,5,0),"")</f>
        <v>136.27000000000001</v>
      </c>
      <c r="G533">
        <f>IFERROR(VLOOKUP($A533,LONGVOL!$A$2:$E$10000,5,0),"")</f>
        <v>718320.69</v>
      </c>
      <c r="H533">
        <v>82174.61</v>
      </c>
      <c r="I533">
        <v>80888.72</v>
      </c>
      <c r="J533">
        <f>(1/(1-91/360*VLOOKUP($A533,Tbills!$B$4:$C$974,2,1)/100))^((1)/91)-1</f>
        <v>1.2951856384879612E-4</v>
      </c>
      <c r="K533">
        <f t="shared" si="48"/>
        <v>15.269347523789367</v>
      </c>
      <c r="M533" s="2">
        <f t="shared" si="44"/>
        <v>4.3583495613519982</v>
      </c>
      <c r="N533" s="2"/>
      <c r="O533" s="2">
        <f t="shared" si="45"/>
        <v>1751512984377.1301</v>
      </c>
      <c r="P533" s="2"/>
      <c r="Q533">
        <f>ROW()</f>
        <v>533</v>
      </c>
      <c r="R533">
        <f t="shared" si="47"/>
        <v>0.97723440134907258</v>
      </c>
      <c r="S533">
        <f t="shared" si="50"/>
        <v>12.994013288826796</v>
      </c>
      <c r="V533">
        <f t="shared" si="49"/>
        <v>11.634295117624129</v>
      </c>
      <c r="Z533">
        <f t="shared" si="46"/>
        <v>-1.4926441048026762E-2</v>
      </c>
    </row>
    <row r="534" spans="1:26" x14ac:dyDescent="0.25">
      <c r="A534" s="1">
        <v>38838</v>
      </c>
      <c r="B534" s="12">
        <v>12.54</v>
      </c>
      <c r="C534" s="12">
        <v>12.52</v>
      </c>
      <c r="D534">
        <v>73947.22</v>
      </c>
      <c r="E534">
        <v>72761.17</v>
      </c>
      <c r="F534">
        <f>IFERROR(VLOOKUP(A534,SHORTVOL!$A$2:$E$10000,5,0),"")</f>
        <v>134.63999999999999</v>
      </c>
      <c r="G534">
        <f>IFERROR(VLOOKUP($A534,LONGVOL!$A$2:$E$10000,5,0),"")</f>
        <v>726919.16</v>
      </c>
      <c r="H534">
        <v>82560.42</v>
      </c>
      <c r="I534">
        <v>81237.06</v>
      </c>
      <c r="J534">
        <f>(1/(1-91/360*VLOOKUP($A534,Tbills!$B$4:$C$974,2,1)/100))^((1)/91)-1</f>
        <v>1.3092419111071507E-4</v>
      </c>
      <c r="K534">
        <f t="shared" si="48"/>
        <v>15.132251139722332</v>
      </c>
      <c r="M534" s="2">
        <f t="shared" si="44"/>
        <v>4.3048544500524812</v>
      </c>
      <c r="N534" s="2"/>
      <c r="O534" s="2">
        <f t="shared" si="45"/>
        <v>1792686004730.4141</v>
      </c>
      <c r="P534" s="2"/>
      <c r="Q534">
        <f>ROW()</f>
        <v>534</v>
      </c>
      <c r="R534">
        <f t="shared" si="47"/>
        <v>1.0015974440894568</v>
      </c>
      <c r="S534">
        <f t="shared" si="50"/>
        <v>12.760906751254888</v>
      </c>
      <c r="V534">
        <f t="shared" si="49"/>
        <v>11.430350331039991</v>
      </c>
      <c r="Z534">
        <f t="shared" si="46"/>
        <v>2.3507116830153496E-2</v>
      </c>
    </row>
    <row r="535" spans="1:26" x14ac:dyDescent="0.25">
      <c r="A535" s="1">
        <v>38839</v>
      </c>
      <c r="B535" s="12">
        <v>11.99</v>
      </c>
      <c r="C535" s="12">
        <v>12.29</v>
      </c>
      <c r="D535">
        <v>72902.11</v>
      </c>
      <c r="E535">
        <v>71723.289999999994</v>
      </c>
      <c r="F535">
        <f>IFERROR(VLOOKUP(A535,SHORTVOL!$A$2:$E$10000,5,0),"")</f>
        <v>135.82</v>
      </c>
      <c r="G535">
        <f>IFERROR(VLOOKUP($A535,LONGVOL!$A$2:$E$10000,5,0),"")</f>
        <v>720534.28</v>
      </c>
      <c r="H535">
        <v>82368.17</v>
      </c>
      <c r="I535">
        <v>81037.25</v>
      </c>
      <c r="J535">
        <f>(1/(1-91/360*VLOOKUP($A535,Tbills!$B$4:$C$974,2,1)/100))^((1)/91)-1</f>
        <v>1.3092419111071507E-4</v>
      </c>
      <c r="K535">
        <f t="shared" si="48"/>
        <v>15.23977921832644</v>
      </c>
      <c r="M535" s="2">
        <f t="shared" si="44"/>
        <v>4.3421246220866525</v>
      </c>
      <c r="N535" s="2"/>
      <c r="O535" s="2">
        <f t="shared" si="45"/>
        <v>1760945463686.5732</v>
      </c>
      <c r="P535" s="2"/>
      <c r="Q535">
        <f>ROW()</f>
        <v>535</v>
      </c>
      <c r="R535">
        <f t="shared" si="47"/>
        <v>0.97558991049633859</v>
      </c>
      <c r="S535">
        <f t="shared" si="50"/>
        <v>12.942328076747357</v>
      </c>
      <c r="V535">
        <f t="shared" si="49"/>
        <v>11.594484211983897</v>
      </c>
      <c r="Z535">
        <f t="shared" si="46"/>
        <v>-1.7705577530078398E-2</v>
      </c>
    </row>
    <row r="536" spans="1:26" x14ac:dyDescent="0.25">
      <c r="A536" s="1">
        <v>38840</v>
      </c>
      <c r="B536" s="12">
        <v>11.99</v>
      </c>
      <c r="C536" s="12">
        <v>12.38</v>
      </c>
      <c r="D536">
        <v>73645.67</v>
      </c>
      <c r="E536">
        <v>72445.429999999993</v>
      </c>
      <c r="F536">
        <f>IFERROR(VLOOKUP(A536,SHORTVOL!$A$2:$E$10000,5,0),"")</f>
        <v>134.72999999999999</v>
      </c>
      <c r="G536">
        <f>IFERROR(VLOOKUP($A536,LONGVOL!$A$2:$E$10000,5,0),"")</f>
        <v>726333.35</v>
      </c>
      <c r="H536">
        <v>82848.78</v>
      </c>
      <c r="I536">
        <v>81499.48</v>
      </c>
      <c r="J536">
        <f>(1/(1-91/360*VLOOKUP($A536,Tbills!$B$4:$C$974,2,1)/100))^((1)/91)-1</f>
        <v>1.3092419111071507E-4</v>
      </c>
      <c r="K536">
        <f t="shared" si="48"/>
        <v>15.162664336472709</v>
      </c>
      <c r="M536" s="2">
        <f t="shared" si="44"/>
        <v>4.3068233200564672</v>
      </c>
      <c r="N536" s="2"/>
      <c r="O536" s="2">
        <f t="shared" si="45"/>
        <v>1789038207326.3975</v>
      </c>
      <c r="P536" s="2"/>
      <c r="Q536">
        <f>ROW()</f>
        <v>536</v>
      </c>
      <c r="R536">
        <f t="shared" si="47"/>
        <v>0.96849757673667203</v>
      </c>
      <c r="S536">
        <f t="shared" si="50"/>
        <v>12.811422595148692</v>
      </c>
      <c r="V536">
        <f t="shared" si="49"/>
        <v>11.478824304046581</v>
      </c>
      <c r="Z536">
        <f t="shared" si="46"/>
        <v>1.5953216166622042E-2</v>
      </c>
    </row>
    <row r="537" spans="1:26" x14ac:dyDescent="0.25">
      <c r="A537" s="1">
        <v>38841</v>
      </c>
      <c r="B537" s="12">
        <v>11.86</v>
      </c>
      <c r="C537" s="12">
        <v>12.18</v>
      </c>
      <c r="D537">
        <v>73356.11</v>
      </c>
      <c r="E537">
        <v>72151.100000000006</v>
      </c>
      <c r="F537">
        <f>IFERROR(VLOOKUP(A537,SHORTVOL!$A$2:$E$10000,5,0),"")</f>
        <v>135.24</v>
      </c>
      <c r="G537">
        <f>IFERROR(VLOOKUP($A537,LONGVOL!$A$2:$E$10000,5,0),"")</f>
        <v>723581.97</v>
      </c>
      <c r="H537">
        <v>82796.59</v>
      </c>
      <c r="I537">
        <v>81437.47</v>
      </c>
      <c r="J537">
        <f>(1/(1-91/360*VLOOKUP($A537,Tbills!$B$4:$C$974,2,1)/100))^((1)/91)-1</f>
        <v>1.3092419111071507E-4</v>
      </c>
      <c r="K537">
        <f t="shared" si="48"/>
        <v>15.193070191128506</v>
      </c>
      <c r="M537" s="2">
        <f t="shared" si="44"/>
        <v>4.3226701461647998</v>
      </c>
      <c r="N537" s="2"/>
      <c r="O537" s="2">
        <f t="shared" si="45"/>
        <v>1775233796136.7224</v>
      </c>
      <c r="P537" s="2"/>
      <c r="Q537">
        <f>ROW()</f>
        <v>537</v>
      </c>
      <c r="R537">
        <f t="shared" si="47"/>
        <v>0.97372742200328399</v>
      </c>
      <c r="S537">
        <f t="shared" si="50"/>
        <v>12.862873493568042</v>
      </c>
      <c r="V537">
        <f t="shared" si="49"/>
        <v>11.526542943971057</v>
      </c>
      <c r="Z537">
        <f t="shared" si="46"/>
        <v>-7.7161075337260909E-3</v>
      </c>
    </row>
    <row r="538" spans="1:26" x14ac:dyDescent="0.25">
      <c r="A538" s="1">
        <v>38842</v>
      </c>
      <c r="B538" s="12">
        <v>11.62</v>
      </c>
      <c r="C538" s="12">
        <v>12.02</v>
      </c>
      <c r="D538">
        <v>72463.7</v>
      </c>
      <c r="E538">
        <v>71263.899999999994</v>
      </c>
      <c r="F538">
        <f>IFERROR(VLOOKUP(A538,SHORTVOL!$A$2:$E$10000,5,0),"")</f>
        <v>136.97</v>
      </c>
      <c r="G538">
        <f>IFERROR(VLOOKUP($A538,LONGVOL!$A$2:$E$10000,5,0),"")</f>
        <v>714330.49</v>
      </c>
      <c r="H538">
        <v>82458.570000000007</v>
      </c>
      <c r="I538">
        <v>81094.33</v>
      </c>
      <c r="J538">
        <f>(1/(1-91/360*VLOOKUP($A538,Tbills!$B$4:$C$974,2,1)/100))^((1)/91)-1</f>
        <v>1.3092419111071507E-4</v>
      </c>
      <c r="K538">
        <f t="shared" si="48"/>
        <v>15.286082485794312</v>
      </c>
      <c r="M538" s="2">
        <f t="shared" si="44"/>
        <v>4.3775042742859656</v>
      </c>
      <c r="N538" s="2"/>
      <c r="O538" s="2">
        <f t="shared" si="45"/>
        <v>1729594617431.0659</v>
      </c>
      <c r="P538" s="2"/>
      <c r="Q538">
        <f>ROW()</f>
        <v>538</v>
      </c>
      <c r="R538">
        <f t="shared" si="47"/>
        <v>0.96672212978369376</v>
      </c>
      <c r="S538">
        <f t="shared" si="50"/>
        <v>13.020434288183282</v>
      </c>
      <c r="V538">
        <f t="shared" si="49"/>
        <v>11.669374213987778</v>
      </c>
      <c r="Z538">
        <f t="shared" si="46"/>
        <v>-2.570882708800204E-2</v>
      </c>
    </row>
    <row r="539" spans="1:26" x14ac:dyDescent="0.25">
      <c r="A539" s="1">
        <v>38845</v>
      </c>
      <c r="B539" s="12">
        <v>12</v>
      </c>
      <c r="C539" s="12">
        <v>12.33</v>
      </c>
      <c r="D539">
        <v>72641.27</v>
      </c>
      <c r="E539">
        <v>71410.539999999994</v>
      </c>
      <c r="F539">
        <f>IFERROR(VLOOKUP(A539,SHORTVOL!$A$2:$E$10000,5,0),"")</f>
        <v>136.79</v>
      </c>
      <c r="G539">
        <f>IFERROR(VLOOKUP($A539,LONGVOL!$A$2:$E$10000,5,0),"")</f>
        <v>715253.8</v>
      </c>
      <c r="H539">
        <v>82139.53</v>
      </c>
      <c r="I539">
        <v>80748.710000000006</v>
      </c>
      <c r="J539">
        <f>(1/(1-91/360*VLOOKUP($A539,Tbills!$B$4:$C$974,2,1)/100))^((1)/91)-1</f>
        <v>1.3247059104770642E-4</v>
      </c>
      <c r="K539">
        <f t="shared" si="48"/>
        <v>15.26916305876952</v>
      </c>
      <c r="M539" s="2">
        <f t="shared" si="44"/>
        <v>4.3703683051355773</v>
      </c>
      <c r="N539" s="2"/>
      <c r="O539" s="2">
        <f t="shared" si="45"/>
        <v>1733331897653.0774</v>
      </c>
      <c r="P539" s="2"/>
      <c r="Q539">
        <f>ROW()</f>
        <v>539</v>
      </c>
      <c r="R539">
        <f t="shared" si="47"/>
        <v>0.97323600973236013</v>
      </c>
      <c r="S539">
        <f t="shared" si="50"/>
        <v>12.991826625242675</v>
      </c>
      <c r="V539">
        <f t="shared" si="49"/>
        <v>11.648644228488521</v>
      </c>
      <c r="Z539">
        <f t="shared" si="46"/>
        <v>2.1607839110659999E-3</v>
      </c>
    </row>
    <row r="540" spans="1:26" x14ac:dyDescent="0.25">
      <c r="A540" s="1">
        <v>38846</v>
      </c>
      <c r="B540" s="12">
        <v>11.99</v>
      </c>
      <c r="C540" s="12">
        <v>12.1</v>
      </c>
      <c r="D540">
        <v>72154.710000000006</v>
      </c>
      <c r="E540">
        <v>70922.759999999995</v>
      </c>
      <c r="F540">
        <f>IFERROR(VLOOKUP(A540,SHORTVOL!$A$2:$E$10000,5,0),"")</f>
        <v>137.03</v>
      </c>
      <c r="G540">
        <f>IFERROR(VLOOKUP($A540,LONGVOL!$A$2:$E$10000,5,0),"")</f>
        <v>713986.95</v>
      </c>
      <c r="H540">
        <v>81415.09</v>
      </c>
      <c r="I540">
        <v>80025.84</v>
      </c>
      <c r="J540">
        <f>(1/(1-91/360*VLOOKUP($A540,Tbills!$B$4:$C$974,2,1)/100))^((1)/91)-1</f>
        <v>1.3247059104770642E-4</v>
      </c>
      <c r="K540">
        <f t="shared" si="48"/>
        <v>15.320913395910358</v>
      </c>
      <c r="M540" s="2">
        <f t="shared" si="44"/>
        <v>4.3775743856114806</v>
      </c>
      <c r="N540" s="2"/>
      <c r="O540" s="2">
        <f t="shared" si="45"/>
        <v>1726948079575.6484</v>
      </c>
      <c r="P540" s="2"/>
      <c r="Q540">
        <f>ROW()</f>
        <v>540</v>
      </c>
      <c r="R540">
        <f t="shared" si="47"/>
        <v>0.99090909090909096</v>
      </c>
      <c r="S540">
        <f t="shared" si="50"/>
        <v>13.079959940100016</v>
      </c>
      <c r="V540">
        <f t="shared" si="49"/>
        <v>11.729331834104578</v>
      </c>
      <c r="Z540">
        <f t="shared" si="46"/>
        <v>-3.6829750182711951E-3</v>
      </c>
    </row>
    <row r="541" spans="1:26" x14ac:dyDescent="0.25">
      <c r="A541" s="1">
        <v>38847</v>
      </c>
      <c r="B541" s="12">
        <v>11.78</v>
      </c>
      <c r="C541" s="12">
        <v>12.11</v>
      </c>
      <c r="D541">
        <v>71887.59</v>
      </c>
      <c r="E541">
        <v>70650.81</v>
      </c>
      <c r="F541">
        <f>IFERROR(VLOOKUP(A541,SHORTVOL!$A$2:$E$10000,5,0),"")</f>
        <v>136.91999999999999</v>
      </c>
      <c r="G541">
        <f>IFERROR(VLOOKUP($A541,LONGVOL!$A$2:$E$10000,5,0),"")</f>
        <v>714561.24</v>
      </c>
      <c r="H541">
        <v>81141.72</v>
      </c>
      <c r="I541">
        <v>79746.53</v>
      </c>
      <c r="J541">
        <f>(1/(1-91/360*VLOOKUP($A541,Tbills!$B$4:$C$974,2,1)/100))^((1)/91)-1</f>
        <v>1.3247059104770642E-4</v>
      </c>
      <c r="K541">
        <f t="shared" si="48"/>
        <v>15.349887530154165</v>
      </c>
      <c r="M541" s="2">
        <f t="shared" si="44"/>
        <v>4.3735989408833467</v>
      </c>
      <c r="N541" s="2"/>
      <c r="O541" s="2">
        <f t="shared" si="45"/>
        <v>1729482137555.6194</v>
      </c>
      <c r="P541" s="2"/>
      <c r="Q541">
        <f>ROW()</f>
        <v>541</v>
      </c>
      <c r="R541">
        <f t="shared" si="47"/>
        <v>0.97274979355904212</v>
      </c>
      <c r="S541">
        <f t="shared" si="50"/>
        <v>13.12950289402772</v>
      </c>
      <c r="V541">
        <f t="shared" si="49"/>
        <v>11.775431668801684</v>
      </c>
      <c r="Z541">
        <f t="shared" si="46"/>
        <v>1.4673619953842199E-3</v>
      </c>
    </row>
    <row r="542" spans="1:26" x14ac:dyDescent="0.25">
      <c r="A542" s="1">
        <v>38848</v>
      </c>
      <c r="B542" s="12">
        <v>12.49</v>
      </c>
      <c r="C542" s="12">
        <v>12.55</v>
      </c>
      <c r="D542">
        <v>73827.45</v>
      </c>
      <c r="E542">
        <v>72547.94</v>
      </c>
      <c r="F542">
        <f>IFERROR(VLOOKUP(A542,SHORTVOL!$A$2:$E$10000,5,0),"")</f>
        <v>133.94</v>
      </c>
      <c r="G542">
        <f>IFERROR(VLOOKUP($A542,LONGVOL!$A$2:$E$10000,5,0),"")</f>
        <v>730150</v>
      </c>
      <c r="H542">
        <v>82453.67</v>
      </c>
      <c r="I542">
        <v>81025.36</v>
      </c>
      <c r="J542">
        <f>(1/(1-91/360*VLOOKUP($A542,Tbills!$B$4:$C$974,2,1)/100))^((1)/91)-1</f>
        <v>1.3247059104770642E-4</v>
      </c>
      <c r="K542">
        <f t="shared" si="48"/>
        <v>15.143404216797716</v>
      </c>
      <c r="M542" s="2">
        <f t="shared" si="44"/>
        <v>4.2779583135813066</v>
      </c>
      <c r="N542" s="2"/>
      <c r="O542" s="2">
        <f t="shared" si="45"/>
        <v>1804687709378.2424</v>
      </c>
      <c r="P542" s="2"/>
      <c r="Q542">
        <f>ROW()</f>
        <v>542</v>
      </c>
      <c r="R542">
        <f t="shared" si="47"/>
        <v>0.99521912350597608</v>
      </c>
      <c r="S542">
        <f t="shared" si="50"/>
        <v>12.776351706328681</v>
      </c>
      <c r="V542">
        <f t="shared" si="49"/>
        <v>11.460329546206495</v>
      </c>
      <c r="Z542">
        <f t="shared" si="46"/>
        <v>4.3484445539816674E-2</v>
      </c>
    </row>
    <row r="543" spans="1:26" x14ac:dyDescent="0.25">
      <c r="A543" s="1">
        <v>38849</v>
      </c>
      <c r="B543" s="12">
        <v>14.19</v>
      </c>
      <c r="C543" s="12">
        <v>13.69</v>
      </c>
      <c r="D543">
        <v>77311.77</v>
      </c>
      <c r="E543">
        <v>75962.259999999995</v>
      </c>
      <c r="F543">
        <f>IFERROR(VLOOKUP(A543,SHORTVOL!$A$2:$E$10000,5,0),"")</f>
        <v>128.74</v>
      </c>
      <c r="G543">
        <f>IFERROR(VLOOKUP($A543,LONGVOL!$A$2:$E$10000,5,0),"")</f>
        <v>758457.27</v>
      </c>
      <c r="H543">
        <v>83907.24</v>
      </c>
      <c r="I543">
        <v>82443.02</v>
      </c>
      <c r="J543">
        <f>(1/(1-91/360*VLOOKUP($A543,Tbills!$B$4:$C$974,2,1)/100))^((1)/91)-1</f>
        <v>1.3247059104770642E-4</v>
      </c>
      <c r="K543">
        <f t="shared" si="48"/>
        <v>14.786672718033538</v>
      </c>
      <c r="M543" s="2">
        <f t="shared" si="44"/>
        <v>4.1114399065092595</v>
      </c>
      <c r="N543" s="2"/>
      <c r="O543" s="2">
        <f t="shared" si="45"/>
        <v>1944345625550.3503</v>
      </c>
      <c r="P543" s="2"/>
      <c r="Q543">
        <f>ROW()</f>
        <v>543</v>
      </c>
      <c r="R543">
        <f t="shared" si="47"/>
        <v>1.0365230094959825</v>
      </c>
      <c r="S543">
        <f t="shared" si="50"/>
        <v>12.174491860077485</v>
      </c>
      <c r="V543">
        <f t="shared" si="49"/>
        <v>10.922015422608885</v>
      </c>
      <c r="Z543">
        <f t="shared" si="46"/>
        <v>7.7386195653885936E-2</v>
      </c>
    </row>
    <row r="544" spans="1:26" x14ac:dyDescent="0.25">
      <c r="A544" s="1">
        <v>38852</v>
      </c>
      <c r="B544" s="12">
        <v>13.57</v>
      </c>
      <c r="C544" s="12">
        <v>13.29</v>
      </c>
      <c r="D544">
        <v>76953.820000000007</v>
      </c>
      <c r="E544">
        <v>75580.37</v>
      </c>
      <c r="F544">
        <f>IFERROR(VLOOKUP(A544,SHORTVOL!$A$2:$E$10000,5,0),"")</f>
        <v>128.54</v>
      </c>
      <c r="G544">
        <f>IFERROR(VLOOKUP($A544,LONGVOL!$A$2:$E$10000,5,0),"")</f>
        <v>759658.17</v>
      </c>
      <c r="H544">
        <v>83266.09</v>
      </c>
      <c r="I544">
        <v>81780.289999999994</v>
      </c>
      <c r="J544">
        <f>(1/(1-91/360*VLOOKUP($A544,Tbills!$B$4:$C$974,2,1)/100))^((1)/91)-1</f>
        <v>1.3247059104770642E-4</v>
      </c>
      <c r="K544">
        <f t="shared" si="48"/>
        <v>14.822684269846887</v>
      </c>
      <c r="M544" s="2">
        <f t="shared" si="44"/>
        <v>4.1037538485305571</v>
      </c>
      <c r="N544" s="2"/>
      <c r="O544" s="2">
        <f t="shared" si="45"/>
        <v>1949677260541.0261</v>
      </c>
      <c r="P544" s="2"/>
      <c r="Q544">
        <f>ROW()</f>
        <v>544</v>
      </c>
      <c r="R544">
        <f t="shared" si="47"/>
        <v>1.0210684725357413</v>
      </c>
      <c r="S544">
        <f t="shared" si="50"/>
        <v>12.2339879074122</v>
      </c>
      <c r="V544">
        <f t="shared" si="49"/>
        <v>10.980069051361625</v>
      </c>
      <c r="Z544">
        <f t="shared" si="46"/>
        <v>2.7421230673259078E-3</v>
      </c>
    </row>
    <row r="545" spans="1:26" x14ac:dyDescent="0.25">
      <c r="A545" s="1">
        <v>38853</v>
      </c>
      <c r="B545" s="12">
        <v>13.35</v>
      </c>
      <c r="C545" s="12">
        <v>13.15</v>
      </c>
      <c r="D545">
        <v>76027.11</v>
      </c>
      <c r="E545">
        <v>74660.19</v>
      </c>
      <c r="F545">
        <f>IFERROR(VLOOKUP(A545,SHORTVOL!$A$2:$E$10000,5,0),"")</f>
        <v>130.88999999999999</v>
      </c>
      <c r="G545">
        <f>IFERROR(VLOOKUP($A545,LONGVOL!$A$2:$E$10000,5,0),"")</f>
        <v>745754.66</v>
      </c>
      <c r="H545">
        <v>82931.41</v>
      </c>
      <c r="I545">
        <v>81440.740000000005</v>
      </c>
      <c r="J545">
        <f>(1/(1-91/360*VLOOKUP($A545,Tbills!$B$4:$C$974,2,1)/100))^((1)/91)-1</f>
        <v>1.3247059104770642E-4</v>
      </c>
      <c r="K545">
        <f t="shared" si="48"/>
        <v>14.91252813682747</v>
      </c>
      <c r="M545" s="2">
        <f t="shared" si="44"/>
        <v>4.1783389136867486</v>
      </c>
      <c r="N545" s="2"/>
      <c r="O545" s="2">
        <f t="shared" si="45"/>
        <v>1878044988659.0806</v>
      </c>
      <c r="P545" s="2"/>
      <c r="Q545">
        <f>ROW()</f>
        <v>545</v>
      </c>
      <c r="R545">
        <f t="shared" si="47"/>
        <v>1.0152091254752851</v>
      </c>
      <c r="S545">
        <f t="shared" si="50"/>
        <v>12.382358189441094</v>
      </c>
      <c r="V545">
        <f t="shared" si="49"/>
        <v>11.114810981832523</v>
      </c>
      <c r="Z545">
        <f t="shared" si="46"/>
        <v>-3.6740579239287974E-2</v>
      </c>
    </row>
    <row r="546" spans="1:26" x14ac:dyDescent="0.25">
      <c r="A546" s="1">
        <v>38854</v>
      </c>
      <c r="B546" s="12">
        <v>16.260000000000002</v>
      </c>
      <c r="C546" s="12">
        <v>14.98</v>
      </c>
      <c r="D546">
        <v>83634.09</v>
      </c>
      <c r="E546">
        <v>82120.509999999995</v>
      </c>
      <c r="F546">
        <f>IFERROR(VLOOKUP(A546,SHORTVOL!$A$2:$E$10000,5,0),"")</f>
        <v>117.74</v>
      </c>
      <c r="G546">
        <f>IFERROR(VLOOKUP($A546,LONGVOL!$A$2:$E$10000,5,0),"")</f>
        <v>820673.26</v>
      </c>
      <c r="H546">
        <v>85384.27</v>
      </c>
      <c r="I546">
        <v>83838.720000000001</v>
      </c>
      <c r="J546">
        <f>(1/(1-91/360*VLOOKUP($A546,Tbills!$B$4:$C$974,2,1)/100))^((1)/91)-1</f>
        <v>1.3247059104770642E-4</v>
      </c>
      <c r="K546">
        <f t="shared" si="48"/>
        <v>14.167102142974738</v>
      </c>
      <c r="M546" s="2">
        <f t="shared" si="44"/>
        <v>3.758161297860005</v>
      </c>
      <c r="N546" s="2"/>
      <c r="O546" s="2">
        <f t="shared" si="45"/>
        <v>2255064000080.6885</v>
      </c>
      <c r="P546" s="2"/>
      <c r="Q546">
        <f>ROW()</f>
        <v>546</v>
      </c>
      <c r="R546">
        <f t="shared" si="47"/>
        <v>1.0854472630173566</v>
      </c>
      <c r="S546">
        <f t="shared" si="50"/>
        <v>11.14454846168929</v>
      </c>
      <c r="V546">
        <f t="shared" si="49"/>
        <v>10.00513354697366</v>
      </c>
      <c r="Z546">
        <f t="shared" si="46"/>
        <v>0.2007507880260091</v>
      </c>
    </row>
    <row r="547" spans="1:26" x14ac:dyDescent="0.25">
      <c r="A547" s="1">
        <v>38855</v>
      </c>
      <c r="B547" s="12">
        <v>16.989999999999998</v>
      </c>
      <c r="C547" s="12">
        <v>15.55</v>
      </c>
      <c r="D547">
        <v>84852.64</v>
      </c>
      <c r="E547">
        <v>83306.13</v>
      </c>
      <c r="F547">
        <f>IFERROR(VLOOKUP(A547,SHORTVOL!$A$2:$E$10000,5,0),"")</f>
        <v>116.93</v>
      </c>
      <c r="G547">
        <f>IFERROR(VLOOKUP($A547,LONGVOL!$A$2:$E$10000,5,0),"")</f>
        <v>826344.58</v>
      </c>
      <c r="H547">
        <v>85396.78</v>
      </c>
      <c r="I547">
        <v>83839.899999999994</v>
      </c>
      <c r="J547">
        <f>(1/(1-91/360*VLOOKUP($A547,Tbills!$B$4:$C$974,2,1)/100))^((1)/91)-1</f>
        <v>1.3247059104770642E-4</v>
      </c>
      <c r="K547">
        <f t="shared" si="48"/>
        <v>14.064466860289464</v>
      </c>
      <c r="M547" s="2">
        <f t="shared" si="44"/>
        <v>3.7319131007171529</v>
      </c>
      <c r="N547" s="2"/>
      <c r="O547" s="2">
        <f t="shared" si="45"/>
        <v>2285908977400.8608</v>
      </c>
      <c r="P547" s="2"/>
      <c r="Q547">
        <f>ROW()</f>
        <v>547</v>
      </c>
      <c r="R547">
        <f t="shared" si="47"/>
        <v>1.0926045016077168</v>
      </c>
      <c r="S547">
        <f t="shared" si="50"/>
        <v>10.98313677896672</v>
      </c>
      <c r="V547">
        <f t="shared" si="49"/>
        <v>9.8616253459281449</v>
      </c>
      <c r="Z547">
        <f t="shared" si="46"/>
        <v>1.3678093978294559E-2</v>
      </c>
    </row>
    <row r="548" spans="1:26" x14ac:dyDescent="0.25">
      <c r="A548" s="1">
        <v>38856</v>
      </c>
      <c r="B548" s="12">
        <v>17.18</v>
      </c>
      <c r="C548" s="12">
        <v>15.44</v>
      </c>
      <c r="D548">
        <v>86194.14</v>
      </c>
      <c r="E548">
        <v>84612.14</v>
      </c>
      <c r="F548">
        <f>IFERROR(VLOOKUP(A548,SHORTVOL!$A$2:$E$10000,5,0),"")</f>
        <v>113.82</v>
      </c>
      <c r="G548">
        <f>IFERROR(VLOOKUP($A548,LONGVOL!$A$2:$E$10000,5,0),"")</f>
        <v>848316.26</v>
      </c>
      <c r="H548">
        <v>86408.73</v>
      </c>
      <c r="I548">
        <v>84822.29</v>
      </c>
      <c r="J548">
        <f>(1/(1-91/360*VLOOKUP($A548,Tbills!$B$4:$C$974,2,1)/100))^((1)/91)-1</f>
        <v>1.3247059104770642E-4</v>
      </c>
      <c r="K548">
        <f t="shared" si="48"/>
        <v>13.953857673351731</v>
      </c>
      <c r="M548" s="2">
        <f t="shared" si="44"/>
        <v>3.6322718293155685</v>
      </c>
      <c r="N548" s="2"/>
      <c r="O548" s="2">
        <f t="shared" si="45"/>
        <v>2407129382931.6357</v>
      </c>
      <c r="P548" s="2"/>
      <c r="Q548">
        <f>ROW()</f>
        <v>548</v>
      </c>
      <c r="R548">
        <f t="shared" si="47"/>
        <v>1.1126943005181347</v>
      </c>
      <c r="S548">
        <f t="shared" si="50"/>
        <v>10.810448009468683</v>
      </c>
      <c r="V548">
        <f t="shared" si="49"/>
        <v>9.7079491696232374</v>
      </c>
      <c r="Z548">
        <f t="shared" si="46"/>
        <v>5.3029410501115315E-2</v>
      </c>
    </row>
    <row r="549" spans="1:26" x14ac:dyDescent="0.25">
      <c r="A549" s="1">
        <v>38859</v>
      </c>
      <c r="B549" s="12">
        <v>17.72</v>
      </c>
      <c r="C549" s="12">
        <v>15.96</v>
      </c>
      <c r="D549">
        <v>91461.52</v>
      </c>
      <c r="E549">
        <v>89749.21</v>
      </c>
      <c r="F549">
        <f>IFERROR(VLOOKUP(A549,SHORTVOL!$A$2:$E$10000,5,0),"")</f>
        <v>107.35</v>
      </c>
      <c r="G549">
        <f>IFERROR(VLOOKUP($A549,LONGVOL!$A$2:$E$10000,5,0),"")</f>
        <v>896513.61</v>
      </c>
      <c r="H549">
        <v>88553.97</v>
      </c>
      <c r="I549">
        <v>86894.43</v>
      </c>
      <c r="J549">
        <f>(1/(1-91/360*VLOOKUP($A549,Tbills!$B$4:$C$974,2,1)/100))^((1)/91)-1</f>
        <v>1.3148649290917191E-4</v>
      </c>
      <c r="K549">
        <f t="shared" si="48"/>
        <v>13.529209863698995</v>
      </c>
      <c r="M549" s="2">
        <f t="shared" si="44"/>
        <v>3.4247145217119308</v>
      </c>
      <c r="N549" s="2"/>
      <c r="O549" s="2">
        <f t="shared" si="45"/>
        <v>2679518452548.8486</v>
      </c>
      <c r="P549" s="2"/>
      <c r="Q549">
        <f>ROW()</f>
        <v>549</v>
      </c>
      <c r="R549">
        <f t="shared" si="47"/>
        <v>1.1102756892230574</v>
      </c>
      <c r="S549">
        <f t="shared" si="50"/>
        <v>10.152692872511221</v>
      </c>
      <c r="V549">
        <f t="shared" si="49"/>
        <v>9.12116122751676</v>
      </c>
      <c r="Z549">
        <f t="shared" si="46"/>
        <v>0.11315929735586994</v>
      </c>
    </row>
    <row r="550" spans="1:26" x14ac:dyDescent="0.25">
      <c r="A550" s="1">
        <v>38860</v>
      </c>
      <c r="B550" s="12">
        <v>18.260000000000002</v>
      </c>
      <c r="C550" s="12">
        <v>16.190000000000001</v>
      </c>
      <c r="D550">
        <v>90639.61</v>
      </c>
      <c r="E550">
        <v>88930.89</v>
      </c>
      <c r="F550">
        <f>IFERROR(VLOOKUP(A550,SHORTVOL!$A$2:$E$10000,5,0),"")</f>
        <v>109.52</v>
      </c>
      <c r="G550">
        <f>IFERROR(VLOOKUP($A550,LONGVOL!$A$2:$E$10000,5,0),"")</f>
        <v>878463</v>
      </c>
      <c r="H550">
        <v>87730.880000000005</v>
      </c>
      <c r="I550">
        <v>86075.34</v>
      </c>
      <c r="J550">
        <f>(1/(1-91/360*VLOOKUP($A550,Tbills!$B$4:$C$974,2,1)/100))^((1)/91)-1</f>
        <v>1.3148649290917191E-4</v>
      </c>
      <c r="K550">
        <f t="shared" si="48"/>
        <v>13.590534793803753</v>
      </c>
      <c r="M550" s="2">
        <f t="shared" si="44"/>
        <v>3.4935740264594752</v>
      </c>
      <c r="N550" s="2"/>
      <c r="O550" s="2">
        <f t="shared" si="45"/>
        <v>2571255533442.1528</v>
      </c>
      <c r="P550" s="2"/>
      <c r="Q550">
        <f>ROW()</f>
        <v>550</v>
      </c>
      <c r="R550">
        <f t="shared" si="47"/>
        <v>1.1278567016676961</v>
      </c>
      <c r="S550">
        <f t="shared" si="50"/>
        <v>10.244786445290329</v>
      </c>
      <c r="V550">
        <f t="shared" si="49"/>
        <v>9.2051964348740416</v>
      </c>
      <c r="Z550">
        <f t="shared" si="46"/>
        <v>-4.0403871450749862E-2</v>
      </c>
    </row>
    <row r="551" spans="1:26" x14ac:dyDescent="0.25">
      <c r="A551" s="1">
        <v>38861</v>
      </c>
      <c r="B551" s="12">
        <v>17.36</v>
      </c>
      <c r="C551" s="12">
        <v>16.329999999999998</v>
      </c>
      <c r="D551">
        <v>93268.37</v>
      </c>
      <c r="E551">
        <v>91498.4</v>
      </c>
      <c r="F551">
        <f>IFERROR(VLOOKUP(A551,SHORTVOL!$A$2:$E$10000,5,0),"")</f>
        <v>104.28</v>
      </c>
      <c r="G551">
        <f>IFERROR(VLOOKUP($A551,LONGVOL!$A$2:$E$10000,5,0),"")</f>
        <v>920434.64</v>
      </c>
      <c r="H551">
        <v>89861.96</v>
      </c>
      <c r="I551">
        <v>88154.89</v>
      </c>
      <c r="J551">
        <f>(1/(1-91/360*VLOOKUP($A551,Tbills!$B$4:$C$974,2,1)/100))^((1)/91)-1</f>
        <v>1.3148649290917191E-4</v>
      </c>
      <c r="K551">
        <f t="shared" si="48"/>
        <v>13.394001057478432</v>
      </c>
      <c r="M551" s="2">
        <f t="shared" si="44"/>
        <v>3.3260726102138323</v>
      </c>
      <c r="N551" s="2"/>
      <c r="O551" s="2">
        <f t="shared" si="45"/>
        <v>2816559511375.1113</v>
      </c>
      <c r="P551" s="2"/>
      <c r="Q551">
        <f>ROW()</f>
        <v>551</v>
      </c>
      <c r="R551">
        <f t="shared" si="47"/>
        <v>1.0630740967544399</v>
      </c>
      <c r="S551">
        <f t="shared" si="50"/>
        <v>9.948547418377137</v>
      </c>
      <c r="V551">
        <f t="shared" si="49"/>
        <v>8.9402794075757601</v>
      </c>
      <c r="Z551">
        <f t="shared" si="46"/>
        <v>9.5402411289930766E-2</v>
      </c>
    </row>
    <row r="552" spans="1:26" x14ac:dyDescent="0.25">
      <c r="A552" s="1">
        <v>38862</v>
      </c>
      <c r="B552" s="12">
        <v>15.5</v>
      </c>
      <c r="C552" s="12">
        <v>15.08</v>
      </c>
      <c r="D552">
        <v>89538.79</v>
      </c>
      <c r="E552">
        <v>87827.57</v>
      </c>
      <c r="F552">
        <f>IFERROR(VLOOKUP(A552,SHORTVOL!$A$2:$E$10000,5,0),"")</f>
        <v>108.62</v>
      </c>
      <c r="G552">
        <f>IFERROR(VLOOKUP($A552,LONGVOL!$A$2:$E$10000,5,0),"")</f>
        <v>882173.1</v>
      </c>
      <c r="H552">
        <v>88468.98</v>
      </c>
      <c r="I552">
        <v>86776.78</v>
      </c>
      <c r="J552">
        <f>(1/(1-91/360*VLOOKUP($A552,Tbills!$B$4:$C$974,2,1)/100))^((1)/91)-1</f>
        <v>1.3148649290917191E-4</v>
      </c>
      <c r="K552">
        <f t="shared" si="48"/>
        <v>13.66232283422641</v>
      </c>
      <c r="M552" s="2">
        <f t="shared" si="44"/>
        <v>3.464134057491532</v>
      </c>
      <c r="N552" s="2"/>
      <c r="O552" s="2">
        <f t="shared" si="45"/>
        <v>2582032067401.7729</v>
      </c>
      <c r="P552" s="2"/>
      <c r="Q552">
        <f>ROW()</f>
        <v>552</v>
      </c>
      <c r="R552">
        <f t="shared" si="47"/>
        <v>1.0278514588859415</v>
      </c>
      <c r="S552">
        <f t="shared" si="50"/>
        <v>10.347191864516152</v>
      </c>
      <c r="V552">
        <f t="shared" si="49"/>
        <v>9.2998337861672038</v>
      </c>
      <c r="Z552">
        <f t="shared" si="46"/>
        <v>-8.3267349056947992E-2</v>
      </c>
    </row>
    <row r="553" spans="1:26" x14ac:dyDescent="0.25">
      <c r="A553" s="1">
        <v>38863</v>
      </c>
      <c r="B553" s="12">
        <v>14.26</v>
      </c>
      <c r="C553" s="12">
        <v>14.55</v>
      </c>
      <c r="D553">
        <v>87084.98</v>
      </c>
      <c r="E553">
        <v>85409.11</v>
      </c>
      <c r="F553">
        <f>IFERROR(VLOOKUP(A553,SHORTVOL!$A$2:$E$10000,5,0),"")</f>
        <v>111.31</v>
      </c>
      <c r="G553">
        <f>IFERROR(VLOOKUP($A553,LONGVOL!$A$2:$E$10000,5,0),"")</f>
        <v>860341.29</v>
      </c>
      <c r="H553">
        <v>88764.42</v>
      </c>
      <c r="I553">
        <v>87055.15</v>
      </c>
      <c r="J553">
        <f>(1/(1-91/360*VLOOKUP($A553,Tbills!$B$4:$C$974,2,1)/100))^((1)/91)-1</f>
        <v>1.3148649290917191E-4</v>
      </c>
      <c r="K553">
        <f t="shared" si="48"/>
        <v>13.850068318090974</v>
      </c>
      <c r="M553" s="2">
        <f t="shared" si="44"/>
        <v>3.5495497130007072</v>
      </c>
      <c r="N553" s="2"/>
      <c r="O553" s="2">
        <f t="shared" si="45"/>
        <v>2453886754586.3936</v>
      </c>
      <c r="P553" s="2"/>
      <c r="Q553">
        <f>ROW()</f>
        <v>553</v>
      </c>
      <c r="R553">
        <f t="shared" si="47"/>
        <v>0.98006872852233673</v>
      </c>
      <c r="S553">
        <f t="shared" si="50"/>
        <v>10.631621661543173</v>
      </c>
      <c r="V553">
        <f t="shared" si="49"/>
        <v>9.5568212843434637</v>
      </c>
      <c r="Z553">
        <f t="shared" si="46"/>
        <v>-4.9629636453093484E-2</v>
      </c>
    </row>
    <row r="554" spans="1:26" x14ac:dyDescent="0.25">
      <c r="A554" s="1">
        <v>38867</v>
      </c>
      <c r="B554" s="12">
        <v>18.66</v>
      </c>
      <c r="C554" s="12">
        <v>17.260000000000002</v>
      </c>
      <c r="D554">
        <v>95132.77</v>
      </c>
      <c r="E554">
        <v>93257.1</v>
      </c>
      <c r="F554">
        <f>IFERROR(VLOOKUP(A554,SHORTVOL!$A$2:$E$10000,5,0),"")</f>
        <v>103.33</v>
      </c>
      <c r="G554">
        <f>IFERROR(VLOOKUP($A554,LONGVOL!$A$2:$E$10000,5,0),"")</f>
        <v>921972.52</v>
      </c>
      <c r="H554">
        <v>93069.79</v>
      </c>
      <c r="I554">
        <v>91231.82</v>
      </c>
      <c r="J554">
        <f>(1/(1-91/360*VLOOKUP($A554,Tbills!$B$4:$C$974,2,1)/100))^((1)/91)-1</f>
        <v>1.3190823834574594E-4</v>
      </c>
      <c r="K554">
        <f t="shared" si="48"/>
        <v>13.212371828093959</v>
      </c>
      <c r="M554" s="2">
        <f t="shared" si="44"/>
        <v>3.2936865280267167</v>
      </c>
      <c r="N554" s="2"/>
      <c r="O554" s="2">
        <f t="shared" si="45"/>
        <v>2803875978721.1914</v>
      </c>
      <c r="P554" s="2"/>
      <c r="Q554">
        <f>ROW()</f>
        <v>554</v>
      </c>
      <c r="R554">
        <f t="shared" si="47"/>
        <v>1.0811123986095017</v>
      </c>
      <c r="S554">
        <f t="shared" si="50"/>
        <v>9.6529148941863774</v>
      </c>
      <c r="V554">
        <f t="shared" si="49"/>
        <v>8.6819543092642473</v>
      </c>
      <c r="Z554">
        <f t="shared" si="46"/>
        <v>0.14262647755877755</v>
      </c>
    </row>
    <row r="555" spans="1:26" x14ac:dyDescent="0.25">
      <c r="A555" s="1">
        <v>38868</v>
      </c>
      <c r="B555" s="12">
        <v>16.440000000000001</v>
      </c>
      <c r="C555" s="12">
        <v>16.03</v>
      </c>
      <c r="D555">
        <v>93181.4</v>
      </c>
      <c r="E555">
        <v>91331.9</v>
      </c>
      <c r="F555">
        <f>IFERROR(VLOOKUP(A555,SHORTVOL!$A$2:$E$10000,5,0),"")</f>
        <v>104.56</v>
      </c>
      <c r="G555">
        <f>IFERROR(VLOOKUP($A555,LONGVOL!$A$2:$E$10000,5,0),"")</f>
        <v>911022.39</v>
      </c>
      <c r="H555">
        <v>92668.56</v>
      </c>
      <c r="I555">
        <v>90826.48</v>
      </c>
      <c r="J555">
        <f>(1/(1-91/360*VLOOKUP($A555,Tbills!$B$4:$C$974,2,1)/100))^((1)/91)-1</f>
        <v>1.3190823834574594E-4</v>
      </c>
      <c r="K555">
        <f t="shared" si="48"/>
        <v>13.348402527175908</v>
      </c>
      <c r="M555" s="2">
        <f t="shared" si="44"/>
        <v>3.3325417354819598</v>
      </c>
      <c r="N555" s="2"/>
      <c r="O555" s="2">
        <f t="shared" si="45"/>
        <v>2736887327726.5244</v>
      </c>
      <c r="P555" s="2"/>
      <c r="Q555">
        <f>ROW()</f>
        <v>555</v>
      </c>
      <c r="R555">
        <f t="shared" si="47"/>
        <v>1.0255770430442919</v>
      </c>
      <c r="S555">
        <f t="shared" si="50"/>
        <v>9.8517308444123088</v>
      </c>
      <c r="V555">
        <f t="shared" si="49"/>
        <v>8.8620257346404152</v>
      </c>
      <c r="Z555">
        <f t="shared" si="46"/>
        <v>-2.3891445806821898E-2</v>
      </c>
    </row>
    <row r="556" spans="1:26" x14ac:dyDescent="0.25">
      <c r="A556" s="1">
        <v>38869</v>
      </c>
      <c r="B556" s="12">
        <v>14.52</v>
      </c>
      <c r="C556" s="12">
        <v>14.91</v>
      </c>
      <c r="D556">
        <v>89265.12</v>
      </c>
      <c r="E556">
        <v>87481.3</v>
      </c>
      <c r="F556">
        <f>IFERROR(VLOOKUP(A556,SHORTVOL!$A$2:$E$10000,5,0),"")</f>
        <v>108.25</v>
      </c>
      <c r="G556">
        <f>IFERROR(VLOOKUP($A556,LONGVOL!$A$2:$E$10000,5,0),"")</f>
        <v>878894.07999999996</v>
      </c>
      <c r="H556">
        <v>91278.75</v>
      </c>
      <c r="I556">
        <v>89452.31</v>
      </c>
      <c r="J556">
        <f>(1/(1-91/360*VLOOKUP($A556,Tbills!$B$4:$C$974,2,1)/100))^((1)/91)-1</f>
        <v>1.3190823834574594E-4</v>
      </c>
      <c r="K556">
        <f t="shared" si="48"/>
        <v>13.629435546085674</v>
      </c>
      <c r="M556" s="2">
        <f t="shared" si="44"/>
        <v>3.4497856867083261</v>
      </c>
      <c r="N556" s="2"/>
      <c r="O556" s="2">
        <f t="shared" si="45"/>
        <v>2543489096229.6265</v>
      </c>
      <c r="P556" s="2"/>
      <c r="Q556">
        <f>ROW()</f>
        <v>556</v>
      </c>
      <c r="R556">
        <f t="shared" si="47"/>
        <v>0.97384305835010054</v>
      </c>
      <c r="S556">
        <f t="shared" si="50"/>
        <v>10.266606703938669</v>
      </c>
      <c r="V556">
        <f t="shared" si="49"/>
        <v>9.2365299754862704</v>
      </c>
      <c r="Z556">
        <f t="shared" si="46"/>
        <v>-7.0663570815518328E-2</v>
      </c>
    </row>
    <row r="557" spans="1:26" x14ac:dyDescent="0.25">
      <c r="A557" s="1">
        <v>38870</v>
      </c>
      <c r="B557" s="12">
        <v>14.32</v>
      </c>
      <c r="C557" s="12">
        <v>14.9</v>
      </c>
      <c r="D557">
        <v>87013.15</v>
      </c>
      <c r="E557">
        <v>85262.8</v>
      </c>
      <c r="F557">
        <f>IFERROR(VLOOKUP(A557,SHORTVOL!$A$2:$E$10000,5,0),"")</f>
        <v>111.1</v>
      </c>
      <c r="G557">
        <f>IFERROR(VLOOKUP($A557,LONGVOL!$A$2:$E$10000,5,0),"")</f>
        <v>855748.25</v>
      </c>
      <c r="H557">
        <v>91592.4</v>
      </c>
      <c r="I557">
        <v>89747.88</v>
      </c>
      <c r="J557">
        <f>(1/(1-91/360*VLOOKUP($A557,Tbills!$B$4:$C$974,2,1)/100))^((1)/91)-1</f>
        <v>1.3190823834574594E-4</v>
      </c>
      <c r="K557">
        <f t="shared" si="48"/>
        <v>13.801895544736791</v>
      </c>
      <c r="M557" s="2">
        <f t="shared" si="44"/>
        <v>3.5402379912998363</v>
      </c>
      <c r="N557" s="2"/>
      <c r="O557" s="2">
        <f t="shared" si="45"/>
        <v>2409182658114.9551</v>
      </c>
      <c r="P557" s="2"/>
      <c r="Q557">
        <f>ROW()</f>
        <v>557</v>
      </c>
      <c r="R557">
        <f t="shared" si="47"/>
        <v>0.96107382550335574</v>
      </c>
      <c r="S557">
        <f t="shared" si="50"/>
        <v>10.526474528884702</v>
      </c>
      <c r="V557">
        <f t="shared" si="49"/>
        <v>9.4716646384248691</v>
      </c>
      <c r="Z557">
        <f t="shared" si="46"/>
        <v>-5.2804015678212357E-2</v>
      </c>
    </row>
    <row r="558" spans="1:26" x14ac:dyDescent="0.25">
      <c r="A558" s="1">
        <v>38873</v>
      </c>
      <c r="B558" s="12">
        <v>16.649999999999999</v>
      </c>
      <c r="C558" s="12">
        <v>16.399999999999999</v>
      </c>
      <c r="D558">
        <v>92172.9</v>
      </c>
      <c r="E558">
        <v>90285.01</v>
      </c>
      <c r="F558">
        <f>IFERROR(VLOOKUP(A558,SHORTVOL!$A$2:$E$10000,5,0),"")</f>
        <v>105.65</v>
      </c>
      <c r="G558">
        <f>IFERROR(VLOOKUP($A558,LONGVOL!$A$2:$E$10000,5,0),"")</f>
        <v>897730.52</v>
      </c>
      <c r="H558">
        <v>93301.61</v>
      </c>
      <c r="I558">
        <v>91387.15</v>
      </c>
      <c r="J558">
        <f>(1/(1-91/360*VLOOKUP($A558,Tbills!$B$4:$C$974,2,1)/100))^((1)/91)-1</f>
        <v>1.3162707290348408E-4</v>
      </c>
      <c r="K558">
        <f t="shared" si="48"/>
        <v>13.394365102105025</v>
      </c>
      <c r="M558" s="2">
        <f t="shared" si="44"/>
        <v>3.3655067510930463</v>
      </c>
      <c r="N558" s="2"/>
      <c r="O558" s="2">
        <f t="shared" si="45"/>
        <v>2644447820599.8916</v>
      </c>
      <c r="P558" s="2"/>
      <c r="Q558">
        <f>ROW()</f>
        <v>558</v>
      </c>
      <c r="R558">
        <f t="shared" si="47"/>
        <v>1.0152439024390243</v>
      </c>
      <c r="S558">
        <f t="shared" si="50"/>
        <v>9.9050525276175563</v>
      </c>
      <c r="V558">
        <f t="shared" si="49"/>
        <v>8.9162964954857298</v>
      </c>
      <c r="Z558">
        <f t="shared" si="46"/>
        <v>9.7653518172431841E-2</v>
      </c>
    </row>
    <row r="559" spans="1:26" x14ac:dyDescent="0.25">
      <c r="A559" s="1">
        <v>38874</v>
      </c>
      <c r="B559" s="12">
        <v>17.34</v>
      </c>
      <c r="C559" s="12">
        <v>17.03</v>
      </c>
      <c r="D559">
        <v>94315.63</v>
      </c>
      <c r="E559">
        <v>92371.97</v>
      </c>
      <c r="F559">
        <f>IFERROR(VLOOKUP(A559,SHORTVOL!$A$2:$E$10000,5,0),"")</f>
        <v>101.43</v>
      </c>
      <c r="G559">
        <f>IFERROR(VLOOKUP($A559,LONGVOL!$A$2:$E$10000,5,0),"")</f>
        <v>933593.71</v>
      </c>
      <c r="H559">
        <v>93616.06</v>
      </c>
      <c r="I559">
        <v>91683.12</v>
      </c>
      <c r="J559">
        <f>(1/(1-91/360*VLOOKUP($A559,Tbills!$B$4:$C$974,2,1)/100))^((1)/91)-1</f>
        <v>1.3162707290348408E-4</v>
      </c>
      <c r="K559">
        <f t="shared" si="48"/>
        <v>13.239213504734391</v>
      </c>
      <c r="M559" s="2">
        <f t="shared" si="44"/>
        <v>3.2307368002298444</v>
      </c>
      <c r="N559" s="2"/>
      <c r="O559" s="2">
        <f t="shared" si="45"/>
        <v>2855329527968.0298</v>
      </c>
      <c r="P559" s="2"/>
      <c r="Q559">
        <f>ROW()</f>
        <v>559</v>
      </c>
      <c r="R559">
        <f t="shared" si="47"/>
        <v>1.0182031708749266</v>
      </c>
      <c r="S559">
        <f t="shared" si="50"/>
        <v>9.6756441580944017</v>
      </c>
      <c r="V559">
        <f t="shared" si="49"/>
        <v>8.7110184694337836</v>
      </c>
      <c r="Z559">
        <f t="shared" si="46"/>
        <v>7.9745081648198157E-2</v>
      </c>
    </row>
    <row r="560" spans="1:26" x14ac:dyDescent="0.25">
      <c r="A560" s="1">
        <v>38875</v>
      </c>
      <c r="B560" s="12">
        <v>17.8</v>
      </c>
      <c r="C560" s="12">
        <v>17.5</v>
      </c>
      <c r="D560">
        <v>96794.07</v>
      </c>
      <c r="E560">
        <v>94787.17</v>
      </c>
      <c r="F560">
        <f>IFERROR(VLOOKUP(A560,SHORTVOL!$A$2:$E$10000,5,0),"")</f>
        <v>100.22</v>
      </c>
      <c r="G560">
        <f>IFERROR(VLOOKUP($A560,LONGVOL!$A$2:$E$10000,5,0),"")</f>
        <v>944678.22</v>
      </c>
      <c r="H560">
        <v>94517.28</v>
      </c>
      <c r="I560">
        <v>92553.66</v>
      </c>
      <c r="J560">
        <f>(1/(1-91/360*VLOOKUP($A560,Tbills!$B$4:$C$974,2,1)/100))^((1)/91)-1</f>
        <v>1.3162707290348408E-4</v>
      </c>
      <c r="K560">
        <f t="shared" si="48"/>
        <v>13.065794145443782</v>
      </c>
      <c r="M560" s="2">
        <f t="shared" si="44"/>
        <v>3.1918593070442314</v>
      </c>
      <c r="N560" s="2"/>
      <c r="O560" s="2">
        <f t="shared" si="45"/>
        <v>2922719446706.5532</v>
      </c>
      <c r="P560" s="2"/>
      <c r="Q560">
        <f>ROW()</f>
        <v>560</v>
      </c>
      <c r="R560">
        <f t="shared" si="47"/>
        <v>1.0171428571428571</v>
      </c>
      <c r="S560">
        <f t="shared" si="50"/>
        <v>9.4222214534708488</v>
      </c>
      <c r="V560">
        <f t="shared" si="49"/>
        <v>8.4840590371389641</v>
      </c>
      <c r="Z560">
        <f t="shared" si="46"/>
        <v>2.3601450578098815E-2</v>
      </c>
    </row>
    <row r="561" spans="1:26" x14ac:dyDescent="0.25">
      <c r="A561" s="1">
        <v>38876</v>
      </c>
      <c r="B561" s="12">
        <v>18.350000000000001</v>
      </c>
      <c r="C561" s="12">
        <v>17.72</v>
      </c>
      <c r="D561">
        <v>99877.54</v>
      </c>
      <c r="E561">
        <v>97794.23</v>
      </c>
      <c r="F561">
        <f>IFERROR(VLOOKUP(A561,SHORTVOL!$A$2:$E$10000,5,0),"")</f>
        <v>97.2</v>
      </c>
      <c r="G561">
        <f>IFERROR(VLOOKUP($A561,LONGVOL!$A$2:$E$10000,5,0),"")</f>
        <v>973206.59</v>
      </c>
      <c r="H561">
        <v>96072.27</v>
      </c>
      <c r="I561">
        <v>94064.16</v>
      </c>
      <c r="J561">
        <f>(1/(1-91/360*VLOOKUP($A561,Tbills!$B$4:$C$974,2,1)/100))^((1)/91)-1</f>
        <v>1.3162707290348408E-4</v>
      </c>
      <c r="K561">
        <f t="shared" si="48"/>
        <v>12.858207651303992</v>
      </c>
      <c r="M561" s="2">
        <f t="shared" si="44"/>
        <v>3.095350227292188</v>
      </c>
      <c r="N561" s="2"/>
      <c r="O561" s="2">
        <f t="shared" si="45"/>
        <v>3098808765661.8433</v>
      </c>
      <c r="P561" s="2"/>
      <c r="Q561">
        <f>ROW()</f>
        <v>561</v>
      </c>
      <c r="R561">
        <f t="shared" si="47"/>
        <v>1.0355530474040633</v>
      </c>
      <c r="S561">
        <f t="shared" si="50"/>
        <v>9.1228828159715398</v>
      </c>
      <c r="V561">
        <f t="shared" si="49"/>
        <v>8.215685365469314</v>
      </c>
      <c r="Z561">
        <f t="shared" si="46"/>
        <v>6.0248450857544711E-2</v>
      </c>
    </row>
    <row r="562" spans="1:26" x14ac:dyDescent="0.25">
      <c r="A562" s="1">
        <v>38877</v>
      </c>
      <c r="B562" s="12">
        <v>18.12</v>
      </c>
      <c r="C562" s="12">
        <v>17.579999999999998</v>
      </c>
      <c r="D562">
        <v>100910.05</v>
      </c>
      <c r="E562">
        <v>98792.33</v>
      </c>
      <c r="F562">
        <f>IFERROR(VLOOKUP(A562,SHORTVOL!$A$2:$E$10000,5,0),"")</f>
        <v>95.37</v>
      </c>
      <c r="G562">
        <f>IFERROR(VLOOKUP($A562,LONGVOL!$A$2:$E$10000,5,0),"")</f>
        <v>991467.43</v>
      </c>
      <c r="H562">
        <v>96766.13</v>
      </c>
      <c r="I562">
        <v>94731.13</v>
      </c>
      <c r="J562">
        <f>(1/(1-91/360*VLOOKUP($A562,Tbills!$B$4:$C$974,2,1)/100))^((1)/91)-1</f>
        <v>1.3162707290348408E-4</v>
      </c>
      <c r="K562">
        <f t="shared" si="48"/>
        <v>12.792258465080817</v>
      </c>
      <c r="M562" s="2">
        <f t="shared" si="44"/>
        <v>3.0367532229221528</v>
      </c>
      <c r="N562" s="2"/>
      <c r="O562" s="2">
        <f t="shared" si="45"/>
        <v>3214644622728.0791</v>
      </c>
      <c r="P562" s="2"/>
      <c r="Q562">
        <f>ROW()</f>
        <v>562</v>
      </c>
      <c r="R562">
        <f t="shared" si="47"/>
        <v>1.0307167235494883</v>
      </c>
      <c r="S562">
        <f t="shared" si="50"/>
        <v>9.0293529814512095</v>
      </c>
      <c r="V562">
        <f t="shared" si="49"/>
        <v>8.1326046682098863</v>
      </c>
      <c r="Z562">
        <f t="shared" si="46"/>
        <v>3.7380769781544032E-2</v>
      </c>
    </row>
    <row r="563" spans="1:26" x14ac:dyDescent="0.25">
      <c r="A563" s="1">
        <v>38880</v>
      </c>
      <c r="B563" s="12">
        <v>20.96</v>
      </c>
      <c r="C563" s="12">
        <v>18.920000000000002</v>
      </c>
      <c r="D563">
        <v>104583.01</v>
      </c>
      <c r="E563">
        <v>102349.19</v>
      </c>
      <c r="F563">
        <f>IFERROR(VLOOKUP(A563,SHORTVOL!$A$2:$E$10000,5,0),"")</f>
        <v>92.67</v>
      </c>
      <c r="G563">
        <f>IFERROR(VLOOKUP($A563,LONGVOL!$A$2:$E$10000,5,0),"")</f>
        <v>1019598.6</v>
      </c>
      <c r="H563">
        <v>100547.01</v>
      </c>
      <c r="I563">
        <v>98395.08</v>
      </c>
      <c r="J563">
        <f>(1/(1-91/360*VLOOKUP($A563,Tbills!$B$4:$C$974,2,1)/100))^((1)/91)-1</f>
        <v>1.3415782371595242E-4</v>
      </c>
      <c r="K563">
        <f t="shared" si="48"/>
        <v>12.560995210138966</v>
      </c>
      <c r="M563" s="2">
        <f t="shared" si="44"/>
        <v>2.949846699899354</v>
      </c>
      <c r="N563" s="2"/>
      <c r="O563" s="2">
        <f t="shared" si="45"/>
        <v>3395626829705.2339</v>
      </c>
      <c r="P563" s="2"/>
      <c r="Q563">
        <f>ROW()</f>
        <v>563</v>
      </c>
      <c r="R563">
        <f t="shared" si="47"/>
        <v>1.1078224101479914</v>
      </c>
      <c r="S563">
        <f t="shared" si="50"/>
        <v>8.7030493978533165</v>
      </c>
      <c r="V563">
        <f t="shared" si="49"/>
        <v>7.8420293364340168</v>
      </c>
      <c r="Z563">
        <f t="shared" si="46"/>
        <v>5.6299289102621275E-2</v>
      </c>
    </row>
    <row r="564" spans="1:26" x14ac:dyDescent="0.25">
      <c r="A564" s="1">
        <v>38881</v>
      </c>
      <c r="B564" s="12">
        <v>23.81</v>
      </c>
      <c r="C564" s="12">
        <v>21.01</v>
      </c>
      <c r="D564">
        <v>113341.78</v>
      </c>
      <c r="E564">
        <v>110907.15</v>
      </c>
      <c r="F564">
        <f>IFERROR(VLOOKUP(A564,SHORTVOL!$A$2:$E$10000,5,0),"")</f>
        <v>85.34</v>
      </c>
      <c r="G564">
        <f>IFERROR(VLOOKUP($A564,LONGVOL!$A$2:$E$10000,5,0),"")</f>
        <v>1100207.28</v>
      </c>
      <c r="H564">
        <v>104920.91</v>
      </c>
      <c r="I564">
        <v>102662.17</v>
      </c>
      <c r="J564">
        <f>(1/(1-91/360*VLOOKUP($A564,Tbills!$B$4:$C$974,2,1)/100))^((1)/91)-1</f>
        <v>1.3415782371595242E-4</v>
      </c>
      <c r="K564">
        <f t="shared" si="48"/>
        <v>12.035536148086361</v>
      </c>
      <c r="M564" s="2">
        <f t="shared" si="44"/>
        <v>2.7162335597374172</v>
      </c>
      <c r="N564" s="2"/>
      <c r="O564" s="2">
        <f t="shared" si="45"/>
        <v>3931983248287.064</v>
      </c>
      <c r="P564" s="2"/>
      <c r="Q564">
        <f>ROW()</f>
        <v>564</v>
      </c>
      <c r="R564">
        <f t="shared" si="47"/>
        <v>1.1332698714897667</v>
      </c>
      <c r="S564">
        <f t="shared" si="50"/>
        <v>7.9749697064943836</v>
      </c>
      <c r="V564">
        <f t="shared" si="49"/>
        <v>7.1870138702048276</v>
      </c>
      <c r="Z564">
        <f t="shared" si="46"/>
        <v>0.15795505380324437</v>
      </c>
    </row>
    <row r="565" spans="1:26" x14ac:dyDescent="0.25">
      <c r="A565" s="1">
        <v>38882</v>
      </c>
      <c r="B565" s="12">
        <v>21.46</v>
      </c>
      <c r="C565" s="12">
        <v>19.53</v>
      </c>
      <c r="D565">
        <v>115566.98</v>
      </c>
      <c r="E565">
        <v>113069.67</v>
      </c>
      <c r="F565">
        <f>IFERROR(VLOOKUP(A565,SHORTVOL!$A$2:$E$10000,5,0),"")</f>
        <v>81.69</v>
      </c>
      <c r="G565">
        <f>IFERROR(VLOOKUP($A565,LONGVOL!$A$2:$E$10000,5,0),"")</f>
        <v>1147262.3</v>
      </c>
      <c r="H565">
        <v>106744.36</v>
      </c>
      <c r="I565">
        <v>104432.6</v>
      </c>
      <c r="J565">
        <f>(1/(1-91/360*VLOOKUP($A565,Tbills!$B$4:$C$974,2,1)/100))^((1)/91)-1</f>
        <v>1.3415782371595242E-4</v>
      </c>
      <c r="K565">
        <f t="shared" si="48"/>
        <v>11.917888663864254</v>
      </c>
      <c r="M565" s="2">
        <f t="shared" si="44"/>
        <v>2.599785736491778</v>
      </c>
      <c r="N565" s="2"/>
      <c r="O565" s="2">
        <f t="shared" si="45"/>
        <v>4267716810637.0469</v>
      </c>
      <c r="P565" s="2"/>
      <c r="Q565">
        <f>ROW()</f>
        <v>565</v>
      </c>
      <c r="R565">
        <f t="shared" si="47"/>
        <v>1.0988223246287763</v>
      </c>
      <c r="S565">
        <f t="shared" si="50"/>
        <v>7.8191057855220549</v>
      </c>
      <c r="V565">
        <f t="shared" si="49"/>
        <v>7.0475628346987351</v>
      </c>
      <c r="Z565">
        <f t="shared" si="46"/>
        <v>8.5385298245164831E-2</v>
      </c>
    </row>
    <row r="566" spans="1:26" x14ac:dyDescent="0.25">
      <c r="A566" s="1">
        <v>38883</v>
      </c>
      <c r="B566" s="12">
        <v>15.9</v>
      </c>
      <c r="C566" s="12">
        <v>15.88</v>
      </c>
      <c r="D566">
        <v>96685.61</v>
      </c>
      <c r="E566">
        <v>94581.15</v>
      </c>
      <c r="F566">
        <f>IFERROR(VLOOKUP(A566,SHORTVOL!$A$2:$E$10000,5,0),"")</f>
        <v>94.84</v>
      </c>
      <c r="G566">
        <f>IFERROR(VLOOKUP($A566,LONGVOL!$A$2:$E$10000,5,0),"")</f>
        <v>962599.55</v>
      </c>
      <c r="H566">
        <v>96971.74</v>
      </c>
      <c r="I566">
        <v>94857.62</v>
      </c>
      <c r="J566">
        <f>(1/(1-91/360*VLOOKUP($A566,Tbills!$B$4:$C$974,2,1)/100))^((1)/91)-1</f>
        <v>1.3415782371595242E-4</v>
      </c>
      <c r="K566">
        <f t="shared" si="48"/>
        <v>12.891926358529686</v>
      </c>
      <c r="M566" s="2">
        <f t="shared" si="44"/>
        <v>3.017966358759903</v>
      </c>
      <c r="N566" s="2"/>
      <c r="O566" s="2">
        <f t="shared" si="45"/>
        <v>2893449491583.1118</v>
      </c>
      <c r="P566" s="2"/>
      <c r="Q566">
        <f>ROW()</f>
        <v>566</v>
      </c>
      <c r="R566">
        <f t="shared" si="47"/>
        <v>1.0012594458438286</v>
      </c>
      <c r="S566">
        <f t="shared" si="50"/>
        <v>9.0972185027616952</v>
      </c>
      <c r="V566">
        <f t="shared" si="49"/>
        <v>8.2007376906724598</v>
      </c>
      <c r="Z566">
        <f t="shared" si="46"/>
        <v>-0.32201464624565768</v>
      </c>
    </row>
    <row r="567" spans="1:26" x14ac:dyDescent="0.25">
      <c r="A567" s="1">
        <v>38884</v>
      </c>
      <c r="B567" s="12">
        <v>17.25</v>
      </c>
      <c r="C567" s="12">
        <v>16.79</v>
      </c>
      <c r="D567">
        <v>99663.67</v>
      </c>
      <c r="E567">
        <v>97481.7</v>
      </c>
      <c r="F567">
        <f>IFERROR(VLOOKUP(A567,SHORTVOL!$A$2:$E$10000,5,0),"")</f>
        <v>93.81</v>
      </c>
      <c r="G567">
        <f>IFERROR(VLOOKUP($A567,LONGVOL!$A$2:$E$10000,5,0),"")</f>
        <v>973085.54</v>
      </c>
      <c r="H567">
        <v>98809.72</v>
      </c>
      <c r="I567">
        <v>96642.8</v>
      </c>
      <c r="J567">
        <f>(1/(1-91/360*VLOOKUP($A567,Tbills!$B$4:$C$974,2,1)/100))^((1)/91)-1</f>
        <v>1.3415782371595242E-4</v>
      </c>
      <c r="K567">
        <f t="shared" si="48"/>
        <v>12.693915571605425</v>
      </c>
      <c r="M567" s="2">
        <f t="shared" si="44"/>
        <v>2.9848751713988038</v>
      </c>
      <c r="N567" s="2"/>
      <c r="O567" s="2">
        <f t="shared" si="45"/>
        <v>2956071397049.3613</v>
      </c>
      <c r="P567" s="2"/>
      <c r="Q567">
        <f>ROW()</f>
        <v>567</v>
      </c>
      <c r="R567">
        <f t="shared" si="47"/>
        <v>1.0273972602739727</v>
      </c>
      <c r="S567">
        <f t="shared" si="50"/>
        <v>8.8178205174902669</v>
      </c>
      <c r="V567">
        <f t="shared" si="49"/>
        <v>7.9500155178048644</v>
      </c>
      <c r="Z567">
        <f t="shared" si="46"/>
        <v>2.1642646829817869E-2</v>
      </c>
    </row>
    <row r="568" spans="1:26" x14ac:dyDescent="0.25">
      <c r="A568" s="1">
        <v>38887</v>
      </c>
      <c r="B568" s="12">
        <v>17.829999999999998</v>
      </c>
      <c r="C568" s="12">
        <v>17.84</v>
      </c>
      <c r="D568">
        <v>100692.08</v>
      </c>
      <c r="E568">
        <v>98448.36</v>
      </c>
      <c r="F568">
        <f>IFERROR(VLOOKUP(A568,SHORTVOL!$A$2:$E$10000,5,0),"")</f>
        <v>92.41</v>
      </c>
      <c r="G568">
        <f>IFERROR(VLOOKUP($A568,LONGVOL!$A$2:$E$10000,5,0),"")</f>
        <v>987553.41</v>
      </c>
      <c r="H568">
        <v>98636.82</v>
      </c>
      <c r="I568">
        <v>96434.79</v>
      </c>
      <c r="J568">
        <f>(1/(1-91/360*VLOOKUP($A568,Tbills!$B$4:$C$974,2,1)/100))^((1)/91)-1</f>
        <v>1.3500153825996009E-4</v>
      </c>
      <c r="K568">
        <f t="shared" si="48"/>
        <v>12.629990860976843</v>
      </c>
      <c r="M568" s="2">
        <f t="shared" si="44"/>
        <v>2.9393992097974073</v>
      </c>
      <c r="N568" s="2"/>
      <c r="O568" s="2">
        <f t="shared" si="45"/>
        <v>3042685049248.981</v>
      </c>
      <c r="P568" s="2"/>
      <c r="Q568">
        <f>ROW()</f>
        <v>568</v>
      </c>
      <c r="R568">
        <f t="shared" si="47"/>
        <v>0.99943946188340793</v>
      </c>
      <c r="S568">
        <f t="shared" si="50"/>
        <v>8.7291603587113773</v>
      </c>
      <c r="V568">
        <f t="shared" si="49"/>
        <v>7.8734753847929841</v>
      </c>
      <c r="Z568">
        <f t="shared" si="46"/>
        <v>2.9300257187994116E-2</v>
      </c>
    </row>
    <row r="569" spans="1:26" x14ac:dyDescent="0.25">
      <c r="A569" s="1">
        <v>38888</v>
      </c>
      <c r="B569" s="12">
        <v>16.690000000000001</v>
      </c>
      <c r="C569" s="12">
        <v>17.100000000000001</v>
      </c>
      <c r="D569">
        <v>99207.33</v>
      </c>
      <c r="E569">
        <v>96983.41</v>
      </c>
      <c r="F569">
        <f>IFERROR(VLOOKUP(A569,SHORTVOL!$A$2:$E$10000,5,0),"")</f>
        <v>93.56</v>
      </c>
      <c r="G569">
        <f>IFERROR(VLOOKUP($A569,LONGVOL!$A$2:$E$10000,5,0),"")</f>
        <v>975249.34</v>
      </c>
      <c r="H569">
        <v>96237.79</v>
      </c>
      <c r="I569">
        <v>94076.3</v>
      </c>
      <c r="J569">
        <f>(1/(1-91/360*VLOOKUP($A569,Tbills!$B$4:$C$974,2,1)/100))^((1)/91)-1</f>
        <v>1.3500153825996009E-4</v>
      </c>
      <c r="K569">
        <f t="shared" si="48"/>
        <v>12.72362928479215</v>
      </c>
      <c r="M569" s="2">
        <f t="shared" si="44"/>
        <v>2.975664778102884</v>
      </c>
      <c r="N569" s="2"/>
      <c r="O569" s="2">
        <f t="shared" si="45"/>
        <v>2966447935101.6533</v>
      </c>
      <c r="P569" s="2"/>
      <c r="Q569">
        <f>ROW()</f>
        <v>569</v>
      </c>
      <c r="R569">
        <f t="shared" si="47"/>
        <v>0.97602339181286546</v>
      </c>
      <c r="S569">
        <f t="shared" si="50"/>
        <v>8.8586410565023908</v>
      </c>
      <c r="V569">
        <f t="shared" si="49"/>
        <v>7.9914189738989521</v>
      </c>
      <c r="Z569">
        <f t="shared" si="46"/>
        <v>-2.5055867733055459E-2</v>
      </c>
    </row>
    <row r="570" spans="1:26" x14ac:dyDescent="0.25">
      <c r="A570" s="1">
        <v>38889</v>
      </c>
      <c r="B570" s="12">
        <v>15.52</v>
      </c>
      <c r="C570" s="12">
        <v>16.07</v>
      </c>
      <c r="D570">
        <v>93550.03</v>
      </c>
      <c r="E570">
        <v>91439.83</v>
      </c>
      <c r="F570">
        <f>IFERROR(VLOOKUP(A570,SHORTVOL!$A$2:$E$10000,5,0),"")</f>
        <v>99.49</v>
      </c>
      <c r="G570">
        <f>IFERROR(VLOOKUP($A570,LONGVOL!$A$2:$E$10000,5,0),"")</f>
        <v>913495.2</v>
      </c>
      <c r="H570">
        <v>92119.25</v>
      </c>
      <c r="I570">
        <v>90037.57</v>
      </c>
      <c r="J570">
        <f>(1/(1-91/360*VLOOKUP($A570,Tbills!$B$4:$C$974,2,1)/100))^((1)/91)-1</f>
        <v>1.3500153825996009E-4</v>
      </c>
      <c r="K570">
        <f t="shared" si="48"/>
        <v>13.086930525577419</v>
      </c>
      <c r="M570" s="2">
        <f t="shared" si="44"/>
        <v>3.1639339642890834</v>
      </c>
      <c r="N570" s="2"/>
      <c r="O570" s="2">
        <f t="shared" si="45"/>
        <v>2590403198202.106</v>
      </c>
      <c r="P570" s="2"/>
      <c r="Q570">
        <f>ROW()</f>
        <v>570</v>
      </c>
      <c r="R570">
        <f t="shared" si="47"/>
        <v>0.96577473553204729</v>
      </c>
      <c r="S570">
        <f t="shared" si="50"/>
        <v>9.3645655578411837</v>
      </c>
      <c r="V570">
        <f t="shared" si="49"/>
        <v>8.4490372183029923</v>
      </c>
      <c r="Z570">
        <f t="shared" si="46"/>
        <v>-0.12676599931178678</v>
      </c>
    </row>
    <row r="571" spans="1:26" x14ac:dyDescent="0.25">
      <c r="A571" s="1">
        <v>38890</v>
      </c>
      <c r="B571" s="12">
        <v>15.88</v>
      </c>
      <c r="C571" s="12">
        <v>16.149999999999999</v>
      </c>
      <c r="D571">
        <v>94068</v>
      </c>
      <c r="E571">
        <v>91933.77</v>
      </c>
      <c r="F571">
        <f>IFERROR(VLOOKUP(A571,SHORTVOL!$A$2:$E$10000,5,0),"")</f>
        <v>99.4</v>
      </c>
      <c r="G571">
        <f>IFERROR(VLOOKUP($A571,LONGVOL!$A$2:$E$10000,5,0),"")</f>
        <v>914291.57</v>
      </c>
      <c r="H571">
        <v>93488.54</v>
      </c>
      <c r="I571">
        <v>91363.77</v>
      </c>
      <c r="J571">
        <f>(1/(1-91/360*VLOOKUP($A571,Tbills!$B$4:$C$974,2,1)/100))^((1)/91)-1</f>
        <v>1.3500153825996009E-4</v>
      </c>
      <c r="K571">
        <f t="shared" si="48"/>
        <v>13.051244312808373</v>
      </c>
      <c r="M571" s="2">
        <f t="shared" si="44"/>
        <v>3.160738398695933</v>
      </c>
      <c r="N571" s="2"/>
      <c r="O571" s="2">
        <f t="shared" si="45"/>
        <v>2594553606981.8887</v>
      </c>
      <c r="P571" s="2"/>
      <c r="Q571">
        <f>ROW()</f>
        <v>571</v>
      </c>
      <c r="R571">
        <f t="shared" si="47"/>
        <v>0.98328173374613015</v>
      </c>
      <c r="S571">
        <f t="shared" si="50"/>
        <v>9.3135462123842014</v>
      </c>
      <c r="V571">
        <f t="shared" si="49"/>
        <v>8.4042208398716731</v>
      </c>
      <c r="Z571">
        <f t="shared" si="46"/>
        <v>1.6022250060003795E-3</v>
      </c>
    </row>
    <row r="572" spans="1:26" x14ac:dyDescent="0.25">
      <c r="A572" s="1">
        <v>38891</v>
      </c>
      <c r="B572" s="12">
        <v>15.89</v>
      </c>
      <c r="C572" s="12">
        <v>16.440000000000001</v>
      </c>
      <c r="D572">
        <v>93563.12</v>
      </c>
      <c r="E572">
        <v>91427.93</v>
      </c>
      <c r="F572">
        <f>IFERROR(VLOOKUP(A572,SHORTVOL!$A$2:$E$10000,5,0),"")</f>
        <v>100.52</v>
      </c>
      <c r="G572">
        <f>IFERROR(VLOOKUP($A572,LONGVOL!$A$2:$E$10000,5,0),"")</f>
        <v>904037.54</v>
      </c>
      <c r="H572">
        <v>93006.29</v>
      </c>
      <c r="I572">
        <v>90880.14</v>
      </c>
      <c r="J572">
        <f>(1/(1-91/360*VLOOKUP($A572,Tbills!$B$4:$C$974,2,1)/100))^((1)/91)-1</f>
        <v>1.3500153825996009E-4</v>
      </c>
      <c r="K572">
        <f t="shared" si="48"/>
        <v>13.086809109315695</v>
      </c>
      <c r="M572" s="2">
        <f t="shared" si="44"/>
        <v>3.1960152029893423</v>
      </c>
      <c r="N572" s="2"/>
      <c r="O572" s="2">
        <f t="shared" si="45"/>
        <v>2535998480991.2764</v>
      </c>
      <c r="P572" s="2"/>
      <c r="Q572">
        <f>ROW()</f>
        <v>572</v>
      </c>
      <c r="R572">
        <f t="shared" si="47"/>
        <v>0.96654501216545008</v>
      </c>
      <c r="S572">
        <f t="shared" si="50"/>
        <v>9.3643552416857894</v>
      </c>
      <c r="V572">
        <f t="shared" si="49"/>
        <v>8.4512910016936633</v>
      </c>
      <c r="Z572">
        <f t="shared" si="46"/>
        <v>-2.2568477996770531E-2</v>
      </c>
    </row>
    <row r="573" spans="1:26" x14ac:dyDescent="0.25">
      <c r="A573" s="1">
        <v>38894</v>
      </c>
      <c r="B573" s="12">
        <v>15.62</v>
      </c>
      <c r="C573" s="12">
        <v>15.88</v>
      </c>
      <c r="D573">
        <v>92798.04</v>
      </c>
      <c r="E573">
        <v>90643.27</v>
      </c>
      <c r="F573">
        <f>IFERROR(VLOOKUP(A573,SHORTVOL!$A$2:$E$10000,5,0),"")</f>
        <v>100.28</v>
      </c>
      <c r="G573">
        <f>IFERROR(VLOOKUP($A573,LONGVOL!$A$2:$E$10000,5,0),"")</f>
        <v>906179.16</v>
      </c>
      <c r="H573">
        <v>92797.43</v>
      </c>
      <c r="I573">
        <v>90639.25</v>
      </c>
      <c r="J573">
        <f>(1/(1-91/360*VLOOKUP($A573,Tbills!$B$4:$C$974,2,1)/100))^((1)/91)-1</f>
        <v>1.3711111114722563E-4</v>
      </c>
      <c r="K573">
        <f t="shared" si="48"/>
        <v>13.141940227636585</v>
      </c>
      <c r="M573" s="2">
        <f t="shared" si="44"/>
        <v>3.1873756257205339</v>
      </c>
      <c r="N573" s="2"/>
      <c r="O573" s="2">
        <f t="shared" si="45"/>
        <v>2546935399054.5078</v>
      </c>
      <c r="P573" s="2"/>
      <c r="Q573">
        <f>ROW()</f>
        <v>573</v>
      </c>
      <c r="R573">
        <f t="shared" si="47"/>
        <v>0.98362720403022663</v>
      </c>
      <c r="S573">
        <f t="shared" si="50"/>
        <v>9.4434031385244293</v>
      </c>
      <c r="V573">
        <f t="shared" si="49"/>
        <v>8.526328977712728</v>
      </c>
      <c r="Z573">
        <f t="shared" si="46"/>
        <v>4.312667434625661E-3</v>
      </c>
    </row>
    <row r="574" spans="1:26" x14ac:dyDescent="0.25">
      <c r="A574" s="1">
        <v>38895</v>
      </c>
      <c r="B574" s="12">
        <v>16.399999999999999</v>
      </c>
      <c r="C574" s="12">
        <v>16.68</v>
      </c>
      <c r="D574">
        <v>95116.91</v>
      </c>
      <c r="E574">
        <v>92895.87</v>
      </c>
      <c r="F574">
        <f>IFERROR(VLOOKUP(A574,SHORTVOL!$A$2:$E$10000,5,0),"")</f>
        <v>97.68</v>
      </c>
      <c r="G574">
        <f>IFERROR(VLOOKUP($A574,LONGVOL!$A$2:$E$10000,5,0),"")</f>
        <v>929681.31</v>
      </c>
      <c r="H574">
        <v>93659.28</v>
      </c>
      <c r="I574">
        <v>91468.63</v>
      </c>
      <c r="J574">
        <f>(1/(1-91/360*VLOOKUP($A574,Tbills!$B$4:$C$974,2,1)/100))^((1)/91)-1</f>
        <v>1.3711111114722563E-4</v>
      </c>
      <c r="K574">
        <f t="shared" si="48"/>
        <v>12.978305502161087</v>
      </c>
      <c r="M574" s="2">
        <f t="shared" ref="M574:M637" si="51">M573*(1-M$1+IF(AND(WEEKDAY($A574)&lt;&gt;1,WEEKDAY($A574)&lt;&gt;7),-M$5,0))^($A574-$A573)*(1+(F574/F573-1))</f>
        <v>3.1044077667236185</v>
      </c>
      <c r="N574" s="2"/>
      <c r="O574" s="2">
        <f t="shared" ref="O574:O637" si="52">O573*(1-O$1+IF(AND(WEEKDAY($A574)&lt;&gt;1,WEEKDAY($A574)&lt;&gt;7),-O$5,0))^($A574-$A573)*(1+2*(G574/G573-1))</f>
        <v>2678669147545.0366</v>
      </c>
      <c r="P574" s="2"/>
      <c r="Q574">
        <f>ROW()</f>
        <v>574</v>
      </c>
      <c r="R574">
        <f t="shared" si="47"/>
        <v>0.98321342925659461</v>
      </c>
      <c r="S574">
        <f t="shared" si="50"/>
        <v>9.2082937172202097</v>
      </c>
      <c r="V574">
        <f t="shared" si="49"/>
        <v>8.3152713912039111</v>
      </c>
      <c r="Z574">
        <f t="shared" ref="Z574:Z637" si="53">O574/O573-1</f>
        <v>5.1722453792676371E-2</v>
      </c>
    </row>
    <row r="575" spans="1:26" x14ac:dyDescent="0.25">
      <c r="A575" s="1">
        <v>38896</v>
      </c>
      <c r="B575" s="12">
        <v>15.79</v>
      </c>
      <c r="C575" s="12">
        <v>16.39</v>
      </c>
      <c r="D575">
        <v>95183.28</v>
      </c>
      <c r="E575">
        <v>92947.95</v>
      </c>
      <c r="F575">
        <f>IFERROR(VLOOKUP(A575,SHORTVOL!$A$2:$E$10000,5,0),"")</f>
        <v>97.6</v>
      </c>
      <c r="G575">
        <f>IFERROR(VLOOKUP($A575,LONGVOL!$A$2:$E$10000,5,0),"")</f>
        <v>930446.48</v>
      </c>
      <c r="H575">
        <v>93572.42</v>
      </c>
      <c r="I575">
        <v>91371.26</v>
      </c>
      <c r="J575">
        <f>(1/(1-91/360*VLOOKUP($A575,Tbills!$B$4:$C$974,2,1)/100))^((1)/91)-1</f>
        <v>1.3711111114722563E-4</v>
      </c>
      <c r="K575">
        <f t="shared" si="48"/>
        <v>12.974329806409806</v>
      </c>
      <c r="M575" s="2">
        <f t="shared" si="51"/>
        <v>3.1015380711727962</v>
      </c>
      <c r="N575" s="2"/>
      <c r="O575" s="2">
        <f t="shared" si="52"/>
        <v>2682699909266.1685</v>
      </c>
      <c r="P575" s="2"/>
      <c r="Q575">
        <f>ROW()</f>
        <v>575</v>
      </c>
      <c r="R575">
        <f t="shared" si="47"/>
        <v>0.96339231238560086</v>
      </c>
      <c r="S575">
        <f t="shared" si="50"/>
        <v>9.2027026534964591</v>
      </c>
      <c r="V575">
        <f t="shared" si="49"/>
        <v>8.3114417177516664</v>
      </c>
      <c r="Z575">
        <f t="shared" si="53"/>
        <v>1.5047628128415091E-3</v>
      </c>
    </row>
    <row r="576" spans="1:26" x14ac:dyDescent="0.25">
      <c r="A576" s="1">
        <v>38897</v>
      </c>
      <c r="B576" s="12">
        <v>13.03</v>
      </c>
      <c r="C576" s="12">
        <v>14.09</v>
      </c>
      <c r="D576">
        <v>87121.66</v>
      </c>
      <c r="E576">
        <v>85062.91</v>
      </c>
      <c r="F576">
        <f>IFERROR(VLOOKUP(A576,SHORTVOL!$A$2:$E$10000,5,0),"")</f>
        <v>105.89</v>
      </c>
      <c r="G576">
        <f>IFERROR(VLOOKUP($A576,LONGVOL!$A$2:$E$10000,5,0),"")</f>
        <v>851358.53</v>
      </c>
      <c r="H576">
        <v>90463.5</v>
      </c>
      <c r="I576">
        <v>88322.94</v>
      </c>
      <c r="J576">
        <f>(1/(1-91/360*VLOOKUP($A576,Tbills!$B$4:$C$974,2,1)/100))^((1)/91)-1</f>
        <v>1.3711111114722563E-4</v>
      </c>
      <c r="K576">
        <f t="shared" si="48"/>
        <v>13.524302516898199</v>
      </c>
      <c r="M576" s="2">
        <f t="shared" si="51"/>
        <v>3.3646232028481688</v>
      </c>
      <c r="N576" s="2"/>
      <c r="O576" s="2">
        <f t="shared" si="52"/>
        <v>2226326759419.5576</v>
      </c>
      <c r="P576" s="2"/>
      <c r="Q576">
        <f>ROW()</f>
        <v>576</v>
      </c>
      <c r="R576">
        <f t="shared" si="47"/>
        <v>0.92476933995741661</v>
      </c>
      <c r="S576">
        <f t="shared" si="50"/>
        <v>9.9829292167804482</v>
      </c>
      <c r="V576">
        <f t="shared" si="49"/>
        <v>9.0174278288291276</v>
      </c>
      <c r="Z576">
        <f t="shared" si="53"/>
        <v>-0.17011710786967904</v>
      </c>
    </row>
    <row r="577" spans="1:26" x14ac:dyDescent="0.25">
      <c r="A577" s="1">
        <v>38898</v>
      </c>
      <c r="B577" s="12">
        <v>13.08</v>
      </c>
      <c r="C577" s="12">
        <v>14.47</v>
      </c>
      <c r="D577">
        <v>85188.19</v>
      </c>
      <c r="E577">
        <v>83163.460000000006</v>
      </c>
      <c r="F577">
        <f>IFERROR(VLOOKUP(A577,SHORTVOL!$A$2:$E$10000,5,0),"")</f>
        <v>108.25</v>
      </c>
      <c r="G577">
        <f>IFERROR(VLOOKUP($A577,LONGVOL!$A$2:$E$10000,5,0),"")</f>
        <v>832416.4</v>
      </c>
      <c r="H577">
        <v>90142.399999999994</v>
      </c>
      <c r="I577">
        <v>87997.32</v>
      </c>
      <c r="J577">
        <f>(1/(1-91/360*VLOOKUP($A577,Tbills!$B$4:$C$974,2,1)/100))^((1)/91)-1</f>
        <v>1.3711111114722563E-4</v>
      </c>
      <c r="K577">
        <f t="shared" si="48"/>
        <v>13.674945041994073</v>
      </c>
      <c r="M577" s="2">
        <f t="shared" si="51"/>
        <v>3.4392486914117124</v>
      </c>
      <c r="N577" s="2"/>
      <c r="O577" s="2">
        <f t="shared" si="52"/>
        <v>2126958195089.1543</v>
      </c>
      <c r="P577" s="2"/>
      <c r="Q577">
        <f>ROW()</f>
        <v>577</v>
      </c>
      <c r="R577">
        <f t="shared" si="47"/>
        <v>0.9039391845196959</v>
      </c>
      <c r="S577">
        <f t="shared" si="50"/>
        <v>10.205372124337332</v>
      </c>
      <c r="V577">
        <f t="shared" si="49"/>
        <v>9.2197095147356443</v>
      </c>
      <c r="Z577">
        <f t="shared" si="53"/>
        <v>-4.463341416976474E-2</v>
      </c>
    </row>
    <row r="578" spans="1:26" x14ac:dyDescent="0.25">
      <c r="A578" s="1">
        <v>38901</v>
      </c>
      <c r="B578" s="12">
        <v>13.05</v>
      </c>
      <c r="C578" s="12">
        <v>14.52</v>
      </c>
      <c r="D578">
        <v>83595.44</v>
      </c>
      <c r="E578">
        <v>81574.350000000006</v>
      </c>
      <c r="F578">
        <f>IFERROR(VLOOKUP(A578,SHORTVOL!$A$2:$E$10000,5,0),"")</f>
        <v>110.81</v>
      </c>
      <c r="G578">
        <f>IFERROR(VLOOKUP($A578,LONGVOL!$A$2:$E$10000,5,0),"")</f>
        <v>812742.49</v>
      </c>
      <c r="H578">
        <v>90002.65</v>
      </c>
      <c r="I578">
        <v>87824.7</v>
      </c>
      <c r="J578">
        <f>(1/(1-91/360*VLOOKUP($A578,Tbills!$B$4:$C$974,2,1)/100))^((1)/91)-1</f>
        <v>1.3851772053508071E-4</v>
      </c>
      <c r="K578">
        <f t="shared" si="48"/>
        <v>13.804519382313686</v>
      </c>
      <c r="M578" s="2">
        <f t="shared" si="51"/>
        <v>3.5194694185840705</v>
      </c>
      <c r="N578" s="2"/>
      <c r="O578" s="2">
        <f t="shared" si="52"/>
        <v>2025560530229.5586</v>
      </c>
      <c r="P578" s="2"/>
      <c r="Q578">
        <f>ROW()</f>
        <v>578</v>
      </c>
      <c r="R578">
        <f t="shared" si="47"/>
        <v>0.89876033057851246</v>
      </c>
      <c r="S578">
        <f t="shared" si="50"/>
        <v>10.398926013035556</v>
      </c>
      <c r="V578">
        <f t="shared" si="49"/>
        <v>9.3987047956894472</v>
      </c>
      <c r="Z578">
        <f t="shared" si="53"/>
        <v>-4.7672617681771334E-2</v>
      </c>
    </row>
    <row r="579" spans="1:26" x14ac:dyDescent="0.25">
      <c r="A579" s="1">
        <v>38903</v>
      </c>
      <c r="B579" s="12">
        <v>14.15</v>
      </c>
      <c r="C579" s="12">
        <v>15.17</v>
      </c>
      <c r="D579">
        <v>86824.12</v>
      </c>
      <c r="E579">
        <v>84702.37</v>
      </c>
      <c r="F579">
        <f>IFERROR(VLOOKUP(A579,SHORTVOL!$A$2:$E$10000,5,0),"")</f>
        <v>106.01</v>
      </c>
      <c r="G579">
        <f>IFERROR(VLOOKUP($A579,LONGVOL!$A$2:$E$10000,5,0),"")</f>
        <v>847894.66</v>
      </c>
      <c r="H579">
        <v>91483.68</v>
      </c>
      <c r="I579">
        <v>89245.56</v>
      </c>
      <c r="J579">
        <f>(1/(1-91/360*VLOOKUP($A579,Tbills!$B$4:$C$974,2,1)/100))^((1)/91)-1</f>
        <v>1.3851772053508071E-4</v>
      </c>
      <c r="K579">
        <f t="shared" si="48"/>
        <v>13.539143067887148</v>
      </c>
      <c r="M579" s="2">
        <f t="shared" si="51"/>
        <v>3.3663049243651453</v>
      </c>
      <c r="N579" s="2"/>
      <c r="O579" s="2">
        <f t="shared" si="52"/>
        <v>2200155788944.2808</v>
      </c>
      <c r="P579" s="2"/>
      <c r="Q579">
        <f>ROW()</f>
        <v>579</v>
      </c>
      <c r="R579">
        <f t="shared" si="47"/>
        <v>0.93276203032300598</v>
      </c>
      <c r="S579">
        <f t="shared" si="50"/>
        <v>9.9992411224397593</v>
      </c>
      <c r="V579">
        <f t="shared" si="49"/>
        <v>9.0401409581238834</v>
      </c>
      <c r="Z579">
        <f t="shared" si="53"/>
        <v>8.6196021352635155E-2</v>
      </c>
    </row>
    <row r="580" spans="1:26" x14ac:dyDescent="0.25">
      <c r="A580" s="1">
        <v>38904</v>
      </c>
      <c r="B580" s="12">
        <v>13.65</v>
      </c>
      <c r="C580" s="12">
        <v>14.85</v>
      </c>
      <c r="D580">
        <v>86848.56</v>
      </c>
      <c r="E580">
        <v>84714.48</v>
      </c>
      <c r="F580">
        <f>IFERROR(VLOOKUP(A580,SHORTVOL!$A$2:$E$10000,5,0),"")</f>
        <v>106.57</v>
      </c>
      <c r="G580">
        <f>IFERROR(VLOOKUP($A580,LONGVOL!$A$2:$E$10000,5,0),"")</f>
        <v>843481.53</v>
      </c>
      <c r="H580">
        <v>92027.1</v>
      </c>
      <c r="I580">
        <v>89763.33</v>
      </c>
      <c r="J580">
        <f>(1/(1-91/360*VLOOKUP($A580,Tbills!$B$4:$C$974,2,1)/100))^((1)/91)-1</f>
        <v>1.3851772053508071E-4</v>
      </c>
      <c r="K580">
        <f t="shared" si="48"/>
        <v>13.537822850615557</v>
      </c>
      <c r="M580" s="2">
        <f t="shared" si="51"/>
        <v>3.3837305474992339</v>
      </c>
      <c r="N580" s="2"/>
      <c r="O580" s="2">
        <f t="shared" si="52"/>
        <v>2176945804930.3811</v>
      </c>
      <c r="P580" s="2"/>
      <c r="Q580">
        <f>ROW()</f>
        <v>580</v>
      </c>
      <c r="R580">
        <f t="shared" si="47"/>
        <v>0.91919191919191923</v>
      </c>
      <c r="S580">
        <f t="shared" si="50"/>
        <v>9.9973458673808135</v>
      </c>
      <c r="V580">
        <f t="shared" si="49"/>
        <v>9.0397662053812375</v>
      </c>
      <c r="Z580">
        <f t="shared" si="53"/>
        <v>-1.0549245708203592E-2</v>
      </c>
    </row>
    <row r="581" spans="1:26" x14ac:dyDescent="0.25">
      <c r="A581" s="1">
        <v>38905</v>
      </c>
      <c r="B581" s="12">
        <v>13.97</v>
      </c>
      <c r="C581" s="12">
        <v>15.34</v>
      </c>
      <c r="D581">
        <v>87865.35</v>
      </c>
      <c r="E581">
        <v>85694.55</v>
      </c>
      <c r="F581">
        <f>IFERROR(VLOOKUP(A581,SHORTVOL!$A$2:$E$10000,5,0),"")</f>
        <v>105.26</v>
      </c>
      <c r="G581">
        <f>IFERROR(VLOOKUP($A581,LONGVOL!$A$2:$E$10000,5,0),"")</f>
        <v>853811.6</v>
      </c>
      <c r="H581">
        <v>93337</v>
      </c>
      <c r="I581">
        <v>91028.57</v>
      </c>
      <c r="J581">
        <f>(1/(1-91/360*VLOOKUP($A581,Tbills!$B$4:$C$974,2,1)/100))^((1)/91)-1</f>
        <v>1.3851772053508071E-4</v>
      </c>
      <c r="K581">
        <f t="shared" si="48"/>
        <v>13.459162344579232</v>
      </c>
      <c r="M581" s="2">
        <f t="shared" si="51"/>
        <v>3.341783885310055</v>
      </c>
      <c r="N581" s="2"/>
      <c r="O581" s="2">
        <f t="shared" si="52"/>
        <v>2229952984569.4849</v>
      </c>
      <c r="P581" s="2"/>
      <c r="Q581">
        <f>ROW()</f>
        <v>581</v>
      </c>
      <c r="R581">
        <f t="shared" si="47"/>
        <v>0.91069100391134294</v>
      </c>
      <c r="S581">
        <f t="shared" si="50"/>
        <v>9.8812253647057666</v>
      </c>
      <c r="V581">
        <f t="shared" si="49"/>
        <v>8.9360914791208401</v>
      </c>
      <c r="Z581">
        <f t="shared" si="53"/>
        <v>2.4349333602633694E-2</v>
      </c>
    </row>
    <row r="582" spans="1:26" x14ac:dyDescent="0.25">
      <c r="A582" s="1">
        <v>38908</v>
      </c>
      <c r="B582" s="12">
        <v>14.02</v>
      </c>
      <c r="C582" s="12">
        <v>15.33</v>
      </c>
      <c r="D582">
        <v>87963.48</v>
      </c>
      <c r="E582">
        <v>85754.64</v>
      </c>
      <c r="F582">
        <f>IFERROR(VLOOKUP(A582,SHORTVOL!$A$2:$E$10000,5,0),"")</f>
        <v>104.59</v>
      </c>
      <c r="G582">
        <f>IFERROR(VLOOKUP($A582,LONGVOL!$A$2:$E$10000,5,0),"")</f>
        <v>859215.47</v>
      </c>
      <c r="H582">
        <v>93678.49</v>
      </c>
      <c r="I582">
        <v>91323.78</v>
      </c>
      <c r="J582">
        <f>(1/(1-91/360*VLOOKUP($A582,Tbills!$B$4:$C$974,2,1)/100))^((1)/91)-1</f>
        <v>1.3767373306250441E-4</v>
      </c>
      <c r="K582">
        <f t="shared" si="48"/>
        <v>13.453392960087413</v>
      </c>
      <c r="M582" s="2">
        <f t="shared" si="51"/>
        <v>3.3194621659648509</v>
      </c>
      <c r="N582" s="2"/>
      <c r="O582" s="2">
        <f t="shared" si="52"/>
        <v>2257224507919.8198</v>
      </c>
      <c r="P582" s="2"/>
      <c r="Q582">
        <f>ROW()</f>
        <v>582</v>
      </c>
      <c r="R582">
        <f t="shared" si="47"/>
        <v>0.91454664057403778</v>
      </c>
      <c r="S582">
        <f t="shared" si="50"/>
        <v>9.8729169043315661</v>
      </c>
      <c r="V582">
        <f t="shared" si="49"/>
        <v>8.9325456391284277</v>
      </c>
      <c r="Z582">
        <f t="shared" si="53"/>
        <v>1.2229640507689821E-2</v>
      </c>
    </row>
    <row r="583" spans="1:26" x14ac:dyDescent="0.25">
      <c r="A583" s="1">
        <v>38909</v>
      </c>
      <c r="B583" s="12">
        <v>13.14</v>
      </c>
      <c r="C583" s="12">
        <v>14.69</v>
      </c>
      <c r="D583">
        <v>86363.75</v>
      </c>
      <c r="E583">
        <v>84183.27</v>
      </c>
      <c r="F583">
        <f>IFERROR(VLOOKUP(A583,SHORTVOL!$A$2:$E$10000,5,0),"")</f>
        <v>107.01</v>
      </c>
      <c r="G583">
        <f>IFERROR(VLOOKUP($A583,LONGVOL!$A$2:$E$10000,5,0),"")</f>
        <v>839354.06</v>
      </c>
      <c r="H583">
        <v>93014.71</v>
      </c>
      <c r="I583">
        <v>90664.11</v>
      </c>
      <c r="J583">
        <f>(1/(1-91/360*VLOOKUP($A583,Tbills!$B$4:$C$974,2,1)/100))^((1)/91)-1</f>
        <v>1.3767373306250441E-4</v>
      </c>
      <c r="K583">
        <f t="shared" si="48"/>
        <v>13.576299736494002</v>
      </c>
      <c r="M583" s="2">
        <f t="shared" si="51"/>
        <v>3.3959095365537553</v>
      </c>
      <c r="N583" s="2"/>
      <c r="O583" s="2">
        <f t="shared" si="52"/>
        <v>2152565872027.5347</v>
      </c>
      <c r="P583" s="2"/>
      <c r="Q583">
        <f>ROW()</f>
        <v>583</v>
      </c>
      <c r="R583">
        <f t="shared" ref="R583:R646" si="54">B583/C583</f>
        <v>0.89448604492852291</v>
      </c>
      <c r="S583">
        <f t="shared" si="50"/>
        <v>10.053360200753083</v>
      </c>
      <c r="V583">
        <f t="shared" si="49"/>
        <v>9.097141686929568</v>
      </c>
      <c r="Z583">
        <f t="shared" si="53"/>
        <v>-4.6366072814234549E-2</v>
      </c>
    </row>
    <row r="584" spans="1:26" x14ac:dyDescent="0.25">
      <c r="A584" s="1">
        <v>38910</v>
      </c>
      <c r="B584" s="12">
        <v>14.49</v>
      </c>
      <c r="C584" s="12">
        <v>15.57</v>
      </c>
      <c r="D584">
        <v>88741.18</v>
      </c>
      <c r="E584">
        <v>86489.09</v>
      </c>
      <c r="F584">
        <f>IFERROR(VLOOKUP(A584,SHORTVOL!$A$2:$E$10000,5,0),"")</f>
        <v>102.56</v>
      </c>
      <c r="G584">
        <f>IFERROR(VLOOKUP($A584,LONGVOL!$A$2:$E$10000,5,0),"")</f>
        <v>874252.7</v>
      </c>
      <c r="H584">
        <v>94167.66</v>
      </c>
      <c r="I584">
        <v>91775.45</v>
      </c>
      <c r="J584">
        <f>(1/(1-91/360*VLOOKUP($A584,Tbills!$B$4:$C$974,2,1)/100))^((1)/91)-1</f>
        <v>1.3767373306250441E-4</v>
      </c>
      <c r="K584">
        <f t="shared" ref="K584:K647" si="55">K583*(1-IF($A584&lt;=K579,K$1,K$1+IF(AND(WEEKDAY($A584)&lt;&gt;1,WEEKDAY($A584)&lt;&gt;7),L$1,0)))^($A584-$A583)*(1-0.5*(E584/E583-1))</f>
        <v>13.390020550807264</v>
      </c>
      <c r="M584" s="2">
        <f t="shared" si="51"/>
        <v>3.2543476797740896</v>
      </c>
      <c r="N584" s="2"/>
      <c r="O584" s="2">
        <f t="shared" si="52"/>
        <v>2331235546993.1958</v>
      </c>
      <c r="P584" s="2"/>
      <c r="Q584">
        <f>ROW()</f>
        <v>584</v>
      </c>
      <c r="R584">
        <f t="shared" si="54"/>
        <v>0.93063583815028905</v>
      </c>
      <c r="S584">
        <f t="shared" si="50"/>
        <v>9.7775384465211612</v>
      </c>
      <c r="V584">
        <f t="shared" ref="V584:V647" si="56">V583*(1-V$1+J583)^($A584-$A583)*(2-E584/E583)</f>
        <v>8.8488575072561808</v>
      </c>
      <c r="Z584">
        <f t="shared" si="53"/>
        <v>8.3003116089251039E-2</v>
      </c>
    </row>
    <row r="585" spans="1:26" x14ac:dyDescent="0.25">
      <c r="A585" s="1">
        <v>38911</v>
      </c>
      <c r="B585" s="12">
        <v>17.79</v>
      </c>
      <c r="C585" s="12">
        <v>17.62</v>
      </c>
      <c r="D585">
        <v>96161.18</v>
      </c>
      <c r="E585">
        <v>93708.88</v>
      </c>
      <c r="F585">
        <f>IFERROR(VLOOKUP(A585,SHORTVOL!$A$2:$E$10000,5,0),"")</f>
        <v>96.14</v>
      </c>
      <c r="G585">
        <f>IFERROR(VLOOKUP($A585,LONGVOL!$A$2:$E$10000,5,0),"")</f>
        <v>929034.3</v>
      </c>
      <c r="H585">
        <v>97537.42</v>
      </c>
      <c r="I585">
        <v>95046.97</v>
      </c>
      <c r="J585">
        <f>(1/(1-91/360*VLOOKUP($A585,Tbills!$B$4:$C$974,2,1)/100))^((1)/91)-1</f>
        <v>1.3767373306250441E-4</v>
      </c>
      <c r="K585">
        <f t="shared" si="55"/>
        <v>12.830811843122742</v>
      </c>
      <c r="M585" s="2">
        <f t="shared" si="51"/>
        <v>3.0503118590323903</v>
      </c>
      <c r="N585" s="2"/>
      <c r="O585" s="2">
        <f t="shared" si="52"/>
        <v>2623020773537.8193</v>
      </c>
      <c r="P585" s="2"/>
      <c r="Q585">
        <f>ROW()</f>
        <v>585</v>
      </c>
      <c r="R585">
        <f t="shared" si="54"/>
        <v>1.0096481271282631</v>
      </c>
      <c r="S585">
        <f t="shared" ref="S585:S648" si="57">S584*(1-IF($A585&lt;=T$3,S$1,S$1+IF(AND(WEEKDAY($A585)&lt;&gt;1,WEEKDAY($A585)&lt;&gt;7),T$1,0)))^($A585-$A584)*(2-$E585/$E584)</f>
        <v>8.9609282483810624</v>
      </c>
      <c r="V585">
        <f t="shared" si="56"/>
        <v>8.1110041378392665</v>
      </c>
      <c r="Z585">
        <f t="shared" si="53"/>
        <v>0.12516333963805804</v>
      </c>
    </row>
    <row r="586" spans="1:26" x14ac:dyDescent="0.25">
      <c r="A586" s="1">
        <v>38912</v>
      </c>
      <c r="B586" s="12">
        <v>18.05</v>
      </c>
      <c r="C586" s="12">
        <v>17.87</v>
      </c>
      <c r="D586">
        <v>99146.37</v>
      </c>
      <c r="E586">
        <v>96605.05</v>
      </c>
      <c r="F586">
        <f>IFERROR(VLOOKUP(A586,SHORTVOL!$A$2:$E$10000,5,0),"")</f>
        <v>92.43</v>
      </c>
      <c r="G586">
        <f>IFERROR(VLOOKUP($A586,LONGVOL!$A$2:$E$10000,5,0),"")</f>
        <v>964816.48</v>
      </c>
      <c r="H586">
        <v>98797.04</v>
      </c>
      <c r="I586">
        <v>96261.34</v>
      </c>
      <c r="J586">
        <f>(1/(1-91/360*VLOOKUP($A586,Tbills!$B$4:$C$974,2,1)/100))^((1)/91)-1</f>
        <v>1.3767373306250441E-4</v>
      </c>
      <c r="K586">
        <f t="shared" si="55"/>
        <v>12.632208285982463</v>
      </c>
      <c r="M586" s="2">
        <f t="shared" si="51"/>
        <v>2.9322923467792483</v>
      </c>
      <c r="N586" s="2"/>
      <c r="O586" s="2">
        <f t="shared" si="52"/>
        <v>2824675851192.9604</v>
      </c>
      <c r="P586" s="2"/>
      <c r="Q586">
        <f>ROW()</f>
        <v>586</v>
      </c>
      <c r="R586">
        <f t="shared" si="54"/>
        <v>1.0100727476217124</v>
      </c>
      <c r="S586">
        <f t="shared" si="57"/>
        <v>8.6835770197295474</v>
      </c>
      <c r="V586">
        <f t="shared" si="56"/>
        <v>7.8611165895382547</v>
      </c>
      <c r="Z586">
        <f t="shared" si="53"/>
        <v>7.6878948001299019E-2</v>
      </c>
    </row>
    <row r="587" spans="1:26" x14ac:dyDescent="0.25">
      <c r="A587" s="1">
        <v>38915</v>
      </c>
      <c r="B587" s="12">
        <v>18.64</v>
      </c>
      <c r="C587" s="12">
        <v>18.079999999999998</v>
      </c>
      <c r="D587">
        <v>98356.41</v>
      </c>
      <c r="E587">
        <v>95795.44</v>
      </c>
      <c r="F587">
        <f>IFERROR(VLOOKUP(A587,SHORTVOL!$A$2:$E$10000,5,0),"")</f>
        <v>93.13</v>
      </c>
      <c r="G587">
        <f>IFERROR(VLOOKUP($A587,LONGVOL!$A$2:$E$10000,5,0),"")</f>
        <v>957507.93</v>
      </c>
      <c r="H587">
        <v>98467.26</v>
      </c>
      <c r="I587">
        <v>95900.27</v>
      </c>
      <c r="J587">
        <f>(1/(1-91/360*VLOOKUP($A587,Tbills!$B$4:$C$974,2,1)/100))^((1)/91)-1</f>
        <v>1.3879906425406929E-4</v>
      </c>
      <c r="K587">
        <f t="shared" si="55"/>
        <v>12.684150682841437</v>
      </c>
      <c r="M587" s="2">
        <f t="shared" si="51"/>
        <v>2.9535646542885532</v>
      </c>
      <c r="N587" s="2"/>
      <c r="O587" s="2">
        <f t="shared" si="52"/>
        <v>2780704260429.1357</v>
      </c>
      <c r="P587" s="2"/>
      <c r="Q587">
        <f>ROW()</f>
        <v>587</v>
      </c>
      <c r="R587">
        <f t="shared" si="54"/>
        <v>1.0309734513274338</v>
      </c>
      <c r="S587">
        <f t="shared" si="57"/>
        <v>8.7551273266023859</v>
      </c>
      <c r="V587">
        <f t="shared" si="56"/>
        <v>7.9293922912140937</v>
      </c>
      <c r="Z587">
        <f t="shared" si="53"/>
        <v>-1.5566951069891366E-2</v>
      </c>
    </row>
    <row r="588" spans="1:26" x14ac:dyDescent="0.25">
      <c r="A588" s="1">
        <v>38916</v>
      </c>
      <c r="B588" s="12">
        <v>17.739999999999998</v>
      </c>
      <c r="C588" s="12">
        <v>17.350000000000001</v>
      </c>
      <c r="D588">
        <v>97098.8</v>
      </c>
      <c r="E588">
        <v>94557.28</v>
      </c>
      <c r="F588">
        <f>IFERROR(VLOOKUP(A588,SHORTVOL!$A$2:$E$10000,5,0),"")</f>
        <v>94.25</v>
      </c>
      <c r="G588">
        <f>IFERROR(VLOOKUP($A588,LONGVOL!$A$2:$E$10000,5,0),"")</f>
        <v>946075.89</v>
      </c>
      <c r="H588">
        <v>96874.47</v>
      </c>
      <c r="I588">
        <v>94335.69</v>
      </c>
      <c r="J588">
        <f>(1/(1-91/360*VLOOKUP($A588,Tbills!$B$4:$C$974,2,1)/100))^((1)/91)-1</f>
        <v>1.3879906425406929E-4</v>
      </c>
      <c r="K588">
        <f t="shared" si="55"/>
        <v>12.765789998406328</v>
      </c>
      <c r="M588" s="2">
        <f t="shared" si="51"/>
        <v>2.9887695263154148</v>
      </c>
      <c r="N588" s="2"/>
      <c r="O588" s="2">
        <f t="shared" si="52"/>
        <v>2713921577605.771</v>
      </c>
      <c r="P588" s="2"/>
      <c r="Q588">
        <f>ROW()</f>
        <v>588</v>
      </c>
      <c r="R588">
        <f t="shared" si="54"/>
        <v>1.0224783861671467</v>
      </c>
      <c r="S588">
        <f t="shared" si="57"/>
        <v>8.8678746636712003</v>
      </c>
      <c r="V588">
        <f t="shared" si="56"/>
        <v>8.0326977604381256</v>
      </c>
      <c r="Z588">
        <f t="shared" si="53"/>
        <v>-2.401646366128074E-2</v>
      </c>
    </row>
    <row r="589" spans="1:26" x14ac:dyDescent="0.25">
      <c r="A589" s="1">
        <v>38917</v>
      </c>
      <c r="B589" s="12">
        <v>15.55</v>
      </c>
      <c r="C589" s="12">
        <v>15.93</v>
      </c>
      <c r="D589">
        <v>91937.55</v>
      </c>
      <c r="E589">
        <v>89518</v>
      </c>
      <c r="F589">
        <f>IFERROR(VLOOKUP(A589,SHORTVOL!$A$2:$E$10000,5,0),"")</f>
        <v>99.64</v>
      </c>
      <c r="G589">
        <f>IFERROR(VLOOKUP($A589,LONGVOL!$A$2:$E$10000,5,0),"")</f>
        <v>891885.38</v>
      </c>
      <c r="H589">
        <v>91686.42</v>
      </c>
      <c r="I589">
        <v>89270.51</v>
      </c>
      <c r="J589">
        <f>(1/(1-91/360*VLOOKUP($A589,Tbills!$B$4:$C$974,2,1)/100))^((1)/91)-1</f>
        <v>1.3879906425406929E-4</v>
      </c>
      <c r="K589">
        <f t="shared" si="55"/>
        <v>13.105615131978517</v>
      </c>
      <c r="M589" s="2">
        <f t="shared" si="51"/>
        <v>3.1593589784215435</v>
      </c>
      <c r="N589" s="2"/>
      <c r="O589" s="2">
        <f t="shared" si="52"/>
        <v>2402679779058.6504</v>
      </c>
      <c r="P589" s="2"/>
      <c r="Q589">
        <f>ROW()</f>
        <v>589</v>
      </c>
      <c r="R589">
        <f t="shared" si="54"/>
        <v>0.9761456371625864</v>
      </c>
      <c r="S589">
        <f t="shared" si="57"/>
        <v>9.3400389183507766</v>
      </c>
      <c r="V589">
        <f t="shared" si="56"/>
        <v>8.4616490409705278</v>
      </c>
      <c r="Z589">
        <f t="shared" si="53"/>
        <v>-0.11468341646839297</v>
      </c>
    </row>
    <row r="590" spans="1:26" x14ac:dyDescent="0.25">
      <c r="A590" s="1">
        <v>38918</v>
      </c>
      <c r="B590" s="12">
        <v>16.21</v>
      </c>
      <c r="C590" s="12">
        <v>16.489999999999998</v>
      </c>
      <c r="D590">
        <v>94957.36</v>
      </c>
      <c r="E590">
        <v>92445.91</v>
      </c>
      <c r="F590">
        <f>IFERROR(VLOOKUP(A590,SHORTVOL!$A$2:$E$10000,5,0),"")</f>
        <v>97.4</v>
      </c>
      <c r="G590">
        <f>IFERROR(VLOOKUP($A590,LONGVOL!$A$2:$E$10000,5,0),"")</f>
        <v>912007.98</v>
      </c>
      <c r="H590">
        <v>92871.15</v>
      </c>
      <c r="I590">
        <v>90411.63</v>
      </c>
      <c r="J590">
        <f>(1/(1-91/360*VLOOKUP($A590,Tbills!$B$4:$C$974,2,1)/100))^((1)/91)-1</f>
        <v>1.3879906425406929E-4</v>
      </c>
      <c r="K590">
        <f t="shared" si="55"/>
        <v>12.890953650711289</v>
      </c>
      <c r="M590" s="2">
        <f t="shared" si="51"/>
        <v>3.0880078903678205</v>
      </c>
      <c r="N590" s="2"/>
      <c r="O590" s="2">
        <f t="shared" si="52"/>
        <v>2510743360383.6255</v>
      </c>
      <c r="P590" s="2"/>
      <c r="Q590">
        <f>ROW()</f>
        <v>590</v>
      </c>
      <c r="R590">
        <f t="shared" si="54"/>
        <v>0.98302001212856294</v>
      </c>
      <c r="S590">
        <f t="shared" si="57"/>
        <v>9.0341288066224052</v>
      </c>
      <c r="V590">
        <f t="shared" si="56"/>
        <v>8.1857229797746456</v>
      </c>
      <c r="Z590">
        <f t="shared" si="53"/>
        <v>4.4976272854517996E-2</v>
      </c>
    </row>
    <row r="591" spans="1:26" x14ac:dyDescent="0.25">
      <c r="A591" s="1">
        <v>38919</v>
      </c>
      <c r="B591" s="12">
        <v>17.399999999999999</v>
      </c>
      <c r="C591" s="12">
        <v>17.07</v>
      </c>
      <c r="D591">
        <v>97155.28</v>
      </c>
      <c r="E591">
        <v>94572.87</v>
      </c>
      <c r="F591">
        <f>IFERROR(VLOOKUP(A591,SHORTVOL!$A$2:$E$10000,5,0),"")</f>
        <v>95.18</v>
      </c>
      <c r="G591">
        <f>IFERROR(VLOOKUP($A591,LONGVOL!$A$2:$E$10000,5,0),"")</f>
        <v>932782.91</v>
      </c>
      <c r="H591">
        <v>94339.12</v>
      </c>
      <c r="I591">
        <v>91828.18</v>
      </c>
      <c r="J591">
        <f>(1/(1-91/360*VLOOKUP($A591,Tbills!$B$4:$C$974,2,1)/100))^((1)/91)-1</f>
        <v>1.3879906425406929E-4</v>
      </c>
      <c r="K591">
        <f t="shared" si="55"/>
        <v>12.742326936603289</v>
      </c>
      <c r="M591" s="2">
        <f t="shared" si="51"/>
        <v>3.0173058402899398</v>
      </c>
      <c r="N591" s="2"/>
      <c r="O591" s="2">
        <f t="shared" si="52"/>
        <v>2624759064438.876</v>
      </c>
      <c r="P591" s="2"/>
      <c r="Q591">
        <f>ROW()</f>
        <v>591</v>
      </c>
      <c r="R591">
        <f t="shared" si="54"/>
        <v>1.0193321616871704</v>
      </c>
      <c r="S591">
        <f t="shared" si="57"/>
        <v>8.8258639531719112</v>
      </c>
      <c r="V591">
        <f t="shared" si="56"/>
        <v>7.9982032448718261</v>
      </c>
      <c r="Z591">
        <f t="shared" si="53"/>
        <v>4.541113434940236E-2</v>
      </c>
    </row>
    <row r="592" spans="1:26" x14ac:dyDescent="0.25">
      <c r="A592" s="1">
        <v>38922</v>
      </c>
      <c r="B592" s="12">
        <v>14.98</v>
      </c>
      <c r="C592" s="12">
        <v>15.64</v>
      </c>
      <c r="D592">
        <v>90088.960000000006</v>
      </c>
      <c r="E592">
        <v>87654.99</v>
      </c>
      <c r="F592">
        <f>IFERROR(VLOOKUP(A592,SHORTVOL!$A$2:$E$10000,5,0),"")</f>
        <v>101.33</v>
      </c>
      <c r="G592">
        <f>IFERROR(VLOOKUP($A592,LONGVOL!$A$2:$E$10000,5,0),"")</f>
        <v>872477.68</v>
      </c>
      <c r="H592">
        <v>91945.22</v>
      </c>
      <c r="I592">
        <v>89459.75</v>
      </c>
      <c r="J592">
        <f>(1/(1-91/360*VLOOKUP($A592,Tbills!$B$4:$C$974,2,1)/100))^((1)/91)-1</f>
        <v>1.390804152545666E-4</v>
      </c>
      <c r="K592">
        <f t="shared" si="55"/>
        <v>13.207337782096788</v>
      </c>
      <c r="M592" s="2">
        <f t="shared" si="51"/>
        <v>3.2112509140450594</v>
      </c>
      <c r="N592" s="2"/>
      <c r="O592" s="2">
        <f t="shared" si="52"/>
        <v>2284405897702.6533</v>
      </c>
      <c r="P592" s="2"/>
      <c r="Q592">
        <f>ROW()</f>
        <v>592</v>
      </c>
      <c r="R592">
        <f t="shared" si="54"/>
        <v>0.9578005115089514</v>
      </c>
      <c r="S592">
        <f t="shared" si="57"/>
        <v>9.4701408463813337</v>
      </c>
      <c r="V592">
        <f t="shared" si="56"/>
        <v>8.5858831270383771</v>
      </c>
      <c r="Z592">
        <f t="shared" si="53"/>
        <v>-0.12967025101368068</v>
      </c>
    </row>
    <row r="593" spans="1:26" x14ac:dyDescent="0.25">
      <c r="A593" s="1">
        <v>38923</v>
      </c>
      <c r="B593" s="12">
        <v>14.85</v>
      </c>
      <c r="C593" s="12">
        <v>14.96</v>
      </c>
      <c r="D593">
        <v>87611.94</v>
      </c>
      <c r="E593">
        <v>85232.71</v>
      </c>
      <c r="F593">
        <f>IFERROR(VLOOKUP(A593,SHORTVOL!$A$2:$E$10000,5,0),"")</f>
        <v>104.34</v>
      </c>
      <c r="G593">
        <f>IFERROR(VLOOKUP($A593,LONGVOL!$A$2:$E$10000,5,0),"")</f>
        <v>846537.94</v>
      </c>
      <c r="H593">
        <v>90995.21</v>
      </c>
      <c r="I593">
        <v>88522.98</v>
      </c>
      <c r="J593">
        <f>(1/(1-91/360*VLOOKUP($A593,Tbills!$B$4:$C$974,2,1)/100))^((1)/91)-1</f>
        <v>1.390804152545666E-4</v>
      </c>
      <c r="K593">
        <f t="shared" si="55"/>
        <v>13.389476723824483</v>
      </c>
      <c r="M593" s="2">
        <f t="shared" si="51"/>
        <v>3.3062920973423107</v>
      </c>
      <c r="N593" s="2"/>
      <c r="O593" s="2">
        <f t="shared" si="52"/>
        <v>2148266844235.0823</v>
      </c>
      <c r="P593" s="2"/>
      <c r="Q593">
        <f>ROW()</f>
        <v>593</v>
      </c>
      <c r="R593">
        <f t="shared" si="54"/>
        <v>0.99264705882352933</v>
      </c>
      <c r="S593">
        <f t="shared" si="57"/>
        <v>9.731387832237159</v>
      </c>
      <c r="V593">
        <f t="shared" si="56"/>
        <v>8.8240483683447923</v>
      </c>
      <c r="Z593">
        <f t="shared" si="53"/>
        <v>-5.9594949218298443E-2</v>
      </c>
    </row>
    <row r="594" spans="1:26" x14ac:dyDescent="0.25">
      <c r="A594" s="1">
        <v>38924</v>
      </c>
      <c r="B594" s="12">
        <v>14.62</v>
      </c>
      <c r="C594" s="12">
        <v>14.9</v>
      </c>
      <c r="D594">
        <v>87013.99</v>
      </c>
      <c r="E594">
        <v>84639.15</v>
      </c>
      <c r="F594">
        <f>IFERROR(VLOOKUP(A594,SHORTVOL!$A$2:$E$10000,5,0),"")</f>
        <v>105.42</v>
      </c>
      <c r="G594">
        <f>IFERROR(VLOOKUP($A594,LONGVOL!$A$2:$E$10000,5,0),"")</f>
        <v>837807.84</v>
      </c>
      <c r="H594">
        <v>90236.88</v>
      </c>
      <c r="I594">
        <v>87772.94</v>
      </c>
      <c r="J594">
        <f>(1/(1-91/360*VLOOKUP($A594,Tbills!$B$4:$C$974,2,1)/100))^((1)/91)-1</f>
        <v>1.390804152545666E-4</v>
      </c>
      <c r="K594">
        <f t="shared" si="55"/>
        <v>13.435749128560689</v>
      </c>
      <c r="M594" s="2">
        <f t="shared" si="51"/>
        <v>3.3401624315822067</v>
      </c>
      <c r="N594" s="2"/>
      <c r="O594" s="2">
        <f t="shared" si="52"/>
        <v>2103661079898.9124</v>
      </c>
      <c r="P594" s="2"/>
      <c r="Q594">
        <f>ROW()</f>
        <v>594</v>
      </c>
      <c r="R594">
        <f t="shared" si="54"/>
        <v>0.98120805369127506</v>
      </c>
      <c r="S594">
        <f t="shared" si="57"/>
        <v>9.7987007503593073</v>
      </c>
      <c r="V594">
        <f t="shared" si="56"/>
        <v>8.8864061369920595</v>
      </c>
      <c r="Z594">
        <f t="shared" si="53"/>
        <v>-2.0763605068835123E-2</v>
      </c>
    </row>
    <row r="595" spans="1:26" x14ac:dyDescent="0.25">
      <c r="A595" s="1">
        <v>38925</v>
      </c>
      <c r="B595" s="12">
        <v>14.94</v>
      </c>
      <c r="C595" s="12">
        <v>15.25</v>
      </c>
      <c r="D595">
        <v>88500.22</v>
      </c>
      <c r="E595">
        <v>86073.04</v>
      </c>
      <c r="F595">
        <f>IFERROR(VLOOKUP(A595,SHORTVOL!$A$2:$E$10000,5,0),"")</f>
        <v>102.2</v>
      </c>
      <c r="G595">
        <f>IFERROR(VLOOKUP($A595,LONGVOL!$A$2:$E$10000,5,0),"")</f>
        <v>863409.09</v>
      </c>
      <c r="H595">
        <v>91554.03</v>
      </c>
      <c r="I595">
        <v>89041.919999999998</v>
      </c>
      <c r="J595">
        <f>(1/(1-91/360*VLOOKUP($A595,Tbills!$B$4:$C$974,2,1)/100))^((1)/91)-1</f>
        <v>1.390804152545666E-4</v>
      </c>
      <c r="K595">
        <f t="shared" si="55"/>
        <v>13.321593438776732</v>
      </c>
      <c r="M595" s="2">
        <f t="shared" si="51"/>
        <v>3.2377973207805835</v>
      </c>
      <c r="N595" s="2"/>
      <c r="O595" s="2">
        <f t="shared" si="52"/>
        <v>2231911052150.0903</v>
      </c>
      <c r="P595" s="2"/>
      <c r="Q595">
        <f>ROW()</f>
        <v>595</v>
      </c>
      <c r="R595">
        <f t="shared" si="54"/>
        <v>0.97967213114754093</v>
      </c>
      <c r="S595">
        <f t="shared" si="57"/>
        <v>9.6322502123277722</v>
      </c>
      <c r="V595">
        <f t="shared" si="56"/>
        <v>8.7367515038395407</v>
      </c>
      <c r="Z595">
        <f t="shared" si="53"/>
        <v>6.0965130493996211E-2</v>
      </c>
    </row>
    <row r="596" spans="1:26" x14ac:dyDescent="0.25">
      <c r="A596" s="1">
        <v>38926</v>
      </c>
      <c r="B596" s="12">
        <v>14.33</v>
      </c>
      <c r="C596" s="12">
        <v>14.99</v>
      </c>
      <c r="D596">
        <v>85822.71</v>
      </c>
      <c r="E596">
        <v>83456.990000000005</v>
      </c>
      <c r="F596">
        <f>IFERROR(VLOOKUP(A596,SHORTVOL!$A$2:$E$10000,5,0),"")</f>
        <v>105.74</v>
      </c>
      <c r="G596">
        <f>IFERROR(VLOOKUP($A596,LONGVOL!$A$2:$E$10000,5,0),"")</f>
        <v>833471.57</v>
      </c>
      <c r="H596">
        <v>90685.62</v>
      </c>
      <c r="I596">
        <v>88184.960000000006</v>
      </c>
      <c r="J596">
        <f>(1/(1-91/360*VLOOKUP($A596,Tbills!$B$4:$C$974,2,1)/100))^((1)/91)-1</f>
        <v>1.390804152545666E-4</v>
      </c>
      <c r="K596">
        <f t="shared" si="55"/>
        <v>13.523685521678194</v>
      </c>
      <c r="M596" s="2">
        <f t="shared" si="51"/>
        <v>3.3495946796435616</v>
      </c>
      <c r="N596" s="2"/>
      <c r="O596" s="2">
        <f t="shared" si="52"/>
        <v>2076841098895.7415</v>
      </c>
      <c r="P596" s="2"/>
      <c r="Q596">
        <f>ROW()</f>
        <v>596</v>
      </c>
      <c r="R596">
        <f t="shared" si="54"/>
        <v>0.95597064709806534</v>
      </c>
      <c r="S596">
        <f t="shared" si="57"/>
        <v>9.9245445241553636</v>
      </c>
      <c r="V596">
        <f t="shared" si="56"/>
        <v>9.003209930999942</v>
      </c>
      <c r="Z596">
        <f t="shared" si="53"/>
        <v>-6.9478554311097507E-2</v>
      </c>
    </row>
    <row r="597" spans="1:26" x14ac:dyDescent="0.25">
      <c r="A597" s="1">
        <v>38929</v>
      </c>
      <c r="B597" s="12">
        <v>14.95</v>
      </c>
      <c r="C597" s="12">
        <v>15.39</v>
      </c>
      <c r="D597">
        <v>86668.72</v>
      </c>
      <c r="E597">
        <v>84244.85</v>
      </c>
      <c r="F597">
        <f>IFERROR(VLOOKUP(A597,SHORTVOL!$A$2:$E$10000,5,0),"")</f>
        <v>103.49</v>
      </c>
      <c r="G597">
        <f>IFERROR(VLOOKUP($A597,LONGVOL!$A$2:$E$10000,5,0),"")</f>
        <v>851207.4</v>
      </c>
      <c r="H597">
        <v>91687.08</v>
      </c>
      <c r="I597">
        <v>89122</v>
      </c>
      <c r="J597">
        <f>(1/(1-91/360*VLOOKUP($A597,Tbills!$B$4:$C$974,2,1)/100))^((1)/91)-1</f>
        <v>1.390804152545666E-4</v>
      </c>
      <c r="K597">
        <f t="shared" si="55"/>
        <v>13.458800670918608</v>
      </c>
      <c r="M597" s="2">
        <f t="shared" si="51"/>
        <v>3.2772826910482675</v>
      </c>
      <c r="N597" s="2"/>
      <c r="O597" s="2">
        <f t="shared" si="52"/>
        <v>2164312852786.9119</v>
      </c>
      <c r="P597" s="2"/>
      <c r="Q597">
        <f>ROW()</f>
        <v>597</v>
      </c>
      <c r="R597">
        <f t="shared" si="54"/>
        <v>0.97141000649772569</v>
      </c>
      <c r="S597">
        <f t="shared" si="57"/>
        <v>9.8294801681034478</v>
      </c>
      <c r="V597">
        <f t="shared" si="56"/>
        <v>8.9209485940690634</v>
      </c>
      <c r="Z597">
        <f t="shared" si="53"/>
        <v>4.2117692074602697E-2</v>
      </c>
    </row>
    <row r="598" spans="1:26" x14ac:dyDescent="0.25">
      <c r="A598" s="1">
        <v>38930</v>
      </c>
      <c r="B598" s="12">
        <v>15.05</v>
      </c>
      <c r="C598" s="12">
        <v>15.61</v>
      </c>
      <c r="D598">
        <v>88780.7</v>
      </c>
      <c r="E598">
        <v>86286.04</v>
      </c>
      <c r="F598">
        <f>IFERROR(VLOOKUP(A598,SHORTVOL!$A$2:$E$10000,5,0),"")</f>
        <v>102.33</v>
      </c>
      <c r="G598">
        <f>IFERROR(VLOOKUP($A598,LONGVOL!$A$2:$E$10000,5,0),"")</f>
        <v>860792.63</v>
      </c>
      <c r="H598">
        <v>93291.87</v>
      </c>
      <c r="I598">
        <v>90669.5</v>
      </c>
      <c r="J598">
        <f>(1/(1-91/360*VLOOKUP($A598,Tbills!$B$4:$C$974,2,1)/100))^((1)/91)-1</f>
        <v>1.390804152545666E-4</v>
      </c>
      <c r="K598">
        <f t="shared" si="55"/>
        <v>13.295406256619035</v>
      </c>
      <c r="M598" s="2">
        <f t="shared" si="51"/>
        <v>3.240206432779805</v>
      </c>
      <c r="N598" s="2"/>
      <c r="O598" s="2">
        <f t="shared" si="52"/>
        <v>2212744152571.0591</v>
      </c>
      <c r="P598" s="2"/>
      <c r="Q598">
        <f>ROW()</f>
        <v>598</v>
      </c>
      <c r="R598">
        <f t="shared" si="54"/>
        <v>0.96412556053811671</v>
      </c>
      <c r="S598">
        <f t="shared" si="57"/>
        <v>9.5908724621437464</v>
      </c>
      <c r="V598">
        <f t="shared" si="56"/>
        <v>8.705689359682669</v>
      </c>
      <c r="Z598">
        <f t="shared" si="53"/>
        <v>2.2377217656765147E-2</v>
      </c>
    </row>
    <row r="599" spans="1:26" x14ac:dyDescent="0.25">
      <c r="A599" s="1">
        <v>38931</v>
      </c>
      <c r="B599" s="12">
        <v>14.34</v>
      </c>
      <c r="C599" s="12">
        <v>15.09</v>
      </c>
      <c r="D599">
        <v>87034.73</v>
      </c>
      <c r="E599">
        <v>84577.13</v>
      </c>
      <c r="F599">
        <f>IFERROR(VLOOKUP(A599,SHORTVOL!$A$2:$E$10000,5,0),"")</f>
        <v>103.86</v>
      </c>
      <c r="G599">
        <f>IFERROR(VLOOKUP($A599,LONGVOL!$A$2:$E$10000,5,0),"")</f>
        <v>847924.1</v>
      </c>
      <c r="H599">
        <v>92275.64</v>
      </c>
      <c r="I599">
        <v>89669.23</v>
      </c>
      <c r="J599">
        <f>(1/(1-91/360*VLOOKUP($A599,Tbills!$B$4:$C$974,2,1)/100))^((1)/91)-1</f>
        <v>1.390804152545666E-4</v>
      </c>
      <c r="K599">
        <f t="shared" si="55"/>
        <v>13.426715699445003</v>
      </c>
      <c r="M599" s="2">
        <f t="shared" si="51"/>
        <v>3.288305905759159</v>
      </c>
      <c r="N599" s="2"/>
      <c r="O599" s="2">
        <f t="shared" si="52"/>
        <v>2146281872366.9131</v>
      </c>
      <c r="P599" s="2"/>
      <c r="Q599">
        <f>ROW()</f>
        <v>599</v>
      </c>
      <c r="R599">
        <f t="shared" si="54"/>
        <v>0.95029821073558651</v>
      </c>
      <c r="S599">
        <f t="shared" si="57"/>
        <v>9.7803658109658098</v>
      </c>
      <c r="V599">
        <f t="shared" si="56"/>
        <v>8.8790134510840026</v>
      </c>
      <c r="Z599">
        <f t="shared" si="53"/>
        <v>-3.0036134149048044E-2</v>
      </c>
    </row>
    <row r="600" spans="1:26" x14ac:dyDescent="0.25">
      <c r="A600" s="1">
        <v>38932</v>
      </c>
      <c r="B600" s="12">
        <v>14.46</v>
      </c>
      <c r="C600" s="12">
        <v>15.08</v>
      </c>
      <c r="D600">
        <v>86235.82</v>
      </c>
      <c r="E600">
        <v>83789.009999999995</v>
      </c>
      <c r="F600">
        <f>IFERROR(VLOOKUP(A600,SHORTVOL!$A$2:$E$10000,5,0),"")</f>
        <v>104.98</v>
      </c>
      <c r="G600">
        <f>IFERROR(VLOOKUP($A600,LONGVOL!$A$2:$E$10000,5,0),"")</f>
        <v>838772.73</v>
      </c>
      <c r="H600">
        <v>91946.1</v>
      </c>
      <c r="I600">
        <v>89336.53</v>
      </c>
      <c r="J600">
        <f>(1/(1-91/360*VLOOKUP($A600,Tbills!$B$4:$C$974,2,1)/100))^((1)/91)-1</f>
        <v>1.390804152545666E-4</v>
      </c>
      <c r="K600">
        <f t="shared" si="55"/>
        <v>13.488922082507978</v>
      </c>
      <c r="M600" s="2">
        <f t="shared" si="51"/>
        <v>3.3234155768296958</v>
      </c>
      <c r="N600" s="2"/>
      <c r="O600" s="2">
        <f t="shared" si="52"/>
        <v>2099657328259.0793</v>
      </c>
      <c r="P600" s="2"/>
      <c r="Q600">
        <f>ROW()</f>
        <v>600</v>
      </c>
      <c r="R600">
        <f t="shared" si="54"/>
        <v>0.95888594164456242</v>
      </c>
      <c r="S600">
        <f t="shared" si="57"/>
        <v>9.8710429951222878</v>
      </c>
      <c r="V600">
        <f t="shared" si="56"/>
        <v>8.962666221688302</v>
      </c>
      <c r="Z600">
        <f t="shared" si="53"/>
        <v>-2.1723402088103305E-2</v>
      </c>
    </row>
    <row r="601" spans="1:26" x14ac:dyDescent="0.25">
      <c r="A601" s="1">
        <v>38933</v>
      </c>
      <c r="B601" s="12">
        <v>14.34</v>
      </c>
      <c r="C601" s="12">
        <v>15.14</v>
      </c>
      <c r="D601">
        <v>87521.9</v>
      </c>
      <c r="E601">
        <v>85026.94</v>
      </c>
      <c r="F601">
        <f>IFERROR(VLOOKUP(A601,SHORTVOL!$A$2:$E$10000,5,0),"")</f>
        <v>103.65</v>
      </c>
      <c r="G601">
        <f>IFERROR(VLOOKUP($A601,LONGVOL!$A$2:$E$10000,5,0),"")</f>
        <v>849349.24</v>
      </c>
      <c r="H601">
        <v>92808.91</v>
      </c>
      <c r="I601">
        <v>90162.42</v>
      </c>
      <c r="J601">
        <f>(1/(1-91/360*VLOOKUP($A601,Tbills!$B$4:$C$974,2,1)/100))^((1)/91)-1</f>
        <v>1.390804152545666E-4</v>
      </c>
      <c r="K601">
        <f t="shared" si="55"/>
        <v>13.388928418377654</v>
      </c>
      <c r="M601" s="2">
        <f t="shared" si="51"/>
        <v>3.2809648487140546</v>
      </c>
      <c r="N601" s="2"/>
      <c r="O601" s="2">
        <f t="shared" si="52"/>
        <v>2152304888531.0371</v>
      </c>
      <c r="P601" s="2"/>
      <c r="Q601">
        <f>ROW()</f>
        <v>601</v>
      </c>
      <c r="R601">
        <f t="shared" si="54"/>
        <v>0.94715984147952437</v>
      </c>
      <c r="S601">
        <f t="shared" si="57"/>
        <v>9.7247515795357025</v>
      </c>
      <c r="V601">
        <f t="shared" si="56"/>
        <v>8.8311499735566859</v>
      </c>
      <c r="Z601">
        <f t="shared" si="53"/>
        <v>2.5074358355232196E-2</v>
      </c>
    </row>
    <row r="602" spans="1:26" x14ac:dyDescent="0.25">
      <c r="A602" s="1">
        <v>38936</v>
      </c>
      <c r="B602" s="12">
        <v>15.23</v>
      </c>
      <c r="C602" s="12">
        <v>15.55</v>
      </c>
      <c r="D602">
        <v>88274.31</v>
      </c>
      <c r="E602">
        <v>85722.42</v>
      </c>
      <c r="F602">
        <f>IFERROR(VLOOKUP(A602,SHORTVOL!$A$2:$E$10000,5,0),"")</f>
        <v>102.78</v>
      </c>
      <c r="G602">
        <f>IFERROR(VLOOKUP($A602,LONGVOL!$A$2:$E$10000,5,0),"")</f>
        <v>856487.57</v>
      </c>
      <c r="H602">
        <v>93359.17</v>
      </c>
      <c r="I602">
        <v>90659.36</v>
      </c>
      <c r="J602">
        <f>(1/(1-91/360*VLOOKUP($A602,Tbills!$B$4:$C$974,2,1)/100))^((1)/91)-1</f>
        <v>1.3950245540850226E-4</v>
      </c>
      <c r="K602">
        <f t="shared" si="55"/>
        <v>13.333129745363449</v>
      </c>
      <c r="M602" s="2">
        <f t="shared" si="51"/>
        <v>3.2523962357296448</v>
      </c>
      <c r="N602" s="2"/>
      <c r="O602" s="2">
        <f t="shared" si="52"/>
        <v>2187556624103.9475</v>
      </c>
      <c r="P602" s="2"/>
      <c r="Q602">
        <f>ROW()</f>
        <v>602</v>
      </c>
      <c r="R602">
        <f t="shared" si="54"/>
        <v>0.97942122186495173</v>
      </c>
      <c r="S602">
        <f t="shared" si="57"/>
        <v>9.6438601049538022</v>
      </c>
      <c r="V602">
        <f t="shared" si="56"/>
        <v>8.761598334641759</v>
      </c>
      <c r="Z602">
        <f t="shared" si="53"/>
        <v>1.6378597549425278E-2</v>
      </c>
    </row>
    <row r="603" spans="1:26" x14ac:dyDescent="0.25">
      <c r="A603" s="1">
        <v>38937</v>
      </c>
      <c r="B603" s="12">
        <v>15.23</v>
      </c>
      <c r="C603" s="12">
        <v>15.73</v>
      </c>
      <c r="D603">
        <v>88000.69</v>
      </c>
      <c r="E603">
        <v>85444.75</v>
      </c>
      <c r="F603">
        <f>IFERROR(VLOOKUP(A603,SHORTVOL!$A$2:$E$10000,5,0),"")</f>
        <v>102.4</v>
      </c>
      <c r="G603">
        <f>IFERROR(VLOOKUP($A603,LONGVOL!$A$2:$E$10000,5,0),"")</f>
        <v>859704.11</v>
      </c>
      <c r="H603">
        <v>93864.62</v>
      </c>
      <c r="I603">
        <v>91137.55</v>
      </c>
      <c r="J603">
        <f>(1/(1-91/360*VLOOKUP($A603,Tbills!$B$4:$C$974,2,1)/100))^((1)/91)-1</f>
        <v>1.3950245540850226E-4</v>
      </c>
      <c r="K603">
        <f t="shared" si="55"/>
        <v>13.354376333166918</v>
      </c>
      <c r="M603" s="2">
        <f t="shared" si="51"/>
        <v>3.2400296273117326</v>
      </c>
      <c r="N603" s="2"/>
      <c r="O603" s="2">
        <f t="shared" si="52"/>
        <v>2203676393102.6875</v>
      </c>
      <c r="P603" s="2"/>
      <c r="Q603">
        <f>ROW()</f>
        <v>603</v>
      </c>
      <c r="R603">
        <f t="shared" si="54"/>
        <v>0.96821360457724093</v>
      </c>
      <c r="S603">
        <f t="shared" si="57"/>
        <v>9.6746476435163942</v>
      </c>
      <c r="V603">
        <f t="shared" si="56"/>
        <v>8.790879807933873</v>
      </c>
      <c r="Z603">
        <f t="shared" si="53"/>
        <v>7.3688465117298652E-3</v>
      </c>
    </row>
    <row r="604" spans="1:26" x14ac:dyDescent="0.25">
      <c r="A604" s="1">
        <v>38938</v>
      </c>
      <c r="B604" s="12">
        <v>15.2</v>
      </c>
      <c r="C604" s="12">
        <v>15.91</v>
      </c>
      <c r="D604">
        <v>87085.29</v>
      </c>
      <c r="E604">
        <v>84544.02</v>
      </c>
      <c r="F604">
        <f>IFERROR(VLOOKUP(A604,SHORTVOL!$A$2:$E$10000,5,0),"")</f>
        <v>104.03</v>
      </c>
      <c r="G604">
        <f>IFERROR(VLOOKUP($A604,LONGVOL!$A$2:$E$10000,5,0),"")</f>
        <v>846003.09</v>
      </c>
      <c r="H604">
        <v>94462.53</v>
      </c>
      <c r="I604">
        <v>91705.37</v>
      </c>
      <c r="J604">
        <f>(1/(1-91/360*VLOOKUP($A604,Tbills!$B$4:$C$974,2,1)/100))^((1)/91)-1</f>
        <v>1.3950245540850226E-4</v>
      </c>
      <c r="K604">
        <f t="shared" si="55"/>
        <v>13.424415607699203</v>
      </c>
      <c r="M604" s="2">
        <f t="shared" si="51"/>
        <v>3.2912571210485457</v>
      </c>
      <c r="N604" s="2"/>
      <c r="O604" s="2">
        <f t="shared" si="52"/>
        <v>2133135825267.6375</v>
      </c>
      <c r="P604" s="2"/>
      <c r="Q604">
        <f>ROW()</f>
        <v>604</v>
      </c>
      <c r="R604">
        <f t="shared" si="54"/>
        <v>0.95537397862979256</v>
      </c>
      <c r="S604">
        <f t="shared" si="57"/>
        <v>9.7761791957335298</v>
      </c>
      <c r="V604">
        <f t="shared" si="56"/>
        <v>8.8844610324874331</v>
      </c>
      <c r="Z604">
        <f t="shared" si="53"/>
        <v>-3.2010402278590311E-2</v>
      </c>
    </row>
    <row r="605" spans="1:26" x14ac:dyDescent="0.25">
      <c r="A605" s="1">
        <v>38939</v>
      </c>
      <c r="B605" s="12">
        <v>14.46</v>
      </c>
      <c r="C605" s="12">
        <v>15.43</v>
      </c>
      <c r="D605">
        <v>87656.26</v>
      </c>
      <c r="E605">
        <v>85086.54</v>
      </c>
      <c r="F605">
        <f>IFERROR(VLOOKUP(A605,SHORTVOL!$A$2:$E$10000,5,0),"")</f>
        <v>103.08</v>
      </c>
      <c r="G605">
        <f>IFERROR(VLOOKUP($A605,LONGVOL!$A$2:$E$10000,5,0),"")</f>
        <v>853743.29</v>
      </c>
      <c r="H605">
        <v>94308.36</v>
      </c>
      <c r="I605">
        <v>91542.91</v>
      </c>
      <c r="J605">
        <f>(1/(1-91/360*VLOOKUP($A605,Tbills!$B$4:$C$974,2,1)/100))^((1)/91)-1</f>
        <v>1.3950245540850226E-4</v>
      </c>
      <c r="K605">
        <f t="shared" si="55"/>
        <v>13.38099500741275</v>
      </c>
      <c r="M605" s="2">
        <f t="shared" si="51"/>
        <v>3.2608574332896394</v>
      </c>
      <c r="N605" s="2"/>
      <c r="O605" s="2">
        <f t="shared" si="52"/>
        <v>2171862054237.7058</v>
      </c>
      <c r="P605" s="2"/>
      <c r="Q605">
        <f>ROW()</f>
        <v>605</v>
      </c>
      <c r="R605">
        <f t="shared" si="54"/>
        <v>0.93713545042125734</v>
      </c>
      <c r="S605">
        <f t="shared" si="57"/>
        <v>9.7129929284213929</v>
      </c>
      <c r="V605">
        <f t="shared" si="56"/>
        <v>8.8283542946249547</v>
      </c>
      <c r="Z605">
        <f t="shared" si="53"/>
        <v>1.8154600617243721E-2</v>
      </c>
    </row>
    <row r="606" spans="1:26" x14ac:dyDescent="0.25">
      <c r="A606" s="1">
        <v>38940</v>
      </c>
      <c r="B606" s="12">
        <v>14.3</v>
      </c>
      <c r="C606" s="12">
        <v>15.43</v>
      </c>
      <c r="D606">
        <v>88069.58</v>
      </c>
      <c r="E606">
        <v>85475.87</v>
      </c>
      <c r="F606">
        <f>IFERROR(VLOOKUP(A606,SHORTVOL!$A$2:$E$10000,5,0),"")</f>
        <v>102.9</v>
      </c>
      <c r="G606">
        <f>IFERROR(VLOOKUP($A606,LONGVOL!$A$2:$E$10000,5,0),"")</f>
        <v>855176.85</v>
      </c>
      <c r="H606">
        <v>94401.34</v>
      </c>
      <c r="I606">
        <v>91620.4</v>
      </c>
      <c r="J606">
        <f>(1/(1-91/360*VLOOKUP($A606,Tbills!$B$4:$C$974,2,1)/100))^((1)/91)-1</f>
        <v>1.3950245540850226E-4</v>
      </c>
      <c r="K606">
        <f t="shared" si="55"/>
        <v>13.350033860134406</v>
      </c>
      <c r="M606" s="2">
        <f t="shared" si="51"/>
        <v>3.2548199172968024</v>
      </c>
      <c r="N606" s="2"/>
      <c r="O606" s="2">
        <f t="shared" si="52"/>
        <v>2178848333151.4932</v>
      </c>
      <c r="P606" s="2"/>
      <c r="Q606">
        <f>ROW()</f>
        <v>606</v>
      </c>
      <c r="R606">
        <f t="shared" si="54"/>
        <v>0.92676604018146469</v>
      </c>
      <c r="S606">
        <f t="shared" si="57"/>
        <v>9.6680989256038536</v>
      </c>
      <c r="V606">
        <f t="shared" si="56"/>
        <v>8.7888593514959279</v>
      </c>
      <c r="Z606">
        <f t="shared" si="53"/>
        <v>3.2167231340296532E-3</v>
      </c>
    </row>
    <row r="607" spans="1:26" x14ac:dyDescent="0.25">
      <c r="A607" s="1">
        <v>38943</v>
      </c>
      <c r="B607" s="12">
        <v>14.26</v>
      </c>
      <c r="C607" s="12">
        <v>15.44</v>
      </c>
      <c r="D607">
        <v>84753.19</v>
      </c>
      <c r="E607">
        <v>82221.38</v>
      </c>
      <c r="F607">
        <f>IFERROR(VLOOKUP(A607,SHORTVOL!$A$2:$E$10000,5,0),"")</f>
        <v>106.98</v>
      </c>
      <c r="G607">
        <f>IFERROR(VLOOKUP($A607,LONGVOL!$A$2:$E$10000,5,0),"")</f>
        <v>821321.52</v>
      </c>
      <c r="H607">
        <v>93786.84</v>
      </c>
      <c r="I607">
        <v>90985.65</v>
      </c>
      <c r="J607">
        <f>(1/(1-91/360*VLOOKUP($A607,Tbills!$B$4:$C$974,2,1)/100))^((1)/91)-1</f>
        <v>1.3922109348540879E-4</v>
      </c>
      <c r="K607">
        <f t="shared" si="55"/>
        <v>13.603122619958409</v>
      </c>
      <c r="M607" s="2">
        <f t="shared" si="51"/>
        <v>3.3828033268967799</v>
      </c>
      <c r="N607" s="2"/>
      <c r="O607" s="2">
        <f t="shared" si="52"/>
        <v>2005483700746.7124</v>
      </c>
      <c r="P607" s="2"/>
      <c r="Q607">
        <f>ROW()</f>
        <v>607</v>
      </c>
      <c r="R607">
        <f t="shared" si="54"/>
        <v>0.92357512953367882</v>
      </c>
      <c r="S607">
        <f t="shared" si="57"/>
        <v>10.034809113376756</v>
      </c>
      <c r="V607">
        <f t="shared" si="56"/>
        <v>9.1263009901454133</v>
      </c>
      <c r="Z607">
        <f t="shared" si="53"/>
        <v>-7.9567095041455094E-2</v>
      </c>
    </row>
    <row r="608" spans="1:26" x14ac:dyDescent="0.25">
      <c r="A608" s="1">
        <v>38944</v>
      </c>
      <c r="B608" s="12">
        <v>13.42</v>
      </c>
      <c r="C608" s="12">
        <v>14.82</v>
      </c>
      <c r="D608">
        <v>83970.37</v>
      </c>
      <c r="E608">
        <v>81450.490000000005</v>
      </c>
      <c r="F608">
        <f>IFERROR(VLOOKUP(A608,SHORTVOL!$A$2:$E$10000,5,0),"")</f>
        <v>108.43</v>
      </c>
      <c r="G608">
        <f>IFERROR(VLOOKUP($A608,LONGVOL!$A$2:$E$10000,5,0),"")</f>
        <v>810149.31</v>
      </c>
      <c r="H608">
        <v>92954.22</v>
      </c>
      <c r="I608">
        <v>90165.23</v>
      </c>
      <c r="J608">
        <f>(1/(1-91/360*VLOOKUP($A608,Tbills!$B$4:$C$974,2,1)/100))^((1)/91)-1</f>
        <v>1.3922109348540879E-4</v>
      </c>
      <c r="K608">
        <f t="shared" si="55"/>
        <v>13.666536884370423</v>
      </c>
      <c r="M608" s="2">
        <f t="shared" si="51"/>
        <v>3.4282919718673628</v>
      </c>
      <c r="N608" s="2"/>
      <c r="O608" s="2">
        <f t="shared" si="52"/>
        <v>1950648350670.9109</v>
      </c>
      <c r="P608" s="2"/>
      <c r="Q608">
        <f>ROW()</f>
        <v>608</v>
      </c>
      <c r="R608">
        <f t="shared" si="54"/>
        <v>0.90553306342780027</v>
      </c>
      <c r="S608">
        <f t="shared" si="57"/>
        <v>10.12842157174855</v>
      </c>
      <c r="V608">
        <f t="shared" si="56"/>
        <v>9.2128090014828636</v>
      </c>
      <c r="Z608">
        <f t="shared" si="53"/>
        <v>-2.7342705430806746E-2</v>
      </c>
    </row>
    <row r="609" spans="1:26" x14ac:dyDescent="0.25">
      <c r="A609" s="1">
        <v>38945</v>
      </c>
      <c r="B609" s="12">
        <v>12.41</v>
      </c>
      <c r="C609" s="12">
        <v>14.05</v>
      </c>
      <c r="D609">
        <v>79820.100000000006</v>
      </c>
      <c r="E609">
        <v>77413.429999999993</v>
      </c>
      <c r="F609">
        <f>IFERROR(VLOOKUP(A609,SHORTVOL!$A$2:$E$10000,5,0),"")</f>
        <v>112.95</v>
      </c>
      <c r="G609">
        <f>IFERROR(VLOOKUP($A609,LONGVOL!$A$2:$E$10000,5,0),"")</f>
        <v>776393.09</v>
      </c>
      <c r="H609">
        <v>92363.19</v>
      </c>
      <c r="I609">
        <v>89579.38</v>
      </c>
      <c r="J609">
        <f>(1/(1-91/360*VLOOKUP($A609,Tbills!$B$4:$C$974,2,1)/100))^((1)/91)-1</f>
        <v>1.3922109348540879E-4</v>
      </c>
      <c r="K609">
        <f t="shared" si="55"/>
        <v>14.004860501586366</v>
      </c>
      <c r="M609" s="2">
        <f t="shared" si="51"/>
        <v>3.5708266520391598</v>
      </c>
      <c r="N609" s="2"/>
      <c r="O609" s="2">
        <f t="shared" si="52"/>
        <v>1787842034706.4717</v>
      </c>
      <c r="P609" s="2"/>
      <c r="Q609">
        <f>ROW()</f>
        <v>609</v>
      </c>
      <c r="R609">
        <f t="shared" si="54"/>
        <v>0.88327402135231314</v>
      </c>
      <c r="S609">
        <f t="shared" si="57"/>
        <v>10.629937500583411</v>
      </c>
      <c r="V609">
        <f t="shared" si="56"/>
        <v>9.6704266393039138</v>
      </c>
      <c r="Z609">
        <f t="shared" si="53"/>
        <v>-8.3462668147461394E-2</v>
      </c>
    </row>
    <row r="610" spans="1:26" x14ac:dyDescent="0.25">
      <c r="A610" s="1">
        <v>38946</v>
      </c>
      <c r="B610" s="12">
        <v>12.24</v>
      </c>
      <c r="C610" s="12">
        <v>13.6</v>
      </c>
      <c r="D610">
        <v>79238.33</v>
      </c>
      <c r="E610">
        <v>76838.42</v>
      </c>
      <c r="F610">
        <f>IFERROR(VLOOKUP(A610,SHORTVOL!$A$2:$E$10000,5,0),"")</f>
        <v>114.18</v>
      </c>
      <c r="G610">
        <f>IFERROR(VLOOKUP($A610,LONGVOL!$A$2:$E$10000,5,0),"")</f>
        <v>767949.61</v>
      </c>
      <c r="H610">
        <v>93985.82</v>
      </c>
      <c r="I610">
        <v>91140.64</v>
      </c>
      <c r="J610">
        <f>(1/(1-91/360*VLOOKUP($A610,Tbills!$B$4:$C$974,2,1)/100))^((1)/91)-1</f>
        <v>1.3922109348540879E-4</v>
      </c>
      <c r="K610">
        <f t="shared" si="55"/>
        <v>14.056507155731774</v>
      </c>
      <c r="M610" s="2">
        <f t="shared" si="51"/>
        <v>3.6093313976576842</v>
      </c>
      <c r="N610" s="2"/>
      <c r="O610" s="2">
        <f t="shared" si="52"/>
        <v>1748708755211.8669</v>
      </c>
      <c r="P610" s="2"/>
      <c r="Q610">
        <f>ROW()</f>
        <v>610</v>
      </c>
      <c r="R610">
        <f t="shared" si="54"/>
        <v>0.9</v>
      </c>
      <c r="S610">
        <f t="shared" si="57"/>
        <v>10.708395577342005</v>
      </c>
      <c r="V610">
        <f t="shared" si="56"/>
        <v>9.7432524475581417</v>
      </c>
      <c r="Z610">
        <f t="shared" si="53"/>
        <v>-2.1888555439983026E-2</v>
      </c>
    </row>
    <row r="611" spans="1:26" x14ac:dyDescent="0.25">
      <c r="A611" s="1">
        <v>38947</v>
      </c>
      <c r="B611" s="12">
        <v>11.64</v>
      </c>
      <c r="C611" s="12">
        <v>13.16</v>
      </c>
      <c r="D611">
        <v>78050.460000000006</v>
      </c>
      <c r="E611">
        <v>75675.83</v>
      </c>
      <c r="F611">
        <f>IFERROR(VLOOKUP(A611,SHORTVOL!$A$2:$E$10000,5,0),"")</f>
        <v>115.69</v>
      </c>
      <c r="G611">
        <f>IFERROR(VLOOKUP($A611,LONGVOL!$A$2:$E$10000,5,0),"")</f>
        <v>757788.56</v>
      </c>
      <c r="H611">
        <v>94176.56</v>
      </c>
      <c r="I611">
        <v>91312.92</v>
      </c>
      <c r="J611">
        <f>(1/(1-91/360*VLOOKUP($A611,Tbills!$B$4:$C$974,2,1)/100))^((1)/91)-1</f>
        <v>1.3922109348540879E-4</v>
      </c>
      <c r="K611">
        <f t="shared" si="55"/>
        <v>14.162478270075043</v>
      </c>
      <c r="M611" s="2">
        <f t="shared" si="51"/>
        <v>3.6566780961694625</v>
      </c>
      <c r="N611" s="2"/>
      <c r="O611" s="2">
        <f t="shared" si="52"/>
        <v>1702192811892.79</v>
      </c>
      <c r="P611" s="2"/>
      <c r="Q611">
        <f>ROW()</f>
        <v>611</v>
      </c>
      <c r="R611">
        <f t="shared" si="54"/>
        <v>0.88449848024316113</v>
      </c>
      <c r="S611">
        <f t="shared" si="57"/>
        <v>10.869910752037269</v>
      </c>
      <c r="V611">
        <f t="shared" si="56"/>
        <v>9.8916821604722074</v>
      </c>
      <c r="Z611">
        <f t="shared" si="53"/>
        <v>-2.6600166082797028E-2</v>
      </c>
    </row>
    <row r="612" spans="1:26" x14ac:dyDescent="0.25">
      <c r="A612" s="1">
        <v>38950</v>
      </c>
      <c r="B612" s="12">
        <v>12.22</v>
      </c>
      <c r="C612" s="12">
        <v>13.66</v>
      </c>
      <c r="D612">
        <v>77711.039999999994</v>
      </c>
      <c r="E612">
        <v>75315.12</v>
      </c>
      <c r="F612">
        <f>IFERROR(VLOOKUP(A612,SHORTVOL!$A$2:$E$10000,5,0),"")</f>
        <v>116.61</v>
      </c>
      <c r="G612">
        <f>IFERROR(VLOOKUP($A612,LONGVOL!$A$2:$E$10000,5,0),"")</f>
        <v>751777.58</v>
      </c>
      <c r="H612">
        <v>93974.48</v>
      </c>
      <c r="I612">
        <v>91078.84</v>
      </c>
      <c r="J612">
        <f>(1/(1-91/360*VLOOKUP($A612,Tbills!$B$4:$C$974,2,1)/100))^((1)/91)-1</f>
        <v>1.390804152545666E-4</v>
      </c>
      <c r="K612">
        <f t="shared" si="55"/>
        <v>14.195122660622241</v>
      </c>
      <c r="M612" s="2">
        <f t="shared" si="51"/>
        <v>3.6845908553491253</v>
      </c>
      <c r="N612" s="2"/>
      <c r="O612" s="2">
        <f t="shared" si="52"/>
        <v>1674479334969.6965</v>
      </c>
      <c r="P612" s="2"/>
      <c r="Q612">
        <f>ROW()</f>
        <v>612</v>
      </c>
      <c r="R612">
        <f t="shared" si="54"/>
        <v>0.89458272327964861</v>
      </c>
      <c r="S612">
        <f t="shared" si="57"/>
        <v>10.92019636992514</v>
      </c>
      <c r="V612">
        <f t="shared" si="56"/>
        <v>9.9418796092513215</v>
      </c>
      <c r="Z612">
        <f t="shared" si="53"/>
        <v>-1.6281044502988395E-2</v>
      </c>
    </row>
    <row r="613" spans="1:26" x14ac:dyDescent="0.25">
      <c r="A613" s="1">
        <v>38951</v>
      </c>
      <c r="B613" s="12">
        <v>12.19</v>
      </c>
      <c r="C613" s="12">
        <v>13.67</v>
      </c>
      <c r="D613">
        <v>77036.52</v>
      </c>
      <c r="E613">
        <v>74650.92</v>
      </c>
      <c r="F613">
        <f>IFERROR(VLOOKUP(A613,SHORTVOL!$A$2:$E$10000,5,0),"")</f>
        <v>117.93</v>
      </c>
      <c r="G613">
        <f>IFERROR(VLOOKUP($A613,LONGVOL!$A$2:$E$10000,5,0),"")</f>
        <v>743266.21</v>
      </c>
      <c r="H613">
        <v>93722.68</v>
      </c>
      <c r="I613">
        <v>90822.13</v>
      </c>
      <c r="J613">
        <f>(1/(1-91/360*VLOOKUP($A613,Tbills!$B$4:$C$974,2,1)/100))^((1)/91)-1</f>
        <v>1.390804152545666E-4</v>
      </c>
      <c r="K613">
        <f t="shared" si="55"/>
        <v>14.25734458173298</v>
      </c>
      <c r="M613" s="2">
        <f t="shared" si="51"/>
        <v>3.7259065795303905</v>
      </c>
      <c r="N613" s="2"/>
      <c r="O613" s="2">
        <f t="shared" si="52"/>
        <v>1636332651857.9197</v>
      </c>
      <c r="P613" s="2"/>
      <c r="Q613">
        <f>ROW()</f>
        <v>613</v>
      </c>
      <c r="R613">
        <f t="shared" si="54"/>
        <v>0.89173372348207747</v>
      </c>
      <c r="S613">
        <f t="shared" si="57"/>
        <v>11.015987898155901</v>
      </c>
      <c r="V613">
        <f t="shared" si="56"/>
        <v>10.030580470481844</v>
      </c>
      <c r="Z613">
        <f t="shared" si="53"/>
        <v>-2.2781220595037843E-2</v>
      </c>
    </row>
    <row r="614" spans="1:26" x14ac:dyDescent="0.25">
      <c r="A614" s="1">
        <v>38952</v>
      </c>
      <c r="B614" s="12">
        <v>12.4</v>
      </c>
      <c r="C614" s="12">
        <v>13.88</v>
      </c>
      <c r="D614">
        <v>78503.839999999997</v>
      </c>
      <c r="E614">
        <v>76062.42</v>
      </c>
      <c r="F614">
        <f>IFERROR(VLOOKUP(A614,SHORTVOL!$A$2:$E$10000,5,0),"")</f>
        <v>115.43</v>
      </c>
      <c r="G614">
        <f>IFERROR(VLOOKUP($A614,LONGVOL!$A$2:$E$10000,5,0),"")</f>
        <v>758997.89</v>
      </c>
      <c r="H614">
        <v>94667.12</v>
      </c>
      <c r="I614">
        <v>91724.71</v>
      </c>
      <c r="J614">
        <f>(1/(1-91/360*VLOOKUP($A614,Tbills!$B$4:$C$974,2,1)/100))^((1)/91)-1</f>
        <v>1.390804152545666E-4</v>
      </c>
      <c r="K614">
        <f t="shared" si="55"/>
        <v>14.122188034051691</v>
      </c>
      <c r="M614" s="2">
        <f t="shared" si="51"/>
        <v>3.6465363497426768</v>
      </c>
      <c r="N614" s="2"/>
      <c r="O614" s="2">
        <f t="shared" si="52"/>
        <v>1705359944094.5513</v>
      </c>
      <c r="P614" s="2"/>
      <c r="Q614">
        <f>ROW()</f>
        <v>614</v>
      </c>
      <c r="R614">
        <f t="shared" si="54"/>
        <v>0.89337175792507206</v>
      </c>
      <c r="S614">
        <f t="shared" si="57"/>
        <v>10.807194167052032</v>
      </c>
      <c r="V614">
        <f t="shared" si="56"/>
        <v>9.8419269008078025</v>
      </c>
      <c r="Z614">
        <f t="shared" si="53"/>
        <v>4.2184144011461644E-2</v>
      </c>
    </row>
    <row r="615" spans="1:26" x14ac:dyDescent="0.25">
      <c r="A615" s="1">
        <v>38953</v>
      </c>
      <c r="B615" s="12">
        <v>12.4</v>
      </c>
      <c r="C615" s="12">
        <v>13.91</v>
      </c>
      <c r="D615">
        <v>77743.09</v>
      </c>
      <c r="E615">
        <v>75314.75</v>
      </c>
      <c r="F615">
        <f>IFERROR(VLOOKUP(A615,SHORTVOL!$A$2:$E$10000,5,0),"")</f>
        <v>116.3</v>
      </c>
      <c r="G615">
        <f>IFERROR(VLOOKUP($A615,LONGVOL!$A$2:$E$10000,5,0),"")</f>
        <v>753270.11</v>
      </c>
      <c r="H615">
        <v>93996.26</v>
      </c>
      <c r="I615">
        <v>91061.94</v>
      </c>
      <c r="J615">
        <f>(1/(1-91/360*VLOOKUP($A615,Tbills!$B$4:$C$974,2,1)/100))^((1)/91)-1</f>
        <v>1.390804152545666E-4</v>
      </c>
      <c r="K615">
        <f t="shared" si="55"/>
        <v>14.191227028124004</v>
      </c>
      <c r="M615" s="2">
        <f t="shared" si="51"/>
        <v>3.6736328897563246</v>
      </c>
      <c r="N615" s="2"/>
      <c r="O615" s="2">
        <f t="shared" si="52"/>
        <v>1679383947958.0876</v>
      </c>
      <c r="P615" s="2"/>
      <c r="Q615">
        <f>ROW()</f>
        <v>615</v>
      </c>
      <c r="R615">
        <f t="shared" si="54"/>
        <v>0.89144500359453627</v>
      </c>
      <c r="S615">
        <f t="shared" si="57"/>
        <v>10.912917237637993</v>
      </c>
      <c r="V615">
        <f t="shared" si="56"/>
        <v>9.9396846697543744</v>
      </c>
      <c r="Z615">
        <f t="shared" si="53"/>
        <v>-1.5231972714273789E-2</v>
      </c>
    </row>
    <row r="616" spans="1:26" x14ac:dyDescent="0.25">
      <c r="A616" s="1">
        <v>38954</v>
      </c>
      <c r="B616" s="12">
        <v>12.31</v>
      </c>
      <c r="C616" s="12">
        <v>13.79</v>
      </c>
      <c r="D616">
        <v>76155.199999999997</v>
      </c>
      <c r="E616">
        <v>73765.990000000005</v>
      </c>
      <c r="F616">
        <f>IFERROR(VLOOKUP(A616,SHORTVOL!$A$2:$E$10000,5,0),"")</f>
        <v>119.22</v>
      </c>
      <c r="G616">
        <f>IFERROR(VLOOKUP($A616,LONGVOL!$A$2:$E$10000,5,0),"")</f>
        <v>734341.5</v>
      </c>
      <c r="H616">
        <v>93596.14</v>
      </c>
      <c r="I616">
        <v>90661.65</v>
      </c>
      <c r="J616">
        <f>(1/(1-91/360*VLOOKUP($A616,Tbills!$B$4:$C$974,2,1)/100))^((1)/91)-1</f>
        <v>1.390804152545666E-4</v>
      </c>
      <c r="K616">
        <f t="shared" si="55"/>
        <v>14.336766886537598</v>
      </c>
      <c r="M616" s="2">
        <f t="shared" si="51"/>
        <v>3.7654713347120321</v>
      </c>
      <c r="N616" s="2"/>
      <c r="O616" s="2">
        <f t="shared" si="52"/>
        <v>1594757826722.0227</v>
      </c>
      <c r="P616" s="2"/>
      <c r="Q616">
        <f>ROW()</f>
        <v>616</v>
      </c>
      <c r="R616">
        <f t="shared" si="54"/>
        <v>0.89267585206671507</v>
      </c>
      <c r="S616">
        <f t="shared" si="57"/>
        <v>11.136809928845066</v>
      </c>
      <c r="V616">
        <f t="shared" si="56"/>
        <v>10.145118344238488</v>
      </c>
      <c r="Z616">
        <f t="shared" si="53"/>
        <v>-5.0391169535090152E-2</v>
      </c>
    </row>
    <row r="617" spans="1:26" x14ac:dyDescent="0.25">
      <c r="A617" s="1">
        <v>38957</v>
      </c>
      <c r="B617" s="12">
        <v>12.18</v>
      </c>
      <c r="C617" s="12">
        <v>13.57</v>
      </c>
      <c r="D617">
        <v>75090.960000000006</v>
      </c>
      <c r="E617">
        <v>72704.350000000006</v>
      </c>
      <c r="F617">
        <f>IFERROR(VLOOKUP(A617,SHORTVOL!$A$2:$E$10000,5,0),"")</f>
        <v>120.4</v>
      </c>
      <c r="G617">
        <f>IFERROR(VLOOKUP($A617,LONGVOL!$A$2:$E$10000,5,0),"")</f>
        <v>727104</v>
      </c>
      <c r="H617">
        <v>93529.05</v>
      </c>
      <c r="I617">
        <v>90558.83</v>
      </c>
      <c r="J617">
        <f>(1/(1-91/360*VLOOKUP($A617,Tbills!$B$4:$C$974,2,1)/100))^((1)/91)-1</f>
        <v>1.3865839148441417E-4</v>
      </c>
      <c r="K617">
        <f t="shared" si="55"/>
        <v>14.438806776237026</v>
      </c>
      <c r="M617" s="2">
        <f t="shared" si="51"/>
        <v>3.8015375144109886</v>
      </c>
      <c r="N617" s="2"/>
      <c r="O617" s="2">
        <f t="shared" si="52"/>
        <v>1562661056189.3567</v>
      </c>
      <c r="P617" s="2"/>
      <c r="Q617">
        <f>ROW()</f>
        <v>617</v>
      </c>
      <c r="R617">
        <f t="shared" si="54"/>
        <v>0.89756816507000736</v>
      </c>
      <c r="S617">
        <f t="shared" si="57"/>
        <v>11.295512453892544</v>
      </c>
      <c r="V617">
        <f t="shared" si="56"/>
        <v>10.294279182080361</v>
      </c>
      <c r="Z617">
        <f t="shared" si="53"/>
        <v>-2.0126422955791368E-2</v>
      </c>
    </row>
    <row r="618" spans="1:26" x14ac:dyDescent="0.25">
      <c r="A618" s="1">
        <v>38958</v>
      </c>
      <c r="B618" s="12">
        <v>12.28</v>
      </c>
      <c r="C618" s="12">
        <v>13.6</v>
      </c>
      <c r="D618">
        <v>75995.960000000006</v>
      </c>
      <c r="E618">
        <v>73570.509999999995</v>
      </c>
      <c r="F618">
        <f>IFERROR(VLOOKUP(A618,SHORTVOL!$A$2:$E$10000,5,0),"")</f>
        <v>118.77</v>
      </c>
      <c r="G618">
        <f>IFERROR(VLOOKUP($A618,LONGVOL!$A$2:$E$10000,5,0),"")</f>
        <v>736933.29</v>
      </c>
      <c r="H618">
        <v>93067.82</v>
      </c>
      <c r="I618">
        <v>90099.69</v>
      </c>
      <c r="J618">
        <f>(1/(1-91/360*VLOOKUP($A618,Tbills!$B$4:$C$974,2,1)/100))^((1)/91)-1</f>
        <v>1.3865839148441417E-4</v>
      </c>
      <c r="K618">
        <f t="shared" si="55"/>
        <v>14.352425173052751</v>
      </c>
      <c r="M618" s="2">
        <f t="shared" si="51"/>
        <v>3.7496759610112158</v>
      </c>
      <c r="N618" s="2"/>
      <c r="O618" s="2">
        <f t="shared" si="52"/>
        <v>1604683995684.7434</v>
      </c>
      <c r="P618" s="2"/>
      <c r="Q618">
        <f>ROW()</f>
        <v>618</v>
      </c>
      <c r="R618">
        <f t="shared" si="54"/>
        <v>0.90294117647058825</v>
      </c>
      <c r="S618">
        <f t="shared" si="57"/>
        <v>11.160424050103211</v>
      </c>
      <c r="V618">
        <f t="shared" si="56"/>
        <v>10.172672922346194</v>
      </c>
      <c r="Z618">
        <f t="shared" si="53"/>
        <v>2.6891909367641187E-2</v>
      </c>
    </row>
    <row r="619" spans="1:26" x14ac:dyDescent="0.25">
      <c r="A619" s="1">
        <v>38959</v>
      </c>
      <c r="B619" s="12">
        <v>12.22</v>
      </c>
      <c r="C619" s="12">
        <v>13.5</v>
      </c>
      <c r="D619">
        <v>75507.03</v>
      </c>
      <c r="E619">
        <v>73086.990000000005</v>
      </c>
      <c r="F619">
        <f>IFERROR(VLOOKUP(A619,SHORTVOL!$A$2:$E$10000,5,0),"")</f>
        <v>120.11</v>
      </c>
      <c r="G619">
        <f>IFERROR(VLOOKUP($A619,LONGVOL!$A$2:$E$10000,5,0),"")</f>
        <v>728645.26</v>
      </c>
      <c r="H619">
        <v>92173.35</v>
      </c>
      <c r="I619">
        <v>89221.26</v>
      </c>
      <c r="J619">
        <f>(1/(1-91/360*VLOOKUP($A619,Tbills!$B$4:$C$974,2,1)/100))^((1)/91)-1</f>
        <v>1.3865839148441417E-4</v>
      </c>
      <c r="K619">
        <f t="shared" si="55"/>
        <v>14.399213883277209</v>
      </c>
      <c r="M619" s="2">
        <f t="shared" si="51"/>
        <v>3.7915809928319679</v>
      </c>
      <c r="N619" s="2"/>
      <c r="O619" s="2">
        <f t="shared" si="52"/>
        <v>1568368039075.0476</v>
      </c>
      <c r="P619" s="2"/>
      <c r="Q619">
        <f>ROW()</f>
        <v>619</v>
      </c>
      <c r="R619">
        <f t="shared" si="54"/>
        <v>0.9051851851851852</v>
      </c>
      <c r="S619">
        <f t="shared" si="57"/>
        <v>11.233249356187651</v>
      </c>
      <c r="V619">
        <f t="shared" si="56"/>
        <v>10.240570823085658</v>
      </c>
      <c r="Z619">
        <f t="shared" si="53"/>
        <v>-2.263122004541418E-2</v>
      </c>
    </row>
    <row r="620" spans="1:26" x14ac:dyDescent="0.25">
      <c r="A620" s="1">
        <v>38960</v>
      </c>
      <c r="B620" s="12">
        <v>12.31</v>
      </c>
      <c r="C620" s="12">
        <v>13.47</v>
      </c>
      <c r="D620">
        <v>74367.31</v>
      </c>
      <c r="E620">
        <v>71973.67</v>
      </c>
      <c r="F620">
        <f>IFERROR(VLOOKUP(A620,SHORTVOL!$A$2:$E$10000,5,0),"")</f>
        <v>121.94</v>
      </c>
      <c r="G620">
        <f>IFERROR(VLOOKUP($A620,LONGVOL!$A$2:$E$10000,5,0),"")</f>
        <v>717544.26</v>
      </c>
      <c r="H620">
        <v>91379.99</v>
      </c>
      <c r="I620">
        <v>88440.93</v>
      </c>
      <c r="J620">
        <f>(1/(1-91/360*VLOOKUP($A620,Tbills!$B$4:$C$974,2,1)/100))^((1)/91)-1</f>
        <v>1.3865839148441417E-4</v>
      </c>
      <c r="K620">
        <f t="shared" si="55"/>
        <v>14.50850647653578</v>
      </c>
      <c r="M620" s="2">
        <f t="shared" si="51"/>
        <v>3.8489436210800663</v>
      </c>
      <c r="N620" s="2"/>
      <c r="O620" s="2">
        <f t="shared" si="52"/>
        <v>1520364932276.739</v>
      </c>
      <c r="P620" s="2"/>
      <c r="Q620">
        <f>ROW()</f>
        <v>620</v>
      </c>
      <c r="R620">
        <f t="shared" si="54"/>
        <v>0.91388270230141055</v>
      </c>
      <c r="S620">
        <f t="shared" si="57"/>
        <v>11.4038321115085</v>
      </c>
      <c r="V620">
        <f t="shared" si="56"/>
        <v>10.397620500535753</v>
      </c>
      <c r="Z620">
        <f t="shared" si="53"/>
        <v>-3.0607042226274084E-2</v>
      </c>
    </row>
    <row r="621" spans="1:26" x14ac:dyDescent="0.25">
      <c r="A621" s="1">
        <v>38961</v>
      </c>
      <c r="B621" s="12">
        <v>11.96</v>
      </c>
      <c r="C621" s="12">
        <v>13.3</v>
      </c>
      <c r="D621">
        <v>72860.47</v>
      </c>
      <c r="E621">
        <v>70505.350000000006</v>
      </c>
      <c r="F621">
        <f>IFERROR(VLOOKUP(A621,SHORTVOL!$A$2:$E$10000,5,0),"")</f>
        <v>124.11</v>
      </c>
      <c r="G621">
        <f>IFERROR(VLOOKUP($A621,LONGVOL!$A$2:$E$10000,5,0),"")</f>
        <v>704730.97</v>
      </c>
      <c r="H621">
        <v>90832.55</v>
      </c>
      <c r="I621">
        <v>87898.83</v>
      </c>
      <c r="J621">
        <f>(1/(1-91/360*VLOOKUP($A621,Tbills!$B$4:$C$974,2,1)/100))^((1)/91)-1</f>
        <v>1.3865839148441417E-4</v>
      </c>
      <c r="K621">
        <f t="shared" si="55"/>
        <v>14.656117530430244</v>
      </c>
      <c r="M621" s="2">
        <f t="shared" si="51"/>
        <v>3.9170248161423857</v>
      </c>
      <c r="N621" s="2"/>
      <c r="O621" s="2">
        <f t="shared" si="52"/>
        <v>1465859330294.9429</v>
      </c>
      <c r="P621" s="2"/>
      <c r="Q621">
        <f>ROW()</f>
        <v>621</v>
      </c>
      <c r="R621">
        <f t="shared" si="54"/>
        <v>0.89924812030075185</v>
      </c>
      <c r="S621">
        <f t="shared" si="57"/>
        <v>11.635937365824107</v>
      </c>
      <c r="V621">
        <f t="shared" si="56"/>
        <v>10.610818926739773</v>
      </c>
      <c r="Z621">
        <f t="shared" si="53"/>
        <v>-3.5850341470435199E-2</v>
      </c>
    </row>
    <row r="622" spans="1:26" x14ac:dyDescent="0.25">
      <c r="A622" s="1">
        <v>38965</v>
      </c>
      <c r="B622" s="12">
        <v>12.63</v>
      </c>
      <c r="C622" s="12">
        <v>13.57</v>
      </c>
      <c r="D622">
        <v>73351.100000000006</v>
      </c>
      <c r="E622">
        <v>70941.009999999995</v>
      </c>
      <c r="F622">
        <f>IFERROR(VLOOKUP(A622,SHORTVOL!$A$2:$E$10000,5,0),"")</f>
        <v>123.56</v>
      </c>
      <c r="G622">
        <f>IFERROR(VLOOKUP($A622,LONGVOL!$A$2:$E$10000,5,0),"")</f>
        <v>707902.2</v>
      </c>
      <c r="H622">
        <v>91198.87</v>
      </c>
      <c r="I622">
        <v>88204.56</v>
      </c>
      <c r="J622">
        <f>(1/(1-91/360*VLOOKUP($A622,Tbills!$B$4:$C$974,2,1)/100))^((1)/91)-1</f>
        <v>1.3570468373758082E-4</v>
      </c>
      <c r="K622">
        <f t="shared" si="55"/>
        <v>14.609315612973329</v>
      </c>
      <c r="M622" s="2">
        <f t="shared" si="51"/>
        <v>3.8980212360607505</v>
      </c>
      <c r="N622" s="2"/>
      <c r="O622" s="2">
        <f t="shared" si="52"/>
        <v>1478217241427.1138</v>
      </c>
      <c r="P622" s="2"/>
      <c r="Q622">
        <f>ROW()</f>
        <v>622</v>
      </c>
      <c r="R622">
        <f t="shared" si="54"/>
        <v>0.93072955047899786</v>
      </c>
      <c r="S622">
        <f t="shared" si="57"/>
        <v>11.561883435030159</v>
      </c>
      <c r="V622">
        <f t="shared" si="56"/>
        <v>10.549542842517825</v>
      </c>
      <c r="Z622">
        <f t="shared" si="53"/>
        <v>8.4304891177275909E-3</v>
      </c>
    </row>
    <row r="623" spans="1:26" x14ac:dyDescent="0.25">
      <c r="A623" s="1">
        <v>38966</v>
      </c>
      <c r="B623" s="12">
        <v>13.74</v>
      </c>
      <c r="C623" s="12">
        <v>14.5</v>
      </c>
      <c r="D623">
        <v>76409.679999999993</v>
      </c>
      <c r="E623">
        <v>73889.47</v>
      </c>
      <c r="F623">
        <f>IFERROR(VLOOKUP(A623,SHORTVOL!$A$2:$E$10000,5,0),"")</f>
        <v>118.17</v>
      </c>
      <c r="G623">
        <f>IFERROR(VLOOKUP($A623,LONGVOL!$A$2:$E$10000,5,0),"")</f>
        <v>738774.69</v>
      </c>
      <c r="H623">
        <v>92997.49</v>
      </c>
      <c r="I623">
        <v>89932.15</v>
      </c>
      <c r="J623">
        <f>(1/(1-91/360*VLOOKUP($A623,Tbills!$B$4:$C$974,2,1)/100))^((1)/91)-1</f>
        <v>1.3570468373758082E-4</v>
      </c>
      <c r="K623">
        <f t="shared" si="55"/>
        <v>14.305346081449747</v>
      </c>
      <c r="M623" s="2">
        <f t="shared" si="51"/>
        <v>3.7275864564009651</v>
      </c>
      <c r="N623" s="2"/>
      <c r="O623" s="2">
        <f t="shared" si="52"/>
        <v>1606924241355.0557</v>
      </c>
      <c r="P623" s="2"/>
      <c r="Q623">
        <f>ROW()</f>
        <v>623</v>
      </c>
      <c r="R623">
        <f t="shared" si="54"/>
        <v>0.94758620689655171</v>
      </c>
      <c r="S623">
        <f t="shared" si="57"/>
        <v>11.080830730377231</v>
      </c>
      <c r="V623">
        <f t="shared" si="56"/>
        <v>10.112079443710124</v>
      </c>
      <c r="Z623">
        <f t="shared" si="53"/>
        <v>8.7069069633962881E-2</v>
      </c>
    </row>
    <row r="624" spans="1:26" x14ac:dyDescent="0.25">
      <c r="A624" s="1">
        <v>38967</v>
      </c>
      <c r="B624" s="12">
        <v>13.88</v>
      </c>
      <c r="C624" s="12">
        <v>14.73</v>
      </c>
      <c r="D624">
        <v>77273.38</v>
      </c>
      <c r="E624">
        <v>74714.649999999994</v>
      </c>
      <c r="F624">
        <f>IFERROR(VLOOKUP(A624,SHORTVOL!$A$2:$E$10000,5,0),"")</f>
        <v>117.15</v>
      </c>
      <c r="G624">
        <f>IFERROR(VLOOKUP($A624,LONGVOL!$A$2:$E$10000,5,0),"")</f>
        <v>745124.45</v>
      </c>
      <c r="H624">
        <v>93356.97</v>
      </c>
      <c r="I624">
        <v>90267.58</v>
      </c>
      <c r="J624">
        <f>(1/(1-91/360*VLOOKUP($A624,Tbills!$B$4:$C$974,2,1)/100))^((1)/91)-1</f>
        <v>1.3570468373758082E-4</v>
      </c>
      <c r="K624">
        <f t="shared" si="55"/>
        <v>14.225096480871047</v>
      </c>
      <c r="M624" s="2">
        <f t="shared" si="51"/>
        <v>3.6950215104333446</v>
      </c>
      <c r="N624" s="2"/>
      <c r="O624" s="2">
        <f t="shared" si="52"/>
        <v>1634316604361.3569</v>
      </c>
      <c r="P624" s="2"/>
      <c r="Q624">
        <f>ROW()</f>
        <v>624</v>
      </c>
      <c r="R624">
        <f t="shared" si="54"/>
        <v>0.94229463679565517</v>
      </c>
      <c r="S624">
        <f t="shared" si="57"/>
        <v>10.956572322430523</v>
      </c>
      <c r="V624">
        <f t="shared" si="56"/>
        <v>10.000137249174699</v>
      </c>
      <c r="Z624">
        <f t="shared" si="53"/>
        <v>1.7046455770187707E-2</v>
      </c>
    </row>
    <row r="625" spans="1:26" x14ac:dyDescent="0.25">
      <c r="A625" s="1">
        <v>38968</v>
      </c>
      <c r="B625" s="12">
        <v>13.16</v>
      </c>
      <c r="C625" s="12">
        <v>14.29</v>
      </c>
      <c r="D625">
        <v>76765.490000000005</v>
      </c>
      <c r="E625">
        <v>74213.440000000002</v>
      </c>
      <c r="F625">
        <f>IFERROR(VLOOKUP(A625,SHORTVOL!$A$2:$E$10000,5,0),"")</f>
        <v>118.15</v>
      </c>
      <c r="G625">
        <f>IFERROR(VLOOKUP($A625,LONGVOL!$A$2:$E$10000,5,0),"")</f>
        <v>738745.55</v>
      </c>
      <c r="H625">
        <v>91723.36</v>
      </c>
      <c r="I625">
        <v>88675.78</v>
      </c>
      <c r="J625">
        <f>(1/(1-91/360*VLOOKUP($A625,Tbills!$B$4:$C$974,2,1)/100))^((1)/91)-1</f>
        <v>1.3570468373758082E-4</v>
      </c>
      <c r="K625">
        <f t="shared" si="55"/>
        <v>14.272438267252527</v>
      </c>
      <c r="M625" s="2">
        <f t="shared" si="51"/>
        <v>3.7261693779919032</v>
      </c>
      <c r="N625" s="2"/>
      <c r="O625" s="2">
        <f t="shared" si="52"/>
        <v>1606107672653.5454</v>
      </c>
      <c r="P625" s="2"/>
      <c r="Q625">
        <f>ROW()</f>
        <v>625</v>
      </c>
      <c r="R625">
        <f t="shared" si="54"/>
        <v>0.92092372288313518</v>
      </c>
      <c r="S625">
        <f t="shared" si="57"/>
        <v>11.029558818397996</v>
      </c>
      <c r="V625">
        <f t="shared" si="56"/>
        <v>10.068215219024465</v>
      </c>
      <c r="Z625">
        <f t="shared" si="53"/>
        <v>-1.7260383717899508E-2</v>
      </c>
    </row>
    <row r="626" spans="1:26" x14ac:dyDescent="0.25">
      <c r="A626" s="1">
        <v>38971</v>
      </c>
      <c r="B626" s="12">
        <v>12.99</v>
      </c>
      <c r="C626" s="12">
        <v>14.32</v>
      </c>
      <c r="D626">
        <v>77088.679999999993</v>
      </c>
      <c r="E626">
        <v>74495.67</v>
      </c>
      <c r="F626">
        <f>IFERROR(VLOOKUP(A626,SHORTVOL!$A$2:$E$10000,5,0),"")</f>
        <v>117.16</v>
      </c>
      <c r="G626">
        <f>IFERROR(VLOOKUP($A626,LONGVOL!$A$2:$E$10000,5,0),"")</f>
        <v>744956.38</v>
      </c>
      <c r="H626">
        <v>91254.28</v>
      </c>
      <c r="I626">
        <v>88186.18</v>
      </c>
      <c r="J626">
        <f>(1/(1-91/360*VLOOKUP($A626,Tbills!$B$4:$C$974,2,1)/100))^((1)/91)-1</f>
        <v>1.3472029280281461E-4</v>
      </c>
      <c r="K626">
        <f t="shared" si="55"/>
        <v>14.244187307592899</v>
      </c>
      <c r="M626" s="2">
        <f t="shared" si="51"/>
        <v>3.6937780380794027</v>
      </c>
      <c r="N626" s="2"/>
      <c r="O626" s="2">
        <f t="shared" si="52"/>
        <v>1632422440680.635</v>
      </c>
      <c r="P626" s="2"/>
      <c r="Q626">
        <f>ROW()</f>
        <v>626</v>
      </c>
      <c r="R626">
        <f t="shared" si="54"/>
        <v>0.90712290502793291</v>
      </c>
      <c r="S626">
        <f t="shared" si="57"/>
        <v>10.986078773789526</v>
      </c>
      <c r="V626">
        <f t="shared" si="56"/>
        <v>10.032897007723863</v>
      </c>
      <c r="Z626">
        <f t="shared" si="53"/>
        <v>1.6384186736131623E-2</v>
      </c>
    </row>
    <row r="627" spans="1:26" x14ac:dyDescent="0.25">
      <c r="A627" s="1">
        <v>38972</v>
      </c>
      <c r="B627" s="12">
        <v>11.92</v>
      </c>
      <c r="C627" s="12">
        <v>13.81</v>
      </c>
      <c r="D627">
        <v>73045.98</v>
      </c>
      <c r="E627">
        <v>70578.91</v>
      </c>
      <c r="F627">
        <f>IFERROR(VLOOKUP(A627,SHORTVOL!$A$2:$E$10000,5,0),"")</f>
        <v>123.53</v>
      </c>
      <c r="G627">
        <f>IFERROR(VLOOKUP($A627,LONGVOL!$A$2:$E$10000,5,0),"")</f>
        <v>704469.62</v>
      </c>
      <c r="H627">
        <v>90987.68</v>
      </c>
      <c r="I627">
        <v>87916.67</v>
      </c>
      <c r="J627">
        <f>(1/(1-91/360*VLOOKUP($A627,Tbills!$B$4:$C$974,2,1)/100))^((1)/91)-1</f>
        <v>1.3472029280281461E-4</v>
      </c>
      <c r="K627">
        <f t="shared" si="55"/>
        <v>14.618265251077347</v>
      </c>
      <c r="M627" s="2">
        <f t="shared" si="51"/>
        <v>3.8941982892754332</v>
      </c>
      <c r="N627" s="2"/>
      <c r="O627" s="2">
        <f t="shared" si="52"/>
        <v>1454779925479.9272</v>
      </c>
      <c r="P627" s="2"/>
      <c r="Q627">
        <f>ROW()</f>
        <v>627</v>
      </c>
      <c r="R627">
        <f t="shared" si="54"/>
        <v>0.8631426502534395</v>
      </c>
      <c r="S627">
        <f t="shared" si="57"/>
        <v>11.56315542530432</v>
      </c>
      <c r="V627">
        <f t="shared" si="56"/>
        <v>10.561428899440198</v>
      </c>
      <c r="Z627">
        <f t="shared" si="53"/>
        <v>-0.1088214121380493</v>
      </c>
    </row>
    <row r="628" spans="1:26" x14ac:dyDescent="0.25">
      <c r="A628" s="1">
        <v>38973</v>
      </c>
      <c r="B628" s="12">
        <v>11.18</v>
      </c>
      <c r="C628" s="12">
        <v>13.53</v>
      </c>
      <c r="D628">
        <v>71785.960000000006</v>
      </c>
      <c r="E628">
        <v>69351.929999999993</v>
      </c>
      <c r="F628">
        <f>IFERROR(VLOOKUP(A628,SHORTVOL!$A$2:$E$10000,5,0),"")</f>
        <v>125.48</v>
      </c>
      <c r="G628">
        <f>IFERROR(VLOOKUP($A628,LONGVOL!$A$2:$E$10000,5,0),"")</f>
        <v>693360</v>
      </c>
      <c r="H628">
        <v>91103.43</v>
      </c>
      <c r="I628">
        <v>88016.67</v>
      </c>
      <c r="J628">
        <f>(1/(1-91/360*VLOOKUP($A628,Tbills!$B$4:$C$974,2,1)/100))^((1)/91)-1</f>
        <v>1.3472029280281461E-4</v>
      </c>
      <c r="K628">
        <f t="shared" si="55"/>
        <v>14.744947181872734</v>
      </c>
      <c r="M628" s="2">
        <f t="shared" si="51"/>
        <v>3.9552534561383501</v>
      </c>
      <c r="N628" s="2"/>
      <c r="O628" s="2">
        <f t="shared" si="52"/>
        <v>1408696823427.7715</v>
      </c>
      <c r="P628" s="2"/>
      <c r="Q628">
        <f>ROW()</f>
        <v>628</v>
      </c>
      <c r="R628">
        <f t="shared" si="54"/>
        <v>0.82631189948263117</v>
      </c>
      <c r="S628">
        <f t="shared" si="57"/>
        <v>11.76362733416061</v>
      </c>
      <c r="V628">
        <f t="shared" si="56"/>
        <v>10.746084355750714</v>
      </c>
      <c r="Z628">
        <f t="shared" si="53"/>
        <v>-3.1677026363250871E-2</v>
      </c>
    </row>
    <row r="629" spans="1:26" x14ac:dyDescent="0.25">
      <c r="A629" s="1">
        <v>38974</v>
      </c>
      <c r="B629" s="12">
        <v>11.55</v>
      </c>
      <c r="C629" s="12">
        <v>13.86</v>
      </c>
      <c r="D629">
        <v>72834.73</v>
      </c>
      <c r="E629">
        <v>70355.8</v>
      </c>
      <c r="F629">
        <f>IFERROR(VLOOKUP(A629,SHORTVOL!$A$2:$E$10000,5,0),"")</f>
        <v>123.79</v>
      </c>
      <c r="G629">
        <f>IFERROR(VLOOKUP($A629,LONGVOL!$A$2:$E$10000,5,0),"")</f>
        <v>702695.32</v>
      </c>
      <c r="H629">
        <v>91958.77</v>
      </c>
      <c r="I629">
        <v>88831.18</v>
      </c>
      <c r="J629">
        <f>(1/(1-91/360*VLOOKUP($A629,Tbills!$B$4:$C$974,2,1)/100))^((1)/91)-1</f>
        <v>1.3472029280281461E-4</v>
      </c>
      <c r="K629">
        <f t="shared" si="55"/>
        <v>14.637849545149734</v>
      </c>
      <c r="M629" s="2">
        <f t="shared" si="51"/>
        <v>3.9015714089814746</v>
      </c>
      <c r="N629" s="2"/>
      <c r="O629" s="2">
        <f t="shared" si="52"/>
        <v>1446425776786.0415</v>
      </c>
      <c r="P629" s="2"/>
      <c r="Q629">
        <f>ROW()</f>
        <v>629</v>
      </c>
      <c r="R629">
        <f t="shared" si="54"/>
        <v>0.83333333333333337</v>
      </c>
      <c r="S629">
        <f t="shared" si="57"/>
        <v>11.592808726367789</v>
      </c>
      <c r="V629">
        <f t="shared" si="56"/>
        <v>10.591569713911705</v>
      </c>
      <c r="Z629">
        <f t="shared" si="53"/>
        <v>2.6782876720389259E-2</v>
      </c>
    </row>
    <row r="630" spans="1:26" x14ac:dyDescent="0.25">
      <c r="A630" s="1">
        <v>38975</v>
      </c>
      <c r="B630" s="12">
        <v>11.76</v>
      </c>
      <c r="C630" s="12">
        <v>13.64</v>
      </c>
      <c r="D630">
        <v>72568.600000000006</v>
      </c>
      <c r="E630">
        <v>70089.25</v>
      </c>
      <c r="F630">
        <f>IFERROR(VLOOKUP(A630,SHORTVOL!$A$2:$E$10000,5,0),"")</f>
        <v>125.95</v>
      </c>
      <c r="G630">
        <f>IFERROR(VLOOKUP($A630,LONGVOL!$A$2:$E$10000,5,0),"")</f>
        <v>690413.98</v>
      </c>
      <c r="H630">
        <v>92158.78</v>
      </c>
      <c r="I630">
        <v>89012.42</v>
      </c>
      <c r="J630">
        <f>(1/(1-91/360*VLOOKUP($A630,Tbills!$B$4:$C$974,2,1)/100))^((1)/91)-1</f>
        <v>1.3472029280281461E-4</v>
      </c>
      <c r="K630">
        <f t="shared" si="55"/>
        <v>14.665196318394717</v>
      </c>
      <c r="M630" s="2">
        <f t="shared" si="51"/>
        <v>3.9692308429645897</v>
      </c>
      <c r="N630" s="2"/>
      <c r="O630" s="2">
        <f t="shared" si="52"/>
        <v>1395669084657.1616</v>
      </c>
      <c r="P630" s="2"/>
      <c r="Q630">
        <f>ROW()</f>
        <v>630</v>
      </c>
      <c r="R630">
        <f t="shared" si="54"/>
        <v>0.86217008797653949</v>
      </c>
      <c r="S630">
        <f t="shared" si="57"/>
        <v>11.636187259514935</v>
      </c>
      <c r="V630">
        <f t="shared" si="56"/>
        <v>10.632736015533977</v>
      </c>
      <c r="Z630">
        <f t="shared" si="53"/>
        <v>-3.5091114209580332E-2</v>
      </c>
    </row>
    <row r="631" spans="1:26" x14ac:dyDescent="0.25">
      <c r="A631" s="1">
        <v>38978</v>
      </c>
      <c r="B631" s="12">
        <v>11.78</v>
      </c>
      <c r="C631" s="12">
        <v>13.62</v>
      </c>
      <c r="D631">
        <v>71883.740000000005</v>
      </c>
      <c r="E631">
        <v>69399.460000000006</v>
      </c>
      <c r="F631">
        <f>IFERROR(VLOOKUP(A631,SHORTVOL!$A$2:$E$10000,5,0),"")</f>
        <v>125.33</v>
      </c>
      <c r="G631">
        <f>IFERROR(VLOOKUP($A631,LONGVOL!$A$2:$E$10000,5,0),"")</f>
        <v>693811.94</v>
      </c>
      <c r="H631">
        <v>92384.56</v>
      </c>
      <c r="I631">
        <v>89194.51</v>
      </c>
      <c r="J631">
        <f>(1/(1-91/360*VLOOKUP($A631,Tbills!$B$4:$C$974,2,1)/100))^((1)/91)-1</f>
        <v>1.3457967280272598E-4</v>
      </c>
      <c r="K631">
        <f t="shared" si="55"/>
        <v>14.736210083002334</v>
      </c>
      <c r="M631" s="2">
        <f t="shared" si="51"/>
        <v>3.9484422513411284</v>
      </c>
      <c r="N631" s="2"/>
      <c r="O631" s="2">
        <f t="shared" si="52"/>
        <v>1408810509173.9065</v>
      </c>
      <c r="P631" s="2"/>
      <c r="Q631">
        <f>ROW()</f>
        <v>631</v>
      </c>
      <c r="R631">
        <f t="shared" si="54"/>
        <v>0.86490455212922168</v>
      </c>
      <c r="S631">
        <f t="shared" si="57"/>
        <v>11.749064096831692</v>
      </c>
      <c r="V631">
        <f t="shared" si="56"/>
        <v>10.740527623714408</v>
      </c>
      <c r="Z631">
        <f t="shared" si="53"/>
        <v>9.4158598633522494E-3</v>
      </c>
    </row>
    <row r="632" spans="1:26" x14ac:dyDescent="0.25">
      <c r="A632" s="1">
        <v>38979</v>
      </c>
      <c r="B632" s="12">
        <v>11.98</v>
      </c>
      <c r="C632" s="12">
        <v>13.86</v>
      </c>
      <c r="D632">
        <v>71581.67</v>
      </c>
      <c r="E632">
        <v>69098.490000000005</v>
      </c>
      <c r="F632">
        <f>IFERROR(VLOOKUP(A632,SHORTVOL!$A$2:$E$10000,5,0),"")</f>
        <v>124.85</v>
      </c>
      <c r="G632">
        <f>IFERROR(VLOOKUP($A632,LONGVOL!$A$2:$E$10000,5,0),"")</f>
        <v>696459.67</v>
      </c>
      <c r="H632">
        <v>92887.21</v>
      </c>
      <c r="I632">
        <v>89667.8</v>
      </c>
      <c r="J632">
        <f>(1/(1-91/360*VLOOKUP($A632,Tbills!$B$4:$C$974,2,1)/100))^((1)/91)-1</f>
        <v>1.3457967280272598E-4</v>
      </c>
      <c r="K632">
        <f t="shared" si="55"/>
        <v>14.767779536528295</v>
      </c>
      <c r="M632" s="2">
        <f t="shared" si="51"/>
        <v>3.9329052709744352</v>
      </c>
      <c r="N632" s="2"/>
      <c r="O632" s="2">
        <f t="shared" si="52"/>
        <v>1419362839775.6907</v>
      </c>
      <c r="P632" s="2"/>
      <c r="Q632">
        <f>ROW()</f>
        <v>632</v>
      </c>
      <c r="R632">
        <f t="shared" si="54"/>
        <v>0.86435786435786444</v>
      </c>
      <c r="S632">
        <f t="shared" si="57"/>
        <v>11.799467580994941</v>
      </c>
      <c r="V632">
        <f t="shared" si="56"/>
        <v>10.788159649806113</v>
      </c>
      <c r="Z632">
        <f t="shared" si="53"/>
        <v>7.4902412588984113E-3</v>
      </c>
    </row>
    <row r="633" spans="1:26" x14ac:dyDescent="0.25">
      <c r="A633" s="1">
        <v>38980</v>
      </c>
      <c r="B633" s="12">
        <v>11.39</v>
      </c>
      <c r="C633" s="12">
        <v>13.43</v>
      </c>
      <c r="D633">
        <v>70196.86</v>
      </c>
      <c r="E633">
        <v>67752.42</v>
      </c>
      <c r="F633">
        <f>IFERROR(VLOOKUP(A633,SHORTVOL!$A$2:$E$10000,5,0),"")</f>
        <v>128.33000000000001</v>
      </c>
      <c r="G633">
        <f>IFERROR(VLOOKUP($A633,LONGVOL!$A$2:$E$10000,5,0),"")</f>
        <v>677058.3</v>
      </c>
      <c r="H633">
        <v>92069.63</v>
      </c>
      <c r="I633">
        <v>88866.49</v>
      </c>
      <c r="J633">
        <f>(1/(1-91/360*VLOOKUP($A633,Tbills!$B$4:$C$974,2,1)/100))^((1)/91)-1</f>
        <v>1.3457967280272598E-4</v>
      </c>
      <c r="K633">
        <f t="shared" si="55"/>
        <v>14.911232955525749</v>
      </c>
      <c r="M633" s="2">
        <f t="shared" si="51"/>
        <v>4.0421024983421789</v>
      </c>
      <c r="N633" s="2"/>
      <c r="O633" s="2">
        <f t="shared" si="52"/>
        <v>1340094970993.509</v>
      </c>
      <c r="P633" s="2"/>
      <c r="Q633">
        <f>ROW()</f>
        <v>633</v>
      </c>
      <c r="R633">
        <f t="shared" si="54"/>
        <v>0.84810126582278489</v>
      </c>
      <c r="S633">
        <f t="shared" si="57"/>
        <v>12.02876630395437</v>
      </c>
      <c r="V633">
        <f t="shared" si="56"/>
        <v>10.999391267416165</v>
      </c>
      <c r="Z633">
        <f t="shared" si="53"/>
        <v>-5.5847501823218626E-2</v>
      </c>
    </row>
    <row r="634" spans="1:26" x14ac:dyDescent="0.25">
      <c r="A634" s="1">
        <v>38981</v>
      </c>
      <c r="B634" s="12">
        <v>12.25</v>
      </c>
      <c r="C634" s="12">
        <v>13.95</v>
      </c>
      <c r="D634">
        <v>72099.7</v>
      </c>
      <c r="E634">
        <v>69579.88</v>
      </c>
      <c r="F634">
        <f>IFERROR(VLOOKUP(A634,SHORTVOL!$A$2:$E$10000,5,0),"")</f>
        <v>124.62</v>
      </c>
      <c r="G634">
        <f>IFERROR(VLOOKUP($A634,LONGVOL!$A$2:$E$10000,5,0),"")</f>
        <v>696614.56</v>
      </c>
      <c r="H634">
        <v>92379.51</v>
      </c>
      <c r="I634">
        <v>89153.63</v>
      </c>
      <c r="J634">
        <f>(1/(1-91/360*VLOOKUP($A634,Tbills!$B$4:$C$974,2,1)/100))^((1)/91)-1</f>
        <v>1.3457967280272598E-4</v>
      </c>
      <c r="K634">
        <f t="shared" si="55"/>
        <v>14.709752609538693</v>
      </c>
      <c r="M634" s="2">
        <f t="shared" si="51"/>
        <v>3.9248319217263736</v>
      </c>
      <c r="N634" s="2"/>
      <c r="O634" s="2">
        <f t="shared" si="52"/>
        <v>1417310000216.8506</v>
      </c>
      <c r="P634" s="2"/>
      <c r="Q634">
        <f>ROW()</f>
        <v>634</v>
      </c>
      <c r="R634">
        <f t="shared" si="54"/>
        <v>0.87813620071684595</v>
      </c>
      <c r="S634">
        <f t="shared" si="57"/>
        <v>11.70377387819032</v>
      </c>
      <c r="V634">
        <f t="shared" si="56"/>
        <v>10.703753425227617</v>
      </c>
      <c r="Z634">
        <f t="shared" si="53"/>
        <v>5.7619072449840214E-2</v>
      </c>
    </row>
    <row r="635" spans="1:26" x14ac:dyDescent="0.25">
      <c r="A635" s="1">
        <v>38982</v>
      </c>
      <c r="B635" s="12">
        <v>12.59</v>
      </c>
      <c r="C635" s="12">
        <v>14.14</v>
      </c>
      <c r="D635">
        <v>72329.86</v>
      </c>
      <c r="E635">
        <v>69792.63</v>
      </c>
      <c r="F635">
        <f>IFERROR(VLOOKUP(A635,SHORTVOL!$A$2:$E$10000,5,0),"")</f>
        <v>124.35</v>
      </c>
      <c r="G635">
        <f>IFERROR(VLOOKUP($A635,LONGVOL!$A$2:$E$10000,5,0),"")</f>
        <v>698145.59</v>
      </c>
      <c r="H635">
        <v>93403.75</v>
      </c>
      <c r="I635">
        <v>90130.11</v>
      </c>
      <c r="J635">
        <f>(1/(1-91/360*VLOOKUP($A635,Tbills!$B$4:$C$974,2,1)/100))^((1)/91)-1</f>
        <v>1.3457967280272598E-4</v>
      </c>
      <c r="K635">
        <f t="shared" si="55"/>
        <v>14.686881798005226</v>
      </c>
      <c r="M635" s="2">
        <f t="shared" si="51"/>
        <v>3.91591534199598</v>
      </c>
      <c r="N635" s="2"/>
      <c r="O635" s="2">
        <f t="shared" si="52"/>
        <v>1423339115221.5293</v>
      </c>
      <c r="P635" s="2"/>
      <c r="Q635">
        <f>ROW()</f>
        <v>635</v>
      </c>
      <c r="R635">
        <f t="shared" si="54"/>
        <v>0.89038189533239032</v>
      </c>
      <c r="S635">
        <f t="shared" si="57"/>
        <v>11.667444548218795</v>
      </c>
      <c r="V635">
        <f t="shared" si="56"/>
        <v>10.672066656436233</v>
      </c>
      <c r="Z635">
        <f t="shared" si="53"/>
        <v>4.2539141075390585E-3</v>
      </c>
    </row>
    <row r="636" spans="1:26" x14ac:dyDescent="0.25">
      <c r="A636" s="1">
        <v>38985</v>
      </c>
      <c r="B636" s="12">
        <v>12.12</v>
      </c>
      <c r="C636" s="12">
        <v>13.72</v>
      </c>
      <c r="D636">
        <v>69971.73</v>
      </c>
      <c r="E636">
        <v>67489.039999999994</v>
      </c>
      <c r="F636">
        <f>IFERROR(VLOOKUP(A636,SHORTVOL!$A$2:$E$10000,5,0),"")</f>
        <v>128.84</v>
      </c>
      <c r="G636">
        <f>IFERROR(VLOOKUP($A636,LONGVOL!$A$2:$E$10000,5,0),"")</f>
        <v>672962.37</v>
      </c>
      <c r="H636">
        <v>92570.38</v>
      </c>
      <c r="I636">
        <v>89289.55</v>
      </c>
      <c r="J636">
        <f>(1/(1-91/360*VLOOKUP($A636,Tbills!$B$4:$C$974,2,1)/100))^((1)/91)-1</f>
        <v>1.3331417464845785E-4</v>
      </c>
      <c r="K636">
        <f t="shared" si="55"/>
        <v>14.928095250086919</v>
      </c>
      <c r="M636" s="2">
        <f t="shared" si="51"/>
        <v>4.0560265215560163</v>
      </c>
      <c r="N636" s="2"/>
      <c r="O636" s="2">
        <f t="shared" si="52"/>
        <v>1320095973206.4949</v>
      </c>
      <c r="P636" s="2"/>
      <c r="Q636">
        <f>ROW()</f>
        <v>636</v>
      </c>
      <c r="R636">
        <f t="shared" si="54"/>
        <v>0.88338192419825068</v>
      </c>
      <c r="S636">
        <f t="shared" si="57"/>
        <v>12.050858663864016</v>
      </c>
      <c r="V636">
        <f t="shared" si="56"/>
        <v>11.027539112784831</v>
      </c>
      <c r="Z636">
        <f t="shared" si="53"/>
        <v>-7.2535870693728244E-2</v>
      </c>
    </row>
    <row r="637" spans="1:26" x14ac:dyDescent="0.25">
      <c r="A637" s="1">
        <v>38986</v>
      </c>
      <c r="B637" s="12">
        <v>11.53</v>
      </c>
      <c r="C637" s="12">
        <v>13.15</v>
      </c>
      <c r="D637">
        <v>68516.75</v>
      </c>
      <c r="E637">
        <v>66076.679999999993</v>
      </c>
      <c r="F637">
        <f>IFERROR(VLOOKUP(A637,SHORTVOL!$A$2:$E$10000,5,0),"")</f>
        <v>130.88</v>
      </c>
      <c r="G637">
        <f>IFERROR(VLOOKUP($A637,LONGVOL!$A$2:$E$10000,5,0),"")</f>
        <v>662289.75</v>
      </c>
      <c r="H637">
        <v>92895.93</v>
      </c>
      <c r="I637">
        <v>89591.66</v>
      </c>
      <c r="J637">
        <f>(1/(1-91/360*VLOOKUP($A637,Tbills!$B$4:$C$974,2,1)/100))^((1)/91)-1</f>
        <v>1.3331417464845785E-4</v>
      </c>
      <c r="K637">
        <f t="shared" si="55"/>
        <v>15.083904634386709</v>
      </c>
      <c r="M637" s="2">
        <f t="shared" si="51"/>
        <v>4.1198133893506617</v>
      </c>
      <c r="N637" s="2"/>
      <c r="O637" s="2">
        <f t="shared" si="52"/>
        <v>1278044386200.4521</v>
      </c>
      <c r="P637" s="2"/>
      <c r="Q637">
        <f>ROW()</f>
        <v>637</v>
      </c>
      <c r="R637">
        <f t="shared" si="54"/>
        <v>0.87680608365019008</v>
      </c>
      <c r="S637">
        <f t="shared" si="57"/>
        <v>12.302476974867105</v>
      </c>
      <c r="V637">
        <f t="shared" si="56"/>
        <v>11.259399668224395</v>
      </c>
      <c r="Z637">
        <f t="shared" si="53"/>
        <v>-3.1854946806556761E-2</v>
      </c>
    </row>
    <row r="638" spans="1:26" x14ac:dyDescent="0.25">
      <c r="A638" s="1">
        <v>38987</v>
      </c>
      <c r="B638" s="12">
        <v>11.58</v>
      </c>
      <c r="C638" s="12">
        <v>13.34</v>
      </c>
      <c r="D638">
        <v>68740.990000000005</v>
      </c>
      <c r="E638">
        <v>66284.12</v>
      </c>
      <c r="F638">
        <f>IFERROR(VLOOKUP(A638,SHORTVOL!$A$2:$E$10000,5,0),"")</f>
        <v>130.71</v>
      </c>
      <c r="G638">
        <f>IFERROR(VLOOKUP($A638,LONGVOL!$A$2:$E$10000,5,0),"")</f>
        <v>663142.43999999994</v>
      </c>
      <c r="H638">
        <v>93248.86</v>
      </c>
      <c r="I638">
        <v>89920.09</v>
      </c>
      <c r="J638">
        <f>(1/(1-91/360*VLOOKUP($A638,Tbills!$B$4:$C$974,2,1)/100))^((1)/91)-1</f>
        <v>1.3331417464845785E-4</v>
      </c>
      <c r="K638">
        <f t="shared" si="55"/>
        <v>15.059835579641918</v>
      </c>
      <c r="M638" s="2">
        <f t="shared" ref="M638:M701" si="58">M637*(1-M$1+IF(AND(WEEKDAY($A638)&lt;&gt;1,WEEKDAY($A638)&lt;&gt;7),-M$5,0))^($A638-$A637)*(1+(F638/F637-1))</f>
        <v>4.114028173531886</v>
      </c>
      <c r="N638" s="2"/>
      <c r="O638" s="2">
        <f t="shared" ref="O638:O701" si="59">O637*(1-O$1+IF(AND(WEEKDAY($A638)&lt;&gt;1,WEEKDAY($A638)&lt;&gt;7),-O$5,0))^($A638-$A637)*(1+2*(G638/G637-1))</f>
        <v>1281154528266.2998</v>
      </c>
      <c r="P638" s="2"/>
      <c r="Q638">
        <f>ROW()</f>
        <v>638</v>
      </c>
      <c r="R638">
        <f t="shared" si="54"/>
        <v>0.86806596701649175</v>
      </c>
      <c r="S638">
        <f t="shared" si="57"/>
        <v>12.263283595653911</v>
      </c>
      <c r="V638">
        <f t="shared" si="56"/>
        <v>11.225133290387637</v>
      </c>
      <c r="Z638">
        <f t="shared" ref="Z638:Z701" si="60">O638/O637-1</f>
        <v>2.4335164720639124E-3</v>
      </c>
    </row>
    <row r="639" spans="1:26" x14ac:dyDescent="0.25">
      <c r="A639" s="1">
        <v>38988</v>
      </c>
      <c r="B639" s="12">
        <v>11.72</v>
      </c>
      <c r="C639" s="12">
        <v>13.46</v>
      </c>
      <c r="D639">
        <v>68553.81</v>
      </c>
      <c r="E639">
        <v>66094.789999999994</v>
      </c>
      <c r="F639">
        <f>IFERROR(VLOOKUP(A639,SHORTVOL!$A$2:$E$10000,5,0),"")</f>
        <v>131.11000000000001</v>
      </c>
      <c r="G639">
        <f>IFERROR(VLOOKUP($A639,LONGVOL!$A$2:$E$10000,5,0),"")</f>
        <v>661106.47</v>
      </c>
      <c r="H639">
        <v>93342.57</v>
      </c>
      <c r="I639">
        <v>89998.47</v>
      </c>
      <c r="J639">
        <f>(1/(1-91/360*VLOOKUP($A639,Tbills!$B$4:$C$974,2,1)/100))^((1)/91)-1</f>
        <v>1.3331417464845785E-4</v>
      </c>
      <c r="K639">
        <f t="shared" si="55"/>
        <v>15.080951058795705</v>
      </c>
      <c r="M639" s="2">
        <f t="shared" si="58"/>
        <v>4.1261826887419266</v>
      </c>
      <c r="N639" s="2"/>
      <c r="O639" s="2">
        <f t="shared" si="59"/>
        <v>1273108109656.967</v>
      </c>
      <c r="P639" s="2"/>
      <c r="Q639">
        <f>ROW()</f>
        <v>639</v>
      </c>
      <c r="R639">
        <f t="shared" si="54"/>
        <v>0.87072808320950967</v>
      </c>
      <c r="S639">
        <f t="shared" si="57"/>
        <v>12.297738908125888</v>
      </c>
      <c r="V639">
        <f t="shared" si="56"/>
        <v>11.258280472193377</v>
      </c>
      <c r="Z639">
        <f t="shared" si="60"/>
        <v>-6.2805995934163139E-3</v>
      </c>
    </row>
    <row r="640" spans="1:26" x14ac:dyDescent="0.25">
      <c r="A640" s="1">
        <v>38989</v>
      </c>
      <c r="B640" s="12">
        <v>11.98</v>
      </c>
      <c r="C640" s="12">
        <v>13.71</v>
      </c>
      <c r="D640">
        <v>68302.509999999995</v>
      </c>
      <c r="E640">
        <v>65843.69</v>
      </c>
      <c r="F640">
        <f>IFERROR(VLOOKUP(A640,SHORTVOL!$A$2:$E$10000,5,0),"")</f>
        <v>130.13999999999999</v>
      </c>
      <c r="G640">
        <f>IFERROR(VLOOKUP($A640,LONGVOL!$A$2:$E$10000,5,0),"")</f>
        <v>666024.63</v>
      </c>
      <c r="H640">
        <v>93953.13</v>
      </c>
      <c r="I640">
        <v>90575.16</v>
      </c>
      <c r="J640">
        <f>(1/(1-91/360*VLOOKUP($A640,Tbills!$B$4:$C$974,2,1)/100))^((1)/91)-1</f>
        <v>1.3331417464845785E-4</v>
      </c>
      <c r="K640">
        <f t="shared" si="55"/>
        <v>15.109204734105891</v>
      </c>
      <c r="M640" s="2">
        <f t="shared" si="58"/>
        <v>4.095223664155629</v>
      </c>
      <c r="N640" s="2"/>
      <c r="O640" s="2">
        <f t="shared" si="59"/>
        <v>1291867836954.0759</v>
      </c>
      <c r="P640" s="2"/>
      <c r="Q640">
        <f>ROW()</f>
        <v>640</v>
      </c>
      <c r="R640">
        <f t="shared" si="54"/>
        <v>0.87381473377097008</v>
      </c>
      <c r="S640">
        <f t="shared" si="57"/>
        <v>12.343884167252231</v>
      </c>
      <c r="V640">
        <f t="shared" si="56"/>
        <v>11.302140289732279</v>
      </c>
      <c r="Z640">
        <f t="shared" si="60"/>
        <v>1.4735376481235019E-2</v>
      </c>
    </row>
    <row r="641" spans="1:26" x14ac:dyDescent="0.25">
      <c r="A641" s="1">
        <v>38992</v>
      </c>
      <c r="B641" s="12">
        <v>12.57</v>
      </c>
      <c r="C641" s="12">
        <v>13.92</v>
      </c>
      <c r="D641">
        <v>69535.289999999994</v>
      </c>
      <c r="E641">
        <v>67005.75</v>
      </c>
      <c r="F641">
        <f>IFERROR(VLOOKUP(A641,SHORTVOL!$A$2:$E$10000,5,0),"")</f>
        <v>129.61000000000001</v>
      </c>
      <c r="G641">
        <f>IFERROR(VLOOKUP($A641,LONGVOL!$A$2:$E$10000,5,0),"")</f>
        <v>668711.37</v>
      </c>
      <c r="H641">
        <v>94008.16</v>
      </c>
      <c r="I641">
        <v>90591.99</v>
      </c>
      <c r="J641">
        <f>(1/(1-91/360*VLOOKUP($A641,Tbills!$B$4:$C$974,2,1)/100))^((1)/91)-1</f>
        <v>1.3317357283559872E-4</v>
      </c>
      <c r="K641">
        <f t="shared" si="55"/>
        <v>14.974705991905381</v>
      </c>
      <c r="M641" s="2">
        <f t="shared" si="58"/>
        <v>4.0772552409912262</v>
      </c>
      <c r="N641" s="2"/>
      <c r="O641" s="2">
        <f t="shared" si="59"/>
        <v>1301739447851.4766</v>
      </c>
      <c r="P641" s="2"/>
      <c r="Q641">
        <f>ROW()</f>
        <v>641</v>
      </c>
      <c r="R641">
        <f t="shared" si="54"/>
        <v>0.90301724137931039</v>
      </c>
      <c r="S641">
        <f t="shared" si="57"/>
        <v>12.124335578004038</v>
      </c>
      <c r="V641">
        <f t="shared" si="56"/>
        <v>11.105880238672258</v>
      </c>
      <c r="Z641">
        <f t="shared" si="60"/>
        <v>7.6413473693064393E-3</v>
      </c>
    </row>
    <row r="642" spans="1:26" x14ac:dyDescent="0.25">
      <c r="A642" s="1">
        <v>38993</v>
      </c>
      <c r="B642" s="12">
        <v>12.24</v>
      </c>
      <c r="C642" s="12">
        <v>13.78</v>
      </c>
      <c r="D642">
        <v>69581.73</v>
      </c>
      <c r="E642">
        <v>67041.58</v>
      </c>
      <c r="F642">
        <f>IFERROR(VLOOKUP(A642,SHORTVOL!$A$2:$E$10000,5,0),"")</f>
        <v>129.66</v>
      </c>
      <c r="G642">
        <f>IFERROR(VLOOKUP($A642,LONGVOL!$A$2:$E$10000,5,0),"")</f>
        <v>668472.66</v>
      </c>
      <c r="H642">
        <v>93614.720000000001</v>
      </c>
      <c r="I642">
        <v>90200.78</v>
      </c>
      <c r="J642">
        <f>(1/(1-91/360*VLOOKUP($A642,Tbills!$B$4:$C$974,2,1)/100))^((1)/91)-1</f>
        <v>1.3317357283559872E-4</v>
      </c>
      <c r="K642">
        <f t="shared" si="55"/>
        <v>14.97031262951247</v>
      </c>
      <c r="M642" s="2">
        <f t="shared" si="58"/>
        <v>4.0783979022085566</v>
      </c>
      <c r="N642" s="2"/>
      <c r="O642" s="2">
        <f t="shared" si="59"/>
        <v>1300626544634.9858</v>
      </c>
      <c r="P642" s="2"/>
      <c r="Q642">
        <f>ROW()</f>
        <v>642</v>
      </c>
      <c r="R642">
        <f t="shared" si="54"/>
        <v>0.88824383164005816</v>
      </c>
      <c r="S642">
        <f t="shared" si="57"/>
        <v>12.117287936149319</v>
      </c>
      <c r="V642">
        <f t="shared" si="56"/>
        <v>11.101009261890772</v>
      </c>
      <c r="Z642">
        <f t="shared" si="60"/>
        <v>-8.5493546218295968E-4</v>
      </c>
    </row>
    <row r="643" spans="1:26" x14ac:dyDescent="0.25">
      <c r="A643" s="1">
        <v>38994</v>
      </c>
      <c r="B643" s="12">
        <v>11.86</v>
      </c>
      <c r="C643" s="12">
        <v>13.37</v>
      </c>
      <c r="D643">
        <v>66085.990000000005</v>
      </c>
      <c r="E643">
        <v>63664.53</v>
      </c>
      <c r="F643">
        <f>IFERROR(VLOOKUP(A643,SHORTVOL!$A$2:$E$10000,5,0),"")</f>
        <v>136.11000000000001</v>
      </c>
      <c r="G643">
        <f>IFERROR(VLOOKUP($A643,LONGVOL!$A$2:$E$10000,5,0),"")</f>
        <v>635203.49</v>
      </c>
      <c r="H643">
        <v>93663.2</v>
      </c>
      <c r="I643">
        <v>90235.48</v>
      </c>
      <c r="J643">
        <f>(1/(1-91/360*VLOOKUP($A643,Tbills!$B$4:$C$974,2,1)/100))^((1)/91)-1</f>
        <v>1.3317357283559872E-4</v>
      </c>
      <c r="K643">
        <f t="shared" si="55"/>
        <v>15.346958992161873</v>
      </c>
      <c r="M643" s="2">
        <f t="shared" si="58"/>
        <v>4.280828209880327</v>
      </c>
      <c r="N643" s="2"/>
      <c r="O643" s="2">
        <f t="shared" si="59"/>
        <v>1170999711356.3064</v>
      </c>
      <c r="P643" s="2"/>
      <c r="Q643">
        <f>ROW()</f>
        <v>643</v>
      </c>
      <c r="R643">
        <f t="shared" si="54"/>
        <v>0.88706058339566196</v>
      </c>
      <c r="S643">
        <f t="shared" si="57"/>
        <v>12.727072867909698</v>
      </c>
      <c r="V643">
        <f t="shared" si="56"/>
        <v>11.66131608395921</v>
      </c>
      <c r="Z643">
        <f t="shared" si="60"/>
        <v>-9.9664914431727647E-2</v>
      </c>
    </row>
    <row r="644" spans="1:26" x14ac:dyDescent="0.25">
      <c r="A644" s="1">
        <v>38995</v>
      </c>
      <c r="B644" s="12">
        <v>11.98</v>
      </c>
      <c r="C644" s="12">
        <v>13.44</v>
      </c>
      <c r="D644">
        <v>65515.07</v>
      </c>
      <c r="E644">
        <v>63106.05</v>
      </c>
      <c r="F644">
        <f>IFERROR(VLOOKUP(A644,SHORTVOL!$A$2:$E$10000,5,0),"")</f>
        <v>137.59</v>
      </c>
      <c r="G644">
        <f>IFERROR(VLOOKUP($A644,LONGVOL!$A$2:$E$10000,5,0),"")</f>
        <v>628277.78</v>
      </c>
      <c r="H644">
        <v>93289.51</v>
      </c>
      <c r="I644">
        <v>89863.45</v>
      </c>
      <c r="J644">
        <f>(1/(1-91/360*VLOOKUP($A644,Tbills!$B$4:$C$974,2,1)/100))^((1)/91)-1</f>
        <v>1.3317357283559872E-4</v>
      </c>
      <c r="K644">
        <f t="shared" si="55"/>
        <v>15.413871337859891</v>
      </c>
      <c r="M644" s="2">
        <f t="shared" si="58"/>
        <v>4.3269195951030266</v>
      </c>
      <c r="N644" s="2"/>
      <c r="O644" s="2">
        <f t="shared" si="59"/>
        <v>1145302952938.9744</v>
      </c>
      <c r="P644" s="2"/>
      <c r="Q644">
        <f>ROW()</f>
        <v>644</v>
      </c>
      <c r="R644">
        <f t="shared" si="54"/>
        <v>0.89136904761904767</v>
      </c>
      <c r="S644">
        <f t="shared" si="57"/>
        <v>12.838119730650599</v>
      </c>
      <c r="V644">
        <f t="shared" si="56"/>
        <v>11.764743358793215</v>
      </c>
      <c r="Z644">
        <f t="shared" si="60"/>
        <v>-2.1944290991813165E-2</v>
      </c>
    </row>
    <row r="645" spans="1:26" x14ac:dyDescent="0.25">
      <c r="A645" s="1">
        <v>38996</v>
      </c>
      <c r="B645" s="12">
        <v>11.56</v>
      </c>
      <c r="C645" s="12">
        <v>13.12</v>
      </c>
      <c r="D645">
        <v>65416.25</v>
      </c>
      <c r="E645">
        <v>63002.46</v>
      </c>
      <c r="F645">
        <f>IFERROR(VLOOKUP(A645,SHORTVOL!$A$2:$E$10000,5,0),"")</f>
        <v>136.77000000000001</v>
      </c>
      <c r="G645">
        <f>IFERROR(VLOOKUP($A645,LONGVOL!$A$2:$E$10000,5,0),"")</f>
        <v>632039.92000000004</v>
      </c>
      <c r="H645">
        <v>92876.98</v>
      </c>
      <c r="I645">
        <v>89454.1</v>
      </c>
      <c r="J645">
        <f>(1/(1-91/360*VLOOKUP($A645,Tbills!$B$4:$C$974,2,1)/100))^((1)/91)-1</f>
        <v>1.3317357283559872E-4</v>
      </c>
      <c r="K645">
        <f t="shared" si="55"/>
        <v>15.426120933821068</v>
      </c>
      <c r="M645" s="2">
        <f t="shared" si="58"/>
        <v>4.3006786179424594</v>
      </c>
      <c r="N645" s="2"/>
      <c r="O645" s="2">
        <f t="shared" si="59"/>
        <v>1158855614397.0288</v>
      </c>
      <c r="P645" s="2"/>
      <c r="Q645">
        <f>ROW()</f>
        <v>645</v>
      </c>
      <c r="R645">
        <f t="shared" si="54"/>
        <v>0.88109756097560987</v>
      </c>
      <c r="S645">
        <f t="shared" si="57"/>
        <v>12.858594871495894</v>
      </c>
      <c r="V645">
        <f t="shared" si="56"/>
        <v>11.785188925684714</v>
      </c>
      <c r="Z645">
        <f t="shared" si="60"/>
        <v>1.1833254619030509E-2</v>
      </c>
    </row>
    <row r="646" spans="1:26" x14ac:dyDescent="0.25">
      <c r="A646" s="1">
        <v>38999</v>
      </c>
      <c r="B646" s="12">
        <v>11.68</v>
      </c>
      <c r="C646" s="12">
        <v>13.09</v>
      </c>
      <c r="D646">
        <v>64226.93</v>
      </c>
      <c r="E646">
        <v>61831.85</v>
      </c>
      <c r="F646">
        <f>IFERROR(VLOOKUP(A646,SHORTVOL!$A$2:$E$10000,5,0),"")</f>
        <v>139.47999999999999</v>
      </c>
      <c r="G646">
        <f>IFERROR(VLOOKUP($A646,LONGVOL!$A$2:$E$10000,5,0),"")</f>
        <v>619525.43999999994</v>
      </c>
      <c r="H646">
        <v>92361.49</v>
      </c>
      <c r="I646">
        <v>88921.87</v>
      </c>
      <c r="J646">
        <f>(1/(1-91/360*VLOOKUP($A646,Tbills!$B$4:$C$974,2,1)/100))^((1)/91)-1</f>
        <v>1.3317357283559872E-4</v>
      </c>
      <c r="K646">
        <f t="shared" si="55"/>
        <v>15.568216907606374</v>
      </c>
      <c r="M646" s="2">
        <f t="shared" si="58"/>
        <v>4.3845057787932538</v>
      </c>
      <c r="N646" s="2"/>
      <c r="O646" s="2">
        <f t="shared" si="59"/>
        <v>1112493565831.9583</v>
      </c>
      <c r="P646" s="2"/>
      <c r="Q646">
        <f>ROW()</f>
        <v>646</v>
      </c>
      <c r="R646">
        <f t="shared" si="54"/>
        <v>0.89228418640183349</v>
      </c>
      <c r="S646">
        <f t="shared" si="57"/>
        <v>13.095682544211476</v>
      </c>
      <c r="V646">
        <f t="shared" si="56"/>
        <v>12.007626556235955</v>
      </c>
      <c r="Z646">
        <f t="shared" si="60"/>
        <v>-4.0006751478866009E-2</v>
      </c>
    </row>
    <row r="647" spans="1:26" x14ac:dyDescent="0.25">
      <c r="A647" s="1">
        <v>39000</v>
      </c>
      <c r="B647" s="12">
        <v>11.52</v>
      </c>
      <c r="C647" s="12">
        <v>13.08</v>
      </c>
      <c r="D647">
        <v>62513.74</v>
      </c>
      <c r="E647">
        <v>60174.31</v>
      </c>
      <c r="F647">
        <f>IFERROR(VLOOKUP(A647,SHORTVOL!$A$2:$E$10000,5,0),"")</f>
        <v>143.26</v>
      </c>
      <c r="G647">
        <f>IFERROR(VLOOKUP($A647,LONGVOL!$A$2:$E$10000,5,0),"")</f>
        <v>602728.68999999994</v>
      </c>
      <c r="H647">
        <v>90975.85</v>
      </c>
      <c r="I647">
        <v>87575.99</v>
      </c>
      <c r="J647">
        <f>(1/(1-91/360*VLOOKUP($A647,Tbills!$B$4:$C$974,2,1)/100))^((1)/91)-1</f>
        <v>1.3556405100367819E-4</v>
      </c>
      <c r="K647">
        <f t="shared" si="55"/>
        <v>15.776476583370332</v>
      </c>
      <c r="M647" s="2">
        <f t="shared" si="58"/>
        <v>4.5028537687350152</v>
      </c>
      <c r="N647" s="2"/>
      <c r="O647" s="2">
        <f t="shared" si="59"/>
        <v>1052020624919.5068</v>
      </c>
      <c r="P647" s="2"/>
      <c r="Q647">
        <f>ROW()</f>
        <v>647</v>
      </c>
      <c r="R647">
        <f t="shared" ref="R647:R710" si="61">B647/C647</f>
        <v>0.88073394495412838</v>
      </c>
      <c r="S647">
        <f t="shared" si="57"/>
        <v>13.44611509937755</v>
      </c>
      <c r="V647">
        <f t="shared" si="56"/>
        <v>12.330703584510436</v>
      </c>
      <c r="Z647">
        <f t="shared" si="60"/>
        <v>-5.4358014077346861E-2</v>
      </c>
    </row>
    <row r="648" spans="1:26" x14ac:dyDescent="0.25">
      <c r="A648" s="1">
        <v>39001</v>
      </c>
      <c r="B648" s="12">
        <v>11.62</v>
      </c>
      <c r="C648" s="12">
        <v>13.15</v>
      </c>
      <c r="D648">
        <v>61681.33</v>
      </c>
      <c r="E648">
        <v>59364.89</v>
      </c>
      <c r="F648">
        <f>IFERROR(VLOOKUP(A648,SHORTVOL!$A$2:$E$10000,5,0),"")</f>
        <v>145.35</v>
      </c>
      <c r="G648">
        <f>IFERROR(VLOOKUP($A648,LONGVOL!$A$2:$E$10000,5,0),"")</f>
        <v>593949.97</v>
      </c>
      <c r="H648">
        <v>90769.73</v>
      </c>
      <c r="I648">
        <v>87365.7</v>
      </c>
      <c r="J648">
        <f>(1/(1-91/360*VLOOKUP($A648,Tbills!$B$4:$C$974,2,1)/100))^((1)/91)-1</f>
        <v>1.3556405100367819E-4</v>
      </c>
      <c r="K648">
        <f t="shared" ref="K648:K711" si="62">K647*(1-IF($A648&lt;=K643,K$1,K$1+IF(AND(WEEKDAY($A648)&lt;&gt;1,WEEKDAY($A648)&lt;&gt;7),L$1,0)))^($A648-$A647)*(1-0.5*(E648/E647-1))</f>
        <v>15.882169907366871</v>
      </c>
      <c r="M648" s="2">
        <f t="shared" si="58"/>
        <v>4.5680633816882059</v>
      </c>
      <c r="N648" s="2"/>
      <c r="O648" s="2">
        <f t="shared" si="59"/>
        <v>1021231233832.6227</v>
      </c>
      <c r="P648" s="2"/>
      <c r="Q648">
        <f>ROW()</f>
        <v>648</v>
      </c>
      <c r="R648">
        <f t="shared" si="61"/>
        <v>0.88365019011406831</v>
      </c>
      <c r="S648">
        <f t="shared" si="57"/>
        <v>13.626347543598271</v>
      </c>
      <c r="V648">
        <f t="shared" ref="V648:V711" si="63">V647*(1-V$1+J647)^($A648-$A647)*(2-E648/E647)</f>
        <v>12.497798908616501</v>
      </c>
      <c r="Z648">
        <f t="shared" si="60"/>
        <v>-2.9266908231233568E-2</v>
      </c>
    </row>
    <row r="649" spans="1:26" x14ac:dyDescent="0.25">
      <c r="A649" s="1">
        <v>39002</v>
      </c>
      <c r="B649" s="12">
        <v>11.09</v>
      </c>
      <c r="C649" s="12">
        <v>12.66</v>
      </c>
      <c r="D649">
        <v>60333.43</v>
      </c>
      <c r="E649">
        <v>58059.56</v>
      </c>
      <c r="F649">
        <f>IFERROR(VLOOKUP(A649,SHORTVOL!$A$2:$E$10000,5,0),"")</f>
        <v>148.74</v>
      </c>
      <c r="G649">
        <f>IFERROR(VLOOKUP($A649,LONGVOL!$A$2:$E$10000,5,0),"")</f>
        <v>580079.5</v>
      </c>
      <c r="H649">
        <v>89476.54</v>
      </c>
      <c r="I649">
        <v>86109.17</v>
      </c>
      <c r="J649">
        <f>(1/(1-91/360*VLOOKUP($A649,Tbills!$B$4:$C$974,2,1)/100))^((1)/91)-1</f>
        <v>1.3556405100367819E-4</v>
      </c>
      <c r="K649">
        <f t="shared" si="62"/>
        <v>16.056362546705074</v>
      </c>
      <c r="M649" s="2">
        <f t="shared" si="58"/>
        <v>4.6741113105148422</v>
      </c>
      <c r="N649" s="2"/>
      <c r="O649" s="2">
        <f t="shared" si="59"/>
        <v>973396396313.4751</v>
      </c>
      <c r="P649" s="2"/>
      <c r="Q649">
        <f>ROW()</f>
        <v>649</v>
      </c>
      <c r="R649">
        <f t="shared" si="61"/>
        <v>0.87598736176935232</v>
      </c>
      <c r="S649">
        <f t="shared" ref="S649:S712" si="64">S648*(1-IF($A649&lt;=T$3,S$1,S$1+IF(AND(WEEKDAY($A649)&lt;&gt;1,WEEKDAY($A649)&lt;&gt;7),T$1,0)))^($A649-$A648)*(2-$E649/$E648)</f>
        <v>13.925318463523322</v>
      </c>
      <c r="V649">
        <f t="shared" si="63"/>
        <v>12.773862721035091</v>
      </c>
      <c r="Z649">
        <f t="shared" si="60"/>
        <v>-4.6840358906401813E-2</v>
      </c>
    </row>
    <row r="650" spans="1:26" x14ac:dyDescent="0.25">
      <c r="A650" s="1">
        <v>39003</v>
      </c>
      <c r="B650" s="12">
        <v>10.75</v>
      </c>
      <c r="C650" s="12">
        <v>12.32</v>
      </c>
      <c r="D650">
        <v>59527.61</v>
      </c>
      <c r="E650">
        <v>57276.24</v>
      </c>
      <c r="F650">
        <f>IFERROR(VLOOKUP(A650,SHORTVOL!$A$2:$E$10000,5,0),"")</f>
        <v>150.71</v>
      </c>
      <c r="G650">
        <f>IFERROR(VLOOKUP($A650,LONGVOL!$A$2:$E$10000,5,0),"")</f>
        <v>572389.22</v>
      </c>
      <c r="H650">
        <v>88433.75</v>
      </c>
      <c r="I650">
        <v>85093.95</v>
      </c>
      <c r="J650">
        <f>(1/(1-91/360*VLOOKUP($A650,Tbills!$B$4:$C$974,2,1)/100))^((1)/91)-1</f>
        <v>1.3556405100367819E-4</v>
      </c>
      <c r="K650">
        <f t="shared" si="62"/>
        <v>16.164255336089987</v>
      </c>
      <c r="M650" s="2">
        <f t="shared" si="58"/>
        <v>4.7355184359055631</v>
      </c>
      <c r="N650" s="2"/>
      <c r="O650" s="2">
        <f t="shared" si="59"/>
        <v>947453506261.86414</v>
      </c>
      <c r="P650" s="2"/>
      <c r="Q650">
        <f>ROW()</f>
        <v>650</v>
      </c>
      <c r="R650">
        <f t="shared" si="61"/>
        <v>0.87256493506493504</v>
      </c>
      <c r="S650">
        <f t="shared" si="64"/>
        <v>14.112536836364532</v>
      </c>
      <c r="V650">
        <f t="shared" si="63"/>
        <v>12.947479575831055</v>
      </c>
      <c r="Z650">
        <f t="shared" si="60"/>
        <v>-2.6651927364703565E-2</v>
      </c>
    </row>
    <row r="651" spans="1:26" x14ac:dyDescent="0.25">
      <c r="A651" s="1">
        <v>39006</v>
      </c>
      <c r="B651" s="12">
        <v>11.09</v>
      </c>
      <c r="C651" s="12">
        <v>12.55</v>
      </c>
      <c r="D651">
        <v>58141.46</v>
      </c>
      <c r="E651">
        <v>55919.22</v>
      </c>
      <c r="F651">
        <f>IFERROR(VLOOKUP(A651,SHORTVOL!$A$2:$E$10000,5,0),"")</f>
        <v>154.74</v>
      </c>
      <c r="G651">
        <f>IFERROR(VLOOKUP($A651,LONGVOL!$A$2:$E$10000,5,0),"")</f>
        <v>557105.56000000006</v>
      </c>
      <c r="H651">
        <v>87264.29</v>
      </c>
      <c r="I651">
        <v>83934.04</v>
      </c>
      <c r="J651">
        <f>(1/(1-91/360*VLOOKUP($A651,Tbills!$B$4:$C$974,2,1)/100))^((1)/91)-1</f>
        <v>1.3809571860834424E-4</v>
      </c>
      <c r="K651">
        <f t="shared" si="62"/>
        <v>16.354464465663074</v>
      </c>
      <c r="M651" s="2">
        <f t="shared" si="58"/>
        <v>4.8606082502200563</v>
      </c>
      <c r="N651" s="2"/>
      <c r="O651" s="2">
        <f t="shared" si="59"/>
        <v>896477041283.59082</v>
      </c>
      <c r="P651" s="2"/>
      <c r="Q651">
        <f>ROW()</f>
        <v>651</v>
      </c>
      <c r="R651">
        <f t="shared" si="61"/>
        <v>0.8836653386454183</v>
      </c>
      <c r="S651">
        <f t="shared" si="64"/>
        <v>14.444880262874635</v>
      </c>
      <c r="V651">
        <f t="shared" si="63"/>
        <v>13.258158447739589</v>
      </c>
      <c r="Z651">
        <f t="shared" si="60"/>
        <v>-5.3803658587320724E-2</v>
      </c>
    </row>
    <row r="652" spans="1:26" x14ac:dyDescent="0.25">
      <c r="A652" s="1">
        <v>39007</v>
      </c>
      <c r="B652" s="12">
        <v>11.75</v>
      </c>
      <c r="C652" s="12">
        <v>12.98</v>
      </c>
      <c r="D652">
        <v>58915.16</v>
      </c>
      <c r="E652">
        <v>56655.62</v>
      </c>
      <c r="F652">
        <f>IFERROR(VLOOKUP(A652,SHORTVOL!$A$2:$E$10000,5,0),"")</f>
        <v>152.09</v>
      </c>
      <c r="G652">
        <f>IFERROR(VLOOKUP($A652,LONGVOL!$A$2:$E$10000,5,0),"")</f>
        <v>566651.81999999995</v>
      </c>
      <c r="H652">
        <v>87977.79</v>
      </c>
      <c r="I652">
        <v>84608.72</v>
      </c>
      <c r="J652">
        <f>(1/(1-91/360*VLOOKUP($A652,Tbills!$B$4:$C$974,2,1)/100))^((1)/91)-1</f>
        <v>1.3809571860834424E-4</v>
      </c>
      <c r="K652">
        <f t="shared" si="62"/>
        <v>16.246355663472826</v>
      </c>
      <c r="M652" s="2">
        <f t="shared" si="58"/>
        <v>4.7768639853991148</v>
      </c>
      <c r="N652" s="2"/>
      <c r="O652" s="2">
        <f t="shared" si="59"/>
        <v>927069309992.72168</v>
      </c>
      <c r="P652" s="2"/>
      <c r="Q652">
        <f>ROW()</f>
        <v>652</v>
      </c>
      <c r="R652">
        <f t="shared" si="61"/>
        <v>0.90523882896764252</v>
      </c>
      <c r="S652">
        <f t="shared" si="64"/>
        <v>14.253991772998832</v>
      </c>
      <c r="V652">
        <f t="shared" si="63"/>
        <v>13.084884679809571</v>
      </c>
      <c r="Z652">
        <f t="shared" si="60"/>
        <v>3.4124988483060781E-2</v>
      </c>
    </row>
    <row r="653" spans="1:26" x14ac:dyDescent="0.25">
      <c r="A653" s="1">
        <v>39008</v>
      </c>
      <c r="B653" s="12">
        <v>11.34</v>
      </c>
      <c r="C653" s="12">
        <v>12.74</v>
      </c>
      <c r="D653">
        <v>58643.86</v>
      </c>
      <c r="E653">
        <v>56386.9</v>
      </c>
      <c r="F653">
        <f>IFERROR(VLOOKUP(A653,SHORTVOL!$A$2:$E$10000,5,0),"")</f>
        <v>151.61000000000001</v>
      </c>
      <c r="G653">
        <f>IFERROR(VLOOKUP($A653,LONGVOL!$A$2:$E$10000,5,0),"")</f>
        <v>568442.18999999994</v>
      </c>
      <c r="H653">
        <v>87340.77</v>
      </c>
      <c r="I653">
        <v>83984.41</v>
      </c>
      <c r="J653">
        <f>(1/(1-91/360*VLOOKUP($A653,Tbills!$B$4:$C$974,2,1)/100))^((1)/91)-1</f>
        <v>1.3809571860834424E-4</v>
      </c>
      <c r="K653">
        <f t="shared" si="62"/>
        <v>16.284460386073349</v>
      </c>
      <c r="M653" s="2">
        <f t="shared" si="58"/>
        <v>4.7612858074876634</v>
      </c>
      <c r="N653" s="2"/>
      <c r="O653" s="2">
        <f t="shared" si="59"/>
        <v>932795938575.91406</v>
      </c>
      <c r="P653" s="2"/>
      <c r="Q653">
        <f>ROW()</f>
        <v>653</v>
      </c>
      <c r="R653">
        <f t="shared" si="61"/>
        <v>0.89010989010989006</v>
      </c>
      <c r="S653">
        <f t="shared" si="64"/>
        <v>14.320932024989549</v>
      </c>
      <c r="V653">
        <f t="shared" si="63"/>
        <v>13.148276120963653</v>
      </c>
      <c r="Z653">
        <f t="shared" si="60"/>
        <v>6.1771310100184884E-3</v>
      </c>
    </row>
    <row r="654" spans="1:26" x14ac:dyDescent="0.25">
      <c r="A654" s="1">
        <v>39009</v>
      </c>
      <c r="B654" s="12">
        <v>10.9</v>
      </c>
      <c r="C654" s="12">
        <v>12.48</v>
      </c>
      <c r="D654">
        <v>58317.91</v>
      </c>
      <c r="E654">
        <v>56065.71</v>
      </c>
      <c r="F654">
        <f>IFERROR(VLOOKUP(A654,SHORTVOL!$A$2:$E$10000,5,0),"")</f>
        <v>153.91999999999999</v>
      </c>
      <c r="G654">
        <f>IFERROR(VLOOKUP($A654,LONGVOL!$A$2:$E$10000,5,0),"")</f>
        <v>559746.66</v>
      </c>
      <c r="H654">
        <v>85786.65</v>
      </c>
      <c r="I654">
        <v>82478.41</v>
      </c>
      <c r="J654">
        <f>(1/(1-91/360*VLOOKUP($A654,Tbills!$B$4:$C$974,2,1)/100))^((1)/91)-1</f>
        <v>1.3809571860834424E-4</v>
      </c>
      <c r="K654">
        <f t="shared" si="62"/>
        <v>16.330414955407015</v>
      </c>
      <c r="M654" s="2">
        <f t="shared" si="58"/>
        <v>4.833321087803883</v>
      </c>
      <c r="N654" s="2"/>
      <c r="O654" s="2">
        <f t="shared" si="59"/>
        <v>904130163435.1748</v>
      </c>
      <c r="P654" s="2"/>
      <c r="Q654">
        <f>ROW()</f>
        <v>654</v>
      </c>
      <c r="R654">
        <f t="shared" si="61"/>
        <v>0.8733974358974359</v>
      </c>
      <c r="S654">
        <f t="shared" si="64"/>
        <v>14.401835847151835</v>
      </c>
      <c r="V654">
        <f t="shared" si="63"/>
        <v>13.224508071407159</v>
      </c>
      <c r="Z654">
        <f t="shared" si="60"/>
        <v>-3.0731024820394137E-2</v>
      </c>
    </row>
    <row r="655" spans="1:26" x14ac:dyDescent="0.25">
      <c r="A655" s="1">
        <v>39010</v>
      </c>
      <c r="B655" s="12">
        <v>10.63</v>
      </c>
      <c r="C655" s="12">
        <v>12.09</v>
      </c>
      <c r="D655">
        <v>57239.67</v>
      </c>
      <c r="E655">
        <v>55021.37</v>
      </c>
      <c r="F655">
        <f>IFERROR(VLOOKUP(A655,SHORTVOL!$A$2:$E$10000,5,0),"")</f>
        <v>155.88</v>
      </c>
      <c r="G655">
        <f>IFERROR(VLOOKUP($A655,LONGVOL!$A$2:$E$10000,5,0),"")</f>
        <v>552641.59</v>
      </c>
      <c r="H655">
        <v>84438.86</v>
      </c>
      <c r="I655">
        <v>81171.199999999997</v>
      </c>
      <c r="J655">
        <f>(1/(1-91/360*VLOOKUP($A655,Tbills!$B$4:$C$974,2,1)/100))^((1)/91)-1</f>
        <v>1.3809571860834424E-4</v>
      </c>
      <c r="K655">
        <f t="shared" si="62"/>
        <v>16.482079863721758</v>
      </c>
      <c r="M655" s="2">
        <f t="shared" si="58"/>
        <v>4.8943517479173924</v>
      </c>
      <c r="N655" s="2"/>
      <c r="O655" s="2">
        <f t="shared" si="59"/>
        <v>881052920282.91919</v>
      </c>
      <c r="P655" s="2"/>
      <c r="Q655">
        <f>ROW()</f>
        <v>655</v>
      </c>
      <c r="R655">
        <f t="shared" si="61"/>
        <v>0.87923904052936319</v>
      </c>
      <c r="S655">
        <f t="shared" si="64"/>
        <v>14.669416611141715</v>
      </c>
      <c r="V655">
        <f t="shared" si="63"/>
        <v>13.472203960408685</v>
      </c>
      <c r="Z655">
        <f t="shared" si="60"/>
        <v>-2.5524248703942543E-2</v>
      </c>
    </row>
    <row r="656" spans="1:26" x14ac:dyDescent="0.25">
      <c r="A656" s="1">
        <v>39013</v>
      </c>
      <c r="B656" s="12">
        <v>11.08</v>
      </c>
      <c r="C656" s="12">
        <v>12.33</v>
      </c>
      <c r="D656">
        <v>55882.07</v>
      </c>
      <c r="E656">
        <v>53693.58</v>
      </c>
      <c r="F656">
        <f>IFERROR(VLOOKUP(A656,SHORTVOL!$A$2:$E$10000,5,0),"")</f>
        <v>159.93</v>
      </c>
      <c r="G656">
        <f>IFERROR(VLOOKUP($A656,LONGVOL!$A$2:$E$10000,5,0),"")</f>
        <v>538286.4</v>
      </c>
      <c r="H656">
        <v>84821.84</v>
      </c>
      <c r="I656">
        <v>81505.73</v>
      </c>
      <c r="J656">
        <f>(1/(1-91/360*VLOOKUP($A656,Tbills!$B$4:$C$974,2,1)/100))^((1)/91)-1</f>
        <v>1.3950245540850226E-4</v>
      </c>
      <c r="K656">
        <f t="shared" si="62"/>
        <v>16.6796523294595</v>
      </c>
      <c r="M656" s="2">
        <f t="shared" si="58"/>
        <v>5.019925634358799</v>
      </c>
      <c r="N656" s="2"/>
      <c r="O656" s="2">
        <f t="shared" si="59"/>
        <v>834927671420.45801</v>
      </c>
      <c r="P656" s="2"/>
      <c r="Q656">
        <f>ROW()</f>
        <v>656</v>
      </c>
      <c r="R656">
        <f t="shared" si="61"/>
        <v>0.89862124898621254</v>
      </c>
      <c r="S656">
        <f t="shared" si="64"/>
        <v>15.021323719728846</v>
      </c>
      <c r="V656">
        <f t="shared" si="63"/>
        <v>13.801504227312991</v>
      </c>
      <c r="Z656">
        <f t="shared" si="60"/>
        <v>-5.2352415843136546E-2</v>
      </c>
    </row>
    <row r="657" spans="1:26" x14ac:dyDescent="0.25">
      <c r="A657" s="1">
        <v>39014</v>
      </c>
      <c r="B657" s="12">
        <v>10.78</v>
      </c>
      <c r="C657" s="12">
        <v>11.79</v>
      </c>
      <c r="D657">
        <v>54964</v>
      </c>
      <c r="E657">
        <v>52803.97</v>
      </c>
      <c r="F657">
        <f>IFERROR(VLOOKUP(A657,SHORTVOL!$A$2:$E$10000,5,0),"")</f>
        <v>162.28</v>
      </c>
      <c r="G657">
        <f>IFERROR(VLOOKUP($A657,LONGVOL!$A$2:$E$10000,5,0),"")</f>
        <v>530360.06000000006</v>
      </c>
      <c r="H657">
        <v>84403.67</v>
      </c>
      <c r="I657">
        <v>81092.539999999994</v>
      </c>
      <c r="J657">
        <f>(1/(1-91/360*VLOOKUP($A657,Tbills!$B$4:$C$974,2,1)/100))^((1)/91)-1</f>
        <v>1.3950245540850226E-4</v>
      </c>
      <c r="K657">
        <f t="shared" si="62"/>
        <v>16.817391138624288</v>
      </c>
      <c r="M657" s="2">
        <f t="shared" si="58"/>
        <v>5.0931507837502101</v>
      </c>
      <c r="N657" s="2"/>
      <c r="O657" s="2">
        <f t="shared" si="59"/>
        <v>810224490305.15613</v>
      </c>
      <c r="P657" s="2"/>
      <c r="Q657">
        <f>ROW()</f>
        <v>657</v>
      </c>
      <c r="R657">
        <f t="shared" si="61"/>
        <v>0.9143341815097541</v>
      </c>
      <c r="S657">
        <f t="shared" si="64"/>
        <v>15.26948992736456</v>
      </c>
      <c r="V657">
        <f t="shared" si="63"/>
        <v>14.031609664183755</v>
      </c>
      <c r="Z657">
        <f t="shared" si="60"/>
        <v>-2.9587210917652929E-2</v>
      </c>
    </row>
    <row r="658" spans="1:26" x14ac:dyDescent="0.25">
      <c r="A658" s="1">
        <v>39015</v>
      </c>
      <c r="B658" s="12">
        <v>10.66</v>
      </c>
      <c r="C658" s="12">
        <v>11.57</v>
      </c>
      <c r="D658">
        <v>53625.24</v>
      </c>
      <c r="E658">
        <v>51510.45</v>
      </c>
      <c r="F658">
        <f>IFERROR(VLOOKUP(A658,SHORTVOL!$A$2:$E$10000,5,0),"")</f>
        <v>166.37</v>
      </c>
      <c r="G658">
        <f>IFERROR(VLOOKUP($A658,LONGVOL!$A$2:$E$10000,5,0),"")</f>
        <v>516988.72</v>
      </c>
      <c r="H658">
        <v>84336.08</v>
      </c>
      <c r="I658">
        <v>81016.289999999994</v>
      </c>
      <c r="J658">
        <f>(1/(1-91/360*VLOOKUP($A658,Tbills!$B$4:$C$974,2,1)/100))^((1)/91)-1</f>
        <v>1.3950245540850226E-4</v>
      </c>
      <c r="K658">
        <f t="shared" si="62"/>
        <v>17.022932877582736</v>
      </c>
      <c r="M658" s="2">
        <f t="shared" si="58"/>
        <v>5.2209644943490012</v>
      </c>
      <c r="N658" s="2"/>
      <c r="O658" s="2">
        <f t="shared" si="59"/>
        <v>769261474572.30542</v>
      </c>
      <c r="P658" s="2"/>
      <c r="Q658">
        <f>ROW()</f>
        <v>658</v>
      </c>
      <c r="R658">
        <f t="shared" si="61"/>
        <v>0.9213483146067416</v>
      </c>
      <c r="S658">
        <f t="shared" si="64"/>
        <v>15.642812567020551</v>
      </c>
      <c r="V658">
        <f t="shared" si="63"/>
        <v>14.376810700553703</v>
      </c>
      <c r="Z658">
        <f t="shared" si="60"/>
        <v>-5.0557612393847484E-2</v>
      </c>
    </row>
    <row r="659" spans="1:26" x14ac:dyDescent="0.25">
      <c r="A659" s="1">
        <v>39016</v>
      </c>
      <c r="B659" s="12">
        <v>10.56</v>
      </c>
      <c r="C659" s="12">
        <v>11.36</v>
      </c>
      <c r="D659">
        <v>52446.5</v>
      </c>
      <c r="E659">
        <v>50371.01</v>
      </c>
      <c r="F659">
        <f>IFERROR(VLOOKUP(A659,SHORTVOL!$A$2:$E$10000,5,0),"")</f>
        <v>170.17</v>
      </c>
      <c r="G659">
        <f>IFERROR(VLOOKUP($A659,LONGVOL!$A$2:$E$10000,5,0),"")</f>
        <v>505200.28</v>
      </c>
      <c r="H659">
        <v>83543.81</v>
      </c>
      <c r="I659">
        <v>80243.899999999994</v>
      </c>
      <c r="J659">
        <f>(1/(1-91/360*VLOOKUP($A659,Tbills!$B$4:$C$974,2,1)/100))^((1)/91)-1</f>
        <v>1.3950245540850226E-4</v>
      </c>
      <c r="K659">
        <f t="shared" si="62"/>
        <v>17.210763318621101</v>
      </c>
      <c r="M659" s="2">
        <f t="shared" si="58"/>
        <v>5.3396514673499933</v>
      </c>
      <c r="N659" s="2"/>
      <c r="O659" s="2">
        <f t="shared" si="59"/>
        <v>734076296422.76221</v>
      </c>
      <c r="P659" s="2"/>
      <c r="Q659">
        <f>ROW()</f>
        <v>659</v>
      </c>
      <c r="R659">
        <f t="shared" si="61"/>
        <v>0.92957746478873249</v>
      </c>
      <c r="S659">
        <f t="shared" si="64"/>
        <v>15.988095655308511</v>
      </c>
      <c r="V659">
        <f t="shared" si="63"/>
        <v>14.696340262151104</v>
      </c>
      <c r="Z659">
        <f t="shared" si="60"/>
        <v>-4.5738905837063415E-2</v>
      </c>
    </row>
    <row r="660" spans="1:26" x14ac:dyDescent="0.25">
      <c r="A660" s="1">
        <v>39017</v>
      </c>
      <c r="B660" s="12">
        <v>10.8</v>
      </c>
      <c r="C660" s="12">
        <v>11.58</v>
      </c>
      <c r="D660">
        <v>52709.58</v>
      </c>
      <c r="E660">
        <v>50616.65</v>
      </c>
      <c r="F660">
        <f>IFERROR(VLOOKUP(A660,SHORTVOL!$A$2:$E$10000,5,0),"")</f>
        <v>169.04</v>
      </c>
      <c r="G660">
        <f>IFERROR(VLOOKUP($A660,LONGVOL!$A$2:$E$10000,5,0),"")</f>
        <v>508548.13</v>
      </c>
      <c r="H660">
        <v>83204.27</v>
      </c>
      <c r="I660">
        <v>79906.58</v>
      </c>
      <c r="J660">
        <f>(1/(1-91/360*VLOOKUP($A660,Tbills!$B$4:$C$974,2,1)/100))^((1)/91)-1</f>
        <v>1.3950245540850226E-4</v>
      </c>
      <c r="K660">
        <f t="shared" si="62"/>
        <v>17.168351330127187</v>
      </c>
      <c r="M660" s="2">
        <f t="shared" si="58"/>
        <v>5.3036344639980824</v>
      </c>
      <c r="N660" s="2"/>
      <c r="O660" s="2">
        <f t="shared" si="59"/>
        <v>743700469544.21045</v>
      </c>
      <c r="P660" s="2"/>
      <c r="Q660">
        <f>ROW()</f>
        <v>660</v>
      </c>
      <c r="R660">
        <f t="shared" si="61"/>
        <v>0.93264248704663222</v>
      </c>
      <c r="S660">
        <f t="shared" si="64"/>
        <v>15.909386855838425</v>
      </c>
      <c r="V660">
        <f t="shared" si="63"/>
        <v>14.626171140588781</v>
      </c>
      <c r="Z660">
        <f t="shared" si="60"/>
        <v>1.3110589687131968E-2</v>
      </c>
    </row>
    <row r="661" spans="1:26" x14ac:dyDescent="0.25">
      <c r="A661" s="1">
        <v>39020</v>
      </c>
      <c r="B661" s="12">
        <v>11.2</v>
      </c>
      <c r="C661" s="12">
        <v>12.07</v>
      </c>
      <c r="D661">
        <v>52912</v>
      </c>
      <c r="E661">
        <v>50789.85</v>
      </c>
      <c r="F661">
        <f>IFERROR(VLOOKUP(A661,SHORTVOL!$A$2:$E$10000,5,0),"")</f>
        <v>169.36</v>
      </c>
      <c r="G661">
        <f>IFERROR(VLOOKUP($A661,LONGVOL!$A$2:$E$10000,5,0),"")</f>
        <v>507595.63</v>
      </c>
      <c r="H661">
        <v>82610.11</v>
      </c>
      <c r="I661">
        <v>79302.53</v>
      </c>
      <c r="J661">
        <f>(1/(1-91/360*VLOOKUP($A661,Tbills!$B$4:$C$974,2,1)/100))^((1)/91)-1</f>
        <v>1.390804152545666E-4</v>
      </c>
      <c r="K661">
        <f t="shared" si="62"/>
        <v>17.137639792682936</v>
      </c>
      <c r="M661" s="2">
        <f t="shared" si="58"/>
        <v>5.3119931993856033</v>
      </c>
      <c r="N661" s="2"/>
      <c r="O661" s="2">
        <f t="shared" si="59"/>
        <v>740601022960.39966</v>
      </c>
      <c r="P661" s="2"/>
      <c r="Q661">
        <f>ROW()</f>
        <v>661</v>
      </c>
      <c r="R661">
        <f t="shared" si="61"/>
        <v>0.92792046396023187</v>
      </c>
      <c r="S661">
        <f t="shared" si="64"/>
        <v>15.852732886806074</v>
      </c>
      <c r="V661">
        <f t="shared" si="63"/>
        <v>14.580606647379575</v>
      </c>
      <c r="Z661">
        <f t="shared" si="60"/>
        <v>-4.1676006816431244E-3</v>
      </c>
    </row>
    <row r="662" spans="1:26" x14ac:dyDescent="0.25">
      <c r="A662" s="1">
        <v>39021</v>
      </c>
      <c r="B662" s="12">
        <v>11.1</v>
      </c>
      <c r="C662" s="12">
        <v>11.63</v>
      </c>
      <c r="D662">
        <v>52537.49</v>
      </c>
      <c r="E662">
        <v>50423.29</v>
      </c>
      <c r="F662">
        <f>IFERROR(VLOOKUP(A662,SHORTVOL!$A$2:$E$10000,5,0),"")</f>
        <v>170.28</v>
      </c>
      <c r="G662">
        <f>IFERROR(VLOOKUP($A662,LONGVOL!$A$2:$E$10000,5,0),"")</f>
        <v>504813.87</v>
      </c>
      <c r="H662">
        <v>82164.3</v>
      </c>
      <c r="I662">
        <v>78863.539999999994</v>
      </c>
      <c r="J662">
        <f>(1/(1-91/360*VLOOKUP($A662,Tbills!$B$4:$C$974,2,1)/100))^((1)/91)-1</f>
        <v>1.390804152545666E-4</v>
      </c>
      <c r="K662">
        <f t="shared" si="62"/>
        <v>17.199034936602608</v>
      </c>
      <c r="M662" s="2">
        <f t="shared" si="58"/>
        <v>5.3402857408078956</v>
      </c>
      <c r="N662" s="2"/>
      <c r="O662" s="2">
        <f t="shared" si="59"/>
        <v>732380288612.21777</v>
      </c>
      <c r="P662" s="2"/>
      <c r="Q662">
        <f>ROW()</f>
        <v>662</v>
      </c>
      <c r="R662">
        <f t="shared" si="61"/>
        <v>0.95442820292347363</v>
      </c>
      <c r="S662">
        <f t="shared" si="64"/>
        <v>15.966401397593033</v>
      </c>
      <c r="V662">
        <f t="shared" si="63"/>
        <v>14.687336994162701</v>
      </c>
      <c r="Z662">
        <f t="shared" si="60"/>
        <v>-1.1100085057027309E-2</v>
      </c>
    </row>
    <row r="663" spans="1:26" x14ac:dyDescent="0.25">
      <c r="A663" s="1">
        <v>39022</v>
      </c>
      <c r="B663" s="12">
        <v>11.51</v>
      </c>
      <c r="C663" s="12">
        <v>12.12</v>
      </c>
      <c r="D663">
        <v>53686.43</v>
      </c>
      <c r="E663">
        <v>51518.98</v>
      </c>
      <c r="F663">
        <f>IFERROR(VLOOKUP(A663,SHORTVOL!$A$2:$E$10000,5,0),"")</f>
        <v>166.23</v>
      </c>
      <c r="G663">
        <f>IFERROR(VLOOKUP($A663,LONGVOL!$A$2:$E$10000,5,0),"")</f>
        <v>516843.48</v>
      </c>
      <c r="H663">
        <v>81553.759999999995</v>
      </c>
      <c r="I663">
        <v>78266.559999999998</v>
      </c>
      <c r="J663">
        <f>(1/(1-91/360*VLOOKUP($A663,Tbills!$B$4:$C$974,2,1)/100))^((1)/91)-1</f>
        <v>1.390804152545666E-4</v>
      </c>
      <c r="K663">
        <f t="shared" si="62"/>
        <v>17.01172601955216</v>
      </c>
      <c r="M663" s="2">
        <f t="shared" si="58"/>
        <v>5.2127205950729252</v>
      </c>
      <c r="N663" s="2"/>
      <c r="O663" s="2">
        <f t="shared" si="59"/>
        <v>767176969094.96204</v>
      </c>
      <c r="P663" s="2"/>
      <c r="Q663">
        <f>ROW()</f>
        <v>663</v>
      </c>
      <c r="R663">
        <f t="shared" si="61"/>
        <v>0.9496699669966997</v>
      </c>
      <c r="S663">
        <f t="shared" si="64"/>
        <v>15.618726576016885</v>
      </c>
      <c r="V663">
        <f t="shared" si="63"/>
        <v>14.369650425200941</v>
      </c>
      <c r="Z663">
        <f t="shared" si="60"/>
        <v>4.7511765436342168E-2</v>
      </c>
    </row>
    <row r="664" spans="1:26" x14ac:dyDescent="0.25">
      <c r="A664" s="1">
        <v>39023</v>
      </c>
      <c r="B664" s="12">
        <v>11.42</v>
      </c>
      <c r="C664" s="12">
        <v>12.18</v>
      </c>
      <c r="D664">
        <v>54041.87</v>
      </c>
      <c r="E664">
        <v>51852.91</v>
      </c>
      <c r="F664">
        <f>IFERROR(VLOOKUP(A664,SHORTVOL!$A$2:$E$10000,5,0),"")</f>
        <v>165.91</v>
      </c>
      <c r="G664">
        <f>IFERROR(VLOOKUP($A664,LONGVOL!$A$2:$E$10000,5,0),"")</f>
        <v>517828.19</v>
      </c>
      <c r="H664">
        <v>81285.100000000006</v>
      </c>
      <c r="I664">
        <v>77997.850000000006</v>
      </c>
      <c r="J664">
        <f>(1/(1-91/360*VLOOKUP($A664,Tbills!$B$4:$C$974,2,1)/100))^((1)/91)-1</f>
        <v>1.390804152545666E-4</v>
      </c>
      <c r="K664">
        <f t="shared" si="62"/>
        <v>16.956152325830313</v>
      </c>
      <c r="M664" s="2">
        <f t="shared" si="58"/>
        <v>5.2021371041225128</v>
      </c>
      <c r="N664" s="2"/>
      <c r="O664" s="2">
        <f t="shared" si="59"/>
        <v>769991621019.36902</v>
      </c>
      <c r="P664" s="2"/>
      <c r="Q664">
        <f>ROW()</f>
        <v>664</v>
      </c>
      <c r="R664">
        <f t="shared" si="61"/>
        <v>0.93760262725779964</v>
      </c>
      <c r="S664">
        <f t="shared" si="64"/>
        <v>15.516768117130598</v>
      </c>
      <c r="V664">
        <f t="shared" si="63"/>
        <v>14.27796836948937</v>
      </c>
      <c r="Z664">
        <f t="shared" si="60"/>
        <v>3.6688430933053962E-3</v>
      </c>
    </row>
    <row r="665" spans="1:26" x14ac:dyDescent="0.25">
      <c r="A665" s="1">
        <v>39024</v>
      </c>
      <c r="B665" s="12">
        <v>11.16</v>
      </c>
      <c r="C665" s="12">
        <v>12.13</v>
      </c>
      <c r="D665">
        <v>53675.89</v>
      </c>
      <c r="E665">
        <v>51494.54</v>
      </c>
      <c r="F665">
        <f>IFERROR(VLOOKUP(A665,SHORTVOL!$A$2:$E$10000,5,0),"")</f>
        <v>167.93</v>
      </c>
      <c r="G665">
        <f>IFERROR(VLOOKUP($A665,LONGVOL!$A$2:$E$10000,5,0),"")</f>
        <v>511515.29</v>
      </c>
      <c r="H665">
        <v>81137.13</v>
      </c>
      <c r="I665">
        <v>77845.02</v>
      </c>
      <c r="J665">
        <f>(1/(1-91/360*VLOOKUP($A665,Tbills!$B$4:$C$974,2,1)/100))^((1)/91)-1</f>
        <v>1.390804152545666E-4</v>
      </c>
      <c r="K665">
        <f t="shared" si="62"/>
        <v>17.014303837780925</v>
      </c>
      <c r="M665" s="2">
        <f t="shared" si="58"/>
        <v>5.2649191584932948</v>
      </c>
      <c r="N665" s="2"/>
      <c r="O665" s="2">
        <f t="shared" si="59"/>
        <v>751111523478.12036</v>
      </c>
      <c r="P665" s="2"/>
      <c r="Q665">
        <f>ROW()</f>
        <v>665</v>
      </c>
      <c r="R665">
        <f t="shared" si="61"/>
        <v>0.92003297609233303</v>
      </c>
      <c r="S665">
        <f t="shared" si="64"/>
        <v>15.623281158757523</v>
      </c>
      <c r="V665">
        <f t="shared" si="63"/>
        <v>14.378115183355593</v>
      </c>
      <c r="Z665">
        <f t="shared" si="60"/>
        <v>-2.4519874016620924E-2</v>
      </c>
    </row>
    <row r="666" spans="1:26" x14ac:dyDescent="0.25">
      <c r="A666" s="1">
        <v>39027</v>
      </c>
      <c r="B666" s="12">
        <v>11.16</v>
      </c>
      <c r="C666" s="12">
        <v>11.62</v>
      </c>
      <c r="D666">
        <v>51871.07</v>
      </c>
      <c r="E666">
        <v>49741.58</v>
      </c>
      <c r="F666">
        <f>IFERROR(VLOOKUP(A666,SHORTVOL!$A$2:$E$10000,5,0),"")</f>
        <v>173.19</v>
      </c>
      <c r="G666">
        <f>IFERROR(VLOOKUP($A666,LONGVOL!$A$2:$E$10000,5,0),"")</f>
        <v>495513.84</v>
      </c>
      <c r="H666">
        <v>80521.679999999993</v>
      </c>
      <c r="I666">
        <v>77222.06</v>
      </c>
      <c r="J666">
        <f>(1/(1-91/360*VLOOKUP($A666,Tbills!$B$4:$C$974,2,1)/100))^((1)/91)-1</f>
        <v>1.3851772053508071E-4</v>
      </c>
      <c r="K666">
        <f t="shared" si="62"/>
        <v>17.302550381943593</v>
      </c>
      <c r="M666" s="2">
        <f t="shared" si="58"/>
        <v>5.4281119578399455</v>
      </c>
      <c r="N666" s="2"/>
      <c r="O666" s="2">
        <f t="shared" si="59"/>
        <v>703820307931.0675</v>
      </c>
      <c r="P666" s="2"/>
      <c r="Q666">
        <f>ROW()</f>
        <v>666</v>
      </c>
      <c r="R666">
        <f t="shared" si="61"/>
        <v>0.96041308089500865</v>
      </c>
      <c r="S666">
        <f t="shared" si="64"/>
        <v>16.152866512445588</v>
      </c>
      <c r="V666">
        <f t="shared" si="63"/>
        <v>14.872124336396094</v>
      </c>
      <c r="Z666">
        <f t="shared" si="60"/>
        <v>-6.2961642936943174E-2</v>
      </c>
    </row>
    <row r="667" spans="1:26" x14ac:dyDescent="0.25">
      <c r="A667" s="1">
        <v>39028</v>
      </c>
      <c r="B667" s="12">
        <v>11.09</v>
      </c>
      <c r="C667" s="12">
        <v>11.54</v>
      </c>
      <c r="D667">
        <v>52050.42</v>
      </c>
      <c r="E667">
        <v>49906.68</v>
      </c>
      <c r="F667">
        <f>IFERROR(VLOOKUP(A667,SHORTVOL!$A$2:$E$10000,5,0),"")</f>
        <v>171.69</v>
      </c>
      <c r="G667">
        <f>IFERROR(VLOOKUP($A667,LONGVOL!$A$2:$E$10000,5,0),"")</f>
        <v>499790.62</v>
      </c>
      <c r="H667">
        <v>79793.59</v>
      </c>
      <c r="I667">
        <v>76513.11</v>
      </c>
      <c r="J667">
        <f>(1/(1-91/360*VLOOKUP($A667,Tbills!$B$4:$C$974,2,1)/100))^((1)/91)-1</f>
        <v>1.3851772053508071E-4</v>
      </c>
      <c r="K667">
        <f t="shared" si="62"/>
        <v>17.273385868088184</v>
      </c>
      <c r="M667" s="2">
        <f t="shared" si="58"/>
        <v>5.3805314406031801</v>
      </c>
      <c r="N667" s="2"/>
      <c r="O667" s="2">
        <f t="shared" si="59"/>
        <v>715868633844.10669</v>
      </c>
      <c r="P667" s="2"/>
      <c r="Q667">
        <f>ROW()</f>
        <v>667</v>
      </c>
      <c r="R667">
        <f t="shared" si="61"/>
        <v>0.96100519930675921</v>
      </c>
      <c r="S667">
        <f t="shared" si="64"/>
        <v>16.098502821125788</v>
      </c>
      <c r="V667">
        <f t="shared" si="63"/>
        <v>14.824266430726103</v>
      </c>
      <c r="Z667">
        <f t="shared" si="60"/>
        <v>1.7118468701842637E-2</v>
      </c>
    </row>
    <row r="668" spans="1:26" x14ac:dyDescent="0.25">
      <c r="A668" s="1">
        <v>39029</v>
      </c>
      <c r="B668" s="12">
        <v>10.75</v>
      </c>
      <c r="C668" s="12">
        <v>11.3</v>
      </c>
      <c r="D668">
        <v>51111.86</v>
      </c>
      <c r="E668">
        <v>48999.86</v>
      </c>
      <c r="F668">
        <f>IFERROR(VLOOKUP(A668,SHORTVOL!$A$2:$E$10000,5,0),"")</f>
        <v>174.37</v>
      </c>
      <c r="G668">
        <f>IFERROR(VLOOKUP($A668,LONGVOL!$A$2:$E$10000,5,0),"")</f>
        <v>491986.33</v>
      </c>
      <c r="H668">
        <v>79117.16</v>
      </c>
      <c r="I668">
        <v>75853.899999999994</v>
      </c>
      <c r="J668">
        <f>(1/(1-91/360*VLOOKUP($A668,Tbills!$B$4:$C$974,2,1)/100))^((1)/91)-1</f>
        <v>1.3851772053508071E-4</v>
      </c>
      <c r="K668">
        <f t="shared" si="62"/>
        <v>17.429863616816956</v>
      </c>
      <c r="M668" s="2">
        <f t="shared" si="58"/>
        <v>5.4639426066248822</v>
      </c>
      <c r="N668" s="2"/>
      <c r="O668" s="2">
        <f t="shared" si="59"/>
        <v>693414034373.63501</v>
      </c>
      <c r="P668" s="2"/>
      <c r="Q668">
        <f>ROW()</f>
        <v>668</v>
      </c>
      <c r="R668">
        <f t="shared" si="61"/>
        <v>0.95132743362831851</v>
      </c>
      <c r="S668">
        <f t="shared" si="64"/>
        <v>16.390254240120488</v>
      </c>
      <c r="V668">
        <f t="shared" si="63"/>
        <v>15.09516047031032</v>
      </c>
      <c r="Z668">
        <f t="shared" si="60"/>
        <v>-3.1366927406630274E-2</v>
      </c>
    </row>
    <row r="669" spans="1:26" x14ac:dyDescent="0.25">
      <c r="A669" s="1">
        <v>39030</v>
      </c>
      <c r="B669" s="12">
        <v>11.01</v>
      </c>
      <c r="C669" s="12">
        <v>11.58</v>
      </c>
      <c r="D669">
        <v>51250.400000000001</v>
      </c>
      <c r="E669">
        <v>49125.89</v>
      </c>
      <c r="F669">
        <f>IFERROR(VLOOKUP(A669,SHORTVOL!$A$2:$E$10000,5,0),"")</f>
        <v>173.78</v>
      </c>
      <c r="G669">
        <f>IFERROR(VLOOKUP($A669,LONGVOL!$A$2:$E$10000,5,0),"")</f>
        <v>493666.9</v>
      </c>
      <c r="H669">
        <v>79058.100000000006</v>
      </c>
      <c r="I669">
        <v>75786.77</v>
      </c>
      <c r="J669">
        <f>(1/(1-91/360*VLOOKUP($A669,Tbills!$B$4:$C$974,2,1)/100))^((1)/91)-1</f>
        <v>1.3851772053508071E-4</v>
      </c>
      <c r="K669">
        <f t="shared" si="62"/>
        <v>17.406995321876131</v>
      </c>
      <c r="M669" s="2">
        <f t="shared" si="58"/>
        <v>5.4448803745696868</v>
      </c>
      <c r="N669" s="2"/>
      <c r="O669" s="2">
        <f t="shared" si="59"/>
        <v>698052776888.73914</v>
      </c>
      <c r="P669" s="2"/>
      <c r="Q669">
        <f>ROW()</f>
        <v>669</v>
      </c>
      <c r="R669">
        <f t="shared" si="61"/>
        <v>0.9507772020725388</v>
      </c>
      <c r="S669">
        <f t="shared" si="64"/>
        <v>16.347336298527896</v>
      </c>
      <c r="V669">
        <f t="shared" si="63"/>
        <v>15.057863681580756</v>
      </c>
      <c r="Z669">
        <f t="shared" si="60"/>
        <v>6.6897153578588942E-3</v>
      </c>
    </row>
    <row r="670" spans="1:26" x14ac:dyDescent="0.25">
      <c r="A670" s="1">
        <v>39031</v>
      </c>
      <c r="B670" s="12">
        <v>10.79</v>
      </c>
      <c r="C670" s="12">
        <v>11.76</v>
      </c>
      <c r="D670">
        <v>51665.74</v>
      </c>
      <c r="E670">
        <v>49517.21</v>
      </c>
      <c r="F670">
        <f>IFERROR(VLOOKUP(A670,SHORTVOL!$A$2:$E$10000,5,0),"")</f>
        <v>173.63</v>
      </c>
      <c r="G670">
        <f>IFERROR(VLOOKUP($A670,LONGVOL!$A$2:$E$10000,5,0),"")</f>
        <v>494085.35</v>
      </c>
      <c r="H670">
        <v>78523.58</v>
      </c>
      <c r="I670">
        <v>75263.87</v>
      </c>
      <c r="J670">
        <f>(1/(1-91/360*VLOOKUP($A670,Tbills!$B$4:$C$974,2,1)/100))^((1)/91)-1</f>
        <v>1.3851772053508071E-4</v>
      </c>
      <c r="K670">
        <f t="shared" si="62"/>
        <v>17.337214988632251</v>
      </c>
      <c r="M670" s="2">
        <f t="shared" si="58"/>
        <v>5.4396067426304535</v>
      </c>
      <c r="N670" s="2"/>
      <c r="O670" s="2">
        <f t="shared" si="59"/>
        <v>699137507328.90479</v>
      </c>
      <c r="P670" s="2"/>
      <c r="Q670">
        <f>ROW()</f>
        <v>670</v>
      </c>
      <c r="R670">
        <f t="shared" si="61"/>
        <v>0.91751700680272108</v>
      </c>
      <c r="S670">
        <f t="shared" si="64"/>
        <v>16.216363703363804</v>
      </c>
      <c r="V670">
        <f t="shared" si="63"/>
        <v>14.939434569144296</v>
      </c>
      <c r="Z670">
        <f t="shared" si="60"/>
        <v>1.5539375761821628E-3</v>
      </c>
    </row>
    <row r="671" spans="1:26" x14ac:dyDescent="0.25">
      <c r="A671" s="1">
        <v>39034</v>
      </c>
      <c r="B671" s="12">
        <v>10.86</v>
      </c>
      <c r="C671" s="12">
        <v>11.6</v>
      </c>
      <c r="D671">
        <v>51474.13</v>
      </c>
      <c r="E671">
        <v>49312.99</v>
      </c>
      <c r="F671">
        <f>IFERROR(VLOOKUP(A671,SHORTVOL!$A$2:$E$10000,5,0),"")</f>
        <v>174.38</v>
      </c>
      <c r="G671">
        <f>IFERROR(VLOOKUP($A671,LONGVOL!$A$2:$E$10000,5,0),"")</f>
        <v>491959.81</v>
      </c>
      <c r="H671">
        <v>78306.460000000006</v>
      </c>
      <c r="I671">
        <v>75024.479999999996</v>
      </c>
      <c r="J671">
        <f>(1/(1-91/360*VLOOKUP($A671,Tbills!$B$4:$C$974,2,1)/100))^((1)/91)-1</f>
        <v>1.3851772053508071E-4</v>
      </c>
      <c r="K671">
        <f t="shared" si="62"/>
        <v>17.371609772194478</v>
      </c>
      <c r="M671" s="2">
        <f t="shared" si="58"/>
        <v>5.4613747342504082</v>
      </c>
      <c r="N671" s="2"/>
      <c r="O671" s="2">
        <f t="shared" si="59"/>
        <v>692828822487.96631</v>
      </c>
      <c r="P671" s="2"/>
      <c r="Q671">
        <f>ROW()</f>
        <v>671</v>
      </c>
      <c r="R671">
        <f t="shared" si="61"/>
        <v>0.93620689655172407</v>
      </c>
      <c r="S671">
        <f t="shared" si="64"/>
        <v>16.280968511187151</v>
      </c>
      <c r="V671">
        <f t="shared" si="63"/>
        <v>15.005617820911503</v>
      </c>
      <c r="Z671">
        <f t="shared" si="60"/>
        <v>-9.0235250931410826E-3</v>
      </c>
    </row>
    <row r="672" spans="1:26" x14ac:dyDescent="0.25">
      <c r="A672" s="1">
        <v>39035</v>
      </c>
      <c r="B672" s="12">
        <v>10.5</v>
      </c>
      <c r="C672" s="12">
        <v>11.27</v>
      </c>
      <c r="D672">
        <v>50380.5</v>
      </c>
      <c r="E672">
        <v>48258.44</v>
      </c>
      <c r="F672">
        <f>IFERROR(VLOOKUP(A672,SHORTVOL!$A$2:$E$10000,5,0),"")</f>
        <v>176.9</v>
      </c>
      <c r="G672">
        <f>IFERROR(VLOOKUP($A672,LONGVOL!$A$2:$E$10000,5,0),"")</f>
        <v>484829.35</v>
      </c>
      <c r="H672">
        <v>78035.81</v>
      </c>
      <c r="I672">
        <v>74754.78</v>
      </c>
      <c r="J672">
        <f>(1/(1-91/360*VLOOKUP($A672,Tbills!$B$4:$C$974,2,1)/100))^((1)/91)-1</f>
        <v>1.3851772053508071E-4</v>
      </c>
      <c r="K672">
        <f t="shared" si="62"/>
        <v>17.556897277077756</v>
      </c>
      <c r="M672" s="2">
        <f t="shared" si="58"/>
        <v>5.5397137571798591</v>
      </c>
      <c r="N672" s="2"/>
      <c r="O672" s="2">
        <f t="shared" si="59"/>
        <v>672650194462.82117</v>
      </c>
      <c r="P672" s="2"/>
      <c r="Q672">
        <f>ROW()</f>
        <v>672</v>
      </c>
      <c r="R672">
        <f t="shared" si="61"/>
        <v>0.93167701863354035</v>
      </c>
      <c r="S672">
        <f t="shared" si="64"/>
        <v>16.628359777803567</v>
      </c>
      <c r="V672">
        <f t="shared" si="63"/>
        <v>15.328066557424723</v>
      </c>
      <c r="Z672">
        <f t="shared" si="60"/>
        <v>-2.9124983502682777E-2</v>
      </c>
    </row>
    <row r="673" spans="1:26" x14ac:dyDescent="0.25">
      <c r="A673" s="1">
        <v>39036</v>
      </c>
      <c r="B673" s="12">
        <v>10.31</v>
      </c>
      <c r="C673" s="12">
        <v>11.19</v>
      </c>
      <c r="D673">
        <v>49957.61</v>
      </c>
      <c r="E673">
        <v>47846.68</v>
      </c>
      <c r="F673">
        <f>IFERROR(VLOOKUP(A673,SHORTVOL!$A$2:$E$10000,5,0),"")</f>
        <v>179.01</v>
      </c>
      <c r="G673">
        <f>IFERROR(VLOOKUP($A673,LONGVOL!$A$2:$E$10000,5,0),"")</f>
        <v>479062.48</v>
      </c>
      <c r="H673">
        <v>77131.350000000006</v>
      </c>
      <c r="I673">
        <v>73877.990000000005</v>
      </c>
      <c r="J673">
        <f>(1/(1-91/360*VLOOKUP($A673,Tbills!$B$4:$C$974,2,1)/100))^((1)/91)-1</f>
        <v>1.3851772053508071E-4</v>
      </c>
      <c r="K673">
        <f t="shared" si="62"/>
        <v>17.631339545399225</v>
      </c>
      <c r="M673" s="2">
        <f t="shared" si="58"/>
        <v>5.6051981881321753</v>
      </c>
      <c r="N673" s="2"/>
      <c r="O673" s="2">
        <f t="shared" si="59"/>
        <v>656555681872.06665</v>
      </c>
      <c r="P673" s="2"/>
      <c r="Q673">
        <f>ROW()</f>
        <v>673</v>
      </c>
      <c r="R673">
        <f t="shared" si="61"/>
        <v>0.92135835567470969</v>
      </c>
      <c r="S673">
        <f t="shared" si="64"/>
        <v>16.769458407117167</v>
      </c>
      <c r="V673">
        <f t="shared" si="63"/>
        <v>15.460421212104954</v>
      </c>
      <c r="Z673">
        <f t="shared" si="60"/>
        <v>-2.3927016929813916E-2</v>
      </c>
    </row>
    <row r="674" spans="1:26" x14ac:dyDescent="0.25">
      <c r="A674" s="1">
        <v>39037</v>
      </c>
      <c r="B674" s="12">
        <v>10.16</v>
      </c>
      <c r="C674" s="12">
        <v>11.05</v>
      </c>
      <c r="D674">
        <v>49789.43</v>
      </c>
      <c r="E674">
        <v>47678.98</v>
      </c>
      <c r="F674">
        <f>IFERROR(VLOOKUP(A674,SHORTVOL!$A$2:$E$10000,5,0),"")</f>
        <v>180.36</v>
      </c>
      <c r="G674">
        <f>IFERROR(VLOOKUP($A674,LONGVOL!$A$2:$E$10000,5,0),"")</f>
        <v>475450.34</v>
      </c>
      <c r="H674">
        <v>76677.990000000005</v>
      </c>
      <c r="I674">
        <v>73433.52</v>
      </c>
      <c r="J674">
        <f>(1/(1-91/360*VLOOKUP($A674,Tbills!$B$4:$C$974,2,1)/100))^((1)/91)-1</f>
        <v>1.3851772053508071E-4</v>
      </c>
      <c r="K674">
        <f t="shared" si="62"/>
        <v>17.661778284353431</v>
      </c>
      <c r="M674" s="2">
        <f t="shared" si="58"/>
        <v>5.6468739756746418</v>
      </c>
      <c r="N674" s="2"/>
      <c r="O674" s="2">
        <f t="shared" si="59"/>
        <v>646563557457.8396</v>
      </c>
      <c r="P674" s="2"/>
      <c r="Q674">
        <f>ROW()</f>
        <v>674</v>
      </c>
      <c r="R674">
        <f t="shared" si="61"/>
        <v>0.91945701357466059</v>
      </c>
      <c r="S674">
        <f t="shared" si="64"/>
        <v>16.827450662098997</v>
      </c>
      <c r="V674">
        <f t="shared" si="63"/>
        <v>15.516184364284726</v>
      </c>
      <c r="Z674">
        <f t="shared" si="60"/>
        <v>-1.521900531838527E-2</v>
      </c>
    </row>
    <row r="675" spans="1:26" x14ac:dyDescent="0.25">
      <c r="A675" s="1">
        <v>39038</v>
      </c>
      <c r="B675" s="12">
        <v>10.050000000000001</v>
      </c>
      <c r="C675" s="12">
        <v>11.1</v>
      </c>
      <c r="D675">
        <v>50159.94</v>
      </c>
      <c r="E675">
        <v>48027.18</v>
      </c>
      <c r="F675">
        <f>IFERROR(VLOOKUP(A675,SHORTVOL!$A$2:$E$10000,5,0),"")</f>
        <v>178.88</v>
      </c>
      <c r="G675">
        <f>IFERROR(VLOOKUP($A675,LONGVOL!$A$2:$E$10000,5,0),"")</f>
        <v>479342.71</v>
      </c>
      <c r="H675">
        <v>76675.22</v>
      </c>
      <c r="I675">
        <v>73420.7</v>
      </c>
      <c r="J675">
        <f>(1/(1-91/360*VLOOKUP($A675,Tbills!$B$4:$C$974,2,1)/100))^((1)/91)-1</f>
        <v>1.3851772053508071E-4</v>
      </c>
      <c r="K675">
        <f t="shared" si="62"/>
        <v>17.596828213624551</v>
      </c>
      <c r="M675" s="2">
        <f t="shared" si="58"/>
        <v>5.5999460557898288</v>
      </c>
      <c r="N675" s="2"/>
      <c r="O675" s="2">
        <f t="shared" si="59"/>
        <v>657057281952.69177</v>
      </c>
      <c r="P675" s="2"/>
      <c r="Q675">
        <f>ROW()</f>
        <v>675</v>
      </c>
      <c r="R675">
        <f t="shared" si="61"/>
        <v>0.90540540540540548</v>
      </c>
      <c r="S675">
        <f t="shared" si="64"/>
        <v>16.703781624956981</v>
      </c>
      <c r="V675">
        <f t="shared" si="63"/>
        <v>15.404433411955122</v>
      </c>
      <c r="Z675">
        <f t="shared" si="60"/>
        <v>1.622999684069959E-2</v>
      </c>
    </row>
    <row r="676" spans="1:26" x14ac:dyDescent="0.25">
      <c r="A676" s="1">
        <v>39041</v>
      </c>
      <c r="B676" s="12">
        <v>9.9700000000000006</v>
      </c>
      <c r="C676" s="12">
        <v>11.28</v>
      </c>
      <c r="D676">
        <v>49305.75</v>
      </c>
      <c r="E676">
        <v>47189.35</v>
      </c>
      <c r="F676">
        <f>IFERROR(VLOOKUP(A676,SHORTVOL!$A$2:$E$10000,5,0),"")</f>
        <v>182.18</v>
      </c>
      <c r="G676">
        <f>IFERROR(VLOOKUP($A676,LONGVOL!$A$2:$E$10000,5,0),"")</f>
        <v>470504.78</v>
      </c>
      <c r="H676">
        <v>76982.94</v>
      </c>
      <c r="I676">
        <v>73684.84</v>
      </c>
      <c r="J676">
        <f>(1/(1-91/360*VLOOKUP($A676,Tbills!$B$4:$C$974,2,1)/100))^((1)/91)-1</f>
        <v>1.3809571860834424E-4</v>
      </c>
      <c r="K676">
        <f t="shared" si="62"/>
        <v>17.748929839029685</v>
      </c>
      <c r="M676" s="2">
        <f t="shared" si="58"/>
        <v>5.7014500037000104</v>
      </c>
      <c r="N676" s="2"/>
      <c r="O676" s="2">
        <f t="shared" si="59"/>
        <v>632560330373.48853</v>
      </c>
      <c r="P676" s="2"/>
      <c r="Q676">
        <f>ROW()</f>
        <v>676</v>
      </c>
      <c r="R676">
        <f t="shared" si="61"/>
        <v>0.88386524822695045</v>
      </c>
      <c r="S676">
        <f t="shared" si="64"/>
        <v>16.992803092208078</v>
      </c>
      <c r="V676">
        <f t="shared" si="63"/>
        <v>15.677936860095793</v>
      </c>
      <c r="Z676">
        <f t="shared" si="60"/>
        <v>-3.7282824880049081E-2</v>
      </c>
    </row>
    <row r="677" spans="1:26" x14ac:dyDescent="0.25">
      <c r="A677" s="1">
        <v>39042</v>
      </c>
      <c r="B677" s="12">
        <v>9.9</v>
      </c>
      <c r="C677" s="12">
        <v>11.29</v>
      </c>
      <c r="D677">
        <v>49645.95</v>
      </c>
      <c r="E677">
        <v>47508.43</v>
      </c>
      <c r="F677">
        <f>IFERROR(VLOOKUP(A677,SHORTVOL!$A$2:$E$10000,5,0),"")</f>
        <v>180.34</v>
      </c>
      <c r="G677">
        <f>IFERROR(VLOOKUP($A677,LONGVOL!$A$2:$E$10000,5,0),"")</f>
        <v>475257.36</v>
      </c>
      <c r="H677">
        <v>77033.63</v>
      </c>
      <c r="I677">
        <v>73723.179999999993</v>
      </c>
      <c r="J677">
        <f>(1/(1-91/360*VLOOKUP($A677,Tbills!$B$4:$C$974,2,1)/100))^((1)/91)-1</f>
        <v>1.3809571860834424E-4</v>
      </c>
      <c r="K677">
        <f t="shared" si="62"/>
        <v>17.688463015804746</v>
      </c>
      <c r="M677" s="2">
        <f t="shared" si="58"/>
        <v>5.6432706101002568</v>
      </c>
      <c r="N677" s="2"/>
      <c r="O677" s="2">
        <f t="shared" si="59"/>
        <v>645248289599.80273</v>
      </c>
      <c r="P677" s="2"/>
      <c r="Q677">
        <f>ROW()</f>
        <v>677</v>
      </c>
      <c r="R677">
        <f t="shared" si="61"/>
        <v>0.87688219663418965</v>
      </c>
      <c r="S677">
        <f t="shared" si="64"/>
        <v>16.877116843494665</v>
      </c>
      <c r="V677">
        <f t="shared" si="63"/>
        <v>15.573501898651239</v>
      </c>
      <c r="Z677">
        <f t="shared" si="60"/>
        <v>2.0058101365323822E-2</v>
      </c>
    </row>
    <row r="678" spans="1:26" x14ac:dyDescent="0.25">
      <c r="A678" s="1">
        <v>39043</v>
      </c>
      <c r="B678" s="12">
        <v>10.14</v>
      </c>
      <c r="C678" s="12">
        <v>11.81</v>
      </c>
      <c r="D678">
        <v>50119.4</v>
      </c>
      <c r="E678">
        <v>47954.93</v>
      </c>
      <c r="F678">
        <f>IFERROR(VLOOKUP(A678,SHORTVOL!$A$2:$E$10000,5,0),"")</f>
        <v>179.43</v>
      </c>
      <c r="G678">
        <f>IFERROR(VLOOKUP($A678,LONGVOL!$A$2:$E$10000,5,0),"")</f>
        <v>477642.61</v>
      </c>
      <c r="H678">
        <v>78085.05</v>
      </c>
      <c r="I678">
        <v>74719.23</v>
      </c>
      <c r="J678">
        <f>(1/(1-91/360*VLOOKUP($A678,Tbills!$B$4:$C$974,2,1)/100))^((1)/91)-1</f>
        <v>1.3809571860834424E-4</v>
      </c>
      <c r="K678">
        <f t="shared" si="62"/>
        <v>17.604883770194981</v>
      </c>
      <c r="M678" s="2">
        <f t="shared" si="58"/>
        <v>5.6142022847164039</v>
      </c>
      <c r="N678" s="2"/>
      <c r="O678" s="2">
        <f t="shared" si="59"/>
        <v>651633155108.81775</v>
      </c>
      <c r="P678" s="2"/>
      <c r="Q678">
        <f>ROW()</f>
        <v>678</v>
      </c>
      <c r="R678">
        <f t="shared" si="61"/>
        <v>0.85859441151566473</v>
      </c>
      <c r="S678">
        <f t="shared" si="64"/>
        <v>16.717721425597006</v>
      </c>
      <c r="V678">
        <f t="shared" si="63"/>
        <v>15.428696785556754</v>
      </c>
      <c r="Z678">
        <f t="shared" si="60"/>
        <v>9.8952071813704912E-3</v>
      </c>
    </row>
    <row r="679" spans="1:26" x14ac:dyDescent="0.25">
      <c r="A679" s="1">
        <v>39045</v>
      </c>
      <c r="B679" s="12">
        <v>10.73</v>
      </c>
      <c r="C679" s="12">
        <v>12.43</v>
      </c>
      <c r="D679">
        <v>50714.55</v>
      </c>
      <c r="E679">
        <v>48511.13</v>
      </c>
      <c r="F679">
        <f>IFERROR(VLOOKUP(A679,SHORTVOL!$A$2:$E$10000,5,0),"")</f>
        <v>176.58</v>
      </c>
      <c r="G679">
        <f>IFERROR(VLOOKUP($A679,LONGVOL!$A$2:$E$10000,5,0),"")</f>
        <v>485227.45</v>
      </c>
      <c r="H679">
        <v>79007.600000000006</v>
      </c>
      <c r="I679">
        <v>75581.37</v>
      </c>
      <c r="J679">
        <f>(1/(1-91/360*VLOOKUP($A679,Tbills!$B$4:$C$974,2,1)/100))^((1)/91)-1</f>
        <v>1.3809571860834424E-4</v>
      </c>
      <c r="K679">
        <f t="shared" si="62"/>
        <v>17.50187852043145</v>
      </c>
      <c r="M679" s="2">
        <f t="shared" si="58"/>
        <v>5.5238628720029732</v>
      </c>
      <c r="N679" s="2"/>
      <c r="O679" s="2">
        <f t="shared" si="59"/>
        <v>672138971767.58008</v>
      </c>
      <c r="P679" s="2"/>
      <c r="Q679">
        <f>ROW()</f>
        <v>679</v>
      </c>
      <c r="R679">
        <f t="shared" si="61"/>
        <v>0.86323411102172165</v>
      </c>
      <c r="S679">
        <f t="shared" si="64"/>
        <v>16.522283596251665</v>
      </c>
      <c r="V679">
        <f t="shared" si="63"/>
        <v>15.252832679108042</v>
      </c>
      <c r="Z679">
        <f t="shared" si="60"/>
        <v>3.1468344570862117E-2</v>
      </c>
    </row>
    <row r="680" spans="1:26" x14ac:dyDescent="0.25">
      <c r="A680" s="1">
        <v>39048</v>
      </c>
      <c r="B680" s="12">
        <v>12.3</v>
      </c>
      <c r="C680" s="12">
        <v>13.42</v>
      </c>
      <c r="D680">
        <v>53649.08</v>
      </c>
      <c r="E680">
        <v>51298.06</v>
      </c>
      <c r="F680">
        <f>IFERROR(VLOOKUP(A680,SHORTVOL!$A$2:$E$10000,5,0),"")</f>
        <v>165.44</v>
      </c>
      <c r="G680">
        <f>IFERROR(VLOOKUP($A680,LONGVOL!$A$2:$E$10000,5,0),"")</f>
        <v>515850.07</v>
      </c>
      <c r="H680">
        <v>80331.3</v>
      </c>
      <c r="I680">
        <v>76816.350000000006</v>
      </c>
      <c r="J680">
        <f>(1/(1-91/360*VLOOKUP($A680,Tbills!$B$4:$C$974,2,1)/100))^((1)/91)-1</f>
        <v>1.3711111114722563E-4</v>
      </c>
      <c r="K680">
        <f t="shared" si="62"/>
        <v>16.997815972878829</v>
      </c>
      <c r="M680" s="2">
        <f t="shared" si="58"/>
        <v>5.1737383690015406</v>
      </c>
      <c r="N680" s="2"/>
      <c r="O680" s="2">
        <f t="shared" si="59"/>
        <v>756655745595.17725</v>
      </c>
      <c r="P680" s="2"/>
      <c r="Q680">
        <f>ROW()</f>
        <v>680</v>
      </c>
      <c r="R680">
        <f t="shared" si="61"/>
        <v>0.91654247391952315</v>
      </c>
      <c r="S680">
        <f t="shared" si="64"/>
        <v>15.570914261484404</v>
      </c>
      <c r="V680">
        <f t="shared" si="63"/>
        <v>14.380929523783742</v>
      </c>
      <c r="Z680">
        <f t="shared" si="60"/>
        <v>0.12574300461307319</v>
      </c>
    </row>
    <row r="681" spans="1:26" x14ac:dyDescent="0.25">
      <c r="A681" s="1">
        <v>39049</v>
      </c>
      <c r="B681" s="12">
        <v>11.62</v>
      </c>
      <c r="C681" s="12">
        <v>12.98</v>
      </c>
      <c r="D681">
        <v>51765.9</v>
      </c>
      <c r="E681">
        <v>49490.38</v>
      </c>
      <c r="F681">
        <f>IFERROR(VLOOKUP(A681,SHORTVOL!$A$2:$E$10000,5,0),"")</f>
        <v>172.05</v>
      </c>
      <c r="G681">
        <f>IFERROR(VLOOKUP($A681,LONGVOL!$A$2:$E$10000,5,0),"")</f>
        <v>495226.78</v>
      </c>
      <c r="H681">
        <v>79653</v>
      </c>
      <c r="I681">
        <v>76157.2</v>
      </c>
      <c r="J681">
        <f>(1/(1-91/360*VLOOKUP($A681,Tbills!$B$4:$C$974,2,1)/100))^((1)/91)-1</f>
        <v>1.3711111114722563E-4</v>
      </c>
      <c r="K681">
        <f t="shared" si="62"/>
        <v>17.296856743685876</v>
      </c>
      <c r="M681" s="2">
        <f t="shared" si="58"/>
        <v>5.379882705085735</v>
      </c>
      <c r="N681" s="2"/>
      <c r="O681" s="2">
        <f t="shared" si="59"/>
        <v>696056488733.5542</v>
      </c>
      <c r="P681" s="2"/>
      <c r="Q681">
        <f>ROW()</f>
        <v>681</v>
      </c>
      <c r="R681">
        <f t="shared" si="61"/>
        <v>0.89522342064714933</v>
      </c>
      <c r="S681">
        <f t="shared" si="64"/>
        <v>16.118863188055169</v>
      </c>
      <c r="V681">
        <f t="shared" si="63"/>
        <v>14.889186268589324</v>
      </c>
      <c r="Z681">
        <f t="shared" si="60"/>
        <v>-8.0088279530549644E-2</v>
      </c>
    </row>
    <row r="682" spans="1:26" x14ac:dyDescent="0.25">
      <c r="A682" s="1">
        <v>39050</v>
      </c>
      <c r="B682" s="12">
        <v>10.83</v>
      </c>
      <c r="C682" s="12">
        <v>12.31</v>
      </c>
      <c r="D682">
        <v>49762.67</v>
      </c>
      <c r="E682">
        <v>47568.42</v>
      </c>
      <c r="F682">
        <f>IFERROR(VLOOKUP(A682,SHORTVOL!$A$2:$E$10000,5,0),"")</f>
        <v>178.4</v>
      </c>
      <c r="G682">
        <f>IFERROR(VLOOKUP($A682,LONGVOL!$A$2:$E$10000,5,0),"")</f>
        <v>476959.19</v>
      </c>
      <c r="H682">
        <v>79160.95</v>
      </c>
      <c r="I682">
        <v>75676.31</v>
      </c>
      <c r="J682">
        <f>(1/(1-91/360*VLOOKUP($A682,Tbills!$B$4:$C$974,2,1)/100))^((1)/91)-1</f>
        <v>1.3711111114722563E-4</v>
      </c>
      <c r="K682">
        <f t="shared" si="62"/>
        <v>17.632259716682285</v>
      </c>
      <c r="M682" s="2">
        <f t="shared" si="58"/>
        <v>5.5778543357178121</v>
      </c>
      <c r="N682" s="2"/>
      <c r="O682" s="2">
        <f t="shared" si="59"/>
        <v>644614202971.50342</v>
      </c>
      <c r="P682" s="2"/>
      <c r="Q682">
        <f>ROW()</f>
        <v>682</v>
      </c>
      <c r="R682">
        <f t="shared" si="61"/>
        <v>0.87977254264825344</v>
      </c>
      <c r="S682">
        <f t="shared" si="64"/>
        <v>16.74405969921358</v>
      </c>
      <c r="V682">
        <f t="shared" si="63"/>
        <v>15.468956817367278</v>
      </c>
      <c r="Z682">
        <f t="shared" si="60"/>
        <v>-7.3905331815306896E-2</v>
      </c>
    </row>
    <row r="683" spans="1:26" x14ac:dyDescent="0.25">
      <c r="A683" s="1">
        <v>39051</v>
      </c>
      <c r="B683" s="12">
        <v>10.91</v>
      </c>
      <c r="C683" s="12">
        <v>12.49</v>
      </c>
      <c r="D683">
        <v>49446.13</v>
      </c>
      <c r="E683">
        <v>47259.32</v>
      </c>
      <c r="F683">
        <f>IFERROR(VLOOKUP(A683,SHORTVOL!$A$2:$E$10000,5,0),"")</f>
        <v>178.66</v>
      </c>
      <c r="G683">
        <f>IFERROR(VLOOKUP($A683,LONGVOL!$A$2:$E$10000,5,0),"")</f>
        <v>476261.2</v>
      </c>
      <c r="H683">
        <v>79133.33</v>
      </c>
      <c r="I683">
        <v>75639.53</v>
      </c>
      <c r="J683">
        <f>(1/(1-91/360*VLOOKUP($A683,Tbills!$B$4:$C$974,2,1)/100))^((1)/91)-1</f>
        <v>1.3711111114722563E-4</v>
      </c>
      <c r="K683">
        <f t="shared" si="62"/>
        <v>17.689086591036567</v>
      </c>
      <c r="M683" s="2">
        <f t="shared" si="58"/>
        <v>5.5853942891458219</v>
      </c>
      <c r="N683" s="2"/>
      <c r="O683" s="2">
        <f t="shared" si="59"/>
        <v>642636838498.30774</v>
      </c>
      <c r="P683" s="2"/>
      <c r="Q683">
        <f>ROW()</f>
        <v>683</v>
      </c>
      <c r="R683">
        <f t="shared" si="61"/>
        <v>0.87349879903923133</v>
      </c>
      <c r="S683">
        <f t="shared" si="64"/>
        <v>16.852077814492791</v>
      </c>
      <c r="V683">
        <f t="shared" si="63"/>
        <v>15.571033121714111</v>
      </c>
      <c r="Z683">
        <f t="shared" si="60"/>
        <v>-3.0675161423383557E-3</v>
      </c>
    </row>
    <row r="684" spans="1:26" x14ac:dyDescent="0.25">
      <c r="A684" s="1">
        <v>39052</v>
      </c>
      <c r="B684" s="12">
        <v>11.66</v>
      </c>
      <c r="C684" s="12">
        <v>12.92</v>
      </c>
      <c r="D684">
        <v>50502.34</v>
      </c>
      <c r="E684">
        <v>48262.34</v>
      </c>
      <c r="F684">
        <f>IFERROR(VLOOKUP(A684,SHORTVOL!$A$2:$E$10000,5,0),"")</f>
        <v>175.86</v>
      </c>
      <c r="G684">
        <f>IFERROR(VLOOKUP($A684,LONGVOL!$A$2:$E$10000,5,0),"")</f>
        <v>483726.84</v>
      </c>
      <c r="H684">
        <v>80037.33</v>
      </c>
      <c r="I684">
        <v>76493.25</v>
      </c>
      <c r="J684">
        <f>(1/(1-91/360*VLOOKUP($A684,Tbills!$B$4:$C$974,2,1)/100))^((1)/91)-1</f>
        <v>1.3711111114722563E-4</v>
      </c>
      <c r="K684">
        <f t="shared" si="62"/>
        <v>17.500916698762982</v>
      </c>
      <c r="M684" s="2">
        <f t="shared" si="58"/>
        <v>5.4972788132064467</v>
      </c>
      <c r="N684" s="2"/>
      <c r="O684" s="2">
        <f t="shared" si="59"/>
        <v>662690650300.31213</v>
      </c>
      <c r="P684" s="2"/>
      <c r="Q684">
        <f>ROW()</f>
        <v>684</v>
      </c>
      <c r="R684">
        <f t="shared" si="61"/>
        <v>0.9024767801857585</v>
      </c>
      <c r="S684">
        <f t="shared" si="64"/>
        <v>16.493645292469132</v>
      </c>
      <c r="V684">
        <f t="shared" si="63"/>
        <v>15.242083363052437</v>
      </c>
      <c r="Z684">
        <f t="shared" si="60"/>
        <v>3.1205512352614928E-2</v>
      </c>
    </row>
    <row r="685" spans="1:26" x14ac:dyDescent="0.25">
      <c r="A685" s="1">
        <v>39055</v>
      </c>
      <c r="B685" s="12">
        <v>11.23</v>
      </c>
      <c r="C685" s="12">
        <v>12.62</v>
      </c>
      <c r="D685">
        <v>49694.87</v>
      </c>
      <c r="E685">
        <v>47470.83</v>
      </c>
      <c r="F685">
        <f>IFERROR(VLOOKUP(A685,SHORTVOL!$A$2:$E$10000,5,0),"")</f>
        <v>178.81</v>
      </c>
      <c r="G685">
        <f>IFERROR(VLOOKUP($A685,LONGVOL!$A$2:$E$10000,5,0),"")</f>
        <v>475611.94</v>
      </c>
      <c r="H685">
        <v>79495.78</v>
      </c>
      <c r="I685">
        <v>75944.210000000006</v>
      </c>
      <c r="J685">
        <f>(1/(1-91/360*VLOOKUP($A685,Tbills!$B$4:$C$974,2,1)/100))^((1)/91)-1</f>
        <v>1.3612659285566764E-4</v>
      </c>
      <c r="K685">
        <f t="shared" si="62"/>
        <v>17.643047918437034</v>
      </c>
      <c r="M685" s="2">
        <f t="shared" si="58"/>
        <v>5.5877255116861235</v>
      </c>
      <c r="N685" s="2"/>
      <c r="O685" s="2">
        <f t="shared" si="59"/>
        <v>640185272596.74915</v>
      </c>
      <c r="P685" s="2"/>
      <c r="Q685">
        <f>ROW()</f>
        <v>685</v>
      </c>
      <c r="R685">
        <f t="shared" si="61"/>
        <v>0.88985736925515069</v>
      </c>
      <c r="S685">
        <f t="shared" si="64"/>
        <v>16.761801402662702</v>
      </c>
      <c r="V685">
        <f t="shared" si="63"/>
        <v>15.496709821397467</v>
      </c>
      <c r="Z685">
        <f t="shared" si="60"/>
        <v>-3.3960608457904495E-2</v>
      </c>
    </row>
    <row r="686" spans="1:26" x14ac:dyDescent="0.25">
      <c r="A686" s="1">
        <v>39056</v>
      </c>
      <c r="B686" s="12">
        <v>11.27</v>
      </c>
      <c r="C686" s="12">
        <v>12.68</v>
      </c>
      <c r="D686">
        <v>49870.21</v>
      </c>
      <c r="E686">
        <v>47631.87</v>
      </c>
      <c r="F686">
        <f>IFERROR(VLOOKUP(A686,SHORTVOL!$A$2:$E$10000,5,0),"")</f>
        <v>178.76</v>
      </c>
      <c r="G686">
        <f>IFERROR(VLOOKUP($A686,LONGVOL!$A$2:$E$10000,5,0),"")</f>
        <v>475743.45</v>
      </c>
      <c r="H686">
        <v>78911.16</v>
      </c>
      <c r="I686">
        <v>75375.37</v>
      </c>
      <c r="J686">
        <f>(1/(1-91/360*VLOOKUP($A686,Tbills!$B$4:$C$974,2,1)/100))^((1)/91)-1</f>
        <v>1.3612659285566764E-4</v>
      </c>
      <c r="K686">
        <f t="shared" si="62"/>
        <v>17.612663364959296</v>
      </c>
      <c r="M686" s="2">
        <f t="shared" si="58"/>
        <v>5.5855738105942274</v>
      </c>
      <c r="N686" s="2"/>
      <c r="O686" s="2">
        <f t="shared" si="59"/>
        <v>640448926469.02881</v>
      </c>
      <c r="P686" s="2"/>
      <c r="Q686">
        <f>ROW()</f>
        <v>686</v>
      </c>
      <c r="R686">
        <f t="shared" si="61"/>
        <v>0.88880126182965302</v>
      </c>
      <c r="S686">
        <f t="shared" si="64"/>
        <v>16.704160644771786</v>
      </c>
      <c r="V686">
        <f t="shared" si="63"/>
        <v>15.445669933684588</v>
      </c>
      <c r="Z686">
        <f t="shared" si="60"/>
        <v>4.1183995253479821E-4</v>
      </c>
    </row>
    <row r="687" spans="1:26" x14ac:dyDescent="0.25">
      <c r="A687" s="1">
        <v>39057</v>
      </c>
      <c r="B687" s="12">
        <v>11.33</v>
      </c>
      <c r="C687" s="12">
        <v>12.79</v>
      </c>
      <c r="D687">
        <v>50264.44</v>
      </c>
      <c r="E687">
        <v>48001.919999999998</v>
      </c>
      <c r="F687">
        <f>IFERROR(VLOOKUP(A687,SHORTVOL!$A$2:$E$10000,5,0),"")</f>
        <v>177.65</v>
      </c>
      <c r="G687">
        <f>IFERROR(VLOOKUP($A687,LONGVOL!$A$2:$E$10000,5,0),"")</f>
        <v>478691.66</v>
      </c>
      <c r="H687">
        <v>78394.98</v>
      </c>
      <c r="I687">
        <v>74872.05</v>
      </c>
      <c r="J687">
        <f>(1/(1-91/360*VLOOKUP($A687,Tbills!$B$4:$C$974,2,1)/100))^((1)/91)-1</f>
        <v>1.3612659285566764E-4</v>
      </c>
      <c r="K687">
        <f t="shared" si="62"/>
        <v>17.543790712425015</v>
      </c>
      <c r="M687" s="2">
        <f t="shared" si="58"/>
        <v>5.5503050044643425</v>
      </c>
      <c r="N687" s="2"/>
      <c r="O687" s="2">
        <f t="shared" si="59"/>
        <v>648295240719.05212</v>
      </c>
      <c r="P687" s="2"/>
      <c r="Q687">
        <f>ROW()</f>
        <v>687</v>
      </c>
      <c r="R687">
        <f t="shared" si="61"/>
        <v>0.88584831899921823</v>
      </c>
      <c r="S687">
        <f t="shared" si="64"/>
        <v>16.573614763679867</v>
      </c>
      <c r="V687">
        <f t="shared" si="63"/>
        <v>15.32719256357996</v>
      </c>
      <c r="Z687">
        <f t="shared" si="60"/>
        <v>1.2251272389950385E-2</v>
      </c>
    </row>
    <row r="688" spans="1:26" x14ac:dyDescent="0.25">
      <c r="A688" s="1">
        <v>39058</v>
      </c>
      <c r="B688" s="12">
        <v>12.67</v>
      </c>
      <c r="C688" s="12">
        <v>13.75</v>
      </c>
      <c r="D688">
        <v>51167.95</v>
      </c>
      <c r="E688">
        <v>48858.22</v>
      </c>
      <c r="F688">
        <f>IFERROR(VLOOKUP(A688,SHORTVOL!$A$2:$E$10000,5,0),"")</f>
        <v>174.4</v>
      </c>
      <c r="G688">
        <f>IFERROR(VLOOKUP($A688,LONGVOL!$A$2:$E$10000,5,0),"")</f>
        <v>487457.47</v>
      </c>
      <c r="H688">
        <v>78764.600000000006</v>
      </c>
      <c r="I688">
        <v>75214.86</v>
      </c>
      <c r="J688">
        <f>(1/(1-91/360*VLOOKUP($A688,Tbills!$B$4:$C$974,2,1)/100))^((1)/91)-1</f>
        <v>1.3612659285566764E-4</v>
      </c>
      <c r="K688">
        <f t="shared" si="62"/>
        <v>17.386857467029529</v>
      </c>
      <c r="M688" s="2">
        <f t="shared" si="58"/>
        <v>5.448190776789211</v>
      </c>
      <c r="N688" s="2"/>
      <c r="O688" s="2">
        <f t="shared" si="59"/>
        <v>671943606296.03015</v>
      </c>
      <c r="P688" s="2"/>
      <c r="Q688">
        <f>ROW()</f>
        <v>688</v>
      </c>
      <c r="R688">
        <f t="shared" si="61"/>
        <v>0.92145454545454542</v>
      </c>
      <c r="S688">
        <f t="shared" si="64"/>
        <v>16.277202056579515</v>
      </c>
      <c r="V688">
        <f t="shared" si="63"/>
        <v>15.055265206788128</v>
      </c>
      <c r="Z688">
        <f t="shared" si="60"/>
        <v>3.6477771378899293E-2</v>
      </c>
    </row>
    <row r="689" spans="1:26" x14ac:dyDescent="0.25">
      <c r="A689" s="1">
        <v>39059</v>
      </c>
      <c r="B689" s="12">
        <v>12.08</v>
      </c>
      <c r="C689" s="12">
        <v>13.49</v>
      </c>
      <c r="D689">
        <v>51256.7</v>
      </c>
      <c r="E689">
        <v>48936.31</v>
      </c>
      <c r="F689">
        <f>IFERROR(VLOOKUP(A689,SHORTVOL!$A$2:$E$10000,5,0),"")</f>
        <v>173.33</v>
      </c>
      <c r="G689">
        <f>IFERROR(VLOOKUP($A689,LONGVOL!$A$2:$E$10000,5,0),"")</f>
        <v>490452.81</v>
      </c>
      <c r="H689">
        <v>78187.86</v>
      </c>
      <c r="I689">
        <v>74653.87</v>
      </c>
      <c r="J689">
        <f>(1/(1-91/360*VLOOKUP($A689,Tbills!$B$4:$C$974,2,1)/100))^((1)/91)-1</f>
        <v>1.3612659285566764E-4</v>
      </c>
      <c r="K689">
        <f t="shared" si="62"/>
        <v>17.372510603433263</v>
      </c>
      <c r="M689" s="2">
        <f t="shared" si="58"/>
        <v>5.4141932305750657</v>
      </c>
      <c r="N689" s="2"/>
      <c r="O689" s="2">
        <f t="shared" si="59"/>
        <v>680105582054.85181</v>
      </c>
      <c r="P689" s="2"/>
      <c r="Q689">
        <f>ROW()</f>
        <v>689</v>
      </c>
      <c r="R689">
        <f t="shared" si="61"/>
        <v>0.89547813194959225</v>
      </c>
      <c r="S689">
        <f t="shared" si="64"/>
        <v>16.250429330959868</v>
      </c>
      <c r="V689">
        <f t="shared" si="63"/>
        <v>15.03269260286115</v>
      </c>
      <c r="Z689">
        <f t="shared" si="60"/>
        <v>1.2146816611312117E-2</v>
      </c>
    </row>
    <row r="690" spans="1:26" x14ac:dyDescent="0.25">
      <c r="A690" s="1">
        <v>39062</v>
      </c>
      <c r="B690" s="12">
        <v>10.71</v>
      </c>
      <c r="C690" s="12">
        <v>13.39</v>
      </c>
      <c r="D690">
        <v>50016.74</v>
      </c>
      <c r="E690">
        <v>47732.49</v>
      </c>
      <c r="F690">
        <f>IFERROR(VLOOKUP(A690,SHORTVOL!$A$2:$E$10000,5,0),"")</f>
        <v>178.31</v>
      </c>
      <c r="G690">
        <f>IFERROR(VLOOKUP($A690,LONGVOL!$A$2:$E$10000,5,0),"")</f>
        <v>476361.48</v>
      </c>
      <c r="H690">
        <v>77679.3</v>
      </c>
      <c r="I690">
        <v>74137.81</v>
      </c>
      <c r="J690">
        <f>(1/(1-91/360*VLOOKUP($A690,Tbills!$B$4:$C$974,2,1)/100))^((1)/91)-1</f>
        <v>1.3415782371595242E-4</v>
      </c>
      <c r="K690">
        <f t="shared" si="62"/>
        <v>17.584817003692972</v>
      </c>
      <c r="M690" s="2">
        <f t="shared" si="58"/>
        <v>5.5679878616477039</v>
      </c>
      <c r="N690" s="2"/>
      <c r="O690" s="2">
        <f t="shared" si="59"/>
        <v>640753693989.65308</v>
      </c>
      <c r="P690" s="2"/>
      <c r="Q690">
        <f>ROW()</f>
        <v>690</v>
      </c>
      <c r="R690">
        <f t="shared" si="61"/>
        <v>0.79985063480209118</v>
      </c>
      <c r="S690">
        <f t="shared" si="64"/>
        <v>16.647859144582203</v>
      </c>
      <c r="V690">
        <f t="shared" si="63"/>
        <v>15.407074255060586</v>
      </c>
      <c r="Z690">
        <f t="shared" si="60"/>
        <v>-5.7861439611041066E-2</v>
      </c>
    </row>
    <row r="691" spans="1:26" x14ac:dyDescent="0.25">
      <c r="A691" s="1">
        <v>39063</v>
      </c>
      <c r="B691" s="12">
        <v>10.65</v>
      </c>
      <c r="C691" s="12">
        <v>13.26</v>
      </c>
      <c r="D691">
        <v>49495.14</v>
      </c>
      <c r="E691">
        <v>47228.31</v>
      </c>
      <c r="F691">
        <f>IFERROR(VLOOKUP(A691,SHORTVOL!$A$2:$E$10000,5,0),"")</f>
        <v>179.8</v>
      </c>
      <c r="G691">
        <f>IFERROR(VLOOKUP($A691,LONGVOL!$A$2:$E$10000,5,0),"")</f>
        <v>472382.91</v>
      </c>
      <c r="H691">
        <v>78322.42</v>
      </c>
      <c r="I691">
        <v>74741.66</v>
      </c>
      <c r="J691">
        <f>(1/(1-91/360*VLOOKUP($A691,Tbills!$B$4:$C$974,2,1)/100))^((1)/91)-1</f>
        <v>1.3415782371595242E-4</v>
      </c>
      <c r="K691">
        <f t="shared" si="62"/>
        <v>17.677227741099198</v>
      </c>
      <c r="M691" s="2">
        <f t="shared" si="58"/>
        <v>5.6139230524948349</v>
      </c>
      <c r="N691" s="2"/>
      <c r="O691" s="2">
        <f t="shared" si="59"/>
        <v>629961649650.28784</v>
      </c>
      <c r="P691" s="2"/>
      <c r="Q691">
        <f>ROW()</f>
        <v>691</v>
      </c>
      <c r="R691">
        <f t="shared" si="61"/>
        <v>0.80316742081447967</v>
      </c>
      <c r="S691">
        <f t="shared" si="64"/>
        <v>16.822920531214773</v>
      </c>
      <c r="V691">
        <f t="shared" si="63"/>
        <v>15.571326218632914</v>
      </c>
      <c r="Z691">
        <f t="shared" si="60"/>
        <v>-1.684273448689555E-2</v>
      </c>
    </row>
    <row r="692" spans="1:26" x14ac:dyDescent="0.25">
      <c r="A692" s="1">
        <v>39064</v>
      </c>
      <c r="B692" s="12">
        <v>10.18</v>
      </c>
      <c r="C692" s="12">
        <v>13.1</v>
      </c>
      <c r="D692">
        <v>48706.05</v>
      </c>
      <c r="E692">
        <v>46469.03</v>
      </c>
      <c r="F692">
        <f>IFERROR(VLOOKUP(A692,SHORTVOL!$A$2:$E$10000,5,0),"")</f>
        <v>182.13</v>
      </c>
      <c r="G692">
        <f>IFERROR(VLOOKUP($A692,LONGVOL!$A$2:$E$10000,5,0),"")</f>
        <v>466249.53</v>
      </c>
      <c r="H692">
        <v>78174.14</v>
      </c>
      <c r="I692">
        <v>74590.13</v>
      </c>
      <c r="J692">
        <f>(1/(1-91/360*VLOOKUP($A692,Tbills!$B$4:$C$974,2,1)/100))^((1)/91)-1</f>
        <v>1.3415782371595242E-4</v>
      </c>
      <c r="K692">
        <f t="shared" si="62"/>
        <v>17.818860560308757</v>
      </c>
      <c r="M692" s="2">
        <f t="shared" si="58"/>
        <v>5.686073173687034</v>
      </c>
      <c r="N692" s="2"/>
      <c r="O692" s="2">
        <f t="shared" si="59"/>
        <v>613516334578.65955</v>
      </c>
      <c r="P692" s="2"/>
      <c r="Q692">
        <f>ROW()</f>
        <v>692</v>
      </c>
      <c r="R692">
        <f t="shared" si="61"/>
        <v>0.77709923664122138</v>
      </c>
      <c r="S692">
        <f t="shared" si="64"/>
        <v>17.092583096462352</v>
      </c>
      <c r="V692">
        <f t="shared" si="63"/>
        <v>15.823200700031391</v>
      </c>
      <c r="Z692">
        <f t="shared" si="60"/>
        <v>-2.6105263837501225E-2</v>
      </c>
    </row>
    <row r="693" spans="1:26" x14ac:dyDescent="0.25">
      <c r="A693" s="1">
        <v>39065</v>
      </c>
      <c r="B693" s="12">
        <v>9.9700000000000006</v>
      </c>
      <c r="C693" s="12">
        <v>13.02</v>
      </c>
      <c r="D693">
        <v>48933.7</v>
      </c>
      <c r="E693">
        <v>46679.99</v>
      </c>
      <c r="F693">
        <f>IFERROR(VLOOKUP(A693,SHORTVOL!$A$2:$E$10000,5,0),"")</f>
        <v>182.33</v>
      </c>
      <c r="G693">
        <f>IFERROR(VLOOKUP($A693,LONGVOL!$A$2:$E$10000,5,0),"")</f>
        <v>465737.8</v>
      </c>
      <c r="H693">
        <v>79093.960000000006</v>
      </c>
      <c r="I693">
        <v>75457.77</v>
      </c>
      <c r="J693">
        <f>(1/(1-91/360*VLOOKUP($A693,Tbills!$B$4:$C$974,2,1)/100))^((1)/91)-1</f>
        <v>1.3415782371595242E-4</v>
      </c>
      <c r="K693">
        <f t="shared" si="62"/>
        <v>17.777950822522662</v>
      </c>
      <c r="M693" s="2">
        <f t="shared" si="58"/>
        <v>5.6917167232725179</v>
      </c>
      <c r="N693" s="2"/>
      <c r="O693" s="2">
        <f t="shared" si="59"/>
        <v>612083235971.49036</v>
      </c>
      <c r="P693" s="2"/>
      <c r="Q693">
        <f>ROW()</f>
        <v>693</v>
      </c>
      <c r="R693">
        <f t="shared" si="61"/>
        <v>0.76574500768049159</v>
      </c>
      <c r="S693">
        <f t="shared" si="64"/>
        <v>17.014193746573852</v>
      </c>
      <c r="V693">
        <f t="shared" si="63"/>
        <v>15.752897152628117</v>
      </c>
      <c r="Z693">
        <f t="shared" si="60"/>
        <v>-2.3358768567317556E-3</v>
      </c>
    </row>
    <row r="694" spans="1:26" x14ac:dyDescent="0.25">
      <c r="A694" s="1">
        <v>39066</v>
      </c>
      <c r="B694" s="12">
        <v>10.050000000000001</v>
      </c>
      <c r="C694" s="12">
        <v>13.2</v>
      </c>
      <c r="D694">
        <v>49603.82</v>
      </c>
      <c r="E694">
        <v>47312.99</v>
      </c>
      <c r="F694">
        <f>IFERROR(VLOOKUP(A694,SHORTVOL!$A$2:$E$10000,5,0),"")</f>
        <v>180.95</v>
      </c>
      <c r="G694">
        <f>IFERROR(VLOOKUP($A694,LONGVOL!$A$2:$E$10000,5,0),"")</f>
        <v>469261.42</v>
      </c>
      <c r="H694">
        <v>80003.05</v>
      </c>
      <c r="I694">
        <v>76314.94</v>
      </c>
      <c r="J694">
        <f>(1/(1-91/360*VLOOKUP($A694,Tbills!$B$4:$C$974,2,1)/100))^((1)/91)-1</f>
        <v>1.3415782371595242E-4</v>
      </c>
      <c r="K694">
        <f t="shared" si="62"/>
        <v>17.656953057496665</v>
      </c>
      <c r="M694" s="2">
        <f t="shared" si="58"/>
        <v>5.6480420451156634</v>
      </c>
      <c r="N694" s="2"/>
      <c r="O694" s="2">
        <f t="shared" si="59"/>
        <v>621257210253.43811</v>
      </c>
      <c r="P694" s="2"/>
      <c r="Q694">
        <f>ROW()</f>
        <v>694</v>
      </c>
      <c r="R694">
        <f t="shared" si="61"/>
        <v>0.76136363636363646</v>
      </c>
      <c r="S694">
        <f t="shared" si="64"/>
        <v>16.782692535758461</v>
      </c>
      <c r="V694">
        <f t="shared" si="63"/>
        <v>15.540791317760187</v>
      </c>
      <c r="Z694">
        <f t="shared" si="60"/>
        <v>1.4988115574488647E-2</v>
      </c>
    </row>
    <row r="695" spans="1:26" x14ac:dyDescent="0.25">
      <c r="A695" s="1">
        <v>39069</v>
      </c>
      <c r="B695" s="12">
        <v>10.6</v>
      </c>
      <c r="C695" s="12">
        <v>13.3</v>
      </c>
      <c r="D695">
        <v>49772.35</v>
      </c>
      <c r="E695">
        <v>47454.69</v>
      </c>
      <c r="F695">
        <f>IFERROR(VLOOKUP(A695,SHORTVOL!$A$2:$E$10000,5,0),"")</f>
        <v>178.57</v>
      </c>
      <c r="G695">
        <f>IFERROR(VLOOKUP($A695,LONGVOL!$A$2:$E$10000,5,0),"")</f>
        <v>475436.33</v>
      </c>
      <c r="H695">
        <v>80113.17</v>
      </c>
      <c r="I695">
        <v>76389.259999999995</v>
      </c>
      <c r="J695">
        <f>(1/(1-91/360*VLOOKUP($A695,Tbills!$B$4:$C$974,2,1)/100))^((1)/91)-1</f>
        <v>1.3486091462189265E-4</v>
      </c>
      <c r="K695">
        <f t="shared" si="62"/>
        <v>17.629135625862389</v>
      </c>
      <c r="M695" s="2">
        <f t="shared" si="58"/>
        <v>5.571990887822035</v>
      </c>
      <c r="N695" s="2"/>
      <c r="O695" s="2">
        <f t="shared" si="59"/>
        <v>637337336832.09338</v>
      </c>
      <c r="P695" s="2"/>
      <c r="Q695">
        <f>ROW()</f>
        <v>695</v>
      </c>
      <c r="R695">
        <f t="shared" si="61"/>
        <v>0.79699248120300747</v>
      </c>
      <c r="S695">
        <f t="shared" si="64"/>
        <v>16.730091377749623</v>
      </c>
      <c r="V695">
        <f t="shared" si="63"/>
        <v>15.498764675496689</v>
      </c>
      <c r="Z695">
        <f t="shared" si="60"/>
        <v>2.5883203145594891E-2</v>
      </c>
    </row>
    <row r="696" spans="1:26" x14ac:dyDescent="0.25">
      <c r="A696" s="1">
        <v>39070</v>
      </c>
      <c r="B696" s="12">
        <v>10.3</v>
      </c>
      <c r="C696" s="12">
        <v>12.98</v>
      </c>
      <c r="D696">
        <v>48460.89</v>
      </c>
      <c r="E696">
        <v>46197.9</v>
      </c>
      <c r="F696">
        <f>IFERROR(VLOOKUP(A696,SHORTVOL!$A$2:$E$10000,5,0),"")</f>
        <v>170.04</v>
      </c>
      <c r="G696">
        <f>IFERROR(VLOOKUP($A696,LONGVOL!$A$2:$E$10000,5,0),"")</f>
        <v>498142.43</v>
      </c>
      <c r="H696">
        <v>79712.100000000006</v>
      </c>
      <c r="I696">
        <v>75996.53</v>
      </c>
      <c r="J696">
        <f>(1/(1-91/360*VLOOKUP($A696,Tbills!$B$4:$C$974,2,1)/100))^((1)/91)-1</f>
        <v>1.3486091462189265E-4</v>
      </c>
      <c r="K696">
        <f t="shared" si="62"/>
        <v>17.862115721487658</v>
      </c>
      <c r="M696" s="2">
        <f t="shared" si="58"/>
        <v>5.3052662421642367</v>
      </c>
      <c r="N696" s="2"/>
      <c r="O696" s="2">
        <f t="shared" si="59"/>
        <v>698115302516.69519</v>
      </c>
      <c r="P696" s="2"/>
      <c r="Q696">
        <f>ROW()</f>
        <v>696</v>
      </c>
      <c r="R696">
        <f t="shared" si="61"/>
        <v>0.7935285053929122</v>
      </c>
      <c r="S696">
        <f t="shared" si="64"/>
        <v>17.172371267960688</v>
      </c>
      <c r="V696">
        <f t="shared" si="63"/>
        <v>15.910791066030166</v>
      </c>
      <c r="Z696">
        <f t="shared" si="60"/>
        <v>9.536231783736504E-2</v>
      </c>
    </row>
    <row r="697" spans="1:26" x14ac:dyDescent="0.25">
      <c r="A697" s="1">
        <v>39071</v>
      </c>
      <c r="B697" s="12">
        <v>10.26</v>
      </c>
      <c r="C697" s="12">
        <v>12.83</v>
      </c>
      <c r="D697">
        <v>48310.97</v>
      </c>
      <c r="E697">
        <v>46048.75</v>
      </c>
      <c r="F697">
        <f>IFERROR(VLOOKUP(A697,SHORTVOL!$A$2:$E$10000,5,0),"")</f>
        <v>180.71</v>
      </c>
      <c r="G697">
        <f>IFERROR(VLOOKUP($A697,LONGVOL!$A$2:$E$10000,5,0),"")</f>
        <v>466892.27</v>
      </c>
      <c r="H697">
        <v>79622.94</v>
      </c>
      <c r="I697">
        <v>75901.279999999999</v>
      </c>
      <c r="J697">
        <f>(1/(1-91/360*VLOOKUP($A697,Tbills!$B$4:$C$974,2,1)/100))^((1)/91)-1</f>
        <v>1.3486091462189265E-4</v>
      </c>
      <c r="K697">
        <f t="shared" si="62"/>
        <v>17.890484002373714</v>
      </c>
      <c r="M697" s="2">
        <f t="shared" si="58"/>
        <v>5.637576675630493</v>
      </c>
      <c r="N697" s="2"/>
      <c r="O697" s="2">
        <f t="shared" si="59"/>
        <v>610438890220.53564</v>
      </c>
      <c r="P697" s="2"/>
      <c r="Q697">
        <f>ROW()</f>
        <v>697</v>
      </c>
      <c r="R697">
        <f t="shared" si="61"/>
        <v>0.79968823070927508</v>
      </c>
      <c r="S697">
        <f t="shared" si="64"/>
        <v>17.227009907022872</v>
      </c>
      <c r="V697">
        <f t="shared" si="63"/>
        <v>15.963721372634454</v>
      </c>
      <c r="Z697">
        <f t="shared" si="60"/>
        <v>-0.12559015964853859</v>
      </c>
    </row>
    <row r="698" spans="1:26" x14ac:dyDescent="0.25">
      <c r="A698" s="1">
        <v>39072</v>
      </c>
      <c r="B698" s="12">
        <v>10.53</v>
      </c>
      <c r="C698" s="12">
        <v>13.15</v>
      </c>
      <c r="D698">
        <v>48672.39</v>
      </c>
      <c r="E698">
        <v>46387.040000000001</v>
      </c>
      <c r="F698">
        <f>IFERROR(VLOOKUP(A698,SHORTVOL!$A$2:$E$10000,5,0),"")</f>
        <v>182.41</v>
      </c>
      <c r="G698">
        <f>IFERROR(VLOOKUP($A698,LONGVOL!$A$2:$E$10000,5,0),"")</f>
        <v>462511.89</v>
      </c>
      <c r="H698">
        <v>79934.460000000006</v>
      </c>
      <c r="I698">
        <v>76188.009999999995</v>
      </c>
      <c r="J698">
        <f>(1/(1-91/360*VLOOKUP($A698,Tbills!$B$4:$C$974,2,1)/100))^((1)/91)-1</f>
        <v>1.3486091462189265E-4</v>
      </c>
      <c r="K698">
        <f t="shared" si="62"/>
        <v>17.824305237015206</v>
      </c>
      <c r="M698" s="2">
        <f t="shared" si="58"/>
        <v>5.6900110208019328</v>
      </c>
      <c r="N698" s="2"/>
      <c r="O698" s="2">
        <f t="shared" si="59"/>
        <v>598900109185.05042</v>
      </c>
      <c r="P698" s="2"/>
      <c r="Q698">
        <f>ROW()</f>
        <v>698</v>
      </c>
      <c r="R698">
        <f t="shared" si="61"/>
        <v>0.80076045627376424</v>
      </c>
      <c r="S698">
        <f t="shared" si="64"/>
        <v>17.09965789102543</v>
      </c>
      <c r="V698">
        <f t="shared" si="63"/>
        <v>15.84799733425422</v>
      </c>
      <c r="Z698">
        <f t="shared" si="60"/>
        <v>-1.8902434331005025E-2</v>
      </c>
    </row>
    <row r="699" spans="1:26" x14ac:dyDescent="0.25">
      <c r="A699" s="1">
        <v>39073</v>
      </c>
      <c r="B699" s="12">
        <v>11.36</v>
      </c>
      <c r="C699" s="12">
        <v>13.47</v>
      </c>
      <c r="D699">
        <v>49376.23</v>
      </c>
      <c r="E699">
        <v>47051.57</v>
      </c>
      <c r="F699">
        <f>IFERROR(VLOOKUP(A699,SHORTVOL!$A$2:$E$10000,5,0),"")</f>
        <v>182.88</v>
      </c>
      <c r="G699">
        <f>IFERROR(VLOOKUP($A699,LONGVOL!$A$2:$E$10000,5,0),"")</f>
        <v>461319.4</v>
      </c>
      <c r="H699">
        <v>80318.36</v>
      </c>
      <c r="I699">
        <v>76543.649999999994</v>
      </c>
      <c r="J699">
        <f>(1/(1-91/360*VLOOKUP($A699,Tbills!$B$4:$C$974,2,1)/100))^((1)/91)-1</f>
        <v>1.3486091462189265E-4</v>
      </c>
      <c r="K699">
        <f t="shared" si="62"/>
        <v>17.696171203815819</v>
      </c>
      <c r="M699" s="2">
        <f t="shared" si="58"/>
        <v>5.7040702522010527</v>
      </c>
      <c r="N699" s="2"/>
      <c r="O699" s="2">
        <f t="shared" si="59"/>
        <v>595727765691.53259</v>
      </c>
      <c r="P699" s="2"/>
      <c r="Q699">
        <f>ROW()</f>
        <v>699</v>
      </c>
      <c r="R699">
        <f t="shared" si="61"/>
        <v>0.84335560504825535</v>
      </c>
      <c r="S699">
        <f t="shared" si="64"/>
        <v>16.853907136278156</v>
      </c>
      <c r="V699">
        <f t="shared" si="63"/>
        <v>15.622491487711217</v>
      </c>
      <c r="Z699">
        <f t="shared" si="60"/>
        <v>-5.2969492656038675E-3</v>
      </c>
    </row>
    <row r="700" spans="1:26" x14ac:dyDescent="0.25">
      <c r="A700" s="1">
        <v>39077</v>
      </c>
      <c r="B700" s="12">
        <v>11.26</v>
      </c>
      <c r="C700" s="12">
        <v>13.21</v>
      </c>
      <c r="D700">
        <v>48101.11</v>
      </c>
      <c r="E700">
        <v>45811.1</v>
      </c>
      <c r="F700">
        <f>IFERROR(VLOOKUP(A700,SHORTVOL!$A$2:$E$10000,5,0),"")</f>
        <v>184.71</v>
      </c>
      <c r="G700">
        <f>IFERROR(VLOOKUP($A700,LONGVOL!$A$2:$E$10000,5,0),"")</f>
        <v>456706.42</v>
      </c>
      <c r="H700">
        <v>80123.600000000006</v>
      </c>
      <c r="I700">
        <v>76316.740000000005</v>
      </c>
      <c r="J700">
        <f>(1/(1-91/360*VLOOKUP($A700,Tbills!$B$4:$C$974,2,1)/100))^((1)/91)-1</f>
        <v>1.362672328670822E-4</v>
      </c>
      <c r="K700">
        <f t="shared" si="62"/>
        <v>17.92757603152322</v>
      </c>
      <c r="M700" s="2">
        <f t="shared" si="58"/>
        <v>5.7587180364682107</v>
      </c>
      <c r="N700" s="2"/>
      <c r="O700" s="2">
        <f t="shared" si="59"/>
        <v>583484337916.30701</v>
      </c>
      <c r="P700" s="2"/>
      <c r="Q700">
        <f>ROW()</f>
        <v>700</v>
      </c>
      <c r="R700">
        <f t="shared" si="61"/>
        <v>0.85238455715367134</v>
      </c>
      <c r="S700">
        <f t="shared" si="64"/>
        <v>17.295021945263045</v>
      </c>
      <c r="V700">
        <f t="shared" si="63"/>
        <v>16.040642003218615</v>
      </c>
      <c r="Z700">
        <f t="shared" si="60"/>
        <v>-2.055205159190987E-2</v>
      </c>
    </row>
    <row r="701" spans="1:26" x14ac:dyDescent="0.25">
      <c r="A701" s="1">
        <v>39078</v>
      </c>
      <c r="B701" s="12">
        <v>10.64</v>
      </c>
      <c r="C701" s="12">
        <v>12.92</v>
      </c>
      <c r="D701">
        <v>46879.8</v>
      </c>
      <c r="E701">
        <v>44641.69</v>
      </c>
      <c r="F701">
        <f>IFERROR(VLOOKUP(A701,SHORTVOL!$A$2:$E$10000,5,0),"")</f>
        <v>189.9</v>
      </c>
      <c r="G701">
        <f>IFERROR(VLOOKUP($A701,LONGVOL!$A$2:$E$10000,5,0),"")</f>
        <v>443864.1</v>
      </c>
      <c r="H701">
        <v>80033.22</v>
      </c>
      <c r="I701">
        <v>76220.259999999995</v>
      </c>
      <c r="J701">
        <f>(1/(1-91/360*VLOOKUP($A701,Tbills!$B$4:$C$974,2,1)/100))^((1)/91)-1</f>
        <v>1.362672328670822E-4</v>
      </c>
      <c r="K701">
        <f t="shared" si="62"/>
        <v>18.155920137713299</v>
      </c>
      <c r="M701" s="2">
        <f t="shared" si="58"/>
        <v>5.9199025761874342</v>
      </c>
      <c r="N701" s="2"/>
      <c r="O701" s="2">
        <f t="shared" si="59"/>
        <v>550592157422.12012</v>
      </c>
      <c r="P701" s="2"/>
      <c r="Q701">
        <f>ROW()</f>
        <v>701</v>
      </c>
      <c r="R701">
        <f t="shared" si="61"/>
        <v>0.82352941176470595</v>
      </c>
      <c r="S701">
        <f t="shared" si="64"/>
        <v>17.73568213021457</v>
      </c>
      <c r="V701">
        <f t="shared" si="63"/>
        <v>16.451741169816479</v>
      </c>
      <c r="Z701">
        <f t="shared" si="60"/>
        <v>-5.6372002394526666E-2</v>
      </c>
    </row>
    <row r="702" spans="1:26" x14ac:dyDescent="0.25">
      <c r="A702" s="1">
        <v>39079</v>
      </c>
      <c r="B702" s="12">
        <v>10.99</v>
      </c>
      <c r="C702" s="12">
        <v>13.15</v>
      </c>
      <c r="D702">
        <v>47308.29</v>
      </c>
      <c r="E702">
        <v>45043.64</v>
      </c>
      <c r="F702">
        <f>IFERROR(VLOOKUP(A702,SHORTVOL!$A$2:$E$10000,5,0),"")</f>
        <v>187.73</v>
      </c>
      <c r="G702">
        <f>IFERROR(VLOOKUP($A702,LONGVOL!$A$2:$E$10000,5,0),"")</f>
        <v>448938.78</v>
      </c>
      <c r="H702">
        <v>80638.100000000006</v>
      </c>
      <c r="I702">
        <v>76785.94</v>
      </c>
      <c r="J702">
        <f>(1/(1-91/360*VLOOKUP($A702,Tbills!$B$4:$C$974,2,1)/100))^((1)/91)-1</f>
        <v>1.362672328670822E-4</v>
      </c>
      <c r="K702">
        <f t="shared" si="62"/>
        <v>18.073712529323707</v>
      </c>
      <c r="M702" s="2">
        <f t="shared" ref="M702:M765" si="65">M701*(1-M$1+IF(AND(WEEKDAY($A702)&lt;&gt;1,WEEKDAY($A702)&lt;&gt;7),-M$5,0))^($A702-$A701)*(1+(F702/F701-1))</f>
        <v>5.8516381608436925</v>
      </c>
      <c r="N702" s="2"/>
      <c r="O702" s="2">
        <f t="shared" ref="O702:O765" si="66">O701*(1-O$1+IF(AND(WEEKDAY($A702)&lt;&gt;1,WEEKDAY($A702)&lt;&gt;7),-O$5,0))^($A702-$A701)*(1+2*(G702/G701-1))</f>
        <v>563102489745.04602</v>
      </c>
      <c r="P702" s="2"/>
      <c r="Q702">
        <f>ROW()</f>
        <v>702</v>
      </c>
      <c r="R702">
        <f t="shared" si="61"/>
        <v>0.83574144486692015</v>
      </c>
      <c r="S702">
        <f t="shared" si="64"/>
        <v>17.575172940956278</v>
      </c>
      <c r="V702">
        <f t="shared" si="63"/>
        <v>16.305229721862872</v>
      </c>
      <c r="Z702">
        <f t="shared" ref="Z702:Z765" si="67">O702/O701-1</f>
        <v>2.2721595566307151E-2</v>
      </c>
    </row>
    <row r="703" spans="1:26" x14ac:dyDescent="0.25">
      <c r="A703" s="1">
        <v>39080</v>
      </c>
      <c r="B703" s="12">
        <v>11.56</v>
      </c>
      <c r="C703" s="12">
        <v>13.46</v>
      </c>
      <c r="D703">
        <v>47817.52</v>
      </c>
      <c r="E703">
        <v>45522.35</v>
      </c>
      <c r="F703">
        <f>IFERROR(VLOOKUP(A703,SHORTVOL!$A$2:$E$10000,5,0),"")</f>
        <v>183.68</v>
      </c>
      <c r="G703">
        <f>IFERROR(VLOOKUP($A703,LONGVOL!$A$2:$E$10000,5,0),"")</f>
        <v>458617.11</v>
      </c>
      <c r="H703">
        <v>80859.47</v>
      </c>
      <c r="I703">
        <v>76986.27</v>
      </c>
      <c r="J703">
        <f>(1/(1-91/360*VLOOKUP($A703,Tbills!$B$4:$C$974,2,1)/100))^((1)/91)-1</f>
        <v>1.362672328670822E-4</v>
      </c>
      <c r="K703">
        <f t="shared" si="62"/>
        <v>17.977203678747916</v>
      </c>
      <c r="M703" s="2">
        <f t="shared" si="65"/>
        <v>5.7247937198136727</v>
      </c>
      <c r="N703" s="2"/>
      <c r="O703" s="2">
        <f t="shared" si="66"/>
        <v>587298609957.09595</v>
      </c>
      <c r="P703" s="2"/>
      <c r="Q703">
        <f>ROW()</f>
        <v>703</v>
      </c>
      <c r="R703">
        <f t="shared" si="61"/>
        <v>0.85884101040118865</v>
      </c>
      <c r="S703">
        <f t="shared" si="64"/>
        <v>17.387579519556844</v>
      </c>
      <c r="V703">
        <f t="shared" si="63"/>
        <v>16.133544332249759</v>
      </c>
      <c r="Z703">
        <f t="shared" si="67"/>
        <v>4.2969300709370106E-2</v>
      </c>
    </row>
    <row r="704" spans="1:26" x14ac:dyDescent="0.25">
      <c r="A704" s="1">
        <v>39085</v>
      </c>
      <c r="B704" s="12">
        <v>12.04</v>
      </c>
      <c r="C704" s="12">
        <v>13.59</v>
      </c>
      <c r="D704">
        <v>47850.11</v>
      </c>
      <c r="E704">
        <v>45522.35</v>
      </c>
      <c r="F704">
        <f>IFERROR(VLOOKUP(A704,SHORTVOL!$A$2:$E$10000,5,0),"")</f>
        <v>184.44</v>
      </c>
      <c r="G704">
        <f>IFERROR(VLOOKUP($A704,LONGVOL!$A$2:$E$10000,5,0),"")</f>
        <v>456503.28</v>
      </c>
      <c r="H704">
        <v>80914.58</v>
      </c>
      <c r="I704">
        <v>76986.27</v>
      </c>
      <c r="J704">
        <f>(1/(1-91/360*VLOOKUP($A704,Tbills!$B$4:$C$974,2,1)/100))^((1)/91)-1</f>
        <v>1.3781439309101806E-4</v>
      </c>
      <c r="K704">
        <f t="shared" si="62"/>
        <v>17.974864301418013</v>
      </c>
      <c r="M704" s="2">
        <f t="shared" si="65"/>
        <v>5.7454497083205096</v>
      </c>
      <c r="N704" s="2"/>
      <c r="O704" s="2">
        <f t="shared" si="66"/>
        <v>581474336227.80042</v>
      </c>
      <c r="P704" s="2"/>
      <c r="Q704">
        <f>ROW()</f>
        <v>704</v>
      </c>
      <c r="R704">
        <f t="shared" si="61"/>
        <v>0.88594554819720372</v>
      </c>
      <c r="S704">
        <f t="shared" si="64"/>
        <v>17.383530734367653</v>
      </c>
      <c r="V704">
        <f t="shared" si="63"/>
        <v>16.141554689191544</v>
      </c>
      <c r="Z704">
        <f t="shared" si="67"/>
        <v>-9.917056894994225E-3</v>
      </c>
    </row>
    <row r="705" spans="1:26" x14ac:dyDescent="0.25">
      <c r="A705" s="1">
        <v>39086</v>
      </c>
      <c r="B705" s="12">
        <v>11.51</v>
      </c>
      <c r="C705" s="12">
        <v>13.21</v>
      </c>
      <c r="D705">
        <v>47620.1</v>
      </c>
      <c r="E705">
        <v>45297.25</v>
      </c>
      <c r="F705">
        <f>IFERROR(VLOOKUP(A705,SHORTVOL!$A$2:$E$10000,5,0),"")</f>
        <v>186.35</v>
      </c>
      <c r="G705">
        <f>IFERROR(VLOOKUP($A705,LONGVOL!$A$2:$E$10000,5,0),"")</f>
        <v>451789.93</v>
      </c>
      <c r="H705">
        <v>80478.039999999994</v>
      </c>
      <c r="I705">
        <v>76560.31</v>
      </c>
      <c r="J705">
        <f>(1/(1-91/360*VLOOKUP($A705,Tbills!$B$4:$C$974,2,1)/100))^((1)/91)-1</f>
        <v>1.3781439309101806E-4</v>
      </c>
      <c r="K705">
        <f t="shared" si="62"/>
        <v>18.018836574250177</v>
      </c>
      <c r="M705" s="2">
        <f t="shared" si="65"/>
        <v>5.8043353938143945</v>
      </c>
      <c r="N705" s="2"/>
      <c r="O705" s="2">
        <f t="shared" si="66"/>
        <v>569386659848.01086</v>
      </c>
      <c r="P705" s="2"/>
      <c r="Q705">
        <f>ROW()</f>
        <v>705</v>
      </c>
      <c r="R705">
        <f t="shared" si="61"/>
        <v>0.87130961392884176</v>
      </c>
      <c r="S705">
        <f t="shared" si="64"/>
        <v>17.468675583537355</v>
      </c>
      <c r="V705">
        <f t="shared" si="63"/>
        <v>16.223007403056837</v>
      </c>
      <c r="Z705">
        <f t="shared" si="67"/>
        <v>-2.0787979153484182E-2</v>
      </c>
    </row>
    <row r="706" spans="1:26" x14ac:dyDescent="0.25">
      <c r="A706" s="1">
        <v>39087</v>
      </c>
      <c r="B706" s="12">
        <v>12.14</v>
      </c>
      <c r="C706" s="12">
        <v>13.64</v>
      </c>
      <c r="D706">
        <v>48746.9</v>
      </c>
      <c r="E706">
        <v>46362.85</v>
      </c>
      <c r="F706">
        <f>IFERROR(VLOOKUP(A706,SHORTVOL!$A$2:$E$10000,5,0),"")</f>
        <v>183.64</v>
      </c>
      <c r="G706">
        <f>IFERROR(VLOOKUP($A706,LONGVOL!$A$2:$E$10000,5,0),"")</f>
        <v>458356.04</v>
      </c>
      <c r="H706">
        <v>80787.55</v>
      </c>
      <c r="I706">
        <v>76844.210000000006</v>
      </c>
      <c r="J706">
        <f>(1/(1-91/360*VLOOKUP($A706,Tbills!$B$4:$C$974,2,1)/100))^((1)/91)-1</f>
        <v>1.3781439309101806E-4</v>
      </c>
      <c r="K706">
        <f t="shared" si="62"/>
        <v>17.806430083535787</v>
      </c>
      <c r="M706" s="2">
        <f t="shared" si="65"/>
        <v>5.7193223520917167</v>
      </c>
      <c r="N706" s="2"/>
      <c r="O706" s="2">
        <f t="shared" si="66"/>
        <v>585854401640.64795</v>
      </c>
      <c r="P706" s="2"/>
      <c r="Q706">
        <f>ROW()</f>
        <v>706</v>
      </c>
      <c r="R706">
        <f t="shared" si="61"/>
        <v>0.89002932551319647</v>
      </c>
      <c r="S706">
        <f t="shared" si="64"/>
        <v>17.056937387629894</v>
      </c>
      <c r="V706">
        <f t="shared" si="63"/>
        <v>15.842964785987105</v>
      </c>
      <c r="Z706">
        <f t="shared" si="67"/>
        <v>2.8921896057475083E-2</v>
      </c>
    </row>
    <row r="707" spans="1:26" x14ac:dyDescent="0.25">
      <c r="A707" s="1">
        <v>39090</v>
      </c>
      <c r="B707" s="12">
        <v>12</v>
      </c>
      <c r="C707" s="12">
        <v>13.43</v>
      </c>
      <c r="D707">
        <v>48234.82</v>
      </c>
      <c r="E707">
        <v>45856.639999999999</v>
      </c>
      <c r="F707">
        <f>IFERROR(VLOOKUP(A707,SHORTVOL!$A$2:$E$10000,5,0),"")</f>
        <v>183.64</v>
      </c>
      <c r="G707">
        <f>IFERROR(VLOOKUP($A707,LONGVOL!$A$2:$E$10000,5,0),"")</f>
        <v>458356.04</v>
      </c>
      <c r="H707">
        <v>80276.86</v>
      </c>
      <c r="I707">
        <v>76326.67</v>
      </c>
      <c r="J707">
        <f>(1/(1-91/360*VLOOKUP($A707,Tbills!$B$4:$C$974,2,1)/100))^((1)/91)-1</f>
        <v>1.3809571860834424E-4</v>
      </c>
      <c r="K707">
        <f t="shared" si="62"/>
        <v>17.902241384540542</v>
      </c>
      <c r="M707" s="2">
        <f t="shared" si="65"/>
        <v>5.7175127300196156</v>
      </c>
      <c r="N707" s="2"/>
      <c r="O707" s="2">
        <f t="shared" si="66"/>
        <v>585606451683.30688</v>
      </c>
      <c r="P707" s="2"/>
      <c r="Q707">
        <f>ROW()</f>
        <v>707</v>
      </c>
      <c r="R707">
        <f t="shared" si="61"/>
        <v>0.89352196574832465</v>
      </c>
      <c r="S707">
        <f t="shared" si="64"/>
        <v>17.240763328783917</v>
      </c>
      <c r="V707">
        <f t="shared" si="63"/>
        <v>16.020790307882272</v>
      </c>
      <c r="Z707">
        <f t="shared" si="67"/>
        <v>-4.2322794989113621E-4</v>
      </c>
    </row>
    <row r="708" spans="1:26" x14ac:dyDescent="0.25">
      <c r="A708" s="1">
        <v>39091</v>
      </c>
      <c r="B708" s="12">
        <v>11.91</v>
      </c>
      <c r="C708" s="12">
        <v>13.4</v>
      </c>
      <c r="D708">
        <v>48025.61</v>
      </c>
      <c r="E708">
        <v>45651.41</v>
      </c>
      <c r="F708">
        <f>IFERROR(VLOOKUP(A708,SHORTVOL!$A$2:$E$10000,5,0),"")</f>
        <v>186.11</v>
      </c>
      <c r="G708">
        <f>IFERROR(VLOOKUP($A708,LONGVOL!$A$2:$E$10000,5,0),"")</f>
        <v>452186.86</v>
      </c>
      <c r="H708">
        <v>79857.47</v>
      </c>
      <c r="I708">
        <v>75917.38</v>
      </c>
      <c r="J708">
        <f>(1/(1-91/360*VLOOKUP($A708,Tbills!$B$4:$C$974,2,1)/100))^((1)/91)-1</f>
        <v>1.3809571860834424E-4</v>
      </c>
      <c r="K708">
        <f t="shared" si="62"/>
        <v>17.941834862002725</v>
      </c>
      <c r="M708" s="2">
        <f t="shared" si="65"/>
        <v>5.7938033922059526</v>
      </c>
      <c r="N708" s="2"/>
      <c r="O708" s="2">
        <f t="shared" si="66"/>
        <v>569762270439.27979</v>
      </c>
      <c r="P708" s="2"/>
      <c r="Q708">
        <f>ROW()</f>
        <v>708</v>
      </c>
      <c r="R708">
        <f t="shared" si="61"/>
        <v>0.88880597014925367</v>
      </c>
      <c r="S708">
        <f t="shared" si="64"/>
        <v>17.317117253356333</v>
      </c>
      <c r="V708">
        <f t="shared" si="63"/>
        <v>16.094117970848359</v>
      </c>
      <c r="Z708">
        <f t="shared" si="67"/>
        <v>-2.7056022348257103E-2</v>
      </c>
    </row>
    <row r="709" spans="1:26" x14ac:dyDescent="0.25">
      <c r="A709" s="1">
        <v>39092</v>
      </c>
      <c r="B709" s="12">
        <v>11.47</v>
      </c>
      <c r="C709" s="12">
        <v>13.03</v>
      </c>
      <c r="D709">
        <v>47508.74</v>
      </c>
      <c r="E709">
        <v>45153.79</v>
      </c>
      <c r="F709">
        <f>IFERROR(VLOOKUP(A709,SHORTVOL!$A$2:$E$10000,5,0),"")</f>
        <v>187.06</v>
      </c>
      <c r="G709">
        <f>IFERROR(VLOOKUP($A709,LONGVOL!$A$2:$E$10000,5,0),"")</f>
        <v>449886.28</v>
      </c>
      <c r="H709">
        <v>79504.479999999996</v>
      </c>
      <c r="I709">
        <v>75571.320000000007</v>
      </c>
      <c r="J709">
        <f>(1/(1-91/360*VLOOKUP($A709,Tbills!$B$4:$C$974,2,1)/100))^((1)/91)-1</f>
        <v>1.3809571860834424E-4</v>
      </c>
      <c r="K709">
        <f t="shared" si="62"/>
        <v>18.039152195269832</v>
      </c>
      <c r="M709" s="2">
        <f t="shared" si="65"/>
        <v>5.822763661762834</v>
      </c>
      <c r="N709" s="2"/>
      <c r="O709" s="2">
        <f t="shared" si="66"/>
        <v>563885166266.73193</v>
      </c>
      <c r="P709" s="2"/>
      <c r="Q709">
        <f>ROW()</f>
        <v>709</v>
      </c>
      <c r="R709">
        <f t="shared" si="61"/>
        <v>0.88027628549501158</v>
      </c>
      <c r="S709">
        <f t="shared" si="64"/>
        <v>17.505065935701655</v>
      </c>
      <c r="V709">
        <f t="shared" si="63"/>
        <v>16.271195782314251</v>
      </c>
      <c r="Z709">
        <f t="shared" si="67"/>
        <v>-1.0315011150205944E-2</v>
      </c>
    </row>
    <row r="710" spans="1:26" x14ac:dyDescent="0.25">
      <c r="A710" s="1">
        <v>39093</v>
      </c>
      <c r="B710" s="12">
        <v>10.87</v>
      </c>
      <c r="C710" s="12">
        <v>12.59</v>
      </c>
      <c r="D710">
        <v>44257.9</v>
      </c>
      <c r="E710">
        <v>42057.86</v>
      </c>
      <c r="F710">
        <f>IFERROR(VLOOKUP(A710,SHORTVOL!$A$2:$E$10000,5,0),"")</f>
        <v>200.36</v>
      </c>
      <c r="G710">
        <f>IFERROR(VLOOKUP($A710,LONGVOL!$A$2:$E$10000,5,0),"")</f>
        <v>417882.84</v>
      </c>
      <c r="H710">
        <v>78522.81</v>
      </c>
      <c r="I710">
        <v>74627.78</v>
      </c>
      <c r="J710">
        <f>(1/(1-91/360*VLOOKUP($A710,Tbills!$B$4:$C$974,2,1)/100))^((1)/91)-1</f>
        <v>1.3809571860834424E-4</v>
      </c>
      <c r="K710">
        <f t="shared" si="62"/>
        <v>18.657085909917729</v>
      </c>
      <c r="M710" s="2">
        <f t="shared" si="65"/>
        <v>6.2361053660922297</v>
      </c>
      <c r="N710" s="2"/>
      <c r="O710" s="2">
        <f t="shared" si="66"/>
        <v>483591027353.70068</v>
      </c>
      <c r="P710" s="2"/>
      <c r="Q710">
        <f>ROW()</f>
        <v>710</v>
      </c>
      <c r="R710">
        <f t="shared" si="61"/>
        <v>0.86338363780778393</v>
      </c>
      <c r="S710">
        <f t="shared" si="64"/>
        <v>18.704414220116572</v>
      </c>
      <c r="V710">
        <f t="shared" si="63"/>
        <v>17.388574017992646</v>
      </c>
      <c r="Z710">
        <f t="shared" si="67"/>
        <v>-0.14239448688573964</v>
      </c>
    </row>
    <row r="711" spans="1:26" x14ac:dyDescent="0.25">
      <c r="A711" s="1">
        <v>39094</v>
      </c>
      <c r="B711" s="12">
        <v>10.15</v>
      </c>
      <c r="C711" s="12">
        <v>12.11</v>
      </c>
      <c r="D711">
        <v>43482.59</v>
      </c>
      <c r="E711">
        <v>41315.279999999999</v>
      </c>
      <c r="F711">
        <f>IFERROR(VLOOKUP(A711,SHORTVOL!$A$2:$E$10000,5,0),"")</f>
        <v>204</v>
      </c>
      <c r="G711">
        <f>IFERROR(VLOOKUP($A711,LONGVOL!$A$2:$E$10000,5,0),"")</f>
        <v>410291.61</v>
      </c>
      <c r="H711">
        <v>77403.539999999994</v>
      </c>
      <c r="I711">
        <v>73553.72</v>
      </c>
      <c r="J711">
        <f>(1/(1-91/360*VLOOKUP($A711,Tbills!$B$4:$C$974,2,1)/100))^((1)/91)-1</f>
        <v>1.3809571860834424E-4</v>
      </c>
      <c r="K711">
        <f t="shared" si="62"/>
        <v>18.821302206895083</v>
      </c>
      <c r="M711" s="2">
        <f t="shared" si="65"/>
        <v>6.3487288249326843</v>
      </c>
      <c r="N711" s="2"/>
      <c r="O711" s="2">
        <f t="shared" si="66"/>
        <v>465955513136.28882</v>
      </c>
      <c r="P711" s="2"/>
      <c r="Q711">
        <f>ROW()</f>
        <v>711</v>
      </c>
      <c r="R711">
        <f t="shared" ref="R711:R774" si="68">B711/C711</f>
        <v>0.83815028901734112</v>
      </c>
      <c r="S711">
        <f t="shared" si="64"/>
        <v>19.033775668553339</v>
      </c>
      <c r="V711">
        <f t="shared" si="63"/>
        <v>17.697378527478595</v>
      </c>
      <c r="Z711">
        <f t="shared" si="67"/>
        <v>-3.6467827606141978E-2</v>
      </c>
    </row>
    <row r="712" spans="1:26" x14ac:dyDescent="0.25">
      <c r="A712" s="1">
        <v>39098</v>
      </c>
      <c r="B712" s="12">
        <v>10.74</v>
      </c>
      <c r="C712" s="12">
        <v>12.35</v>
      </c>
      <c r="D712">
        <v>42877.64</v>
      </c>
      <c r="E712">
        <v>40717.65</v>
      </c>
      <c r="F712">
        <f>IFERROR(VLOOKUP(A712,SHORTVOL!$A$2:$E$10000,5,0),"")</f>
        <v>206.85</v>
      </c>
      <c r="G712">
        <f>IFERROR(VLOOKUP($A712,LONGVOL!$A$2:$E$10000,5,0),"")</f>
        <v>404567.92</v>
      </c>
      <c r="H712">
        <v>77456.17</v>
      </c>
      <c r="I712">
        <v>73563.09</v>
      </c>
      <c r="J712">
        <f>(1/(1-91/360*VLOOKUP($A712,Tbills!$B$4:$C$974,2,1)/100))^((1)/91)-1</f>
        <v>1.390804152545666E-4</v>
      </c>
      <c r="K712">
        <f t="shared" ref="K712:K775" si="69">K711*(1-IF($A712&lt;=K707,K$1,K$1+IF(AND(WEEKDAY($A712)&lt;&gt;1,WEEKDAY($A712)&lt;&gt;7),L$1,0)))^($A712-$A711)*(1-0.5*(E712/E711-1))</f>
        <v>18.955454721343987</v>
      </c>
      <c r="M712" s="2">
        <f t="shared" si="65"/>
        <v>6.4347086669148279</v>
      </c>
      <c r="N712" s="2"/>
      <c r="O712" s="2">
        <f t="shared" si="66"/>
        <v>452699490824.46442</v>
      </c>
      <c r="P712" s="2"/>
      <c r="Q712">
        <f>ROW()</f>
        <v>712</v>
      </c>
      <c r="R712">
        <f t="shared" si="68"/>
        <v>0.86963562753036439</v>
      </c>
      <c r="S712">
        <f t="shared" si="64"/>
        <v>19.305504234409646</v>
      </c>
      <c r="V712">
        <f t="shared" ref="V712:V775" si="70">V711*(1-V$1+J711)^($A712-$A711)*(2-E712/E711)</f>
        <v>17.960635146303296</v>
      </c>
      <c r="Z712">
        <f t="shared" si="67"/>
        <v>-2.8449115716218776E-2</v>
      </c>
    </row>
    <row r="713" spans="1:26" x14ac:dyDescent="0.25">
      <c r="A713" s="1">
        <v>39099</v>
      </c>
      <c r="B713" s="12">
        <v>10.59</v>
      </c>
      <c r="C713" s="12">
        <v>12.13</v>
      </c>
      <c r="D713">
        <v>42919.64</v>
      </c>
      <c r="E713">
        <v>40751.870000000003</v>
      </c>
      <c r="F713">
        <f>IFERROR(VLOOKUP(A713,SHORTVOL!$A$2:$E$10000,5,0),"")</f>
        <v>207.54</v>
      </c>
      <c r="G713">
        <f>IFERROR(VLOOKUP($A713,LONGVOL!$A$2:$E$10000,5,0),"")</f>
        <v>403206.89</v>
      </c>
      <c r="H713">
        <v>76884.570000000007</v>
      </c>
      <c r="I713">
        <v>73009.98</v>
      </c>
      <c r="J713">
        <f>(1/(1-91/360*VLOOKUP($A713,Tbills!$B$4:$C$974,2,1)/100))^((1)/91)-1</f>
        <v>1.390804152545666E-4</v>
      </c>
      <c r="K713">
        <f t="shared" si="69"/>
        <v>18.946996278985115</v>
      </c>
      <c r="M713" s="2">
        <f t="shared" si="65"/>
        <v>6.4554922562333843</v>
      </c>
      <c r="N713" s="2"/>
      <c r="O713" s="2">
        <f t="shared" si="66"/>
        <v>449590142229.49048</v>
      </c>
      <c r="P713" s="2"/>
      <c r="Q713">
        <f>ROW()</f>
        <v>713</v>
      </c>
      <c r="R713">
        <f t="shared" si="68"/>
        <v>0.8730420445177246</v>
      </c>
      <c r="S713">
        <f t="shared" ref="S713:S776" si="71">S712*(1-IF($A713&lt;=T$3,S$1,S$1+IF(AND(WEEKDAY($A713)&lt;&gt;1,WEEKDAY($A713)&lt;&gt;7),T$1,0)))^($A713-$A712)*(2-$E713/$E712)</f>
        <v>19.28838106332806</v>
      </c>
      <c r="V713">
        <f t="shared" si="70"/>
        <v>17.947372771364918</v>
      </c>
      <c r="Z713">
        <f t="shared" si="67"/>
        <v>-6.8684605527413733E-3</v>
      </c>
    </row>
    <row r="714" spans="1:26" x14ac:dyDescent="0.25">
      <c r="A714" s="1">
        <v>39100</v>
      </c>
      <c r="B714" s="12">
        <v>10.85</v>
      </c>
      <c r="C714" s="12">
        <v>12.15</v>
      </c>
      <c r="D714">
        <v>43437.01</v>
      </c>
      <c r="E714">
        <v>41237.440000000002</v>
      </c>
      <c r="F714">
        <f>IFERROR(VLOOKUP(A714,SHORTVOL!$A$2:$E$10000,5,0),"")</f>
        <v>205.39</v>
      </c>
      <c r="G714">
        <f>IFERROR(VLOOKUP($A714,LONGVOL!$A$2:$E$10000,5,0),"")</f>
        <v>407390.55</v>
      </c>
      <c r="H714">
        <v>76066.960000000006</v>
      </c>
      <c r="I714">
        <v>72223.41</v>
      </c>
      <c r="J714">
        <f>(1/(1-91/360*VLOOKUP($A714,Tbills!$B$4:$C$974,2,1)/100))^((1)/91)-1</f>
        <v>1.390804152545666E-4</v>
      </c>
      <c r="K714">
        <f t="shared" si="69"/>
        <v>18.833626679449175</v>
      </c>
      <c r="M714" s="2">
        <f t="shared" si="65"/>
        <v>6.3879430470374983</v>
      </c>
      <c r="N714" s="2"/>
      <c r="O714" s="2">
        <f t="shared" si="66"/>
        <v>458855252373.25</v>
      </c>
      <c r="P714" s="2"/>
      <c r="Q714">
        <f>ROW()</f>
        <v>714</v>
      </c>
      <c r="R714">
        <f t="shared" si="68"/>
        <v>0.89300411522633738</v>
      </c>
      <c r="S714">
        <f t="shared" si="71"/>
        <v>19.057666915851634</v>
      </c>
      <c r="V714">
        <f t="shared" si="70"/>
        <v>17.735335262296218</v>
      </c>
      <c r="Z714">
        <f t="shared" si="67"/>
        <v>2.0607903228959668E-2</v>
      </c>
    </row>
    <row r="715" spans="1:26" x14ac:dyDescent="0.25">
      <c r="A715" s="1">
        <v>39101</v>
      </c>
      <c r="B715" s="12">
        <v>10.4</v>
      </c>
      <c r="C715" s="12">
        <v>11.96</v>
      </c>
      <c r="D715">
        <v>42209.05</v>
      </c>
      <c r="E715">
        <v>40065.919999999998</v>
      </c>
      <c r="F715">
        <f>IFERROR(VLOOKUP(A715,SHORTVOL!$A$2:$E$10000,5,0),"")</f>
        <v>211.07</v>
      </c>
      <c r="G715">
        <f>IFERROR(VLOOKUP($A715,LONGVOL!$A$2:$E$10000,5,0),"")</f>
        <v>396119.14</v>
      </c>
      <c r="H715">
        <v>75564.22</v>
      </c>
      <c r="I715">
        <v>71736.03</v>
      </c>
      <c r="J715">
        <f>(1/(1-91/360*VLOOKUP($A715,Tbills!$B$4:$C$974,2,1)/100))^((1)/91)-1</f>
        <v>1.390804152545666E-4</v>
      </c>
      <c r="K715">
        <f t="shared" si="69"/>
        <v>19.100653047659517</v>
      </c>
      <c r="M715" s="2">
        <f t="shared" si="65"/>
        <v>6.5639073015332094</v>
      </c>
      <c r="N715" s="2"/>
      <c r="O715" s="2">
        <f t="shared" si="66"/>
        <v>433403490177.84363</v>
      </c>
      <c r="P715" s="2"/>
      <c r="Q715">
        <f>ROW()</f>
        <v>715</v>
      </c>
      <c r="R715">
        <f t="shared" si="68"/>
        <v>0.86956521739130432</v>
      </c>
      <c r="S715">
        <f t="shared" si="71"/>
        <v>19.59816591423774</v>
      </c>
      <c r="V715">
        <f t="shared" si="70"/>
        <v>18.241042909028213</v>
      </c>
      <c r="Z715">
        <f t="shared" si="67"/>
        <v>-5.5467954357647731E-2</v>
      </c>
    </row>
    <row r="716" spans="1:26" x14ac:dyDescent="0.25">
      <c r="A716" s="1">
        <v>39104</v>
      </c>
      <c r="B716" s="12">
        <v>10.77</v>
      </c>
      <c r="C716" s="12">
        <v>12.26</v>
      </c>
      <c r="D716">
        <v>42764.36</v>
      </c>
      <c r="E716">
        <v>40576.31</v>
      </c>
      <c r="F716">
        <f>IFERROR(VLOOKUP(A716,SHORTVOL!$A$2:$E$10000,5,0),"")</f>
        <v>208.03</v>
      </c>
      <c r="G716">
        <f>IFERROR(VLOOKUP($A716,LONGVOL!$A$2:$E$10000,5,0),"")</f>
        <v>401827.39</v>
      </c>
      <c r="H716">
        <v>75616.61</v>
      </c>
      <c r="I716">
        <v>71755.83</v>
      </c>
      <c r="J716">
        <f>(1/(1-91/360*VLOOKUP($A716,Tbills!$B$4:$C$974,2,1)/100))^((1)/91)-1</f>
        <v>1.3964313910097559E-4</v>
      </c>
      <c r="K716">
        <f t="shared" si="69"/>
        <v>18.977511880437095</v>
      </c>
      <c r="M716" s="2">
        <f t="shared" si="65"/>
        <v>6.4673216857798828</v>
      </c>
      <c r="N716" s="2"/>
      <c r="O716" s="2">
        <f t="shared" si="66"/>
        <v>445705842713.61243</v>
      </c>
      <c r="P716" s="2"/>
      <c r="Q716">
        <f>ROW()</f>
        <v>716</v>
      </c>
      <c r="R716">
        <f t="shared" si="68"/>
        <v>0.87846655791190864</v>
      </c>
      <c r="S716">
        <f t="shared" si="71"/>
        <v>19.345806285761171</v>
      </c>
      <c r="V716">
        <f t="shared" si="70"/>
        <v>18.014191006772947</v>
      </c>
      <c r="Z716">
        <f t="shared" si="67"/>
        <v>2.83854486975188E-2</v>
      </c>
    </row>
    <row r="717" spans="1:26" x14ac:dyDescent="0.25">
      <c r="A717" s="1">
        <v>39105</v>
      </c>
      <c r="B717" s="12">
        <v>10.34</v>
      </c>
      <c r="C717" s="12">
        <v>11.84</v>
      </c>
      <c r="D717">
        <v>41479.17</v>
      </c>
      <c r="E717">
        <v>39351.21</v>
      </c>
      <c r="F717">
        <f>IFERROR(VLOOKUP(A717,SHORTVOL!$A$2:$E$10000,5,0),"")</f>
        <v>211.91</v>
      </c>
      <c r="G717">
        <f>IFERROR(VLOOKUP($A717,LONGVOL!$A$2:$E$10000,5,0),"")</f>
        <v>394342.83</v>
      </c>
      <c r="H717">
        <v>74845.58</v>
      </c>
      <c r="I717">
        <v>71014.14</v>
      </c>
      <c r="J717">
        <f>(1/(1-91/360*VLOOKUP($A717,Tbills!$B$4:$C$974,2,1)/100))^((1)/91)-1</f>
        <v>1.3964313910097559E-4</v>
      </c>
      <c r="K717">
        <f t="shared" si="69"/>
        <v>19.263499696305082</v>
      </c>
      <c r="M717" s="2">
        <f t="shared" si="65"/>
        <v>6.5872498191836106</v>
      </c>
      <c r="N717" s="2"/>
      <c r="O717" s="2">
        <f t="shared" si="66"/>
        <v>429041591175.28534</v>
      </c>
      <c r="P717" s="2"/>
      <c r="Q717">
        <f>ROW()</f>
        <v>717</v>
      </c>
      <c r="R717">
        <f t="shared" si="68"/>
        <v>0.87331081081081086</v>
      </c>
      <c r="S717">
        <f t="shared" si="71"/>
        <v>19.928976185648718</v>
      </c>
      <c r="V717">
        <f t="shared" si="70"/>
        <v>18.559989476594208</v>
      </c>
      <c r="Z717">
        <f t="shared" si="67"/>
        <v>-3.738845207159347E-2</v>
      </c>
    </row>
    <row r="718" spans="1:26" x14ac:dyDescent="0.25">
      <c r="A718" s="1">
        <v>39106</v>
      </c>
      <c r="B718" s="12">
        <v>9.89</v>
      </c>
      <c r="C718" s="12">
        <v>11.36</v>
      </c>
      <c r="D718">
        <v>41025.949999999997</v>
      </c>
      <c r="E718">
        <v>38915.74</v>
      </c>
      <c r="F718">
        <f>IFERROR(VLOOKUP(A718,SHORTVOL!$A$2:$E$10000,5,0),"")</f>
        <v>215.66</v>
      </c>
      <c r="G718">
        <f>IFERROR(VLOOKUP($A718,LONGVOL!$A$2:$E$10000,5,0),"")</f>
        <v>387360.37</v>
      </c>
      <c r="H718">
        <v>73784.58</v>
      </c>
      <c r="I718">
        <v>69997.539999999994</v>
      </c>
      <c r="J718">
        <f>(1/(1-91/360*VLOOKUP($A718,Tbills!$B$4:$C$974,2,1)/100))^((1)/91)-1</f>
        <v>1.3964313910097559E-4</v>
      </c>
      <c r="K718">
        <f t="shared" si="69"/>
        <v>19.369582814913816</v>
      </c>
      <c r="M718" s="2">
        <f t="shared" si="65"/>
        <v>6.7031119401229269</v>
      </c>
      <c r="N718" s="2"/>
      <c r="O718" s="2">
        <f t="shared" si="66"/>
        <v>413789486663.52631</v>
      </c>
      <c r="P718" s="2"/>
      <c r="Q718">
        <f>ROW()</f>
        <v>718</v>
      </c>
      <c r="R718">
        <f t="shared" si="68"/>
        <v>0.87059859154929586</v>
      </c>
      <c r="S718">
        <f t="shared" si="71"/>
        <v>20.148576581858091</v>
      </c>
      <c r="V718">
        <f t="shared" si="70"/>
        <v>18.767305200044632</v>
      </c>
      <c r="Z718">
        <f t="shared" si="67"/>
        <v>-3.5549244701378546E-2</v>
      </c>
    </row>
    <row r="719" spans="1:26" x14ac:dyDescent="0.25">
      <c r="A719" s="1">
        <v>39107</v>
      </c>
      <c r="B719" s="12">
        <v>11.22</v>
      </c>
      <c r="C719" s="12">
        <v>12.18</v>
      </c>
      <c r="D719">
        <v>42570.55</v>
      </c>
      <c r="E719">
        <v>40375.46</v>
      </c>
      <c r="F719">
        <f>IFERROR(VLOOKUP(A719,SHORTVOL!$A$2:$E$10000,5,0),"")</f>
        <v>208.4</v>
      </c>
      <c r="G719">
        <f>IFERROR(VLOOKUP($A719,LONGVOL!$A$2:$E$10000,5,0),"")</f>
        <v>400391.45</v>
      </c>
      <c r="H719">
        <v>74176.19</v>
      </c>
      <c r="I719">
        <v>70359.28</v>
      </c>
      <c r="J719">
        <f>(1/(1-91/360*VLOOKUP($A719,Tbills!$B$4:$C$974,2,1)/100))^((1)/91)-1</f>
        <v>1.3964313910097559E-4</v>
      </c>
      <c r="K719">
        <f t="shared" si="69"/>
        <v>19.005813945653763</v>
      </c>
      <c r="M719" s="2">
        <f t="shared" si="65"/>
        <v>6.4767744647402905</v>
      </c>
      <c r="N719" s="2"/>
      <c r="O719" s="2">
        <f t="shared" si="66"/>
        <v>441567523297.41998</v>
      </c>
      <c r="P719" s="2"/>
      <c r="Q719">
        <f>ROW()</f>
        <v>719</v>
      </c>
      <c r="R719">
        <f t="shared" si="68"/>
        <v>0.92118226600985231</v>
      </c>
      <c r="S719">
        <f t="shared" si="71"/>
        <v>19.39190511825235</v>
      </c>
      <c r="V719">
        <f t="shared" si="70"/>
        <v>18.065202444952146</v>
      </c>
      <c r="Z719">
        <f t="shared" si="67"/>
        <v>6.7130841959939458E-2</v>
      </c>
    </row>
    <row r="720" spans="1:26" x14ac:dyDescent="0.25">
      <c r="A720" s="1">
        <v>39108</v>
      </c>
      <c r="B720" s="12">
        <v>11.13</v>
      </c>
      <c r="C720" s="12">
        <v>12.14</v>
      </c>
      <c r="D720">
        <v>42690.25</v>
      </c>
      <c r="E720">
        <v>40483.35</v>
      </c>
      <c r="F720">
        <f>IFERROR(VLOOKUP(A720,SHORTVOL!$A$2:$E$10000,5,0),"")</f>
        <v>208.49</v>
      </c>
      <c r="G720">
        <f>IFERROR(VLOOKUP($A720,LONGVOL!$A$2:$E$10000,5,0),"")</f>
        <v>400226.77</v>
      </c>
      <c r="H720">
        <v>74134.600000000006</v>
      </c>
      <c r="I720">
        <v>70310</v>
      </c>
      <c r="J720">
        <f>(1/(1-91/360*VLOOKUP($A720,Tbills!$B$4:$C$974,2,1)/100))^((1)/91)-1</f>
        <v>1.3964313910097559E-4</v>
      </c>
      <c r="K720">
        <f t="shared" si="69"/>
        <v>18.979926573658069</v>
      </c>
      <c r="M720" s="2">
        <f t="shared" si="65"/>
        <v>6.4788880745909845</v>
      </c>
      <c r="N720" s="2"/>
      <c r="O720" s="2">
        <f t="shared" si="66"/>
        <v>441142039953.45868</v>
      </c>
      <c r="P720" s="2"/>
      <c r="Q720">
        <f>ROW()</f>
        <v>720</v>
      </c>
      <c r="R720">
        <f t="shared" si="68"/>
        <v>0.91680395387149916</v>
      </c>
      <c r="S720">
        <f t="shared" si="71"/>
        <v>19.339185924633369</v>
      </c>
      <c r="V720">
        <f t="shared" si="70"/>
        <v>18.018778755499394</v>
      </c>
      <c r="Z720">
        <f t="shared" si="67"/>
        <v>-9.6357481361852848E-4</v>
      </c>
    </row>
    <row r="721" spans="1:26" x14ac:dyDescent="0.25">
      <c r="A721" s="1">
        <v>39111</v>
      </c>
      <c r="B721" s="12">
        <v>11.45</v>
      </c>
      <c r="C721" s="12">
        <v>12.27</v>
      </c>
      <c r="D721">
        <v>42603.5</v>
      </c>
      <c r="E721">
        <v>40384.129999999997</v>
      </c>
      <c r="F721">
        <f>IFERROR(VLOOKUP(A721,SHORTVOL!$A$2:$E$10000,5,0),"")</f>
        <v>208.49</v>
      </c>
      <c r="G721">
        <f>IFERROR(VLOOKUP($A721,LONGVOL!$A$2:$E$10000,5,0),"")</f>
        <v>400226.77</v>
      </c>
      <c r="H721">
        <v>74196.800000000003</v>
      </c>
      <c r="I721">
        <v>70339.539999999994</v>
      </c>
      <c r="J721">
        <f>(1/(1-91/360*VLOOKUP($A721,Tbills!$B$4:$C$974,2,1)/100))^((1)/91)-1</f>
        <v>1.4006520110210197E-4</v>
      </c>
      <c r="K721">
        <f t="shared" si="69"/>
        <v>19.001701602316235</v>
      </c>
      <c r="M721" s="2">
        <f t="shared" si="65"/>
        <v>6.476838122141956</v>
      </c>
      <c r="N721" s="2"/>
      <c r="O721" s="2">
        <f t="shared" si="66"/>
        <v>440955336312.27844</v>
      </c>
      <c r="P721" s="2"/>
      <c r="Q721">
        <f>ROW()</f>
        <v>721</v>
      </c>
      <c r="R721">
        <f t="shared" si="68"/>
        <v>0.93317033414832928</v>
      </c>
      <c r="S721">
        <f t="shared" si="71"/>
        <v>19.383875344272752</v>
      </c>
      <c r="V721">
        <f t="shared" si="70"/>
        <v>18.068504118573422</v>
      </c>
      <c r="Z721">
        <f t="shared" si="67"/>
        <v>-4.2322794989102519E-4</v>
      </c>
    </row>
    <row r="722" spans="1:26" x14ac:dyDescent="0.25">
      <c r="A722" s="1">
        <v>39112</v>
      </c>
      <c r="B722" s="12">
        <v>10.96</v>
      </c>
      <c r="C722" s="12">
        <v>11.94</v>
      </c>
      <c r="D722">
        <v>41942.269999999997</v>
      </c>
      <c r="E722">
        <v>39751.69</v>
      </c>
      <c r="F722">
        <f>IFERROR(VLOOKUP(A722,SHORTVOL!$A$2:$E$10000,5,0),"")</f>
        <v>211.52</v>
      </c>
      <c r="G722">
        <f>IFERROR(VLOOKUP($A722,LONGVOL!$A$2:$E$10000,5,0),"")</f>
        <v>394410.76</v>
      </c>
      <c r="H722">
        <v>73981.539999999994</v>
      </c>
      <c r="I722">
        <v>70125.62</v>
      </c>
      <c r="J722">
        <f>(1/(1-91/360*VLOOKUP($A722,Tbills!$B$4:$C$974,2,1)/100))^((1)/91)-1</f>
        <v>1.4006520110210197E-4</v>
      </c>
      <c r="K722">
        <f t="shared" si="69"/>
        <v>19.149992258045415</v>
      </c>
      <c r="M722" s="2">
        <f t="shared" si="65"/>
        <v>6.5702733693289828</v>
      </c>
      <c r="N722" s="2"/>
      <c r="O722" s="2">
        <f t="shared" si="66"/>
        <v>428079189908.73541</v>
      </c>
      <c r="P722" s="2"/>
      <c r="Q722">
        <f>ROW()</f>
        <v>722</v>
      </c>
      <c r="R722">
        <f t="shared" si="68"/>
        <v>0.91792294807370201</v>
      </c>
      <c r="S722">
        <f t="shared" si="71"/>
        <v>19.686521654276909</v>
      </c>
      <c r="V722">
        <f t="shared" si="70"/>
        <v>18.353359514704717</v>
      </c>
      <c r="Z722">
        <f t="shared" si="67"/>
        <v>-2.9200568273482275E-2</v>
      </c>
    </row>
    <row r="723" spans="1:26" x14ac:dyDescent="0.25">
      <c r="A723" s="1">
        <v>39113</v>
      </c>
      <c r="B723" s="12">
        <v>10.42</v>
      </c>
      <c r="C723" s="12">
        <v>11.52</v>
      </c>
      <c r="D723">
        <v>41290.629999999997</v>
      </c>
      <c r="E723">
        <v>39128.519999999997</v>
      </c>
      <c r="F723">
        <f>IFERROR(VLOOKUP(A723,SHORTVOL!$A$2:$E$10000,5,0),"")</f>
        <v>214.75</v>
      </c>
      <c r="G723">
        <f>IFERROR(VLOOKUP($A723,LONGVOL!$A$2:$E$10000,5,0),"")</f>
        <v>388390.46</v>
      </c>
      <c r="H723">
        <v>73611.89</v>
      </c>
      <c r="I723">
        <v>69765.41</v>
      </c>
      <c r="J723">
        <f>(1/(1-91/360*VLOOKUP($A723,Tbills!$B$4:$C$974,2,1)/100))^((1)/91)-1</f>
        <v>1.4006520110210197E-4</v>
      </c>
      <c r="K723">
        <f t="shared" si="69"/>
        <v>19.299592987515641</v>
      </c>
      <c r="M723" s="2">
        <f t="shared" si="65"/>
        <v>6.6699006151716898</v>
      </c>
      <c r="N723" s="2"/>
      <c r="O723" s="2">
        <f t="shared" si="66"/>
        <v>414952201350.70331</v>
      </c>
      <c r="P723" s="2"/>
      <c r="Q723">
        <f>ROW()</f>
        <v>723</v>
      </c>
      <c r="R723">
        <f t="shared" si="68"/>
        <v>0.90451388888888895</v>
      </c>
      <c r="S723">
        <f t="shared" si="71"/>
        <v>19.994207433880476</v>
      </c>
      <c r="V723">
        <f t="shared" si="70"/>
        <v>18.642998671924612</v>
      </c>
      <c r="Z723">
        <f t="shared" si="67"/>
        <v>-3.0664860305007369E-2</v>
      </c>
    </row>
    <row r="724" spans="1:26" x14ac:dyDescent="0.25">
      <c r="A724" s="1">
        <v>39114</v>
      </c>
      <c r="B724" s="12">
        <v>10.31</v>
      </c>
      <c r="C724" s="12">
        <v>11.46</v>
      </c>
      <c r="D724">
        <v>40787.699999999997</v>
      </c>
      <c r="E724">
        <v>38646.44</v>
      </c>
      <c r="F724">
        <f>IFERROR(VLOOKUP(A724,SHORTVOL!$A$2:$E$10000,5,0),"")</f>
        <v>217.87</v>
      </c>
      <c r="G724">
        <f>IFERROR(VLOOKUP($A724,LONGVOL!$A$2:$E$10000,5,0),"")</f>
        <v>382734.37</v>
      </c>
      <c r="H724">
        <v>73351.259999999995</v>
      </c>
      <c r="I724">
        <v>69508.63</v>
      </c>
      <c r="J724">
        <f>(1/(1-91/360*VLOOKUP($A724,Tbills!$B$4:$C$974,2,1)/100))^((1)/91)-1</f>
        <v>1.4006520110210197E-4</v>
      </c>
      <c r="K724">
        <f t="shared" si="69"/>
        <v>19.417977169903175</v>
      </c>
      <c r="M724" s="2">
        <f t="shared" si="65"/>
        <v>6.7660906510853449</v>
      </c>
      <c r="N724" s="2"/>
      <c r="O724" s="2">
        <f t="shared" si="66"/>
        <v>402809546788.10077</v>
      </c>
      <c r="P724" s="2"/>
      <c r="Q724">
        <f>ROW()</f>
        <v>724</v>
      </c>
      <c r="R724">
        <f t="shared" si="68"/>
        <v>0.8996509598603839</v>
      </c>
      <c r="S724">
        <f t="shared" si="71"/>
        <v>20.239601858742265</v>
      </c>
      <c r="V724">
        <f t="shared" si="70"/>
        <v>18.874633716682126</v>
      </c>
      <c r="Z724">
        <f t="shared" si="67"/>
        <v>-2.9262778997381389E-2</v>
      </c>
    </row>
    <row r="725" spans="1:26" x14ac:dyDescent="0.25">
      <c r="A725" s="1">
        <v>39115</v>
      </c>
      <c r="B725" s="12">
        <v>10.08</v>
      </c>
      <c r="C725" s="12">
        <v>11.38</v>
      </c>
      <c r="D725">
        <v>40621.660000000003</v>
      </c>
      <c r="E725">
        <v>38483.699999999997</v>
      </c>
      <c r="F725">
        <f>IFERROR(VLOOKUP(A725,SHORTVOL!$A$2:$E$10000,5,0),"")</f>
        <v>218.57</v>
      </c>
      <c r="G725">
        <f>IFERROR(VLOOKUP($A725,LONGVOL!$A$2:$E$10000,5,0),"")</f>
        <v>381507.66</v>
      </c>
      <c r="H725">
        <v>73389.119999999995</v>
      </c>
      <c r="I725">
        <v>69534.77</v>
      </c>
      <c r="J725">
        <f>(1/(1-91/360*VLOOKUP($A725,Tbills!$B$4:$C$974,2,1)/100))^((1)/91)-1</f>
        <v>1.4006520110210197E-4</v>
      </c>
      <c r="K725">
        <f t="shared" si="69"/>
        <v>19.458355217406474</v>
      </c>
      <c r="M725" s="2">
        <f t="shared" si="65"/>
        <v>6.7871136172837172</v>
      </c>
      <c r="N725" s="2"/>
      <c r="O725" s="2">
        <f t="shared" si="66"/>
        <v>400170969596.18402</v>
      </c>
      <c r="P725" s="2"/>
      <c r="Q725">
        <f>ROW()</f>
        <v>725</v>
      </c>
      <c r="R725">
        <f t="shared" si="68"/>
        <v>0.88576449912126531</v>
      </c>
      <c r="S725">
        <f t="shared" si="71"/>
        <v>20.3238841030308</v>
      </c>
      <c r="V725">
        <f t="shared" si="70"/>
        <v>18.956068490977714</v>
      </c>
      <c r="Z725">
        <f t="shared" si="67"/>
        <v>-6.5504336055490775E-3</v>
      </c>
    </row>
    <row r="726" spans="1:26" x14ac:dyDescent="0.25">
      <c r="A726" s="1">
        <v>39118</v>
      </c>
      <c r="B726" s="12">
        <v>10.55</v>
      </c>
      <c r="C726" s="12">
        <v>11.66</v>
      </c>
      <c r="D726">
        <v>40679.78</v>
      </c>
      <c r="E726">
        <v>38522.589999999997</v>
      </c>
      <c r="F726">
        <f>IFERROR(VLOOKUP(A726,SHORTVOL!$A$2:$E$10000,5,0),"")</f>
        <v>218.69</v>
      </c>
      <c r="G726">
        <f>IFERROR(VLOOKUP($A726,LONGVOL!$A$2:$E$10000,5,0),"")</f>
        <v>381298.78</v>
      </c>
      <c r="H726">
        <v>73530.179999999993</v>
      </c>
      <c r="I726">
        <v>69639.199999999997</v>
      </c>
      <c r="J726">
        <f>(1/(1-91/360*VLOOKUP($A726,Tbills!$B$4:$C$974,2,1)/100))^((1)/91)-1</f>
        <v>1.4006520110210197E-4</v>
      </c>
      <c r="K726">
        <f t="shared" si="69"/>
        <v>19.447004778093955</v>
      </c>
      <c r="M726" s="2">
        <f t="shared" si="65"/>
        <v>6.7886912445350438</v>
      </c>
      <c r="N726" s="2"/>
      <c r="O726" s="2">
        <f t="shared" si="66"/>
        <v>399563594744.45612</v>
      </c>
      <c r="P726" s="2"/>
      <c r="Q726">
        <f>ROW()</f>
        <v>726</v>
      </c>
      <c r="R726">
        <f t="shared" si="68"/>
        <v>0.904802744425386</v>
      </c>
      <c r="S726">
        <f t="shared" si="71"/>
        <v>20.300508871416252</v>
      </c>
      <c r="V726">
        <f t="shared" si="70"/>
        <v>18.942768881585941</v>
      </c>
      <c r="Z726">
        <f t="shared" si="67"/>
        <v>-1.5177883901493772E-3</v>
      </c>
    </row>
    <row r="727" spans="1:26" x14ac:dyDescent="0.25">
      <c r="A727" s="1">
        <v>39119</v>
      </c>
      <c r="B727" s="12">
        <v>10.65</v>
      </c>
      <c r="C727" s="12">
        <v>11.62</v>
      </c>
      <c r="D727">
        <v>40089.449999999997</v>
      </c>
      <c r="E727">
        <v>37958.17</v>
      </c>
      <c r="F727">
        <f>IFERROR(VLOOKUP(A727,SHORTVOL!$A$2:$E$10000,5,0),"")</f>
        <v>220.97</v>
      </c>
      <c r="G727">
        <f>IFERROR(VLOOKUP($A727,LONGVOL!$A$2:$E$10000,5,0),"")</f>
        <v>377331.91</v>
      </c>
      <c r="H727">
        <v>72895.100000000006</v>
      </c>
      <c r="I727">
        <v>69027.97</v>
      </c>
      <c r="J727">
        <f>(1/(1-91/360*VLOOKUP($A727,Tbills!$B$4:$C$974,2,1)/100))^((1)/91)-1</f>
        <v>1.4006520110210197E-4</v>
      </c>
      <c r="K727">
        <f t="shared" si="69"/>
        <v>19.588960393695857</v>
      </c>
      <c r="M727" s="2">
        <f t="shared" si="65"/>
        <v>6.8587446837272736</v>
      </c>
      <c r="N727" s="2"/>
      <c r="O727" s="2">
        <f t="shared" si="66"/>
        <v>391194612306.78125</v>
      </c>
      <c r="P727" s="2"/>
      <c r="Q727">
        <f>ROW()</f>
        <v>727</v>
      </c>
      <c r="R727">
        <f t="shared" si="68"/>
        <v>0.91652323580034434</v>
      </c>
      <c r="S727">
        <f t="shared" si="71"/>
        <v>20.596985726321687</v>
      </c>
      <c r="V727">
        <f t="shared" si="70"/>
        <v>19.222293152904268</v>
      </c>
      <c r="Z727">
        <f t="shared" si="67"/>
        <v>-2.0945307700085403E-2</v>
      </c>
    </row>
    <row r="728" spans="1:26" x14ac:dyDescent="0.25">
      <c r="A728" s="1">
        <v>39120</v>
      </c>
      <c r="B728" s="12">
        <v>10.32</v>
      </c>
      <c r="C728" s="12">
        <v>11.49</v>
      </c>
      <c r="D728">
        <v>39560.54</v>
      </c>
      <c r="E728">
        <v>37452.06</v>
      </c>
      <c r="F728">
        <f>IFERROR(VLOOKUP(A728,SHORTVOL!$A$2:$E$10000,5,0),"")</f>
        <v>223.58</v>
      </c>
      <c r="G728">
        <f>IFERROR(VLOOKUP($A728,LONGVOL!$A$2:$E$10000,5,0),"")</f>
        <v>372869.28</v>
      </c>
      <c r="H728">
        <v>72677.539999999994</v>
      </c>
      <c r="I728">
        <v>68812.28</v>
      </c>
      <c r="J728">
        <f>(1/(1-91/360*VLOOKUP($A728,Tbills!$B$4:$C$974,2,1)/100))^((1)/91)-1</f>
        <v>1.4006520110210197E-4</v>
      </c>
      <c r="K728">
        <f t="shared" si="69"/>
        <v>19.719040489563977</v>
      </c>
      <c r="M728" s="2">
        <f t="shared" si="65"/>
        <v>6.9390251434773047</v>
      </c>
      <c r="N728" s="2"/>
      <c r="O728" s="2">
        <f t="shared" si="66"/>
        <v>381887559051.56793</v>
      </c>
      <c r="P728" s="2"/>
      <c r="Q728">
        <f>ROW()</f>
        <v>728</v>
      </c>
      <c r="R728">
        <f t="shared" si="68"/>
        <v>0.89817232375979117</v>
      </c>
      <c r="S728">
        <f t="shared" si="71"/>
        <v>20.87064067895767</v>
      </c>
      <c r="V728">
        <f t="shared" si="70"/>
        <v>19.480598766832667</v>
      </c>
      <c r="Z728">
        <f t="shared" si="67"/>
        <v>-2.3791363588398728E-2</v>
      </c>
    </row>
    <row r="729" spans="1:26" x14ac:dyDescent="0.25">
      <c r="A729" s="1">
        <v>39121</v>
      </c>
      <c r="B729" s="12">
        <v>10.44</v>
      </c>
      <c r="C729" s="12">
        <v>11.65</v>
      </c>
      <c r="D729">
        <v>39823.01</v>
      </c>
      <c r="E729">
        <v>37695.300000000003</v>
      </c>
      <c r="F729">
        <f>IFERROR(VLOOKUP(A729,SHORTVOL!$A$2:$E$10000,5,0),"")</f>
        <v>224.04</v>
      </c>
      <c r="G729">
        <f>IFERROR(VLOOKUP($A729,LONGVOL!$A$2:$E$10000,5,0),"")</f>
        <v>372107.28</v>
      </c>
      <c r="H729">
        <v>72711.759999999995</v>
      </c>
      <c r="I729">
        <v>68835.039999999994</v>
      </c>
      <c r="J729">
        <f>(1/(1-91/360*VLOOKUP($A729,Tbills!$B$4:$C$974,2,1)/100))^((1)/91)-1</f>
        <v>1.4006520110210197E-4</v>
      </c>
      <c r="K729">
        <f t="shared" si="69"/>
        <v>19.654494266901491</v>
      </c>
      <c r="M729" s="2">
        <f t="shared" si="65"/>
        <v>6.952568265336831</v>
      </c>
      <c r="N729" s="2"/>
      <c r="O729" s="2">
        <f t="shared" si="66"/>
        <v>380273036797.23254</v>
      </c>
      <c r="P729" s="2"/>
      <c r="Q729">
        <f>ROW()</f>
        <v>729</v>
      </c>
      <c r="R729">
        <f t="shared" si="68"/>
        <v>0.89613733905579396</v>
      </c>
      <c r="S729">
        <f t="shared" si="71"/>
        <v>20.734126325901663</v>
      </c>
      <c r="V729">
        <f t="shared" si="70"/>
        <v>19.356073064001194</v>
      </c>
      <c r="Z729">
        <f t="shared" si="67"/>
        <v>-4.2277424756782533E-3</v>
      </c>
    </row>
    <row r="730" spans="1:26" x14ac:dyDescent="0.25">
      <c r="A730" s="1">
        <v>39122</v>
      </c>
      <c r="B730" s="12">
        <v>11.1</v>
      </c>
      <c r="C730" s="12">
        <v>12.23</v>
      </c>
      <c r="D730">
        <v>40598.04</v>
      </c>
      <c r="E730">
        <v>38423.64</v>
      </c>
      <c r="F730">
        <f>IFERROR(VLOOKUP(A730,SHORTVOL!$A$2:$E$10000,5,0),"")</f>
        <v>217.6</v>
      </c>
      <c r="G730">
        <f>IFERROR(VLOOKUP($A730,LONGVOL!$A$2:$E$10000,5,0),"")</f>
        <v>382797.66</v>
      </c>
      <c r="H730">
        <v>73842.83</v>
      </c>
      <c r="I730">
        <v>69896.160000000003</v>
      </c>
      <c r="J730">
        <f>(1/(1-91/360*VLOOKUP($A730,Tbills!$B$4:$C$974,2,1)/100))^((1)/91)-1</f>
        <v>1.4006520110210197E-4</v>
      </c>
      <c r="K730">
        <f t="shared" si="69"/>
        <v>19.4641078230819</v>
      </c>
      <c r="M730" s="2">
        <f t="shared" si="65"/>
        <v>6.7520053423705262</v>
      </c>
      <c r="N730" s="2"/>
      <c r="O730" s="2">
        <f t="shared" si="66"/>
        <v>402066251775.75531</v>
      </c>
      <c r="P730" s="2"/>
      <c r="Q730">
        <f>ROW()</f>
        <v>730</v>
      </c>
      <c r="R730">
        <f t="shared" si="68"/>
        <v>0.90760425183973825</v>
      </c>
      <c r="S730">
        <f t="shared" si="71"/>
        <v>20.332559220034824</v>
      </c>
      <c r="V730">
        <f t="shared" si="70"/>
        <v>18.984036081234297</v>
      </c>
      <c r="Z730">
        <f t="shared" si="67"/>
        <v>5.7309387912620302E-2</v>
      </c>
    </row>
    <row r="731" spans="1:26" x14ac:dyDescent="0.25">
      <c r="A731" s="1">
        <v>39125</v>
      </c>
      <c r="B731" s="12">
        <v>11.61</v>
      </c>
      <c r="C731" s="12">
        <v>12.58</v>
      </c>
      <c r="D731">
        <v>41322.879999999997</v>
      </c>
      <c r="E731">
        <v>39093.51</v>
      </c>
      <c r="F731">
        <f>IFERROR(VLOOKUP(A731,SHORTVOL!$A$2:$E$10000,5,0),"")</f>
        <v>215.56</v>
      </c>
      <c r="G731">
        <f>IFERROR(VLOOKUP($A731,LONGVOL!$A$2:$E$10000,5,0),"")</f>
        <v>386388.75</v>
      </c>
      <c r="H731">
        <v>74446.179999999993</v>
      </c>
      <c r="I731">
        <v>70437.89</v>
      </c>
      <c r="J731">
        <f>(1/(1-91/360*VLOOKUP($A731,Tbills!$B$4:$C$974,2,1)/100))^((1)/91)-1</f>
        <v>1.4048727949034223E-4</v>
      </c>
      <c r="K731">
        <f t="shared" si="69"/>
        <v>19.292934642494224</v>
      </c>
      <c r="M731" s="2">
        <f t="shared" si="65"/>
        <v>6.6865889526242919</v>
      </c>
      <c r="N731" s="2"/>
      <c r="O731" s="2">
        <f t="shared" si="66"/>
        <v>409436597271.83191</v>
      </c>
      <c r="P731" s="2"/>
      <c r="Q731">
        <f>ROW()</f>
        <v>731</v>
      </c>
      <c r="R731">
        <f t="shared" si="68"/>
        <v>0.92289348171701113</v>
      </c>
      <c r="S731">
        <f t="shared" si="71"/>
        <v>19.975294149717993</v>
      </c>
      <c r="V731">
        <f t="shared" si="70"/>
        <v>18.658841029275916</v>
      </c>
      <c r="Z731">
        <f t="shared" si="67"/>
        <v>1.8331171699999427E-2</v>
      </c>
    </row>
    <row r="732" spans="1:26" x14ac:dyDescent="0.25">
      <c r="A732" s="1">
        <v>39126</v>
      </c>
      <c r="B732" s="12">
        <v>10.34</v>
      </c>
      <c r="C732" s="12">
        <v>11.7</v>
      </c>
      <c r="D732">
        <v>39808.36</v>
      </c>
      <c r="E732">
        <v>37655.199999999997</v>
      </c>
      <c r="F732">
        <f>IFERROR(VLOOKUP(A732,SHORTVOL!$A$2:$E$10000,5,0),"")</f>
        <v>221.28</v>
      </c>
      <c r="G732">
        <f>IFERROR(VLOOKUP($A732,LONGVOL!$A$2:$E$10000,5,0),"")</f>
        <v>376131.47</v>
      </c>
      <c r="H732">
        <v>73622.59</v>
      </c>
      <c r="I732">
        <v>69648.75</v>
      </c>
      <c r="J732">
        <f>(1/(1-91/360*VLOOKUP($A732,Tbills!$B$4:$C$974,2,1)/100))^((1)/91)-1</f>
        <v>1.4048727949034223E-4</v>
      </c>
      <c r="K732">
        <f t="shared" si="69"/>
        <v>19.647331540781501</v>
      </c>
      <c r="M732" s="2">
        <f t="shared" si="65"/>
        <v>6.8632971569542276</v>
      </c>
      <c r="N732" s="2"/>
      <c r="O732" s="2">
        <f t="shared" si="66"/>
        <v>387643653953.76587</v>
      </c>
      <c r="P732" s="2"/>
      <c r="Q732">
        <f>ROW()</f>
        <v>732</v>
      </c>
      <c r="R732">
        <f t="shared" si="68"/>
        <v>0.88376068376068384</v>
      </c>
      <c r="S732">
        <f t="shared" si="71"/>
        <v>20.709251174805523</v>
      </c>
      <c r="V732">
        <f t="shared" si="70"/>
        <v>19.34733057723156</v>
      </c>
      <c r="Z732">
        <f t="shared" si="67"/>
        <v>-5.3226661864809621E-2</v>
      </c>
    </row>
    <row r="733" spans="1:26" x14ac:dyDescent="0.25">
      <c r="A733" s="1">
        <v>39127</v>
      </c>
      <c r="B733" s="12">
        <v>10.23</v>
      </c>
      <c r="C733" s="12">
        <v>11.4</v>
      </c>
      <c r="D733">
        <v>38618.71</v>
      </c>
      <c r="E733">
        <v>36524.6</v>
      </c>
      <c r="F733">
        <f>IFERROR(VLOOKUP(A733,SHORTVOL!$A$2:$E$10000,5,0),"")</f>
        <v>229.17</v>
      </c>
      <c r="G733">
        <f>IFERROR(VLOOKUP($A733,LONGVOL!$A$2:$E$10000,5,0),"")</f>
        <v>362731.59</v>
      </c>
      <c r="H733">
        <v>73393.399999999994</v>
      </c>
      <c r="I733">
        <v>69422.14</v>
      </c>
      <c r="J733">
        <f>(1/(1-91/360*VLOOKUP($A733,Tbills!$B$4:$C$974,2,1)/100))^((1)/91)-1</f>
        <v>1.4048727949034223E-4</v>
      </c>
      <c r="K733">
        <f t="shared" si="69"/>
        <v>19.941768743208847</v>
      </c>
      <c r="M733" s="2">
        <f t="shared" si="65"/>
        <v>7.1072663813149894</v>
      </c>
      <c r="N733" s="2"/>
      <c r="O733" s="2">
        <f t="shared" si="66"/>
        <v>359972840969.96429</v>
      </c>
      <c r="P733" s="2"/>
      <c r="Q733">
        <f>ROW()</f>
        <v>733</v>
      </c>
      <c r="R733">
        <f t="shared" si="68"/>
        <v>0.89736842105263159</v>
      </c>
      <c r="S733">
        <f t="shared" si="71"/>
        <v>21.330054381391633</v>
      </c>
      <c r="V733">
        <f t="shared" si="70"/>
        <v>19.93029811584406</v>
      </c>
      <c r="Z733">
        <f t="shared" si="67"/>
        <v>-7.1382086876886852E-2</v>
      </c>
    </row>
    <row r="734" spans="1:26" x14ac:dyDescent="0.25">
      <c r="A734" s="1">
        <v>39128</v>
      </c>
      <c r="B734" s="12">
        <v>10.220000000000001</v>
      </c>
      <c r="C734" s="12">
        <v>11.4</v>
      </c>
      <c r="D734">
        <v>38344.44</v>
      </c>
      <c r="E734">
        <v>36260.07</v>
      </c>
      <c r="F734">
        <f>IFERROR(VLOOKUP(A734,SHORTVOL!$A$2:$E$10000,5,0),"")</f>
        <v>231.47</v>
      </c>
      <c r="G734">
        <f>IFERROR(VLOOKUP($A734,LONGVOL!$A$2:$E$10000,5,0),"")</f>
        <v>359085.4</v>
      </c>
      <c r="H734">
        <v>72753.81</v>
      </c>
      <c r="I734">
        <v>68807.41</v>
      </c>
      <c r="J734">
        <f>(1/(1-91/360*VLOOKUP($A734,Tbills!$B$4:$C$974,2,1)/100))^((1)/91)-1</f>
        <v>1.4048727949034223E-4</v>
      </c>
      <c r="K734">
        <f t="shared" si="69"/>
        <v>20.013462120946233</v>
      </c>
      <c r="M734" s="2">
        <f t="shared" si="65"/>
        <v>7.1778392592295903</v>
      </c>
      <c r="N734" s="2"/>
      <c r="O734" s="2">
        <f t="shared" si="66"/>
        <v>352686153454.72577</v>
      </c>
      <c r="P734" s="2"/>
      <c r="Q734">
        <f>ROW()</f>
        <v>734</v>
      </c>
      <c r="R734">
        <f t="shared" si="68"/>
        <v>0.89649122807017545</v>
      </c>
      <c r="S734">
        <f t="shared" si="71"/>
        <v>21.483536991893494</v>
      </c>
      <c r="V734">
        <f t="shared" si="70"/>
        <v>20.076721364140862</v>
      </c>
      <c r="Z734">
        <f t="shared" si="67"/>
        <v>-2.0242325769922465E-2</v>
      </c>
    </row>
    <row r="735" spans="1:26" x14ac:dyDescent="0.25">
      <c r="A735" s="1">
        <v>39129</v>
      </c>
      <c r="B735" s="12">
        <v>10.02</v>
      </c>
      <c r="C735" s="12">
        <v>11.32</v>
      </c>
      <c r="D735">
        <v>38371.79</v>
      </c>
      <c r="E735">
        <v>36280.839999999997</v>
      </c>
      <c r="F735">
        <f>IFERROR(VLOOKUP(A735,SHORTVOL!$A$2:$E$10000,5,0),"")</f>
        <v>231.34</v>
      </c>
      <c r="G735">
        <f>IFERROR(VLOOKUP($A735,LONGVOL!$A$2:$E$10000,5,0),"")</f>
        <v>359291.54</v>
      </c>
      <c r="H735">
        <v>72551.33</v>
      </c>
      <c r="I735">
        <v>68606.25</v>
      </c>
      <c r="J735">
        <f>(1/(1-91/360*VLOOKUP($A735,Tbills!$B$4:$C$974,2,1)/100))^((1)/91)-1</f>
        <v>1.4048727949034223E-4</v>
      </c>
      <c r="K735">
        <f t="shared" si="69"/>
        <v>20.007209452253768</v>
      </c>
      <c r="M735" s="2">
        <f t="shared" si="65"/>
        <v>7.1730512954150152</v>
      </c>
      <c r="N735" s="2"/>
      <c r="O735" s="2">
        <f t="shared" si="66"/>
        <v>353041266528.13458</v>
      </c>
      <c r="P735" s="2"/>
      <c r="Q735">
        <f>ROW()</f>
        <v>735</v>
      </c>
      <c r="R735">
        <f t="shared" si="68"/>
        <v>0.88515901060070667</v>
      </c>
      <c r="S735">
        <f t="shared" si="71"/>
        <v>21.470231054564042</v>
      </c>
      <c r="V735">
        <f t="shared" si="70"/>
        <v>20.067298059770998</v>
      </c>
      <c r="Z735">
        <f t="shared" si="67"/>
        <v>1.0068812453516429E-3</v>
      </c>
    </row>
    <row r="736" spans="1:26" x14ac:dyDescent="0.25">
      <c r="A736" s="1">
        <v>39133</v>
      </c>
      <c r="B736" s="12">
        <v>10.24</v>
      </c>
      <c r="C736" s="12">
        <v>11.57</v>
      </c>
      <c r="D736">
        <v>37736.730000000003</v>
      </c>
      <c r="E736">
        <v>35659.99</v>
      </c>
      <c r="F736">
        <f>IFERROR(VLOOKUP(A736,SHORTVOL!$A$2:$E$10000,5,0),"")</f>
        <v>236.1</v>
      </c>
      <c r="G736">
        <f>IFERROR(VLOOKUP($A736,LONGVOL!$A$2:$E$10000,5,0),"")</f>
        <v>351899.34</v>
      </c>
      <c r="H736">
        <v>72404.740000000005</v>
      </c>
      <c r="I736">
        <v>68429.070000000007</v>
      </c>
      <c r="J736">
        <f>(1/(1-91/360*VLOOKUP($A736,Tbills!$B$4:$C$974,2,1)/100))^((1)/91)-1</f>
        <v>1.407686741867753E-4</v>
      </c>
      <c r="K736">
        <f t="shared" si="69"/>
        <v>20.176293836025646</v>
      </c>
      <c r="M736" s="2">
        <f t="shared" si="65"/>
        <v>7.3175541707569396</v>
      </c>
      <c r="N736" s="2"/>
      <c r="O736" s="2">
        <f t="shared" si="66"/>
        <v>338323046169.37012</v>
      </c>
      <c r="P736" s="2"/>
      <c r="Q736">
        <f>ROW()</f>
        <v>736</v>
      </c>
      <c r="R736">
        <f t="shared" si="68"/>
        <v>0.88504753673293002</v>
      </c>
      <c r="S736">
        <f t="shared" si="71"/>
        <v>21.833568809631071</v>
      </c>
      <c r="V736">
        <f t="shared" si="70"/>
        <v>20.419147868742115</v>
      </c>
      <c r="Z736">
        <f t="shared" si="67"/>
        <v>-4.1689801601682008E-2</v>
      </c>
    </row>
    <row r="737" spans="1:26" x14ac:dyDescent="0.25">
      <c r="A737" s="1">
        <v>39134</v>
      </c>
      <c r="B737" s="12">
        <v>10.199999999999999</v>
      </c>
      <c r="C737" s="12">
        <v>11.59</v>
      </c>
      <c r="D737">
        <v>37360.089999999997</v>
      </c>
      <c r="E737">
        <v>35299.06</v>
      </c>
      <c r="F737">
        <f>IFERROR(VLOOKUP(A737,SHORTVOL!$A$2:$E$10000,5,0),"")</f>
        <v>235.86</v>
      </c>
      <c r="G737">
        <f>IFERROR(VLOOKUP($A737,LONGVOL!$A$2:$E$10000,5,0),"")</f>
        <v>352257.38</v>
      </c>
      <c r="H737">
        <v>71441.509999999995</v>
      </c>
      <c r="I737">
        <v>67509.100000000006</v>
      </c>
      <c r="J737">
        <f>(1/(1-91/360*VLOOKUP($A737,Tbills!$B$4:$C$974,2,1)/100))^((1)/91)-1</f>
        <v>1.407686741867753E-4</v>
      </c>
      <c r="K737">
        <f t="shared" si="69"/>
        <v>20.27787248871374</v>
      </c>
      <c r="M737" s="2">
        <f t="shared" si="65"/>
        <v>7.3093446751179112</v>
      </c>
      <c r="N737" s="2"/>
      <c r="O737" s="2">
        <f t="shared" si="66"/>
        <v>338963666638.36041</v>
      </c>
      <c r="P737" s="2"/>
      <c r="Q737">
        <f>ROW()</f>
        <v>737</v>
      </c>
      <c r="R737">
        <f t="shared" si="68"/>
        <v>0.88006902502157025</v>
      </c>
      <c r="S737">
        <f t="shared" si="71"/>
        <v>22.053528492816163</v>
      </c>
      <c r="V737">
        <f t="shared" si="70"/>
        <v>20.627959387955524</v>
      </c>
      <c r="Z737">
        <f t="shared" si="67"/>
        <v>1.8935170874216922E-3</v>
      </c>
    </row>
    <row r="738" spans="1:26" x14ac:dyDescent="0.25">
      <c r="A738" s="1">
        <v>39135</v>
      </c>
      <c r="B738" s="12">
        <v>10.18</v>
      </c>
      <c r="C738" s="12">
        <v>11.53</v>
      </c>
      <c r="D738">
        <v>37098.94</v>
      </c>
      <c r="E738">
        <v>35047.35</v>
      </c>
      <c r="F738">
        <f>IFERROR(VLOOKUP(A738,SHORTVOL!$A$2:$E$10000,5,0),"")</f>
        <v>238.78</v>
      </c>
      <c r="G738">
        <f>IFERROR(VLOOKUP($A738,LONGVOL!$A$2:$E$10000,5,0),"")</f>
        <v>347886.49</v>
      </c>
      <c r="H738">
        <v>71046.45</v>
      </c>
      <c r="I738">
        <v>67126.28</v>
      </c>
      <c r="J738">
        <f>(1/(1-91/360*VLOOKUP($A738,Tbills!$B$4:$C$974,2,1)/100))^((1)/91)-1</f>
        <v>1.407686741867753E-4</v>
      </c>
      <c r="K738">
        <f t="shared" si="69"/>
        <v>20.349641399042376</v>
      </c>
      <c r="M738" s="2">
        <f t="shared" si="65"/>
        <v>7.3990554802259094</v>
      </c>
      <c r="N738" s="2"/>
      <c r="O738" s="2">
        <f t="shared" si="66"/>
        <v>330505150000.63501</v>
      </c>
      <c r="P738" s="2"/>
      <c r="Q738">
        <f>ROW()</f>
        <v>738</v>
      </c>
      <c r="R738">
        <f t="shared" si="68"/>
        <v>0.88291413703382482</v>
      </c>
      <c r="S738">
        <f t="shared" si="71"/>
        <v>22.209752983232988</v>
      </c>
      <c r="V738">
        <f t="shared" si="70"/>
        <v>20.777209011208804</v>
      </c>
      <c r="Z738">
        <f t="shared" si="67"/>
        <v>-2.4954051039192238E-2</v>
      </c>
    </row>
    <row r="739" spans="1:26" x14ac:dyDescent="0.25">
      <c r="A739" s="1">
        <v>39136</v>
      </c>
      <c r="B739" s="12">
        <v>10.58</v>
      </c>
      <c r="C739" s="12">
        <v>12</v>
      </c>
      <c r="D739">
        <v>38485.42</v>
      </c>
      <c r="E739">
        <v>36352.22</v>
      </c>
      <c r="F739">
        <f>IFERROR(VLOOKUP(A739,SHORTVOL!$A$2:$E$10000,5,0),"")</f>
        <v>231.15</v>
      </c>
      <c r="G739">
        <f>IFERROR(VLOOKUP($A739,LONGVOL!$A$2:$E$10000,5,0),"")</f>
        <v>359005.46</v>
      </c>
      <c r="H739">
        <v>71829.119999999995</v>
      </c>
      <c r="I739">
        <v>67856.320000000007</v>
      </c>
      <c r="J739">
        <f>(1/(1-91/360*VLOOKUP($A739,Tbills!$B$4:$C$974,2,1)/100))^((1)/91)-1</f>
        <v>1.407686741867753E-4</v>
      </c>
      <c r="K739">
        <f t="shared" si="69"/>
        <v>19.970296441690948</v>
      </c>
      <c r="M739" s="2">
        <f t="shared" si="65"/>
        <v>7.1618698116490709</v>
      </c>
      <c r="N739" s="2"/>
      <c r="O739" s="2">
        <f t="shared" si="66"/>
        <v>351582409175.18347</v>
      </c>
      <c r="P739" s="2"/>
      <c r="Q739">
        <f>ROW()</f>
        <v>739</v>
      </c>
      <c r="R739">
        <f t="shared" si="68"/>
        <v>0.88166666666666671</v>
      </c>
      <c r="S739">
        <f t="shared" si="71"/>
        <v>21.381851743836236</v>
      </c>
      <c r="V739">
        <f t="shared" si="70"/>
        <v>20.005715658896921</v>
      </c>
      <c r="Z739">
        <f t="shared" si="67"/>
        <v>6.3772861556039118E-2</v>
      </c>
    </row>
    <row r="740" spans="1:26" x14ac:dyDescent="0.25">
      <c r="A740" s="1">
        <v>39139</v>
      </c>
      <c r="B740" s="12">
        <v>11.15</v>
      </c>
      <c r="C740" s="12">
        <v>12.28</v>
      </c>
      <c r="D740">
        <v>38110.29</v>
      </c>
      <c r="E740">
        <v>35982.53</v>
      </c>
      <c r="F740">
        <f>IFERROR(VLOOKUP(A740,SHORTVOL!$A$2:$E$10000,5,0),"")</f>
        <v>232.74</v>
      </c>
      <c r="G740">
        <f>IFERROR(VLOOKUP($A740,LONGVOL!$A$2:$E$10000,5,0),"")</f>
        <v>356539.59</v>
      </c>
      <c r="H740">
        <v>71755.89</v>
      </c>
      <c r="I740">
        <v>67758.48</v>
      </c>
      <c r="J740">
        <f>(1/(1-91/360*VLOOKUP($A740,Tbills!$B$4:$C$974,2,1)/100))^((1)/91)-1</f>
        <v>1.407686741867753E-4</v>
      </c>
      <c r="K740">
        <f t="shared" si="69"/>
        <v>20.070274869071504</v>
      </c>
      <c r="M740" s="2">
        <f t="shared" si="65"/>
        <v>7.2088521704099131</v>
      </c>
      <c r="N740" s="2"/>
      <c r="O740" s="2">
        <f t="shared" si="66"/>
        <v>346605885910.26581</v>
      </c>
      <c r="P740" s="2"/>
      <c r="Q740">
        <f>ROW()</f>
        <v>740</v>
      </c>
      <c r="R740">
        <f t="shared" si="68"/>
        <v>0.9079804560260587</v>
      </c>
      <c r="S740">
        <f t="shared" si="71"/>
        <v>21.596280228765728</v>
      </c>
      <c r="V740">
        <f t="shared" si="70"/>
        <v>20.215459859576526</v>
      </c>
      <c r="Z740">
        <f t="shared" si="67"/>
        <v>-1.4154642368463866E-2</v>
      </c>
    </row>
    <row r="741" spans="1:26" x14ac:dyDescent="0.25">
      <c r="A741" s="1">
        <v>39140</v>
      </c>
      <c r="B741" s="12">
        <v>18.309999999999999</v>
      </c>
      <c r="C741" s="12">
        <v>17.100000000000001</v>
      </c>
      <c r="D741">
        <v>47465.69</v>
      </c>
      <c r="E741">
        <v>44810.54</v>
      </c>
      <c r="F741">
        <f>IFERROR(VLOOKUP(A741,SHORTVOL!$A$2:$E$10000,5,0),"")</f>
        <v>177.74</v>
      </c>
      <c r="G741">
        <f>IFERROR(VLOOKUP($A741,LONGVOL!$A$2:$E$10000,5,0),"")</f>
        <v>440786.93</v>
      </c>
      <c r="H741">
        <v>75481.81</v>
      </c>
      <c r="I741">
        <v>71267.3</v>
      </c>
      <c r="J741">
        <f>(1/(1-91/360*VLOOKUP($A741,Tbills!$B$4:$C$974,2,1)/100))^((1)/91)-1</f>
        <v>1.407686741867753E-4</v>
      </c>
      <c r="K741">
        <f t="shared" si="69"/>
        <v>17.607780311424193</v>
      </c>
      <c r="M741" s="2">
        <f t="shared" si="65"/>
        <v>5.5047101220274799</v>
      </c>
      <c r="N741" s="2"/>
      <c r="O741" s="2">
        <f t="shared" si="66"/>
        <v>510334046384.40668</v>
      </c>
      <c r="P741" s="2"/>
      <c r="Q741">
        <f>ROW()</f>
        <v>741</v>
      </c>
      <c r="R741">
        <f t="shared" si="68"/>
        <v>1.0707602339181286</v>
      </c>
      <c r="S741">
        <f t="shared" si="71"/>
        <v>16.29705609669621</v>
      </c>
      <c r="U741">
        <f>S741/S740-1</f>
        <v>-0.2453767072817975</v>
      </c>
      <c r="V741">
        <f t="shared" si="70"/>
        <v>15.257350705381292</v>
      </c>
      <c r="Z741">
        <f t="shared" si="67"/>
        <v>0.47237559178821642</v>
      </c>
    </row>
    <row r="742" spans="1:26" x14ac:dyDescent="0.25">
      <c r="A742" s="1">
        <v>39141</v>
      </c>
      <c r="B742" s="12">
        <v>15.42</v>
      </c>
      <c r="C742" s="12">
        <v>14.74</v>
      </c>
      <c r="D742">
        <v>43687.88</v>
      </c>
      <c r="E742">
        <v>41237.75</v>
      </c>
      <c r="F742">
        <f>IFERROR(VLOOKUP(A742,SHORTVOL!$A$2:$E$10000,5,0),"")</f>
        <v>191.42</v>
      </c>
      <c r="G742">
        <f>IFERROR(VLOOKUP($A742,LONGVOL!$A$2:$E$10000,5,0),"")</f>
        <v>406862.81</v>
      </c>
      <c r="H742">
        <v>72911.509999999995</v>
      </c>
      <c r="I742">
        <v>68830.48</v>
      </c>
      <c r="J742">
        <f>(1/(1-91/360*VLOOKUP($A742,Tbills!$B$4:$C$974,2,1)/100))^((1)/91)-1</f>
        <v>1.407686741867753E-4</v>
      </c>
      <c r="K742">
        <f t="shared" si="69"/>
        <v>18.309246887086385</v>
      </c>
      <c r="M742" s="2">
        <f t="shared" si="65"/>
        <v>5.9277622743056657</v>
      </c>
      <c r="N742" s="2"/>
      <c r="O742" s="2">
        <f t="shared" si="66"/>
        <v>431719826366.01251</v>
      </c>
      <c r="P742" s="2"/>
      <c r="Q742">
        <f>ROW()</f>
        <v>742</v>
      </c>
      <c r="R742">
        <f t="shared" si="68"/>
        <v>1.0461329715061058</v>
      </c>
      <c r="S742">
        <f t="shared" si="71"/>
        <v>17.595617420037417</v>
      </c>
      <c r="V742">
        <f t="shared" si="70"/>
        <v>16.47554451253308</v>
      </c>
      <c r="Z742">
        <f t="shared" si="67"/>
        <v>-0.15404463130640977</v>
      </c>
    </row>
    <row r="743" spans="1:26" x14ac:dyDescent="0.25">
      <c r="A743" s="1">
        <v>39142</v>
      </c>
      <c r="B743" s="12">
        <v>15.82</v>
      </c>
      <c r="C743" s="12">
        <v>14.9</v>
      </c>
      <c r="D743">
        <v>45597.72</v>
      </c>
      <c r="E743">
        <v>43034.67</v>
      </c>
      <c r="F743">
        <f>IFERROR(VLOOKUP(A743,SHORTVOL!$A$2:$E$10000,5,0),"")</f>
        <v>183.85</v>
      </c>
      <c r="G743">
        <f>IFERROR(VLOOKUP($A743,LONGVOL!$A$2:$E$10000,5,0),"")</f>
        <v>422956.98</v>
      </c>
      <c r="H743">
        <v>73988.039999999994</v>
      </c>
      <c r="I743">
        <v>69837.06</v>
      </c>
      <c r="J743">
        <f>(1/(1-91/360*VLOOKUP($A743,Tbills!$B$4:$C$974,2,1)/100))^((1)/91)-1</f>
        <v>1.407686741867753E-4</v>
      </c>
      <c r="K743">
        <f t="shared" si="69"/>
        <v>17.909871331295591</v>
      </c>
      <c r="M743" s="2">
        <f t="shared" si="65"/>
        <v>5.6927392153913328</v>
      </c>
      <c r="N743" s="2"/>
      <c r="O743" s="2">
        <f t="shared" si="66"/>
        <v>465808958869.67328</v>
      </c>
      <c r="P743" s="2"/>
      <c r="Q743">
        <f>ROW()</f>
        <v>743</v>
      </c>
      <c r="R743">
        <f t="shared" si="68"/>
        <v>1.061744966442953</v>
      </c>
      <c r="S743">
        <f t="shared" si="71"/>
        <v>16.828110961061402</v>
      </c>
      <c r="V743">
        <f t="shared" si="70"/>
        <v>15.75926399989679</v>
      </c>
      <c r="Z743">
        <f t="shared" si="67"/>
        <v>7.8961239261594596E-2</v>
      </c>
    </row>
    <row r="744" spans="1:26" x14ac:dyDescent="0.25">
      <c r="A744" s="1">
        <v>39143</v>
      </c>
      <c r="B744" s="12">
        <v>18.61</v>
      </c>
      <c r="C744" s="12">
        <v>16.739999999999998</v>
      </c>
      <c r="D744">
        <v>48222.65</v>
      </c>
      <c r="E744">
        <v>45506</v>
      </c>
      <c r="F744">
        <f>IFERROR(VLOOKUP(A744,SHORTVOL!$A$2:$E$10000,5,0),"")</f>
        <v>172.3</v>
      </c>
      <c r="G744">
        <f>IFERROR(VLOOKUP($A744,LONGVOL!$A$2:$E$10000,5,0),"")</f>
        <v>449524.86</v>
      </c>
      <c r="H744">
        <v>75199.070000000007</v>
      </c>
      <c r="I744">
        <v>70970.320000000007</v>
      </c>
      <c r="J744">
        <f>(1/(1-91/360*VLOOKUP($A744,Tbills!$B$4:$C$974,2,1)/100))^((1)/91)-1</f>
        <v>1.407686741867753E-4</v>
      </c>
      <c r="K744">
        <f t="shared" si="69"/>
        <v>17.395168054764959</v>
      </c>
      <c r="M744" s="2">
        <f t="shared" si="65"/>
        <v>5.3345417805034776</v>
      </c>
      <c r="N744" s="2"/>
      <c r="O744" s="2">
        <f t="shared" si="66"/>
        <v>524254199455.93604</v>
      </c>
      <c r="P744" s="2"/>
      <c r="Q744">
        <f>ROW()</f>
        <v>744</v>
      </c>
      <c r="R744">
        <f t="shared" si="68"/>
        <v>1.1117084826762247</v>
      </c>
      <c r="S744">
        <f t="shared" si="71"/>
        <v>15.860992867801516</v>
      </c>
      <c r="V744">
        <f t="shared" si="70"/>
        <v>14.855806411241478</v>
      </c>
      <c r="Z744">
        <f t="shared" si="67"/>
        <v>0.1254704090021912</v>
      </c>
    </row>
    <row r="745" spans="1:26" x14ac:dyDescent="0.25">
      <c r="A745" s="1">
        <v>39146</v>
      </c>
      <c r="B745" s="12">
        <v>19.63</v>
      </c>
      <c r="C745" s="12">
        <v>17.559999999999999</v>
      </c>
      <c r="D745">
        <v>50477.65</v>
      </c>
      <c r="E745">
        <v>47614.74</v>
      </c>
      <c r="F745">
        <f>IFERROR(VLOOKUP(A745,SHORTVOL!$A$2:$E$10000,5,0),"")</f>
        <v>165.4</v>
      </c>
      <c r="G745">
        <f>IFERROR(VLOOKUP($A745,LONGVOL!$A$2:$E$10000,5,0),"")</f>
        <v>467536.12</v>
      </c>
      <c r="H745">
        <v>75090.53</v>
      </c>
      <c r="I745">
        <v>70837.899999999994</v>
      </c>
      <c r="J745">
        <f>(1/(1-91/360*VLOOKUP($A745,Tbills!$B$4:$C$974,2,1)/100))^((1)/91)-1</f>
        <v>1.3879906425406929E-4</v>
      </c>
      <c r="K745">
        <f t="shared" si="69"/>
        <v>16.990796799907965</v>
      </c>
      <c r="M745" s="2">
        <f t="shared" si="65"/>
        <v>5.1192921408811021</v>
      </c>
      <c r="N745" s="2"/>
      <c r="O745" s="2">
        <f t="shared" si="66"/>
        <v>566025470133.2998</v>
      </c>
      <c r="P745" s="2"/>
      <c r="Q745">
        <f>ROW()</f>
        <v>745</v>
      </c>
      <c r="R745">
        <f t="shared" si="68"/>
        <v>1.1178815489749432</v>
      </c>
      <c r="S745">
        <f t="shared" si="71"/>
        <v>15.123883863555386</v>
      </c>
      <c r="V745">
        <f t="shared" si="70"/>
        <v>14.171802401019329</v>
      </c>
      <c r="Z745">
        <f t="shared" si="67"/>
        <v>7.9677512780466975E-2</v>
      </c>
    </row>
    <row r="746" spans="1:26" x14ac:dyDescent="0.25">
      <c r="A746" s="1">
        <v>39147</v>
      </c>
      <c r="B746" s="12">
        <v>15.96</v>
      </c>
      <c r="C746" s="12">
        <v>15.53</v>
      </c>
      <c r="D746">
        <v>47249.74</v>
      </c>
      <c r="E746">
        <v>44563.3</v>
      </c>
      <c r="F746">
        <f>IFERROR(VLOOKUP(A746,SHORTVOL!$A$2:$E$10000,5,0),"")</f>
        <v>175.1</v>
      </c>
      <c r="G746">
        <f>IFERROR(VLOOKUP($A746,LONGVOL!$A$2:$E$10000,5,0),"")</f>
        <v>440106.9</v>
      </c>
      <c r="H746">
        <v>73025.899999999994</v>
      </c>
      <c r="I746">
        <v>68880.36</v>
      </c>
      <c r="J746">
        <f>(1/(1-91/360*VLOOKUP($A746,Tbills!$B$4:$C$974,2,1)/100))^((1)/91)-1</f>
        <v>1.3879906425406929E-4</v>
      </c>
      <c r="K746">
        <f t="shared" si="69"/>
        <v>17.534776821509993</v>
      </c>
      <c r="M746" s="2">
        <f t="shared" si="65"/>
        <v>5.418945002101152</v>
      </c>
      <c r="N746" s="2"/>
      <c r="O746" s="2">
        <f t="shared" si="66"/>
        <v>499540270385.69702</v>
      </c>
      <c r="P746" s="2"/>
      <c r="Q746">
        <f>ROW()</f>
        <v>746</v>
      </c>
      <c r="R746">
        <f t="shared" si="68"/>
        <v>1.0276883451384418</v>
      </c>
      <c r="S746">
        <f t="shared" si="71"/>
        <v>16.092364105510935</v>
      </c>
      <c r="V746">
        <f t="shared" si="70"/>
        <v>15.081552395407957</v>
      </c>
      <c r="Z746">
        <f t="shared" si="67"/>
        <v>-0.11745973150633204</v>
      </c>
    </row>
    <row r="747" spans="1:26" x14ac:dyDescent="0.25">
      <c r="A747" s="1">
        <v>39148</v>
      </c>
      <c r="B747" s="12">
        <v>15.24</v>
      </c>
      <c r="C747" s="12">
        <v>15.05</v>
      </c>
      <c r="D747">
        <v>46455.18</v>
      </c>
      <c r="E747">
        <v>43807.73</v>
      </c>
      <c r="F747">
        <f>IFERROR(VLOOKUP(A747,SHORTVOL!$A$2:$E$10000,5,0),"")</f>
        <v>177.93</v>
      </c>
      <c r="G747">
        <f>IFERROR(VLOOKUP($A747,LONGVOL!$A$2:$E$10000,5,0),"")</f>
        <v>433005.94</v>
      </c>
      <c r="H747">
        <v>72446.759999999995</v>
      </c>
      <c r="I747">
        <v>68324.539999999994</v>
      </c>
      <c r="J747">
        <f>(1/(1-91/360*VLOOKUP($A747,Tbills!$B$4:$C$974,2,1)/100))^((1)/91)-1</f>
        <v>1.3879906425406929E-4</v>
      </c>
      <c r="K747">
        <f t="shared" si="69"/>
        <v>17.682967490565332</v>
      </c>
      <c r="M747" s="2">
        <f t="shared" si="65"/>
        <v>5.505946211803284</v>
      </c>
      <c r="N747" s="2"/>
      <c r="O747" s="2">
        <f t="shared" si="66"/>
        <v>483352271398.96729</v>
      </c>
      <c r="P747" s="2"/>
      <c r="Q747">
        <f>ROW()</f>
        <v>747</v>
      </c>
      <c r="R747">
        <f t="shared" si="68"/>
        <v>1.0126245847176079</v>
      </c>
      <c r="S747">
        <f t="shared" si="71"/>
        <v>16.36444765228973</v>
      </c>
      <c r="V747">
        <f t="shared" si="70"/>
        <v>15.338821390743659</v>
      </c>
      <c r="Z747">
        <f t="shared" si="67"/>
        <v>-3.2405793779610392E-2</v>
      </c>
    </row>
    <row r="748" spans="1:26" x14ac:dyDescent="0.25">
      <c r="A748" s="1">
        <v>39149</v>
      </c>
      <c r="B748" s="12">
        <v>14.29</v>
      </c>
      <c r="C748" s="12">
        <v>14.47</v>
      </c>
      <c r="D748">
        <v>44765.83</v>
      </c>
      <c r="E748">
        <v>42208.57</v>
      </c>
      <c r="F748">
        <f>IFERROR(VLOOKUP(A748,SHORTVOL!$A$2:$E$10000,5,0),"")</f>
        <v>184.76</v>
      </c>
      <c r="G748">
        <f>IFERROR(VLOOKUP($A748,LONGVOL!$A$2:$E$10000,5,0),"")</f>
        <v>416375.29</v>
      </c>
      <c r="H748">
        <v>72599.289999999994</v>
      </c>
      <c r="I748">
        <v>68458.91</v>
      </c>
      <c r="J748">
        <f>(1/(1-91/360*VLOOKUP($A748,Tbills!$B$4:$C$974,2,1)/100))^((1)/91)-1</f>
        <v>1.3879906425406929E-4</v>
      </c>
      <c r="K748">
        <f t="shared" si="69"/>
        <v>18.005248900843956</v>
      </c>
      <c r="M748" s="2">
        <f t="shared" si="65"/>
        <v>5.716693756539815</v>
      </c>
      <c r="N748" s="2"/>
      <c r="O748" s="2">
        <f t="shared" si="66"/>
        <v>446160663595.55688</v>
      </c>
      <c r="P748" s="2"/>
      <c r="Q748">
        <f>ROW()</f>
        <v>748</v>
      </c>
      <c r="R748">
        <f t="shared" si="68"/>
        <v>0.98756046993780222</v>
      </c>
      <c r="S748">
        <f t="shared" si="71"/>
        <v>16.961026427209152</v>
      </c>
      <c r="V748">
        <f t="shared" si="70"/>
        <v>15.900369341315344</v>
      </c>
      <c r="Z748">
        <f t="shared" si="67"/>
        <v>-7.6945139195822243E-2</v>
      </c>
    </row>
    <row r="749" spans="1:26" x14ac:dyDescent="0.25">
      <c r="A749" s="1">
        <v>39150</v>
      </c>
      <c r="B749" s="12">
        <v>14.09</v>
      </c>
      <c r="C749" s="12">
        <v>14.41</v>
      </c>
      <c r="D749">
        <v>44717.68</v>
      </c>
      <c r="E749">
        <v>42157.31</v>
      </c>
      <c r="F749">
        <f>IFERROR(VLOOKUP(A749,SHORTVOL!$A$2:$E$10000,5,0),"")</f>
        <v>184.63</v>
      </c>
      <c r="G749">
        <f>IFERROR(VLOOKUP($A749,LONGVOL!$A$2:$E$10000,5,0),"")</f>
        <v>416679.8</v>
      </c>
      <c r="H749">
        <v>72277.149999999994</v>
      </c>
      <c r="I749">
        <v>68145.64</v>
      </c>
      <c r="J749">
        <f>(1/(1-91/360*VLOOKUP($A749,Tbills!$B$4:$C$974,2,1)/100))^((1)/91)-1</f>
        <v>1.3879906425406929E-4</v>
      </c>
      <c r="K749">
        <f t="shared" si="69"/>
        <v>18.015713181582893</v>
      </c>
      <c r="M749" s="2">
        <f t="shared" si="65"/>
        <v>5.7120688327478817</v>
      </c>
      <c r="N749" s="2"/>
      <c r="O749" s="2">
        <f t="shared" si="66"/>
        <v>446750206279.99133</v>
      </c>
      <c r="P749" s="2"/>
      <c r="Q749">
        <f>ROW()</f>
        <v>749</v>
      </c>
      <c r="R749">
        <f t="shared" si="68"/>
        <v>0.97779319916724494</v>
      </c>
      <c r="S749">
        <f t="shared" si="71"/>
        <v>16.980833741270903</v>
      </c>
      <c r="V749">
        <f t="shared" si="70"/>
        <v>15.92130029688612</v>
      </c>
      <c r="Z749">
        <f t="shared" si="67"/>
        <v>1.3213685843198597E-3</v>
      </c>
    </row>
    <row r="750" spans="1:26" x14ac:dyDescent="0.25">
      <c r="A750" s="1">
        <v>39153</v>
      </c>
      <c r="B750" s="12">
        <v>13.99</v>
      </c>
      <c r="C750" s="12">
        <v>14.23</v>
      </c>
      <c r="D750">
        <v>43975.43</v>
      </c>
      <c r="E750">
        <v>41440</v>
      </c>
      <c r="F750">
        <f>IFERROR(VLOOKUP(A750,SHORTVOL!$A$2:$E$10000,5,0),"")</f>
        <v>188.06</v>
      </c>
      <c r="G750">
        <f>IFERROR(VLOOKUP($A750,LONGVOL!$A$2:$E$10000,5,0),"")</f>
        <v>408942.61</v>
      </c>
      <c r="H750">
        <v>72006.039999999994</v>
      </c>
      <c r="I750">
        <v>67861.649999999994</v>
      </c>
      <c r="J750">
        <f>(1/(1-91/360*VLOOKUP($A750,Tbills!$B$4:$C$974,2,1)/100))^((1)/91)-1</f>
        <v>1.3879906425406929E-4</v>
      </c>
      <c r="K750">
        <f t="shared" si="69"/>
        <v>18.167563944567885</v>
      </c>
      <c r="M750" s="2">
        <f t="shared" si="65"/>
        <v>5.8163450076733065</v>
      </c>
      <c r="N750" s="2"/>
      <c r="O750" s="2">
        <f t="shared" si="66"/>
        <v>429977035984.64972</v>
      </c>
      <c r="P750" s="2"/>
      <c r="Q750">
        <f>ROW()</f>
        <v>750</v>
      </c>
      <c r="R750">
        <f t="shared" si="68"/>
        <v>0.983134223471539</v>
      </c>
      <c r="S750">
        <f t="shared" si="71"/>
        <v>17.26735106181566</v>
      </c>
      <c r="V750">
        <f t="shared" si="70"/>
        <v>16.197148716471393</v>
      </c>
      <c r="Z750">
        <f t="shared" si="67"/>
        <v>-3.7544851820010994E-2</v>
      </c>
    </row>
    <row r="751" spans="1:26" x14ac:dyDescent="0.25">
      <c r="A751" s="1">
        <v>39154</v>
      </c>
      <c r="B751" s="12">
        <v>18.13</v>
      </c>
      <c r="C751" s="12">
        <v>16.59</v>
      </c>
      <c r="D751">
        <v>48142.91</v>
      </c>
      <c r="E751">
        <v>45361.45</v>
      </c>
      <c r="F751">
        <f>IFERROR(VLOOKUP(A751,SHORTVOL!$A$2:$E$10000,5,0),"")</f>
        <v>169.21</v>
      </c>
      <c r="G751">
        <f>IFERROR(VLOOKUP($A751,LONGVOL!$A$2:$E$10000,5,0),"")</f>
        <v>449920.5</v>
      </c>
      <c r="H751">
        <v>74029.09</v>
      </c>
      <c r="I751">
        <v>69758.84</v>
      </c>
      <c r="J751">
        <f>(1/(1-91/360*VLOOKUP($A751,Tbills!$B$4:$C$974,2,1)/100))^((1)/91)-1</f>
        <v>1.3879906425406929E-4</v>
      </c>
      <c r="K751">
        <f t="shared" si="69"/>
        <v>17.307518945430221</v>
      </c>
      <c r="M751" s="2">
        <f t="shared" si="65"/>
        <v>5.2327976581246185</v>
      </c>
      <c r="N751" s="2"/>
      <c r="O751" s="2">
        <f t="shared" si="66"/>
        <v>516075477881.53412</v>
      </c>
      <c r="P751" s="2"/>
      <c r="Q751">
        <f>ROW()</f>
        <v>751</v>
      </c>
      <c r="R751">
        <f t="shared" si="68"/>
        <v>1.0928270042194093</v>
      </c>
      <c r="S751">
        <f t="shared" si="71"/>
        <v>15.632620669212631</v>
      </c>
      <c r="V751">
        <f t="shared" si="70"/>
        <v>14.665912281227047</v>
      </c>
      <c r="Z751">
        <f t="shared" si="67"/>
        <v>0.2002396283785679</v>
      </c>
    </row>
    <row r="752" spans="1:26" x14ac:dyDescent="0.25">
      <c r="A752" s="1">
        <v>39155</v>
      </c>
      <c r="B752" s="12">
        <v>17.27</v>
      </c>
      <c r="C752" s="12">
        <v>16.25</v>
      </c>
      <c r="D752">
        <v>49916.639999999999</v>
      </c>
      <c r="E752">
        <v>47026.41</v>
      </c>
      <c r="F752">
        <f>IFERROR(VLOOKUP(A752,SHORTVOL!$A$2:$E$10000,5,0),"")</f>
        <v>163.13</v>
      </c>
      <c r="G752">
        <f>IFERROR(VLOOKUP($A752,LONGVOL!$A$2:$E$10000,5,0),"")</f>
        <v>466098.84</v>
      </c>
      <c r="H752">
        <v>74767.27</v>
      </c>
      <c r="I752">
        <v>70444.759999999995</v>
      </c>
      <c r="J752">
        <f>(1/(1-91/360*VLOOKUP($A752,Tbills!$B$4:$C$974,2,1)/100))^((1)/91)-1</f>
        <v>1.3879906425406929E-4</v>
      </c>
      <c r="K752">
        <f t="shared" si="69"/>
        <v>16.989446610393184</v>
      </c>
      <c r="M752" s="2">
        <f t="shared" si="65"/>
        <v>5.0442423139139958</v>
      </c>
      <c r="N752" s="2"/>
      <c r="O752" s="2">
        <f t="shared" si="66"/>
        <v>553111735478.76074</v>
      </c>
      <c r="P752" s="2"/>
      <c r="Q752">
        <f>ROW()</f>
        <v>752</v>
      </c>
      <c r="R752">
        <f t="shared" si="68"/>
        <v>1.0627692307692307</v>
      </c>
      <c r="S752">
        <f t="shared" si="71"/>
        <v>15.058134992707599</v>
      </c>
      <c r="V752">
        <f t="shared" si="70"/>
        <v>14.129048695170228</v>
      </c>
      <c r="Z752">
        <f t="shared" si="67"/>
        <v>7.1765195566467765E-2</v>
      </c>
    </row>
    <row r="753" spans="1:26" x14ac:dyDescent="0.25">
      <c r="A753" s="1">
        <v>39156</v>
      </c>
      <c r="B753" s="12">
        <v>16.43</v>
      </c>
      <c r="C753" s="12">
        <v>16.03</v>
      </c>
      <c r="D753">
        <v>50190.71</v>
      </c>
      <c r="E753">
        <v>47278.080000000002</v>
      </c>
      <c r="F753">
        <f>IFERROR(VLOOKUP(A753,SHORTVOL!$A$2:$E$10000,5,0),"")</f>
        <v>162.68</v>
      </c>
      <c r="G753">
        <f>IFERROR(VLOOKUP($A753,LONGVOL!$A$2:$E$10000,5,0),"")</f>
        <v>467370.94</v>
      </c>
      <c r="H753">
        <v>74171.03</v>
      </c>
      <c r="I753">
        <v>69873.210000000006</v>
      </c>
      <c r="J753">
        <f>(1/(1-91/360*VLOOKUP($A753,Tbills!$B$4:$C$974,2,1)/100))^((1)/91)-1</f>
        <v>1.3879906425406929E-4</v>
      </c>
      <c r="K753">
        <f t="shared" si="69"/>
        <v>16.94354461553645</v>
      </c>
      <c r="M753" s="2">
        <f t="shared" si="65"/>
        <v>5.0297969930104056</v>
      </c>
      <c r="N753" s="2"/>
      <c r="O753" s="2">
        <f t="shared" si="66"/>
        <v>556052427488.15002</v>
      </c>
      <c r="P753" s="2"/>
      <c r="Q753">
        <f>ROW()</f>
        <v>753</v>
      </c>
      <c r="R753">
        <f t="shared" si="68"/>
        <v>1.0249532127261385</v>
      </c>
      <c r="S753">
        <f t="shared" si="71"/>
        <v>14.976851183746001</v>
      </c>
      <c r="V753">
        <f t="shared" si="70"/>
        <v>14.054865456352154</v>
      </c>
      <c r="Z753">
        <f t="shared" si="67"/>
        <v>5.3166328261755602E-3</v>
      </c>
    </row>
    <row r="754" spans="1:26" x14ac:dyDescent="0.25">
      <c r="A754" s="1">
        <v>39157</v>
      </c>
      <c r="B754" s="12">
        <v>16.79</v>
      </c>
      <c r="C754" s="12">
        <v>16.86</v>
      </c>
      <c r="D754">
        <v>51756.04</v>
      </c>
      <c r="E754">
        <v>48746.01</v>
      </c>
      <c r="F754">
        <f>IFERROR(VLOOKUP(A754,SHORTVOL!$A$2:$E$10000,5,0),"")</f>
        <v>157.88</v>
      </c>
      <c r="G754">
        <f>IFERROR(VLOOKUP($A754,LONGVOL!$A$2:$E$10000,5,0),"")</f>
        <v>481151.95</v>
      </c>
      <c r="H754">
        <v>75415.62</v>
      </c>
      <c r="I754">
        <v>71035.990000000005</v>
      </c>
      <c r="J754">
        <f>(1/(1-91/360*VLOOKUP($A754,Tbills!$B$4:$C$974,2,1)/100))^((1)/91)-1</f>
        <v>1.3879906425406929E-4</v>
      </c>
      <c r="K754">
        <f t="shared" si="69"/>
        <v>16.680071680312583</v>
      </c>
      <c r="M754" s="2">
        <f t="shared" si="65"/>
        <v>4.880874032240281</v>
      </c>
      <c r="N754" s="2"/>
      <c r="O754" s="2">
        <f t="shared" si="66"/>
        <v>588761130589.35486</v>
      </c>
      <c r="P754" s="2"/>
      <c r="Q754">
        <f>ROW()</f>
        <v>754</v>
      </c>
      <c r="R754">
        <f t="shared" si="68"/>
        <v>0.99584816132858833</v>
      </c>
      <c r="S754">
        <f t="shared" si="71"/>
        <v>14.511161288583811</v>
      </c>
      <c r="V754">
        <f t="shared" si="70"/>
        <v>13.619864586128134</v>
      </c>
      <c r="Z754">
        <f t="shared" si="67"/>
        <v>5.8823056036207744E-2</v>
      </c>
    </row>
    <row r="755" spans="1:26" x14ac:dyDescent="0.25">
      <c r="A755" s="1">
        <v>39160</v>
      </c>
      <c r="B755" s="12">
        <v>14.59</v>
      </c>
      <c r="C755" s="12">
        <v>15.21</v>
      </c>
      <c r="D755">
        <v>48620.61</v>
      </c>
      <c r="E755">
        <v>45772.63</v>
      </c>
      <c r="F755">
        <f>IFERROR(VLOOKUP(A755,SHORTVOL!$A$2:$E$10000,5,0),"")</f>
        <v>165.82</v>
      </c>
      <c r="G755">
        <f>IFERROR(VLOOKUP($A755,LONGVOL!$A$2:$E$10000,5,0),"")</f>
        <v>456982.29</v>
      </c>
      <c r="H755">
        <v>74768.84</v>
      </c>
      <c r="I755">
        <v>70397.19</v>
      </c>
      <c r="J755">
        <f>(1/(1-91/360*VLOOKUP($A755,Tbills!$B$4:$C$974,2,1)/100))^((1)/91)-1</f>
        <v>1.3781439309101806E-4</v>
      </c>
      <c r="K755">
        <f t="shared" si="69"/>
        <v>17.187450101009524</v>
      </c>
      <c r="M755" s="2">
        <f t="shared" si="65"/>
        <v>5.1247178284338348</v>
      </c>
      <c r="N755" s="2"/>
      <c r="O755" s="2">
        <f t="shared" si="66"/>
        <v>529386621105.95801</v>
      </c>
      <c r="P755" s="2"/>
      <c r="Q755">
        <f>ROW()</f>
        <v>755</v>
      </c>
      <c r="R755">
        <f t="shared" si="68"/>
        <v>0.95923734385272841</v>
      </c>
      <c r="S755">
        <f t="shared" si="71"/>
        <v>15.394153272495112</v>
      </c>
      <c r="V755">
        <f t="shared" si="70"/>
        <v>14.455055178888271</v>
      </c>
      <c r="Z755">
        <f t="shared" si="67"/>
        <v>-0.10084651720123317</v>
      </c>
    </row>
    <row r="756" spans="1:26" x14ac:dyDescent="0.25">
      <c r="A756" s="1">
        <v>39161</v>
      </c>
      <c r="B756" s="12">
        <v>13.27</v>
      </c>
      <c r="C756" s="12">
        <v>14.46</v>
      </c>
      <c r="D756">
        <v>46857.13</v>
      </c>
      <c r="E756">
        <v>44106.14</v>
      </c>
      <c r="F756">
        <f>IFERROR(VLOOKUP(A756,SHORTVOL!$A$2:$E$10000,5,0),"")</f>
        <v>172.5</v>
      </c>
      <c r="G756">
        <f>IFERROR(VLOOKUP($A756,LONGVOL!$A$2:$E$10000,5,0),"")</f>
        <v>438546.87</v>
      </c>
      <c r="H756">
        <v>74748.649999999994</v>
      </c>
      <c r="I756">
        <v>70368.479999999996</v>
      </c>
      <c r="J756">
        <f>(1/(1-91/360*VLOOKUP($A756,Tbills!$B$4:$C$974,2,1)/100))^((1)/91)-1</f>
        <v>1.3781439309101806E-4</v>
      </c>
      <c r="K756">
        <f t="shared" si="69"/>
        <v>17.499874970921837</v>
      </c>
      <c r="M756" s="2">
        <f t="shared" si="65"/>
        <v>5.3306029436191293</v>
      </c>
      <c r="N756" s="2"/>
      <c r="O756" s="2">
        <f t="shared" si="66"/>
        <v>486605292915.27539</v>
      </c>
      <c r="P756" s="2"/>
      <c r="Q756">
        <f>ROW()</f>
        <v>756</v>
      </c>
      <c r="R756">
        <f t="shared" si="68"/>
        <v>0.91770401106500687</v>
      </c>
      <c r="S756">
        <f t="shared" si="71"/>
        <v>15.953880542026647</v>
      </c>
      <c r="V756">
        <f t="shared" si="70"/>
        <v>14.982845394708212</v>
      </c>
      <c r="Z756">
        <f t="shared" si="67"/>
        <v>-8.0813013561443658E-2</v>
      </c>
    </row>
    <row r="757" spans="1:26" x14ac:dyDescent="0.25">
      <c r="A757" s="1">
        <v>39162</v>
      </c>
      <c r="B757" s="12">
        <v>12.19</v>
      </c>
      <c r="C757" s="12">
        <v>13.17</v>
      </c>
      <c r="D757">
        <v>43279.25</v>
      </c>
      <c r="E757">
        <v>40732.230000000003</v>
      </c>
      <c r="F757">
        <f>IFERROR(VLOOKUP(A757,SHORTVOL!$A$2:$E$10000,5,0),"")</f>
        <v>185.18</v>
      </c>
      <c r="G757">
        <f>IFERROR(VLOOKUP($A757,LONGVOL!$A$2:$E$10000,5,0),"")</f>
        <v>406332.07</v>
      </c>
      <c r="H757">
        <v>72879.08</v>
      </c>
      <c r="I757">
        <v>68598.77</v>
      </c>
      <c r="J757">
        <f>(1/(1-91/360*VLOOKUP($A757,Tbills!$B$4:$C$974,2,1)/100))^((1)/91)-1</f>
        <v>1.3781439309101806E-4</v>
      </c>
      <c r="K757">
        <f t="shared" si="69"/>
        <v>18.168730688442615</v>
      </c>
      <c r="M757" s="2">
        <f t="shared" si="65"/>
        <v>5.7218372876034644</v>
      </c>
      <c r="N757" s="2"/>
      <c r="O757" s="2">
        <f t="shared" si="66"/>
        <v>415056565349.1947</v>
      </c>
      <c r="P757" s="2"/>
      <c r="Q757">
        <f>ROW()</f>
        <v>757</v>
      </c>
      <c r="R757">
        <f t="shared" si="68"/>
        <v>0.92558845861807137</v>
      </c>
      <c r="S757">
        <f t="shared" si="71"/>
        <v>17.173476650293541</v>
      </c>
      <c r="V757">
        <f t="shared" si="70"/>
        <v>16.13058808140832</v>
      </c>
      <c r="Z757">
        <f t="shared" si="67"/>
        <v>-0.14703647619085458</v>
      </c>
    </row>
    <row r="758" spans="1:26" x14ac:dyDescent="0.25">
      <c r="A758" s="1">
        <v>39163</v>
      </c>
      <c r="B758" s="12">
        <v>12.93</v>
      </c>
      <c r="C758" s="12">
        <v>13.57</v>
      </c>
      <c r="D758">
        <v>43552.45</v>
      </c>
      <c r="E758">
        <v>40983.74</v>
      </c>
      <c r="F758">
        <f>IFERROR(VLOOKUP(A758,SHORTVOL!$A$2:$E$10000,5,0),"")</f>
        <v>185.23</v>
      </c>
      <c r="G758">
        <f>IFERROR(VLOOKUP($A758,LONGVOL!$A$2:$E$10000,5,0),"")</f>
        <v>406204.25</v>
      </c>
      <c r="H758">
        <v>72619.06</v>
      </c>
      <c r="I758">
        <v>68344.570000000007</v>
      </c>
      <c r="J758">
        <f>(1/(1-91/360*VLOOKUP($A758,Tbills!$B$4:$C$974,2,1)/100))^((1)/91)-1</f>
        <v>1.3781439309101806E-4</v>
      </c>
      <c r="K758">
        <f t="shared" si="69"/>
        <v>18.112165876956219</v>
      </c>
      <c r="M758" s="2">
        <f t="shared" si="65"/>
        <v>5.722778527708221</v>
      </c>
      <c r="N758" s="2"/>
      <c r="O758" s="2">
        <f t="shared" si="66"/>
        <v>414736910483.56635</v>
      </c>
      <c r="P758" s="2"/>
      <c r="Q758">
        <f>ROW()</f>
        <v>758</v>
      </c>
      <c r="R758">
        <f t="shared" si="68"/>
        <v>0.95283714075165804</v>
      </c>
      <c r="S758">
        <f t="shared" si="71"/>
        <v>17.066640367489125</v>
      </c>
      <c r="V758">
        <f t="shared" si="70"/>
        <v>16.032602635954621</v>
      </c>
      <c r="Z758">
        <f t="shared" si="67"/>
        <v>-7.7014771555150574E-4</v>
      </c>
    </row>
    <row r="759" spans="1:26" x14ac:dyDescent="0.25">
      <c r="A759" s="1">
        <v>39164</v>
      </c>
      <c r="B759" s="12">
        <v>12.95</v>
      </c>
      <c r="C759" s="12">
        <v>13.71</v>
      </c>
      <c r="D759">
        <v>43522.52</v>
      </c>
      <c r="E759">
        <v>40949.93</v>
      </c>
      <c r="F759">
        <f>IFERROR(VLOOKUP(A759,SHORTVOL!$A$2:$E$10000,5,0),"")</f>
        <v>184.54</v>
      </c>
      <c r="G759">
        <f>IFERROR(VLOOKUP($A759,LONGVOL!$A$2:$E$10000,5,0),"")</f>
        <v>407735.65</v>
      </c>
      <c r="H759">
        <v>72314.490000000005</v>
      </c>
      <c r="I759">
        <v>68048.509999999995</v>
      </c>
      <c r="J759">
        <f>(1/(1-91/360*VLOOKUP($A759,Tbills!$B$4:$C$974,2,1)/100))^((1)/91)-1</f>
        <v>1.3781439309101806E-4</v>
      </c>
      <c r="K759">
        <f t="shared" si="69"/>
        <v>18.119165188051092</v>
      </c>
      <c r="M759" s="2">
        <f t="shared" si="65"/>
        <v>5.7008592269076734</v>
      </c>
      <c r="N759" s="2"/>
      <c r="O759" s="2">
        <f t="shared" si="66"/>
        <v>417805088262.97876</v>
      </c>
      <c r="P759" s="2"/>
      <c r="Q759">
        <f>ROW()</f>
        <v>759</v>
      </c>
      <c r="R759">
        <f t="shared" si="68"/>
        <v>0.94456601021152431</v>
      </c>
      <c r="S759">
        <f t="shared" si="71"/>
        <v>17.079924145182073</v>
      </c>
      <c r="V759">
        <f t="shared" si="70"/>
        <v>16.047446783200201</v>
      </c>
      <c r="Z759">
        <f t="shared" si="67"/>
        <v>7.3978893651762689E-3</v>
      </c>
    </row>
    <row r="760" spans="1:26" x14ac:dyDescent="0.25">
      <c r="A760" s="1">
        <v>39167</v>
      </c>
      <c r="B760" s="12">
        <v>13.11</v>
      </c>
      <c r="C760" s="12">
        <v>13.9</v>
      </c>
      <c r="D760">
        <v>43636.14</v>
      </c>
      <c r="E760">
        <v>41039.9</v>
      </c>
      <c r="F760">
        <f>IFERROR(VLOOKUP(A760,SHORTVOL!$A$2:$E$10000,5,0),"")</f>
        <v>187.04</v>
      </c>
      <c r="G760">
        <f>IFERROR(VLOOKUP($A760,LONGVOL!$A$2:$E$10000,5,0),"")</f>
        <v>402195.16</v>
      </c>
      <c r="H760">
        <v>72263.179999999993</v>
      </c>
      <c r="I760">
        <v>67972.09</v>
      </c>
      <c r="J760">
        <f>(1/(1-91/360*VLOOKUP($A760,Tbills!$B$4:$C$974,2,1)/100))^((1)/91)-1</f>
        <v>1.3767373306250441E-4</v>
      </c>
      <c r="K760">
        <f t="shared" si="69"/>
        <v>18.097847427390224</v>
      </c>
      <c r="M760" s="2">
        <f t="shared" si="65"/>
        <v>5.7762616817131578</v>
      </c>
      <c r="N760" s="2"/>
      <c r="O760" s="2">
        <f t="shared" si="66"/>
        <v>406278431225.86273</v>
      </c>
      <c r="P760" s="2"/>
      <c r="Q760">
        <f>ROW()</f>
        <v>760</v>
      </c>
      <c r="R760">
        <f t="shared" si="68"/>
        <v>0.94316546762589926</v>
      </c>
      <c r="S760">
        <f t="shared" si="71"/>
        <v>17.040017143270639</v>
      </c>
      <c r="V760">
        <f t="shared" si="70"/>
        <v>16.017033289357922</v>
      </c>
      <c r="Z760">
        <f t="shared" si="67"/>
        <v>-2.7588598992506319E-2</v>
      </c>
    </row>
    <row r="761" spans="1:26" x14ac:dyDescent="0.25">
      <c r="A761" s="1">
        <v>39168</v>
      </c>
      <c r="B761" s="12">
        <v>13.48</v>
      </c>
      <c r="C761" s="12">
        <v>14.19</v>
      </c>
      <c r="D761">
        <v>45185.599999999999</v>
      </c>
      <c r="E761">
        <v>42491.519999999997</v>
      </c>
      <c r="F761">
        <f>IFERROR(VLOOKUP(A761,SHORTVOL!$A$2:$E$10000,5,0),"")</f>
        <v>178.36</v>
      </c>
      <c r="G761">
        <f>IFERROR(VLOOKUP($A761,LONGVOL!$A$2:$E$10000,5,0),"")</f>
        <v>420866.8</v>
      </c>
      <c r="H761">
        <v>72659.539999999994</v>
      </c>
      <c r="I761">
        <v>68335.56</v>
      </c>
      <c r="J761">
        <f>(1/(1-91/360*VLOOKUP($A761,Tbills!$B$4:$C$974,2,1)/100))^((1)/91)-1</f>
        <v>1.3767373306250441E-4</v>
      </c>
      <c r="K761">
        <f t="shared" si="69"/>
        <v>17.777315745179322</v>
      </c>
      <c r="M761" s="2">
        <f t="shared" si="65"/>
        <v>5.5076206315195835</v>
      </c>
      <c r="N761" s="2"/>
      <c r="O761" s="2">
        <f t="shared" si="66"/>
        <v>443938190777.1958</v>
      </c>
      <c r="P761" s="2"/>
      <c r="Q761">
        <f>ROW()</f>
        <v>761</v>
      </c>
      <c r="R761">
        <f t="shared" si="68"/>
        <v>0.94996476391825235</v>
      </c>
      <c r="S761">
        <f t="shared" si="71"/>
        <v>16.436530080399905</v>
      </c>
      <c r="V761">
        <f t="shared" si="70"/>
        <v>15.452051374385578</v>
      </c>
      <c r="Z761">
        <f t="shared" si="67"/>
        <v>9.2694459407314245E-2</v>
      </c>
    </row>
    <row r="762" spans="1:26" x14ac:dyDescent="0.25">
      <c r="A762" s="1">
        <v>39169</v>
      </c>
      <c r="B762" s="12">
        <v>14.98</v>
      </c>
      <c r="C762" s="12">
        <v>15.21</v>
      </c>
      <c r="D762">
        <v>47589.49</v>
      </c>
      <c r="E762">
        <v>44746.23</v>
      </c>
      <c r="F762">
        <f>IFERROR(VLOOKUP(A762,SHORTVOL!$A$2:$E$10000,5,0),"")</f>
        <v>168.53</v>
      </c>
      <c r="G762">
        <f>IFERROR(VLOOKUP($A762,LONGVOL!$A$2:$E$10000,5,0),"")</f>
        <v>444055.8</v>
      </c>
      <c r="H762">
        <v>73516.69</v>
      </c>
      <c r="I762">
        <v>69132.289999999994</v>
      </c>
      <c r="J762">
        <f>(1/(1-91/360*VLOOKUP($A762,Tbills!$B$4:$C$974,2,1)/100))^((1)/91)-1</f>
        <v>1.3767373306250441E-4</v>
      </c>
      <c r="K762">
        <f t="shared" si="69"/>
        <v>17.305210137338555</v>
      </c>
      <c r="M762" s="2">
        <f t="shared" si="65"/>
        <v>5.2035288129395783</v>
      </c>
      <c r="N762" s="2"/>
      <c r="O762" s="2">
        <f t="shared" si="66"/>
        <v>492789034322.35754</v>
      </c>
      <c r="P762" s="2"/>
      <c r="Q762">
        <f>ROW()</f>
        <v>762</v>
      </c>
      <c r="R762">
        <f t="shared" si="68"/>
        <v>0.98487836949375407</v>
      </c>
      <c r="S762">
        <f t="shared" si="71"/>
        <v>15.56364034839932</v>
      </c>
      <c r="V762">
        <f t="shared" si="70"/>
        <v>14.633598816694738</v>
      </c>
      <c r="Z762">
        <f t="shared" si="67"/>
        <v>0.11003974102709946</v>
      </c>
    </row>
    <row r="763" spans="1:26" x14ac:dyDescent="0.25">
      <c r="A763" s="1">
        <v>39170</v>
      </c>
      <c r="B763" s="12">
        <v>15.14</v>
      </c>
      <c r="C763" s="12">
        <v>15.37</v>
      </c>
      <c r="D763">
        <v>47288.9</v>
      </c>
      <c r="E763">
        <v>44457.440000000002</v>
      </c>
      <c r="F763">
        <f>IFERROR(VLOOKUP(A763,SHORTVOL!$A$2:$E$10000,5,0),"")</f>
        <v>171.4</v>
      </c>
      <c r="G763">
        <f>IFERROR(VLOOKUP($A763,LONGVOL!$A$2:$E$10000,5,0),"")</f>
        <v>436500.58</v>
      </c>
      <c r="H763">
        <v>73278.2</v>
      </c>
      <c r="I763">
        <v>68898.509999999995</v>
      </c>
      <c r="J763">
        <f>(1/(1-91/360*VLOOKUP($A763,Tbills!$B$4:$C$974,2,1)/100))^((1)/91)-1</f>
        <v>1.3767373306250441E-4</v>
      </c>
      <c r="K763">
        <f t="shared" si="69"/>
        <v>17.360601768103368</v>
      </c>
      <c r="M763" s="2">
        <f t="shared" si="65"/>
        <v>5.2915846615663602</v>
      </c>
      <c r="N763" s="2"/>
      <c r="O763" s="2">
        <f t="shared" si="66"/>
        <v>475953123330.1087</v>
      </c>
      <c r="P763" s="2"/>
      <c r="Q763">
        <f>ROW()</f>
        <v>763</v>
      </c>
      <c r="R763">
        <f t="shared" si="68"/>
        <v>0.98503578399479519</v>
      </c>
      <c r="S763">
        <f t="shared" si="71"/>
        <v>15.66335776875596</v>
      </c>
      <c r="V763">
        <f t="shared" si="70"/>
        <v>14.729526283166903</v>
      </c>
      <c r="Z763">
        <f t="shared" si="67"/>
        <v>-3.4164540644456842E-2</v>
      </c>
    </row>
    <row r="764" spans="1:26" x14ac:dyDescent="0.25">
      <c r="A764" s="1">
        <v>39171</v>
      </c>
      <c r="B764" s="12">
        <v>14.64</v>
      </c>
      <c r="C764" s="12">
        <v>15.16</v>
      </c>
      <c r="D764">
        <v>46878.93</v>
      </c>
      <c r="E764">
        <v>44065.9</v>
      </c>
      <c r="F764">
        <f>IFERROR(VLOOKUP(A764,SHORTVOL!$A$2:$E$10000,5,0),"")</f>
        <v>168.83</v>
      </c>
      <c r="G764">
        <f>IFERROR(VLOOKUP($A764,LONGVOL!$A$2:$E$10000,5,0),"")</f>
        <v>443038.31</v>
      </c>
      <c r="H764">
        <v>73269.05</v>
      </c>
      <c r="I764">
        <v>68880.42</v>
      </c>
      <c r="J764">
        <f>(1/(1-91/360*VLOOKUP($A764,Tbills!$B$4:$C$974,2,1)/100))^((1)/91)-1</f>
        <v>1.3767373306250441E-4</v>
      </c>
      <c r="K764">
        <f t="shared" si="69"/>
        <v>17.436595986351119</v>
      </c>
      <c r="M764" s="2">
        <f t="shared" si="65"/>
        <v>5.2116919799602295</v>
      </c>
      <c r="N764" s="2"/>
      <c r="O764" s="2">
        <f t="shared" si="66"/>
        <v>490141225287.83282</v>
      </c>
      <c r="P764" s="2"/>
      <c r="Q764">
        <f>ROW()</f>
        <v>764</v>
      </c>
      <c r="R764">
        <f t="shared" si="68"/>
        <v>0.96569920844327184</v>
      </c>
      <c r="S764">
        <f t="shared" si="71"/>
        <v>15.80057018117742</v>
      </c>
      <c r="V764">
        <f t="shared" si="70"/>
        <v>14.860746462830043</v>
      </c>
      <c r="Z764">
        <f t="shared" si="67"/>
        <v>2.9809872574118268E-2</v>
      </c>
    </row>
    <row r="765" spans="1:26" x14ac:dyDescent="0.25">
      <c r="A765" s="1">
        <v>39174</v>
      </c>
      <c r="B765" s="12">
        <v>14.53</v>
      </c>
      <c r="C765" s="12">
        <v>15.07</v>
      </c>
      <c r="D765">
        <v>47811.93</v>
      </c>
      <c r="E765">
        <v>44924.71</v>
      </c>
      <c r="F765">
        <f>IFERROR(VLOOKUP(A765,SHORTVOL!$A$2:$E$10000,5,0),"")</f>
        <v>169.15</v>
      </c>
      <c r="G765">
        <f>IFERROR(VLOOKUP($A765,LONGVOL!$A$2:$E$10000,5,0),"")</f>
        <v>442211.06</v>
      </c>
      <c r="H765">
        <v>73519.3</v>
      </c>
      <c r="I765">
        <v>69087.23</v>
      </c>
      <c r="J765">
        <f>(1/(1-91/360*VLOOKUP($A765,Tbills!$B$4:$C$974,2,1)/100))^((1)/91)-1</f>
        <v>1.3725176389622895E-4</v>
      </c>
      <c r="K765">
        <f t="shared" si="69"/>
        <v>17.265334977238204</v>
      </c>
      <c r="M765" s="2">
        <f t="shared" si="65"/>
        <v>5.2199180783314398</v>
      </c>
      <c r="N765" s="2"/>
      <c r="O765" s="2">
        <f t="shared" si="66"/>
        <v>488104155487.19775</v>
      </c>
      <c r="P765" s="2"/>
      <c r="Q765">
        <f>ROW()</f>
        <v>765</v>
      </c>
      <c r="R765">
        <f t="shared" si="68"/>
        <v>0.96416721964167218</v>
      </c>
      <c r="S765">
        <f t="shared" si="71"/>
        <v>15.49046477707941</v>
      </c>
      <c r="V765">
        <f t="shared" si="70"/>
        <v>14.575523942027218</v>
      </c>
      <c r="Z765">
        <f t="shared" si="67"/>
        <v>-4.1560874611982213E-3</v>
      </c>
    </row>
    <row r="766" spans="1:26" x14ac:dyDescent="0.25">
      <c r="A766" s="1">
        <v>39175</v>
      </c>
      <c r="B766" s="12">
        <v>13.46</v>
      </c>
      <c r="C766" s="12">
        <v>14.37</v>
      </c>
      <c r="D766">
        <v>45869.67</v>
      </c>
      <c r="E766">
        <v>43093.57</v>
      </c>
      <c r="F766">
        <f>IFERROR(VLOOKUP(A766,SHORTVOL!$A$2:$E$10000,5,0),"")</f>
        <v>176.03</v>
      </c>
      <c r="G766">
        <f>IFERROR(VLOOKUP($A766,LONGVOL!$A$2:$E$10000,5,0),"")</f>
        <v>424234.36</v>
      </c>
      <c r="H766">
        <v>72481.11</v>
      </c>
      <c r="I766">
        <v>68102.14</v>
      </c>
      <c r="J766">
        <f>(1/(1-91/360*VLOOKUP($A766,Tbills!$B$4:$C$974,2,1)/100))^((1)/91)-1</f>
        <v>1.3725176389622895E-4</v>
      </c>
      <c r="K766">
        <f t="shared" si="69"/>
        <v>17.616745669017362</v>
      </c>
      <c r="M766" s="2">
        <f t="shared" ref="M766:M829" si="72">M765*(1-M$1+IF(AND(WEEKDAY($A766)&lt;&gt;1,WEEKDAY($A766)&lt;&gt;7),-M$5,0))^($A766-$A765)*(1+(F766/F765-1))</f>
        <v>5.4316598182056985</v>
      </c>
      <c r="N766" s="2"/>
      <c r="O766" s="2">
        <f t="shared" ref="O766:O829" si="73">O765*(1-O$1+IF(AND(WEEKDAY($A766)&lt;&gt;1,WEEKDAY($A766)&lt;&gt;7),-O$5,0))^($A766-$A765)*(1+2*(G766/G765-1))</f>
        <v>448356206392.65985</v>
      </c>
      <c r="P766" s="2"/>
      <c r="Q766">
        <f>ROW()</f>
        <v>766</v>
      </c>
      <c r="R766">
        <f t="shared" si="68"/>
        <v>0.93667362560890755</v>
      </c>
      <c r="S766">
        <f t="shared" si="71"/>
        <v>16.121108281638797</v>
      </c>
      <c r="V766">
        <f t="shared" si="70"/>
        <v>15.171146149107457</v>
      </c>
      <c r="Z766">
        <f t="shared" ref="Z766:Z829" si="74">O766/O765-1</f>
        <v>-8.1433334766150001E-2</v>
      </c>
    </row>
    <row r="767" spans="1:26" x14ac:dyDescent="0.25">
      <c r="A767" s="1">
        <v>39176</v>
      </c>
      <c r="B767" s="12">
        <v>13.24</v>
      </c>
      <c r="C767" s="12">
        <v>14.39</v>
      </c>
      <c r="D767">
        <v>45201.91</v>
      </c>
      <c r="E767">
        <v>42460.31</v>
      </c>
      <c r="F767">
        <f>IFERROR(VLOOKUP(A767,SHORTVOL!$A$2:$E$10000,5,0),"")</f>
        <v>177.94</v>
      </c>
      <c r="G767">
        <f>IFERROR(VLOOKUP($A767,LONGVOL!$A$2:$E$10000,5,0),"")</f>
        <v>419627.26</v>
      </c>
      <c r="H767">
        <v>73621.78</v>
      </c>
      <c r="I767">
        <v>69164.55</v>
      </c>
      <c r="J767">
        <f>(1/(1-91/360*VLOOKUP($A767,Tbills!$B$4:$C$974,2,1)/100))^((1)/91)-1</f>
        <v>1.3725176389622895E-4</v>
      </c>
      <c r="K767">
        <f t="shared" si="69"/>
        <v>17.745722818542209</v>
      </c>
      <c r="M767" s="2">
        <f t="shared" si="72"/>
        <v>5.4900164810202119</v>
      </c>
      <c r="N767" s="2"/>
      <c r="O767" s="2">
        <f t="shared" si="73"/>
        <v>438556202362.27734</v>
      </c>
      <c r="P767" s="2"/>
      <c r="Q767">
        <f>ROW()</f>
        <v>767</v>
      </c>
      <c r="R767">
        <f t="shared" si="68"/>
        <v>0.92008339124391936</v>
      </c>
      <c r="S767">
        <f t="shared" si="71"/>
        <v>16.357246083843354</v>
      </c>
      <c r="V767">
        <f t="shared" si="70"/>
        <v>15.395629633010005</v>
      </c>
      <c r="Z767">
        <f t="shared" si="74"/>
        <v>-2.1857629917137578E-2</v>
      </c>
    </row>
    <row r="768" spans="1:26" x14ac:dyDescent="0.25">
      <c r="A768" s="1">
        <v>39177</v>
      </c>
      <c r="B768" s="12">
        <v>13.23</v>
      </c>
      <c r="C768" s="12">
        <v>14.09</v>
      </c>
      <c r="D768">
        <v>44669.91</v>
      </c>
      <c r="E768">
        <v>41954.75</v>
      </c>
      <c r="F768">
        <f>IFERROR(VLOOKUP(A768,SHORTVOL!$A$2:$E$10000,5,0),"")</f>
        <v>179.6</v>
      </c>
      <c r="G768">
        <f>IFERROR(VLOOKUP($A768,LONGVOL!$A$2:$E$10000,5,0),"")</f>
        <v>415697.07</v>
      </c>
      <c r="H768">
        <v>73459.27</v>
      </c>
      <c r="I768">
        <v>69002.38</v>
      </c>
      <c r="J768">
        <f>(1/(1-91/360*VLOOKUP($A768,Tbills!$B$4:$C$974,2,1)/100))^((1)/91)-1</f>
        <v>1.3725176389622895E-4</v>
      </c>
      <c r="K768">
        <f t="shared" si="69"/>
        <v>17.850904238710587</v>
      </c>
      <c r="M768" s="2">
        <f t="shared" si="72"/>
        <v>5.5406482888466231</v>
      </c>
      <c r="N768" s="2"/>
      <c r="O768" s="2">
        <f t="shared" si="73"/>
        <v>430280529543.2735</v>
      </c>
      <c r="P768" s="2"/>
      <c r="Q768">
        <f>ROW()</f>
        <v>768</v>
      </c>
      <c r="R768">
        <f t="shared" si="68"/>
        <v>0.93896380411639468</v>
      </c>
      <c r="S768">
        <f t="shared" si="71"/>
        <v>16.551235153290904</v>
      </c>
      <c r="V768">
        <f t="shared" si="70"/>
        <v>15.580502018051757</v>
      </c>
      <c r="Z768">
        <f t="shared" si="74"/>
        <v>-1.8870267423940268E-2</v>
      </c>
    </row>
    <row r="769" spans="1:26" x14ac:dyDescent="0.25">
      <c r="A769" s="1">
        <v>39181</v>
      </c>
      <c r="B769" s="12">
        <v>13.14</v>
      </c>
      <c r="C769" s="12">
        <v>14.04</v>
      </c>
      <c r="D769">
        <v>44481.9</v>
      </c>
      <c r="E769">
        <v>41755.129999999997</v>
      </c>
      <c r="F769">
        <f>IFERROR(VLOOKUP(A769,SHORTVOL!$A$2:$E$10000,5,0),"")</f>
        <v>181.8</v>
      </c>
      <c r="G769">
        <f>IFERROR(VLOOKUP($A769,LONGVOL!$A$2:$E$10000,5,0),"")</f>
        <v>410605.41</v>
      </c>
      <c r="H769">
        <v>73357.61</v>
      </c>
      <c r="I769">
        <v>68869</v>
      </c>
      <c r="J769">
        <f>(1/(1-91/360*VLOOKUP($A769,Tbills!$B$4:$C$974,2,1)/100))^((1)/91)-1</f>
        <v>1.364078746981523E-4</v>
      </c>
      <c r="K769">
        <f t="shared" si="69"/>
        <v>17.891508592055356</v>
      </c>
      <c r="M769" s="2">
        <f t="shared" si="72"/>
        <v>5.6061521860812995</v>
      </c>
      <c r="N769" s="2"/>
      <c r="O769" s="2">
        <f t="shared" si="73"/>
        <v>419503114724.61298</v>
      </c>
      <c r="P769" s="2"/>
      <c r="Q769">
        <f>ROW()</f>
        <v>769</v>
      </c>
      <c r="R769">
        <f t="shared" si="68"/>
        <v>0.93589743589743601</v>
      </c>
      <c r="S769">
        <f t="shared" si="71"/>
        <v>16.626887681135575</v>
      </c>
      <c r="V769">
        <f t="shared" si="70"/>
        <v>15.660913207236636</v>
      </c>
      <c r="Z769">
        <f t="shared" si="74"/>
        <v>-2.5047414602051177E-2</v>
      </c>
    </row>
    <row r="770" spans="1:26" x14ac:dyDescent="0.25">
      <c r="A770" s="1">
        <v>39182</v>
      </c>
      <c r="B770" s="12">
        <v>12.68</v>
      </c>
      <c r="C770" s="12">
        <v>13.78</v>
      </c>
      <c r="D770">
        <v>42916.959999999999</v>
      </c>
      <c r="E770">
        <v>40280.43</v>
      </c>
      <c r="F770">
        <f>IFERROR(VLOOKUP(A770,SHORTVOL!$A$2:$E$10000,5,0),"")</f>
        <v>187.38</v>
      </c>
      <c r="G770">
        <f>IFERROR(VLOOKUP($A770,LONGVOL!$A$2:$E$10000,5,0),"")</f>
        <v>398018.96</v>
      </c>
      <c r="H770">
        <v>73470.16</v>
      </c>
      <c r="I770">
        <v>68965.27</v>
      </c>
      <c r="J770">
        <f>(1/(1-91/360*VLOOKUP($A770,Tbills!$B$4:$C$974,2,1)/100))^((1)/91)-1</f>
        <v>1.364078746981523E-4</v>
      </c>
      <c r="K770">
        <f t="shared" si="69"/>
        <v>18.206979203992454</v>
      </c>
      <c r="M770" s="2">
        <f t="shared" si="72"/>
        <v>5.7776127199619989</v>
      </c>
      <c r="N770" s="2"/>
      <c r="O770" s="2">
        <f t="shared" si="73"/>
        <v>393729163595.45459</v>
      </c>
      <c r="P770" s="2"/>
      <c r="Q770">
        <f>ROW()</f>
        <v>770</v>
      </c>
      <c r="R770">
        <f t="shared" si="68"/>
        <v>0.92017416545718433</v>
      </c>
      <c r="S770">
        <f t="shared" si="71"/>
        <v>17.21331128833911</v>
      </c>
      <c r="V770">
        <f t="shared" si="70"/>
        <v>16.215634482506207</v>
      </c>
      <c r="Z770">
        <f t="shared" si="74"/>
        <v>-6.143923662182571E-2</v>
      </c>
    </row>
    <row r="771" spans="1:26" x14ac:dyDescent="0.25">
      <c r="A771" s="1">
        <v>39183</v>
      </c>
      <c r="B771" s="12">
        <v>13.49</v>
      </c>
      <c r="C771" s="12">
        <v>14.29</v>
      </c>
      <c r="D771">
        <v>44351.63</v>
      </c>
      <c r="E771">
        <v>41621.47</v>
      </c>
      <c r="F771">
        <f>IFERROR(VLOOKUP(A771,SHORTVOL!$A$2:$E$10000,5,0),"")</f>
        <v>180.83</v>
      </c>
      <c r="G771">
        <f>IFERROR(VLOOKUP($A771,LONGVOL!$A$2:$E$10000,5,0),"")</f>
        <v>411930.76</v>
      </c>
      <c r="H771">
        <v>74631.33</v>
      </c>
      <c r="I771">
        <v>70045.83</v>
      </c>
      <c r="J771">
        <f>(1/(1-91/360*VLOOKUP($A771,Tbills!$B$4:$C$974,2,1)/100))^((1)/91)-1</f>
        <v>1.364078746981523E-4</v>
      </c>
      <c r="K771">
        <f t="shared" si="69"/>
        <v>17.903434429243813</v>
      </c>
      <c r="M771" s="2">
        <f t="shared" si="72"/>
        <v>5.575064077469885</v>
      </c>
      <c r="N771" s="2"/>
      <c r="O771" s="2">
        <f t="shared" si="73"/>
        <v>421193447415.15216</v>
      </c>
      <c r="P771" s="2"/>
      <c r="Q771">
        <f>ROW()</f>
        <v>771</v>
      </c>
      <c r="R771">
        <f t="shared" si="68"/>
        <v>0.94401679496151158</v>
      </c>
      <c r="S771">
        <f t="shared" si="71"/>
        <v>16.639460480465999</v>
      </c>
      <c r="V771">
        <f t="shared" si="70"/>
        <v>15.677332458196439</v>
      </c>
      <c r="Z771">
        <f t="shared" si="74"/>
        <v>6.9754253327082294E-2</v>
      </c>
    </row>
    <row r="772" spans="1:26" x14ac:dyDescent="0.25">
      <c r="A772" s="1">
        <v>39184</v>
      </c>
      <c r="B772" s="12">
        <v>12.71</v>
      </c>
      <c r="C772" s="12">
        <v>13.84</v>
      </c>
      <c r="D772">
        <v>43423.32</v>
      </c>
      <c r="E772">
        <v>40744.629999999997</v>
      </c>
      <c r="F772">
        <f>IFERROR(VLOOKUP(A772,SHORTVOL!$A$2:$E$10000,5,0),"")</f>
        <v>185</v>
      </c>
      <c r="G772">
        <f>IFERROR(VLOOKUP($A772,LONGVOL!$A$2:$E$10000,5,0),"")</f>
        <v>402433.35</v>
      </c>
      <c r="H772">
        <v>74261.429999999993</v>
      </c>
      <c r="I772">
        <v>69689.100000000006</v>
      </c>
      <c r="J772">
        <f>(1/(1-91/360*VLOOKUP($A772,Tbills!$B$4:$C$974,2,1)/100))^((1)/91)-1</f>
        <v>1.364078746981523E-4</v>
      </c>
      <c r="K772">
        <f t="shared" si="69"/>
        <v>18.091549473314334</v>
      </c>
      <c r="M772" s="2">
        <f t="shared" si="72"/>
        <v>5.7030252956460616</v>
      </c>
      <c r="N772" s="2"/>
      <c r="O772" s="2">
        <f t="shared" si="73"/>
        <v>401714821014.49719</v>
      </c>
      <c r="P772" s="2"/>
      <c r="Q772">
        <f>ROW()</f>
        <v>772</v>
      </c>
      <c r="R772">
        <f t="shared" si="68"/>
        <v>0.91835260115606943</v>
      </c>
      <c r="S772">
        <f t="shared" si="71"/>
        <v>16.989212875640504</v>
      </c>
      <c r="V772">
        <f t="shared" si="70"/>
        <v>16.009198507701441</v>
      </c>
      <c r="Z772">
        <f t="shared" si="74"/>
        <v>-4.6246271209095302E-2</v>
      </c>
    </row>
    <row r="773" spans="1:26" x14ac:dyDescent="0.25">
      <c r="A773" s="1">
        <v>39185</v>
      </c>
      <c r="B773" s="12">
        <v>12.2</v>
      </c>
      <c r="C773" s="12">
        <v>13.48</v>
      </c>
      <c r="D773">
        <v>42756.77</v>
      </c>
      <c r="E773">
        <v>40113.64</v>
      </c>
      <c r="F773">
        <f>IFERROR(VLOOKUP(A773,SHORTVOL!$A$2:$E$10000,5,0),"")</f>
        <v>188.11</v>
      </c>
      <c r="G773">
        <f>IFERROR(VLOOKUP($A773,LONGVOL!$A$2:$E$10000,5,0),"")</f>
        <v>395654.8</v>
      </c>
      <c r="H773">
        <v>73392.69</v>
      </c>
      <c r="I773">
        <v>68864.350000000006</v>
      </c>
      <c r="J773">
        <f>(1/(1-91/360*VLOOKUP($A773,Tbills!$B$4:$C$974,2,1)/100))^((1)/91)-1</f>
        <v>1.364078746981523E-4</v>
      </c>
      <c r="K773">
        <f t="shared" si="69"/>
        <v>18.2311619615346</v>
      </c>
      <c r="M773" s="2">
        <f t="shared" si="72"/>
        <v>5.798286110380614</v>
      </c>
      <c r="N773" s="2"/>
      <c r="O773" s="2">
        <f t="shared" si="73"/>
        <v>388127155811.00903</v>
      </c>
      <c r="P773" s="2"/>
      <c r="Q773">
        <f>ROW()</f>
        <v>773</v>
      </c>
      <c r="R773">
        <f t="shared" si="68"/>
        <v>0.90504451038575662</v>
      </c>
      <c r="S773">
        <f t="shared" si="71"/>
        <v>17.251512074275531</v>
      </c>
      <c r="V773">
        <f t="shared" si="70"/>
        <v>16.258740596399516</v>
      </c>
      <c r="Z773">
        <f t="shared" si="74"/>
        <v>-3.3824157070365568E-2</v>
      </c>
    </row>
    <row r="774" spans="1:26" x14ac:dyDescent="0.25">
      <c r="A774" s="1">
        <v>39188</v>
      </c>
      <c r="B774" s="12">
        <v>11.98</v>
      </c>
      <c r="C774" s="12">
        <v>13.27</v>
      </c>
      <c r="D774">
        <v>40826.14</v>
      </c>
      <c r="E774">
        <v>38285.94</v>
      </c>
      <c r="F774">
        <f>IFERROR(VLOOKUP(A774,SHORTVOL!$A$2:$E$10000,5,0),"")</f>
        <v>195.77</v>
      </c>
      <c r="G774">
        <f>IFERROR(VLOOKUP($A774,LONGVOL!$A$2:$E$10000,5,0),"")</f>
        <v>379556.73</v>
      </c>
      <c r="H774">
        <v>72423.44</v>
      </c>
      <c r="I774">
        <v>67926.720000000001</v>
      </c>
      <c r="J774">
        <f>(1/(1-91/360*VLOOKUP($A774,Tbills!$B$4:$C$974,2,1)/100))^((1)/91)-1</f>
        <v>1.3598595466368657E-4</v>
      </c>
      <c r="K774">
        <f t="shared" si="69"/>
        <v>18.645039761039925</v>
      </c>
      <c r="M774" s="2">
        <f t="shared" si="72"/>
        <v>6.0324879639330069</v>
      </c>
      <c r="N774" s="2"/>
      <c r="O774" s="2">
        <f t="shared" si="73"/>
        <v>356392673526.95795</v>
      </c>
      <c r="P774" s="2"/>
      <c r="Q774">
        <f>ROW()</f>
        <v>774</v>
      </c>
      <c r="R774">
        <f t="shared" si="68"/>
        <v>0.90278824415975889</v>
      </c>
      <c r="S774">
        <f t="shared" si="71"/>
        <v>18.035023477015791</v>
      </c>
      <c r="V774">
        <f t="shared" si="70"/>
        <v>17.004609360981647</v>
      </c>
      <c r="Z774">
        <f t="shared" si="74"/>
        <v>-8.1763107293382986E-2</v>
      </c>
    </row>
    <row r="775" spans="1:26" x14ac:dyDescent="0.25">
      <c r="A775" s="1">
        <v>39189</v>
      </c>
      <c r="B775" s="12">
        <v>12.14</v>
      </c>
      <c r="C775" s="12">
        <v>13.14</v>
      </c>
      <c r="D775">
        <v>41374.639999999999</v>
      </c>
      <c r="E775">
        <v>38795.11</v>
      </c>
      <c r="F775">
        <f>IFERROR(VLOOKUP(A775,SHORTVOL!$A$2:$E$10000,5,0),"")</f>
        <v>196.1</v>
      </c>
      <c r="G775">
        <f>IFERROR(VLOOKUP($A775,LONGVOL!$A$2:$E$10000,5,0),"")</f>
        <v>378907.17</v>
      </c>
      <c r="H775">
        <v>71803.05</v>
      </c>
      <c r="I775">
        <v>67335.61</v>
      </c>
      <c r="J775">
        <f>(1/(1-91/360*VLOOKUP($A775,Tbills!$B$4:$C$974,2,1)/100))^((1)/91)-1</f>
        <v>1.3598595466368657E-4</v>
      </c>
      <c r="K775">
        <f t="shared" si="69"/>
        <v>18.520576227582602</v>
      </c>
      <c r="M775" s="2">
        <f t="shared" si="72"/>
        <v>6.0420192603872787</v>
      </c>
      <c r="N775" s="2"/>
      <c r="O775" s="2">
        <f t="shared" si="73"/>
        <v>355122724397.56628</v>
      </c>
      <c r="P775" s="2"/>
      <c r="Q775">
        <f>ROW()</f>
        <v>775</v>
      </c>
      <c r="R775">
        <f t="shared" ref="R775:R838" si="75">B775/C775</f>
        <v>0.923896499238965</v>
      </c>
      <c r="S775">
        <f t="shared" si="71"/>
        <v>17.794344394448952</v>
      </c>
      <c r="V775">
        <f t="shared" si="70"/>
        <v>16.78012377623206</v>
      </c>
      <c r="Z775">
        <f t="shared" si="74"/>
        <v>-3.5633424133664215E-3</v>
      </c>
    </row>
    <row r="776" spans="1:26" x14ac:dyDescent="0.25">
      <c r="A776" s="1">
        <v>39190</v>
      </c>
      <c r="B776" s="12">
        <v>12.42</v>
      </c>
      <c r="C776" s="12">
        <v>13.28</v>
      </c>
      <c r="D776">
        <v>41348.78</v>
      </c>
      <c r="E776">
        <v>38765.589999999997</v>
      </c>
      <c r="F776">
        <f>IFERROR(VLOOKUP(A776,SHORTVOL!$A$2:$E$10000,5,0),"")</f>
        <v>193.68</v>
      </c>
      <c r="G776">
        <f>IFERROR(VLOOKUP($A776,LONGVOL!$A$2:$E$10000,5,0),"")</f>
        <v>383585.04</v>
      </c>
      <c r="H776">
        <v>71977.47</v>
      </c>
      <c r="I776">
        <v>67490.02</v>
      </c>
      <c r="J776">
        <f>(1/(1-91/360*VLOOKUP($A776,Tbills!$B$4:$C$974,2,1)/100))^((1)/91)-1</f>
        <v>1.3598595466368657E-4</v>
      </c>
      <c r="K776">
        <f t="shared" ref="K776:K839" si="76">K775*(1-IF($A776&lt;=K771,K$1,K$1+IF(AND(WEEKDAY($A776)&lt;&gt;1,WEEKDAY($A776)&lt;&gt;7),L$1,0)))^($A776-$A775)*(1-0.5*(E776/E775-1))</f>
        <v>18.527140346164455</v>
      </c>
      <c r="M776" s="2">
        <f t="shared" si="72"/>
        <v>5.9668274164597523</v>
      </c>
      <c r="N776" s="2"/>
      <c r="O776" s="2">
        <f t="shared" si="73"/>
        <v>363839850118.82245</v>
      </c>
      <c r="P776" s="2"/>
      <c r="Q776">
        <f>ROW()</f>
        <v>776</v>
      </c>
      <c r="R776">
        <f t="shared" si="75"/>
        <v>0.93524096385542177</v>
      </c>
      <c r="S776">
        <f t="shared" si="71"/>
        <v>17.807055070087863</v>
      </c>
      <c r="V776">
        <f t="shared" ref="V776:V839" si="77">V775*(1-V$1+J775)^($A776-$A775)*(2-E776/E775)</f>
        <v>16.794554609282958</v>
      </c>
      <c r="Z776">
        <f t="shared" si="74"/>
        <v>2.4546797831774825E-2</v>
      </c>
    </row>
    <row r="777" spans="1:26" x14ac:dyDescent="0.25">
      <c r="A777" s="1">
        <v>39191</v>
      </c>
      <c r="B777" s="12">
        <v>12.54</v>
      </c>
      <c r="C777" s="12">
        <v>13.47</v>
      </c>
      <c r="D777">
        <v>41050.78</v>
      </c>
      <c r="E777">
        <v>38480.94</v>
      </c>
      <c r="F777">
        <f>IFERROR(VLOOKUP(A777,SHORTVOL!$A$2:$E$10000,5,0),"")</f>
        <v>193.85</v>
      </c>
      <c r="G777">
        <f>IFERROR(VLOOKUP($A777,LONGVOL!$A$2:$E$10000,5,0),"")</f>
        <v>383249.18</v>
      </c>
      <c r="H777">
        <v>72615.89</v>
      </c>
      <c r="I777">
        <v>68079.460000000006</v>
      </c>
      <c r="J777">
        <f>(1/(1-91/360*VLOOKUP($A777,Tbills!$B$4:$C$974,2,1)/100))^((1)/91)-1</f>
        <v>1.3598595466368657E-4</v>
      </c>
      <c r="K777">
        <f t="shared" si="76"/>
        <v>18.594677389659484</v>
      </c>
      <c r="M777" s="2">
        <f t="shared" si="72"/>
        <v>5.9714347883943386</v>
      </c>
      <c r="N777" s="2"/>
      <c r="O777" s="2">
        <f t="shared" si="73"/>
        <v>363151460759.03687</v>
      </c>
      <c r="P777" s="2"/>
      <c r="Q777">
        <f>ROW()</f>
        <v>777</v>
      </c>
      <c r="R777">
        <f t="shared" si="75"/>
        <v>0.930957683741648</v>
      </c>
      <c r="S777">
        <f t="shared" ref="S777:S840" si="78">S776*(1-IF($A777&lt;=T$3,S$1,S$1+IF(AND(WEEKDAY($A777)&lt;&gt;1,WEEKDAY($A777)&lt;&gt;7),T$1,0)))^($A777-$A776)*(2-$E777/$E776)</f>
        <v>17.93697418496081</v>
      </c>
      <c r="V777">
        <f t="shared" si="77"/>
        <v>16.919549406204194</v>
      </c>
      <c r="Z777">
        <f t="shared" si="74"/>
        <v>-1.8920119925311951E-3</v>
      </c>
    </row>
    <row r="778" spans="1:26" x14ac:dyDescent="0.25">
      <c r="A778" s="1">
        <v>39192</v>
      </c>
      <c r="B778" s="12">
        <v>12.07</v>
      </c>
      <c r="C778" s="12">
        <v>12.91</v>
      </c>
      <c r="D778">
        <v>41068.92</v>
      </c>
      <c r="E778">
        <v>38492.720000000001</v>
      </c>
      <c r="F778">
        <f>IFERROR(VLOOKUP(A778,SHORTVOL!$A$2:$E$10000,5,0),"")</f>
        <v>195.71</v>
      </c>
      <c r="G778">
        <f>IFERROR(VLOOKUP($A778,LONGVOL!$A$2:$E$10000,5,0),"")</f>
        <v>379575.58</v>
      </c>
      <c r="H778">
        <v>72210.28</v>
      </c>
      <c r="I778">
        <v>67689.929999999993</v>
      </c>
      <c r="J778">
        <f>(1/(1-91/360*VLOOKUP($A778,Tbills!$B$4:$C$974,2,1)/100))^((1)/91)-1</f>
        <v>1.3598595466368657E-4</v>
      </c>
      <c r="K778">
        <f t="shared" si="76"/>
        <v>18.591347339500153</v>
      </c>
      <c r="M778" s="2">
        <f t="shared" si="72"/>
        <v>6.0280950828883464</v>
      </c>
      <c r="N778" s="2"/>
      <c r="O778" s="2">
        <f t="shared" si="73"/>
        <v>356139293580.44202</v>
      </c>
      <c r="P778" s="2"/>
      <c r="Q778">
        <f>ROW()</f>
        <v>778</v>
      </c>
      <c r="R778">
        <f t="shared" si="75"/>
        <v>0.93493415956622772</v>
      </c>
      <c r="S778">
        <f t="shared" si="78"/>
        <v>17.930648053398812</v>
      </c>
      <c r="V778">
        <f t="shared" si="77"/>
        <v>16.916044416118215</v>
      </c>
      <c r="Z778">
        <f t="shared" si="74"/>
        <v>-1.9309208240381182E-2</v>
      </c>
    </row>
    <row r="779" spans="1:26" x14ac:dyDescent="0.25">
      <c r="A779" s="1">
        <v>39195</v>
      </c>
      <c r="B779" s="12">
        <v>13.04</v>
      </c>
      <c r="C779" s="12">
        <v>13.12</v>
      </c>
      <c r="D779">
        <v>41709.67</v>
      </c>
      <c r="E779">
        <v>39077.57</v>
      </c>
      <c r="F779">
        <f>IFERROR(VLOOKUP(A779,SHORTVOL!$A$2:$E$10000,5,0),"")</f>
        <v>191.58</v>
      </c>
      <c r="G779">
        <f>IFERROR(VLOOKUP($A779,LONGVOL!$A$2:$E$10000,5,0),"")</f>
        <v>387578.29</v>
      </c>
      <c r="H779">
        <v>72571.929999999993</v>
      </c>
      <c r="I779">
        <v>68001.320000000007</v>
      </c>
      <c r="J779">
        <f>(1/(1-91/360*VLOOKUP($A779,Tbills!$B$4:$C$974,2,1)/100))^((1)/91)-1</f>
        <v>1.3514216371723897E-4</v>
      </c>
      <c r="K779">
        <f t="shared" si="76"/>
        <v>18.448670311715127</v>
      </c>
      <c r="M779" s="2">
        <f t="shared" si="72"/>
        <v>5.8990192210307706</v>
      </c>
      <c r="N779" s="2"/>
      <c r="O779" s="2">
        <f t="shared" si="73"/>
        <v>370999400752.00122</v>
      </c>
      <c r="P779" s="2"/>
      <c r="Q779">
        <f>ROW()</f>
        <v>779</v>
      </c>
      <c r="R779">
        <f t="shared" si="75"/>
        <v>0.99390243902439024</v>
      </c>
      <c r="S779">
        <f t="shared" si="78"/>
        <v>17.655746496881587</v>
      </c>
      <c r="V779">
        <f t="shared" si="77"/>
        <v>16.663973926467442</v>
      </c>
      <c r="Z779">
        <f t="shared" si="74"/>
        <v>4.1725547951093178E-2</v>
      </c>
    </row>
    <row r="780" spans="1:26" x14ac:dyDescent="0.25">
      <c r="A780" s="1">
        <v>39196</v>
      </c>
      <c r="B780" s="12">
        <v>13.12</v>
      </c>
      <c r="C780" s="12">
        <v>13.16</v>
      </c>
      <c r="D780">
        <v>41690.26</v>
      </c>
      <c r="E780">
        <v>39054.1</v>
      </c>
      <c r="F780">
        <f>IFERROR(VLOOKUP(A780,SHORTVOL!$A$2:$E$10000,5,0),"")</f>
        <v>192.07</v>
      </c>
      <c r="G780">
        <f>IFERROR(VLOOKUP($A780,LONGVOL!$A$2:$E$10000,5,0),"")</f>
        <v>386590.31</v>
      </c>
      <c r="H780">
        <v>72598.679999999993</v>
      </c>
      <c r="I780">
        <v>68017.2</v>
      </c>
      <c r="J780">
        <f>(1/(1-91/360*VLOOKUP($A780,Tbills!$B$4:$C$974,2,1)/100))^((1)/91)-1</f>
        <v>1.3514216371723897E-4</v>
      </c>
      <c r="K780">
        <f t="shared" si="76"/>
        <v>18.453730135047909</v>
      </c>
      <c r="M780" s="2">
        <f t="shared" si="72"/>
        <v>5.9134831974481141</v>
      </c>
      <c r="N780" s="2"/>
      <c r="O780" s="2">
        <f t="shared" si="73"/>
        <v>369055883986.06915</v>
      </c>
      <c r="P780" s="2"/>
      <c r="Q780">
        <f>ROW()</f>
        <v>780</v>
      </c>
      <c r="R780">
        <f t="shared" si="75"/>
        <v>0.99696048632218837</v>
      </c>
      <c r="S780">
        <f t="shared" si="78"/>
        <v>17.665527727077805</v>
      </c>
      <c r="V780">
        <f t="shared" si="77"/>
        <v>16.675618963206556</v>
      </c>
      <c r="Z780">
        <f t="shared" si="74"/>
        <v>-5.2385981270930415E-3</v>
      </c>
    </row>
    <row r="781" spans="1:26" x14ac:dyDescent="0.25">
      <c r="A781" s="1">
        <v>39197</v>
      </c>
      <c r="B781" s="12">
        <v>13.21</v>
      </c>
      <c r="C781" s="12">
        <v>13.08</v>
      </c>
      <c r="D781">
        <v>41266.18</v>
      </c>
      <c r="E781">
        <v>38651.56</v>
      </c>
      <c r="F781">
        <f>IFERROR(VLOOKUP(A781,SHORTVOL!$A$2:$E$10000,5,0),"")</f>
        <v>194.3</v>
      </c>
      <c r="G781">
        <f>IFERROR(VLOOKUP($A781,LONGVOL!$A$2:$E$10000,5,0),"")</f>
        <v>382095.07</v>
      </c>
      <c r="H781">
        <v>71901.429999999993</v>
      </c>
      <c r="I781">
        <v>67354.759999999995</v>
      </c>
      <c r="J781">
        <f>(1/(1-91/360*VLOOKUP($A781,Tbills!$B$4:$C$974,2,1)/100))^((1)/91)-1</f>
        <v>1.3514216371723897E-4</v>
      </c>
      <c r="K781">
        <f t="shared" si="76"/>
        <v>18.548350874211632</v>
      </c>
      <c r="M781" s="2">
        <f t="shared" si="72"/>
        <v>5.9815098164794218</v>
      </c>
      <c r="N781" s="2"/>
      <c r="O781" s="2">
        <f t="shared" si="73"/>
        <v>360422320398.77704</v>
      </c>
      <c r="P781" s="2"/>
      <c r="Q781">
        <f>ROW()</f>
        <v>781</v>
      </c>
      <c r="R781">
        <f t="shared" si="75"/>
        <v>1.0099388379204894</v>
      </c>
      <c r="S781">
        <f t="shared" si="78"/>
        <v>17.846779310797952</v>
      </c>
      <c r="V781">
        <f t="shared" si="77"/>
        <v>16.84915225858089</v>
      </c>
      <c r="Z781">
        <f t="shared" si="74"/>
        <v>-2.3393648392875943E-2</v>
      </c>
    </row>
    <row r="782" spans="1:26" x14ac:dyDescent="0.25">
      <c r="A782" s="1">
        <v>39198</v>
      </c>
      <c r="B782" s="12">
        <v>12.79</v>
      </c>
      <c r="C782" s="12">
        <v>12.94</v>
      </c>
      <c r="D782">
        <v>41405.949999999997</v>
      </c>
      <c r="E782">
        <v>38777.25</v>
      </c>
      <c r="F782">
        <f>IFERROR(VLOOKUP(A782,SHORTVOL!$A$2:$E$10000,5,0),"")</f>
        <v>192.85</v>
      </c>
      <c r="G782">
        <f>IFERROR(VLOOKUP($A782,LONGVOL!$A$2:$E$10000,5,0),"")</f>
        <v>384960.78</v>
      </c>
      <c r="H782">
        <v>72371.490000000005</v>
      </c>
      <c r="I782">
        <v>67785.990000000005</v>
      </c>
      <c r="J782">
        <f>(1/(1-91/360*VLOOKUP($A782,Tbills!$B$4:$C$974,2,1)/100))^((1)/91)-1</f>
        <v>1.3514216371723897E-4</v>
      </c>
      <c r="K782">
        <f t="shared" si="76"/>
        <v>18.517710444610934</v>
      </c>
      <c r="M782" s="2">
        <f t="shared" si="72"/>
        <v>5.9362454655485219</v>
      </c>
      <c r="N782" s="2"/>
      <c r="O782" s="2">
        <f t="shared" si="73"/>
        <v>365777032578.88104</v>
      </c>
      <c r="P782" s="2"/>
      <c r="Q782">
        <f>ROW()</f>
        <v>782</v>
      </c>
      <c r="R782">
        <f t="shared" si="75"/>
        <v>0.98840803709428127</v>
      </c>
      <c r="S782">
        <f t="shared" si="78"/>
        <v>17.787915317733326</v>
      </c>
      <c r="V782">
        <f t="shared" si="77"/>
        <v>16.796009404727776</v>
      </c>
      <c r="Z782">
        <f t="shared" si="74"/>
        <v>1.4856771839711458E-2</v>
      </c>
    </row>
    <row r="783" spans="1:26" x14ac:dyDescent="0.25">
      <c r="A783" s="1">
        <v>39199</v>
      </c>
      <c r="B783" s="12">
        <v>12.45</v>
      </c>
      <c r="C783" s="12">
        <v>12.76</v>
      </c>
      <c r="D783">
        <v>41131.19</v>
      </c>
      <c r="E783">
        <v>38514.69</v>
      </c>
      <c r="F783">
        <f>IFERROR(VLOOKUP(A783,SHORTVOL!$A$2:$E$10000,5,0),"")</f>
        <v>194.42</v>
      </c>
      <c r="G783">
        <f>IFERROR(VLOOKUP($A783,LONGVOL!$A$2:$E$10000,5,0),"")</f>
        <v>381825.15</v>
      </c>
      <c r="H783">
        <v>72196.009999999995</v>
      </c>
      <c r="I783">
        <v>67612.47</v>
      </c>
      <c r="J783">
        <f>(1/(1-91/360*VLOOKUP($A783,Tbills!$B$4:$C$974,2,1)/100))^((1)/91)-1</f>
        <v>1.3514216371723897E-4</v>
      </c>
      <c r="K783">
        <f t="shared" si="76"/>
        <v>18.57991837241206</v>
      </c>
      <c r="M783" s="2">
        <f t="shared" si="72"/>
        <v>5.9839414413059773</v>
      </c>
      <c r="N783" s="2"/>
      <c r="O783" s="2">
        <f t="shared" si="73"/>
        <v>359767519345.7301</v>
      </c>
      <c r="P783" s="2"/>
      <c r="Q783">
        <f>ROW()</f>
        <v>783</v>
      </c>
      <c r="R783">
        <f t="shared" si="75"/>
        <v>0.97570532915360497</v>
      </c>
      <c r="S783">
        <f t="shared" si="78"/>
        <v>17.90752285597922</v>
      </c>
      <c r="V783">
        <f t="shared" si="77"/>
        <v>16.91139464493525</v>
      </c>
      <c r="Z783">
        <f t="shared" si="74"/>
        <v>-1.6429443890397799E-2</v>
      </c>
    </row>
    <row r="784" spans="1:26" x14ac:dyDescent="0.25">
      <c r="A784" s="1">
        <v>39202</v>
      </c>
      <c r="B784" s="12">
        <v>14.22</v>
      </c>
      <c r="C784" s="12">
        <v>14.02</v>
      </c>
      <c r="D784">
        <v>42273.47</v>
      </c>
      <c r="E784">
        <v>39568.69</v>
      </c>
      <c r="F784">
        <f>IFERROR(VLOOKUP(A784,SHORTVOL!$A$2:$E$10000,5,0),"")</f>
        <v>188.6</v>
      </c>
      <c r="G784">
        <f>IFERROR(VLOOKUP($A784,LONGVOL!$A$2:$E$10000,5,0),"")</f>
        <v>393247.02</v>
      </c>
      <c r="H784">
        <v>72316.61</v>
      </c>
      <c r="I784">
        <v>67698</v>
      </c>
      <c r="J784">
        <f>(1/(1-91/360*VLOOKUP($A784,Tbills!$B$4:$C$974,2,1)/100))^((1)/91)-1</f>
        <v>1.3373599099830713E-4</v>
      </c>
      <c r="K784">
        <f t="shared" si="76"/>
        <v>18.324256789844537</v>
      </c>
      <c r="M784" s="2">
        <f t="shared" si="72"/>
        <v>5.8029743351172529</v>
      </c>
      <c r="N784" s="2"/>
      <c r="O784" s="2">
        <f t="shared" si="73"/>
        <v>381130227648.71704</v>
      </c>
      <c r="P784" s="2"/>
      <c r="Q784">
        <f>ROW()</f>
        <v>784</v>
      </c>
      <c r="R784">
        <f t="shared" si="75"/>
        <v>1.0142653352353781</v>
      </c>
      <c r="S784">
        <f t="shared" si="78"/>
        <v>17.415028774400017</v>
      </c>
      <c r="V784">
        <f t="shared" si="77"/>
        <v>16.453438401656449</v>
      </c>
      <c r="Z784">
        <f t="shared" si="74"/>
        <v>5.937920227439375E-2</v>
      </c>
    </row>
    <row r="785" spans="1:26" x14ac:dyDescent="0.25">
      <c r="A785" s="1">
        <v>39203</v>
      </c>
      <c r="B785" s="12">
        <v>13.51</v>
      </c>
      <c r="C785" s="12">
        <v>13.61</v>
      </c>
      <c r="D785">
        <v>42299.31</v>
      </c>
      <c r="E785">
        <v>39587.58</v>
      </c>
      <c r="F785">
        <f>IFERROR(VLOOKUP(A785,SHORTVOL!$A$2:$E$10000,5,0),"")</f>
        <v>189.22</v>
      </c>
      <c r="G785">
        <f>IFERROR(VLOOKUP($A785,LONGVOL!$A$2:$E$10000,5,0),"")</f>
        <v>391965.66</v>
      </c>
      <c r="H785">
        <v>72530.89</v>
      </c>
      <c r="I785">
        <v>67889.539999999994</v>
      </c>
      <c r="J785">
        <f>(1/(1-91/360*VLOOKUP($A785,Tbills!$B$4:$C$974,2,1)/100))^((1)/91)-1</f>
        <v>1.3373599099830713E-4</v>
      </c>
      <c r="K785">
        <f t="shared" si="76"/>
        <v>18.319405992324025</v>
      </c>
      <c r="M785" s="2">
        <f t="shared" si="72"/>
        <v>5.8214368142075203</v>
      </c>
      <c r="N785" s="2"/>
      <c r="O785" s="2">
        <f t="shared" si="73"/>
        <v>378593045141.14429</v>
      </c>
      <c r="P785" s="2"/>
      <c r="Q785">
        <f>ROW()</f>
        <v>785</v>
      </c>
      <c r="R785">
        <f t="shared" si="75"/>
        <v>0.99265246142542252</v>
      </c>
      <c r="S785">
        <f t="shared" si="78"/>
        <v>17.405904156714243</v>
      </c>
      <c r="V785">
        <f t="shared" si="77"/>
        <v>16.447174673776921</v>
      </c>
      <c r="Z785">
        <f t="shared" si="74"/>
        <v>-6.656996279789329E-3</v>
      </c>
    </row>
    <row r="786" spans="1:26" x14ac:dyDescent="0.25">
      <c r="A786" s="1">
        <v>39204</v>
      </c>
      <c r="B786" s="12">
        <v>13.08</v>
      </c>
      <c r="C786" s="12">
        <v>13.39</v>
      </c>
      <c r="D786">
        <v>41684.74</v>
      </c>
      <c r="E786">
        <v>39007.120000000003</v>
      </c>
      <c r="F786">
        <f>IFERROR(VLOOKUP(A786,SHORTVOL!$A$2:$E$10000,5,0),"")</f>
        <v>192.06</v>
      </c>
      <c r="G786">
        <f>IFERROR(VLOOKUP($A786,LONGVOL!$A$2:$E$10000,5,0),"")</f>
        <v>386072.52</v>
      </c>
      <c r="H786">
        <v>72287.039999999994</v>
      </c>
      <c r="I786">
        <v>67652.22</v>
      </c>
      <c r="J786">
        <f>(1/(1-91/360*VLOOKUP($A786,Tbills!$B$4:$C$974,2,1)/100))^((1)/91)-1</f>
        <v>1.3373599099830713E-4</v>
      </c>
      <c r="K786">
        <f t="shared" si="76"/>
        <v>18.45323148011186</v>
      </c>
      <c r="M786" s="2">
        <f t="shared" si="72"/>
        <v>5.9081874095594245</v>
      </c>
      <c r="N786" s="2"/>
      <c r="O786" s="2">
        <f t="shared" si="73"/>
        <v>367157063660.36865</v>
      </c>
      <c r="P786" s="2"/>
      <c r="Q786">
        <f>ROW()</f>
        <v>786</v>
      </c>
      <c r="R786">
        <f t="shared" si="75"/>
        <v>0.9768483943241224</v>
      </c>
      <c r="S786">
        <f t="shared" si="78"/>
        <v>17.660298778998776</v>
      </c>
      <c r="V786">
        <f t="shared" si="77"/>
        <v>16.689948916812455</v>
      </c>
      <c r="Z786">
        <f t="shared" si="74"/>
        <v>-3.0206528164066437E-2</v>
      </c>
    </row>
    <row r="787" spans="1:26" x14ac:dyDescent="0.25">
      <c r="A787" s="1">
        <v>39205</v>
      </c>
      <c r="B787" s="12">
        <v>13.09</v>
      </c>
      <c r="C787" s="12">
        <v>13.35</v>
      </c>
      <c r="D787">
        <v>41391.64</v>
      </c>
      <c r="E787">
        <v>38727.629999999997</v>
      </c>
      <c r="F787">
        <f>IFERROR(VLOOKUP(A787,SHORTVOL!$A$2:$E$10000,5,0),"")</f>
        <v>192.82</v>
      </c>
      <c r="G787">
        <f>IFERROR(VLOOKUP($A787,LONGVOL!$A$2:$E$10000,5,0),"")</f>
        <v>384552.1</v>
      </c>
      <c r="H787">
        <v>73489.55</v>
      </c>
      <c r="I787">
        <v>68768.58</v>
      </c>
      <c r="J787">
        <f>(1/(1-91/360*VLOOKUP($A787,Tbills!$B$4:$C$974,2,1)/100))^((1)/91)-1</f>
        <v>1.3373599099830713E-4</v>
      </c>
      <c r="K787">
        <f t="shared" si="76"/>
        <v>18.518859114287004</v>
      </c>
      <c r="M787" s="2">
        <f t="shared" si="72"/>
        <v>5.9309410202975608</v>
      </c>
      <c r="N787" s="2"/>
      <c r="O787" s="2">
        <f t="shared" si="73"/>
        <v>364213811978.6582</v>
      </c>
      <c r="P787" s="2"/>
      <c r="Q787">
        <f>ROW()</f>
        <v>787</v>
      </c>
      <c r="R787">
        <f t="shared" si="75"/>
        <v>0.98052434456928839</v>
      </c>
      <c r="S787">
        <f t="shared" si="78"/>
        <v>17.7860081960246</v>
      </c>
      <c r="V787">
        <f t="shared" si="77"/>
        <v>16.81116042315368</v>
      </c>
      <c r="Z787">
        <f t="shared" si="74"/>
        <v>-8.0163286315881876E-3</v>
      </c>
    </row>
    <row r="788" spans="1:26" x14ac:dyDescent="0.25">
      <c r="A788" s="1">
        <v>39206</v>
      </c>
      <c r="B788" s="12">
        <v>12.91</v>
      </c>
      <c r="C788" s="12">
        <v>13.4</v>
      </c>
      <c r="D788">
        <v>41508.39</v>
      </c>
      <c r="E788">
        <v>38831.69</v>
      </c>
      <c r="F788">
        <f>IFERROR(VLOOKUP(A788,SHORTVOL!$A$2:$E$10000,5,0),"")</f>
        <v>191.9</v>
      </c>
      <c r="G788">
        <f>IFERROR(VLOOKUP($A788,LONGVOL!$A$2:$E$10000,5,0),"")</f>
        <v>386384.67</v>
      </c>
      <c r="H788">
        <v>74077.16</v>
      </c>
      <c r="I788">
        <v>69309.240000000005</v>
      </c>
      <c r="J788">
        <f>(1/(1-91/360*VLOOKUP($A788,Tbills!$B$4:$C$974,2,1)/100))^((1)/91)-1</f>
        <v>1.3373599099830713E-4</v>
      </c>
      <c r="K788">
        <f t="shared" si="76"/>
        <v>18.493497949917337</v>
      </c>
      <c r="M788" s="2">
        <f t="shared" si="72"/>
        <v>5.9020201774287777</v>
      </c>
      <c r="N788" s="2"/>
      <c r="O788" s="2">
        <f t="shared" si="73"/>
        <v>367633230276.20026</v>
      </c>
      <c r="P788" s="2"/>
      <c r="Q788">
        <f>ROW()</f>
        <v>788</v>
      </c>
      <c r="R788">
        <f t="shared" si="75"/>
        <v>0.96343283582089556</v>
      </c>
      <c r="S788">
        <f t="shared" si="78"/>
        <v>17.737391552823397</v>
      </c>
      <c r="V788">
        <f t="shared" si="77"/>
        <v>16.767611435005598</v>
      </c>
      <c r="Z788">
        <f t="shared" si="74"/>
        <v>9.3884915538084979E-3</v>
      </c>
    </row>
    <row r="789" spans="1:26" x14ac:dyDescent="0.25">
      <c r="A789" s="1">
        <v>39209</v>
      </c>
      <c r="B789" s="12">
        <v>13.15</v>
      </c>
      <c r="C789" s="12">
        <v>13.51</v>
      </c>
      <c r="D789">
        <v>41791.83</v>
      </c>
      <c r="E789">
        <v>39081.269999999997</v>
      </c>
      <c r="F789">
        <f>IFERROR(VLOOKUP(A789,SHORTVOL!$A$2:$E$10000,5,0),"")</f>
        <v>191.55</v>
      </c>
      <c r="G789">
        <f>IFERROR(VLOOKUP($A789,LONGVOL!$A$2:$E$10000,5,0),"")</f>
        <v>387085.18</v>
      </c>
      <c r="H789">
        <v>73975.13</v>
      </c>
      <c r="I789">
        <v>69185.97</v>
      </c>
      <c r="J789">
        <f>(1/(1-91/360*VLOOKUP($A789,Tbills!$B$4:$C$974,2,1)/100))^((1)/91)-1</f>
        <v>1.330329728412849E-4</v>
      </c>
      <c r="K789">
        <f t="shared" si="76"/>
        <v>18.432627680929542</v>
      </c>
      <c r="M789" s="2">
        <f t="shared" si="72"/>
        <v>5.8893916573380469</v>
      </c>
      <c r="N789" s="2"/>
      <c r="O789" s="2">
        <f t="shared" si="73"/>
        <v>368810101247.55609</v>
      </c>
      <c r="P789" s="2"/>
      <c r="Q789">
        <f>ROW()</f>
        <v>789</v>
      </c>
      <c r="R789">
        <f t="shared" si="75"/>
        <v>0.9733530717986677</v>
      </c>
      <c r="S789">
        <f t="shared" si="78"/>
        <v>17.620927018906066</v>
      </c>
      <c r="V789">
        <f t="shared" si="77"/>
        <v>16.664678198925788</v>
      </c>
      <c r="Z789">
        <f t="shared" si="74"/>
        <v>3.2012094512556821E-3</v>
      </c>
    </row>
    <row r="790" spans="1:26" x14ac:dyDescent="0.25">
      <c r="A790" s="1">
        <v>39210</v>
      </c>
      <c r="B790" s="12">
        <v>13.21</v>
      </c>
      <c r="C790" s="12">
        <v>13.65</v>
      </c>
      <c r="D790">
        <v>42222.39</v>
      </c>
      <c r="E790">
        <v>39478.71</v>
      </c>
      <c r="F790">
        <f>IFERROR(VLOOKUP(A790,SHORTVOL!$A$2:$E$10000,5,0),"")</f>
        <v>189.32</v>
      </c>
      <c r="G790">
        <f>IFERROR(VLOOKUP($A790,LONGVOL!$A$2:$E$10000,5,0),"")</f>
        <v>391594.14</v>
      </c>
      <c r="H790">
        <v>74040.710000000006</v>
      </c>
      <c r="I790">
        <v>69238.100000000006</v>
      </c>
      <c r="J790">
        <f>(1/(1-91/360*VLOOKUP($A790,Tbills!$B$4:$C$974,2,1)/100))^((1)/91)-1</f>
        <v>1.330329728412849E-4</v>
      </c>
      <c r="K790">
        <f t="shared" si="76"/>
        <v>18.338424350143942</v>
      </c>
      <c r="M790" s="2">
        <f t="shared" si="72"/>
        <v>5.8202141536255052</v>
      </c>
      <c r="N790" s="2"/>
      <c r="O790" s="2">
        <f t="shared" si="73"/>
        <v>377349016991.30566</v>
      </c>
      <c r="P790" s="2"/>
      <c r="Q790">
        <f>ROW()</f>
        <v>790</v>
      </c>
      <c r="R790">
        <f t="shared" si="75"/>
        <v>0.96776556776556777</v>
      </c>
      <c r="S790">
        <f t="shared" si="78"/>
        <v>17.44091728326649</v>
      </c>
      <c r="V790">
        <f t="shared" si="77"/>
        <v>16.496789773782012</v>
      </c>
      <c r="Z790">
        <f t="shared" si="74"/>
        <v>2.3152608116929096E-2</v>
      </c>
    </row>
    <row r="791" spans="1:26" x14ac:dyDescent="0.25">
      <c r="A791" s="1">
        <v>39211</v>
      </c>
      <c r="B791" s="12">
        <v>12.88</v>
      </c>
      <c r="C791" s="12">
        <v>13.37</v>
      </c>
      <c r="D791">
        <v>41720.78</v>
      </c>
      <c r="E791">
        <v>39004.449999999997</v>
      </c>
      <c r="F791">
        <f>IFERROR(VLOOKUP(A791,SHORTVOL!$A$2:$E$10000,5,0),"")</f>
        <v>191.49</v>
      </c>
      <c r="G791">
        <f>IFERROR(VLOOKUP($A791,LONGVOL!$A$2:$E$10000,5,0),"")</f>
        <v>387108.6</v>
      </c>
      <c r="H791">
        <v>73949.23</v>
      </c>
      <c r="I791">
        <v>69143.34</v>
      </c>
      <c r="J791">
        <f>(1/(1-91/360*VLOOKUP($A791,Tbills!$B$4:$C$974,2,1)/100))^((1)/91)-1</f>
        <v>1.330329728412849E-4</v>
      </c>
      <c r="K791">
        <f t="shared" si="76"/>
        <v>18.448094451773496</v>
      </c>
      <c r="M791" s="2">
        <f t="shared" si="72"/>
        <v>5.8863049338549702</v>
      </c>
      <c r="N791" s="2"/>
      <c r="O791" s="2">
        <f t="shared" si="73"/>
        <v>368652257668.86853</v>
      </c>
      <c r="P791" s="2"/>
      <c r="Q791">
        <f>ROW()</f>
        <v>791</v>
      </c>
      <c r="R791">
        <f t="shared" si="75"/>
        <v>0.96335078534031426</v>
      </c>
      <c r="S791">
        <f t="shared" si="78"/>
        <v>17.64961394448467</v>
      </c>
      <c r="V791">
        <f t="shared" si="77"/>
        <v>16.696570148338001</v>
      </c>
      <c r="Z791">
        <f t="shared" si="74"/>
        <v>-2.3046990798541001E-2</v>
      </c>
    </row>
    <row r="792" spans="1:26" x14ac:dyDescent="0.25">
      <c r="A792" s="1">
        <v>39212</v>
      </c>
      <c r="B792" s="12">
        <v>13.6</v>
      </c>
      <c r="C792" s="12">
        <v>14.14</v>
      </c>
      <c r="D792">
        <v>43007.5</v>
      </c>
      <c r="E792">
        <v>40202.21</v>
      </c>
      <c r="F792">
        <f>IFERROR(VLOOKUP(A792,SHORTVOL!$A$2:$E$10000,5,0),"")</f>
        <v>185.68</v>
      </c>
      <c r="G792">
        <f>IFERROR(VLOOKUP($A792,LONGVOL!$A$2:$E$10000,5,0),"")</f>
        <v>398858.09</v>
      </c>
      <c r="H792">
        <v>74320.41</v>
      </c>
      <c r="I792">
        <v>69481.19</v>
      </c>
      <c r="J792">
        <f>(1/(1-91/360*VLOOKUP($A792,Tbills!$B$4:$C$974,2,1)/100))^((1)/91)-1</f>
        <v>1.330329728412849E-4</v>
      </c>
      <c r="K792">
        <f t="shared" si="76"/>
        <v>18.164366942075159</v>
      </c>
      <c r="M792" s="2">
        <f t="shared" si="72"/>
        <v>5.7071064511796834</v>
      </c>
      <c r="N792" s="2"/>
      <c r="O792" s="2">
        <f t="shared" si="73"/>
        <v>390975693897.98816</v>
      </c>
      <c r="P792" s="2"/>
      <c r="Q792">
        <f>ROW()</f>
        <v>792</v>
      </c>
      <c r="R792">
        <f t="shared" si="75"/>
        <v>0.96181046676096171</v>
      </c>
      <c r="S792">
        <f t="shared" si="78"/>
        <v>17.10682767037656</v>
      </c>
      <c r="V792">
        <f t="shared" si="77"/>
        <v>16.185401418541311</v>
      </c>
      <c r="Z792">
        <f t="shared" si="74"/>
        <v>6.055418287759684E-2</v>
      </c>
    </row>
    <row r="793" spans="1:26" x14ac:dyDescent="0.25">
      <c r="A793" s="1">
        <v>39213</v>
      </c>
      <c r="B793" s="12">
        <v>12.95</v>
      </c>
      <c r="C793" s="12">
        <v>13.68</v>
      </c>
      <c r="D793">
        <v>42071.93</v>
      </c>
      <c r="E793">
        <v>39322.32</v>
      </c>
      <c r="F793">
        <f>IFERROR(VLOOKUP(A793,SHORTVOL!$A$2:$E$10000,5,0),"")</f>
        <v>191.1</v>
      </c>
      <c r="G793">
        <f>IFERROR(VLOOKUP($A793,LONGVOL!$A$2:$E$10000,5,0),"")</f>
        <v>387211.87</v>
      </c>
      <c r="H793">
        <v>74275.429999999993</v>
      </c>
      <c r="I793">
        <v>69429.89</v>
      </c>
      <c r="J793">
        <f>(1/(1-91/360*VLOOKUP($A793,Tbills!$B$4:$C$974,2,1)/100))^((1)/91)-1</f>
        <v>1.330329728412849E-4</v>
      </c>
      <c r="K793">
        <f t="shared" si="76"/>
        <v>18.362667184130746</v>
      </c>
      <c r="M793" s="2">
        <f t="shared" si="72"/>
        <v>5.8730773587466887</v>
      </c>
      <c r="N793" s="2"/>
      <c r="O793" s="2">
        <f t="shared" si="73"/>
        <v>368091625043.90552</v>
      </c>
      <c r="P793" s="2"/>
      <c r="Q793">
        <f>ROW()</f>
        <v>793</v>
      </c>
      <c r="R793">
        <f t="shared" si="75"/>
        <v>0.94663742690058472</v>
      </c>
      <c r="S793">
        <f t="shared" si="78"/>
        <v>17.480423902388271</v>
      </c>
      <c r="V793">
        <f t="shared" si="77"/>
        <v>16.541233528126288</v>
      </c>
      <c r="Z793">
        <f t="shared" si="74"/>
        <v>-5.8530668814551601E-2</v>
      </c>
    </row>
    <row r="794" spans="1:26" x14ac:dyDescent="0.25">
      <c r="A794" s="1">
        <v>39216</v>
      </c>
      <c r="B794" s="12">
        <v>13.96</v>
      </c>
      <c r="C794" s="12">
        <v>14.37</v>
      </c>
      <c r="D794">
        <v>42837.45</v>
      </c>
      <c r="E794">
        <v>40022.120000000003</v>
      </c>
      <c r="F794">
        <f>IFERROR(VLOOKUP(A794,SHORTVOL!$A$2:$E$10000,5,0),"")</f>
        <v>185.13</v>
      </c>
      <c r="G794">
        <f>IFERROR(VLOOKUP($A794,LONGVOL!$A$2:$E$10000,5,0),"")</f>
        <v>399300.8</v>
      </c>
      <c r="H794">
        <v>74779.37</v>
      </c>
      <c r="I794">
        <v>69873.240000000005</v>
      </c>
      <c r="J794">
        <f>(1/(1-91/360*VLOOKUP($A794,Tbills!$B$4:$C$974,2,1)/100))^((1)/91)-1</f>
        <v>1.3218941106041271E-4</v>
      </c>
      <c r="K794">
        <f t="shared" si="76"/>
        <v>18.197850501290979</v>
      </c>
      <c r="M794" s="2">
        <f t="shared" si="72"/>
        <v>5.6878010974830637</v>
      </c>
      <c r="N794" s="2"/>
      <c r="O794" s="2">
        <f t="shared" si="73"/>
        <v>390910085500.47559</v>
      </c>
      <c r="P794" s="2"/>
      <c r="Q794">
        <f>ROW()</f>
        <v>794</v>
      </c>
      <c r="R794">
        <f t="shared" si="75"/>
        <v>0.97146833681280453</v>
      </c>
      <c r="S794">
        <f t="shared" si="78"/>
        <v>17.166934499753008</v>
      </c>
      <c r="V794">
        <f t="shared" si="77"/>
        <v>16.251539145282631</v>
      </c>
      <c r="Z794">
        <f t="shared" si="74"/>
        <v>6.1991251373481493E-2</v>
      </c>
    </row>
    <row r="795" spans="1:26" x14ac:dyDescent="0.25">
      <c r="A795" s="1">
        <v>39217</v>
      </c>
      <c r="B795" s="12">
        <v>14.01</v>
      </c>
      <c r="C795" s="12">
        <v>14.37</v>
      </c>
      <c r="D795">
        <v>43081.440000000002</v>
      </c>
      <c r="E795">
        <v>40244.79</v>
      </c>
      <c r="F795">
        <f>IFERROR(VLOOKUP(A795,SHORTVOL!$A$2:$E$10000,5,0),"")</f>
        <v>185.4</v>
      </c>
      <c r="G795">
        <f>IFERROR(VLOOKUP($A795,LONGVOL!$A$2:$E$10000,5,0),"")</f>
        <v>398710.7</v>
      </c>
      <c r="H795">
        <v>75149.7</v>
      </c>
      <c r="I795">
        <v>70210.039999999994</v>
      </c>
      <c r="J795">
        <f>(1/(1-91/360*VLOOKUP($A795,Tbills!$B$4:$C$974,2,1)/100))^((1)/91)-1</f>
        <v>1.3218941106041271E-4</v>
      </c>
      <c r="K795">
        <f t="shared" si="76"/>
        <v>18.146754728830643</v>
      </c>
      <c r="M795" s="2">
        <f t="shared" si="72"/>
        <v>5.6954955623530408</v>
      </c>
      <c r="N795" s="2"/>
      <c r="O795" s="2">
        <f t="shared" si="73"/>
        <v>389699692869.86102</v>
      </c>
      <c r="P795" s="2"/>
      <c r="Q795">
        <f>ROW()</f>
        <v>795</v>
      </c>
      <c r="R795">
        <f t="shared" si="75"/>
        <v>0.97494780793319424</v>
      </c>
      <c r="S795">
        <f t="shared" si="78"/>
        <v>17.070628177442497</v>
      </c>
      <c r="V795">
        <f t="shared" si="77"/>
        <v>16.162659480005139</v>
      </c>
      <c r="Z795">
        <f t="shared" si="74"/>
        <v>-3.0963453630645787E-3</v>
      </c>
    </row>
    <row r="796" spans="1:26" x14ac:dyDescent="0.25">
      <c r="A796" s="1">
        <v>39218</v>
      </c>
      <c r="B796" s="12">
        <v>13.5</v>
      </c>
      <c r="C796" s="12">
        <v>14.07</v>
      </c>
      <c r="D796">
        <v>42662.39</v>
      </c>
      <c r="E796">
        <v>39848.01</v>
      </c>
      <c r="F796">
        <f>IFERROR(VLOOKUP(A796,SHORTVOL!$A$2:$E$10000,5,0),"")</f>
        <v>186.58</v>
      </c>
      <c r="G796">
        <f>IFERROR(VLOOKUP($A796,LONGVOL!$A$2:$E$10000,5,0),"")</f>
        <v>396185.44</v>
      </c>
      <c r="H796">
        <v>76037.59</v>
      </c>
      <c r="I796">
        <v>71030.289999999994</v>
      </c>
      <c r="J796">
        <f>(1/(1-91/360*VLOOKUP($A796,Tbills!$B$4:$C$974,2,1)/100))^((1)/91)-1</f>
        <v>1.3218941106041271E-4</v>
      </c>
      <c r="K796">
        <f t="shared" si="76"/>
        <v>18.235736006638181</v>
      </c>
      <c r="M796" s="2">
        <f t="shared" si="72"/>
        <v>5.7311406291404028</v>
      </c>
      <c r="N796" s="2"/>
      <c r="O796" s="2">
        <f t="shared" si="73"/>
        <v>384709027939.78955</v>
      </c>
      <c r="P796" s="2"/>
      <c r="Q796">
        <f>ROW()</f>
        <v>796</v>
      </c>
      <c r="R796">
        <f t="shared" si="75"/>
        <v>0.95948827292110872</v>
      </c>
      <c r="S796">
        <f t="shared" si="78"/>
        <v>17.238127397610381</v>
      </c>
      <c r="V796">
        <f t="shared" si="77"/>
        <v>16.323563702706</v>
      </c>
      <c r="Z796">
        <f t="shared" si="74"/>
        <v>-1.28064379351156E-2</v>
      </c>
    </row>
    <row r="797" spans="1:26" x14ac:dyDescent="0.25">
      <c r="A797" s="1">
        <v>39219</v>
      </c>
      <c r="B797" s="12">
        <v>13.51</v>
      </c>
      <c r="C797" s="12">
        <v>14.26</v>
      </c>
      <c r="D797">
        <v>42974.85</v>
      </c>
      <c r="E797">
        <v>40134.589999999997</v>
      </c>
      <c r="F797">
        <f>IFERROR(VLOOKUP(A797,SHORTVOL!$A$2:$E$10000,5,0),"")</f>
        <v>186.21</v>
      </c>
      <c r="G797">
        <f>IFERROR(VLOOKUP($A797,LONGVOL!$A$2:$E$10000,5,0),"")</f>
        <v>396967.65</v>
      </c>
      <c r="H797">
        <v>76186.509999999995</v>
      </c>
      <c r="I797">
        <v>71160.009999999995</v>
      </c>
      <c r="J797">
        <f>(1/(1-91/360*VLOOKUP($A797,Tbills!$B$4:$C$974,2,1)/100))^((1)/91)-1</f>
        <v>1.3218941106041271E-4</v>
      </c>
      <c r="K797">
        <f t="shared" si="76"/>
        <v>18.169688954004176</v>
      </c>
      <c r="M797" s="2">
        <f t="shared" si="72"/>
        <v>5.7191720941951276</v>
      </c>
      <c r="N797" s="2"/>
      <c r="O797" s="2">
        <f t="shared" si="73"/>
        <v>386173635755.49274</v>
      </c>
      <c r="P797" s="2"/>
      <c r="Q797">
        <f>ROW()</f>
        <v>797</v>
      </c>
      <c r="R797">
        <f t="shared" si="75"/>
        <v>0.94740532959326784</v>
      </c>
      <c r="S797">
        <f t="shared" si="78"/>
        <v>17.113356667487302</v>
      </c>
      <c r="V797">
        <f t="shared" si="77"/>
        <v>16.207710331700365</v>
      </c>
      <c r="Z797">
        <f t="shared" si="74"/>
        <v>3.8070534074714502E-3</v>
      </c>
    </row>
    <row r="798" spans="1:26" x14ac:dyDescent="0.25">
      <c r="A798" s="1">
        <v>39220</v>
      </c>
      <c r="B798" s="12">
        <v>12.76</v>
      </c>
      <c r="C798" s="12">
        <v>13.78</v>
      </c>
      <c r="D798">
        <v>42463.49</v>
      </c>
      <c r="E798">
        <v>39651.72</v>
      </c>
      <c r="F798">
        <f>IFERROR(VLOOKUP(A798,SHORTVOL!$A$2:$E$10000,5,0),"")</f>
        <v>188.74</v>
      </c>
      <c r="G798">
        <f>IFERROR(VLOOKUP($A798,LONGVOL!$A$2:$E$10000,5,0),"")</f>
        <v>391580.53</v>
      </c>
      <c r="H798">
        <v>75964.45</v>
      </c>
      <c r="I798">
        <v>70943.19</v>
      </c>
      <c r="J798">
        <f>(1/(1-91/360*VLOOKUP($A798,Tbills!$B$4:$C$974,2,1)/100))^((1)/91)-1</f>
        <v>1.3218941106041271E-4</v>
      </c>
      <c r="K798">
        <f t="shared" si="76"/>
        <v>18.278515396188713</v>
      </c>
      <c r="M798" s="2">
        <f t="shared" si="72"/>
        <v>5.7962659507196701</v>
      </c>
      <c r="N798" s="2"/>
      <c r="O798" s="2">
        <f t="shared" si="73"/>
        <v>375639351282.32135</v>
      </c>
      <c r="P798" s="2"/>
      <c r="Q798">
        <f>ROW()</f>
        <v>798</v>
      </c>
      <c r="R798">
        <f t="shared" si="75"/>
        <v>0.92597968069666181</v>
      </c>
      <c r="S798">
        <f t="shared" si="78"/>
        <v>17.318445394273457</v>
      </c>
      <c r="V798">
        <f t="shared" si="77"/>
        <v>16.40427122395592</v>
      </c>
      <c r="Z798">
        <f t="shared" si="74"/>
        <v>-2.727862157799199E-2</v>
      </c>
    </row>
    <row r="799" spans="1:26" x14ac:dyDescent="0.25">
      <c r="A799" s="1">
        <v>39223</v>
      </c>
      <c r="B799" s="12">
        <v>13.3</v>
      </c>
      <c r="C799" s="12">
        <v>13.95</v>
      </c>
      <c r="D799">
        <v>41856.870000000003</v>
      </c>
      <c r="E799">
        <v>39069.54</v>
      </c>
      <c r="F799">
        <f>IFERROR(VLOOKUP(A799,SHORTVOL!$A$2:$E$10000,5,0),"")</f>
        <v>190.93</v>
      </c>
      <c r="G799">
        <f>IFERROR(VLOOKUP($A799,LONGVOL!$A$2:$E$10000,5,0),"")</f>
        <v>387039.86</v>
      </c>
      <c r="H799">
        <v>75260.69</v>
      </c>
      <c r="I799">
        <v>70257.820000000007</v>
      </c>
      <c r="J799">
        <f>(1/(1-91/360*VLOOKUP($A799,Tbills!$B$4:$C$974,2,1)/100))^((1)/91)-1</f>
        <v>1.334547782798623E-4</v>
      </c>
      <c r="K799">
        <f t="shared" si="76"/>
        <v>18.411263410441805</v>
      </c>
      <c r="M799" s="2">
        <f t="shared" si="72"/>
        <v>5.8616663058882219</v>
      </c>
      <c r="N799" s="2"/>
      <c r="O799" s="2">
        <f t="shared" si="73"/>
        <v>366772417071.24927</v>
      </c>
      <c r="P799" s="2"/>
      <c r="Q799">
        <f>ROW()</f>
        <v>799</v>
      </c>
      <c r="R799">
        <f t="shared" si="75"/>
        <v>0.95340501792114707</v>
      </c>
      <c r="S799">
        <f t="shared" si="78"/>
        <v>17.570265430606952</v>
      </c>
      <c r="V799">
        <f t="shared" si="77"/>
        <v>16.649878752586716</v>
      </c>
      <c r="Z799">
        <f t="shared" si="74"/>
        <v>-2.3604913012449269E-2</v>
      </c>
    </row>
    <row r="800" spans="1:26" x14ac:dyDescent="0.25">
      <c r="A800" s="1">
        <v>39224</v>
      </c>
      <c r="B800" s="12">
        <v>13.02</v>
      </c>
      <c r="C800" s="12">
        <v>13.82</v>
      </c>
      <c r="D800">
        <v>41978.21</v>
      </c>
      <c r="E800">
        <v>39177.58</v>
      </c>
      <c r="F800">
        <f>IFERROR(VLOOKUP(A800,SHORTVOL!$A$2:$E$10000,5,0),"")</f>
        <v>191.77</v>
      </c>
      <c r="G800">
        <f>IFERROR(VLOOKUP($A800,LONGVOL!$A$2:$E$10000,5,0),"")</f>
        <v>385318.86</v>
      </c>
      <c r="H800">
        <v>75352.350000000006</v>
      </c>
      <c r="I800">
        <v>70334.009999999995</v>
      </c>
      <c r="J800">
        <f>(1/(1-91/360*VLOOKUP($A800,Tbills!$B$4:$C$974,2,1)/100))^((1)/91)-1</f>
        <v>1.334547782798623E-4</v>
      </c>
      <c r="K800">
        <f t="shared" si="76"/>
        <v>18.385328306522467</v>
      </c>
      <c r="M800" s="2">
        <f t="shared" si="72"/>
        <v>5.8868338076708788</v>
      </c>
      <c r="N800" s="2"/>
      <c r="O800" s="2">
        <f t="shared" si="73"/>
        <v>363459368436.42523</v>
      </c>
      <c r="P800" s="2"/>
      <c r="Q800">
        <f>ROW()</f>
        <v>800</v>
      </c>
      <c r="R800">
        <f t="shared" si="75"/>
        <v>0.94211287988422576</v>
      </c>
      <c r="S800">
        <f t="shared" si="78"/>
        <v>17.520861847277192</v>
      </c>
      <c r="V800">
        <f t="shared" si="77"/>
        <v>16.605438163079683</v>
      </c>
      <c r="Z800">
        <f t="shared" si="74"/>
        <v>-9.0329819817951407E-3</v>
      </c>
    </row>
    <row r="801" spans="1:26" x14ac:dyDescent="0.25">
      <c r="A801" s="1">
        <v>39225</v>
      </c>
      <c r="B801" s="12">
        <v>13.24</v>
      </c>
      <c r="C801" s="12">
        <v>13.94</v>
      </c>
      <c r="D801">
        <v>41834.31</v>
      </c>
      <c r="E801">
        <v>39038.050000000003</v>
      </c>
      <c r="F801">
        <f>IFERROR(VLOOKUP(A801,SHORTVOL!$A$2:$E$10000,5,0),"")</f>
        <v>191.56</v>
      </c>
      <c r="G801">
        <f>IFERROR(VLOOKUP($A801,LONGVOL!$A$2:$E$10000,5,0),"")</f>
        <v>385748.28</v>
      </c>
      <c r="H801">
        <v>74943.81</v>
      </c>
      <c r="I801">
        <v>69943.289999999994</v>
      </c>
      <c r="J801">
        <f>(1/(1-91/360*VLOOKUP($A801,Tbills!$B$4:$C$974,2,1)/100))^((1)/91)-1</f>
        <v>1.334547782798623E-4</v>
      </c>
      <c r="K801">
        <f t="shared" si="76"/>
        <v>18.417588382354612</v>
      </c>
      <c r="M801" s="2">
        <f t="shared" si="72"/>
        <v>5.8797671008509997</v>
      </c>
      <c r="N801" s="2"/>
      <c r="O801" s="2">
        <f t="shared" si="73"/>
        <v>364218088729.8045</v>
      </c>
      <c r="P801" s="2"/>
      <c r="Q801">
        <f>ROW()</f>
        <v>801</v>
      </c>
      <c r="R801">
        <f t="shared" si="75"/>
        <v>0.94978479196556675</v>
      </c>
      <c r="S801">
        <f t="shared" si="78"/>
        <v>17.582443024919328</v>
      </c>
      <c r="V801">
        <f t="shared" si="77"/>
        <v>16.666185634404282</v>
      </c>
      <c r="Z801">
        <f t="shared" si="74"/>
        <v>2.0874968683384232E-3</v>
      </c>
    </row>
    <row r="802" spans="1:26" x14ac:dyDescent="0.25">
      <c r="A802" s="1">
        <v>39226</v>
      </c>
      <c r="B802" s="12">
        <v>14.08</v>
      </c>
      <c r="C802" s="12">
        <v>14.58</v>
      </c>
      <c r="D802">
        <v>43134.28</v>
      </c>
      <c r="E802">
        <v>40245.919999999998</v>
      </c>
      <c r="F802">
        <f>IFERROR(VLOOKUP(A802,SHORTVOL!$A$2:$E$10000,5,0),"")</f>
        <v>185.14</v>
      </c>
      <c r="G802">
        <f>IFERROR(VLOOKUP($A802,LONGVOL!$A$2:$E$10000,5,0),"")</f>
        <v>398678.39</v>
      </c>
      <c r="H802">
        <v>76300.31</v>
      </c>
      <c r="I802">
        <v>71199.94</v>
      </c>
      <c r="J802">
        <f>(1/(1-91/360*VLOOKUP($A802,Tbills!$B$4:$C$974,2,1)/100))^((1)/91)-1</f>
        <v>1.334547782798623E-4</v>
      </c>
      <c r="K802">
        <f t="shared" si="76"/>
        <v>18.132188622641173</v>
      </c>
      <c r="M802" s="2">
        <f t="shared" si="72"/>
        <v>5.682111391841131</v>
      </c>
      <c r="N802" s="2"/>
      <c r="O802" s="2">
        <f t="shared" si="73"/>
        <v>388580109152.2171</v>
      </c>
      <c r="P802" s="2"/>
      <c r="Q802">
        <f>ROW()</f>
        <v>802</v>
      </c>
      <c r="R802">
        <f t="shared" si="75"/>
        <v>0.96570644718792864</v>
      </c>
      <c r="S802">
        <f t="shared" si="78"/>
        <v>17.037633924436566</v>
      </c>
      <c r="V802">
        <f t="shared" si="77"/>
        <v>16.152077892505819</v>
      </c>
      <c r="Z802">
        <f t="shared" si="74"/>
        <v>6.6888551602074742E-2</v>
      </c>
    </row>
    <row r="803" spans="1:26" x14ac:dyDescent="0.25">
      <c r="A803" s="1">
        <v>39227</v>
      </c>
      <c r="B803" s="12">
        <v>13.34</v>
      </c>
      <c r="C803" s="12">
        <v>14.22</v>
      </c>
      <c r="D803">
        <v>42567.62</v>
      </c>
      <c r="E803">
        <v>39711.83</v>
      </c>
      <c r="F803">
        <f>IFERROR(VLOOKUP(A803,SHORTVOL!$A$2:$E$10000,5,0),"")</f>
        <v>188.81</v>
      </c>
      <c r="G803">
        <f>IFERROR(VLOOKUP($A803,LONGVOL!$A$2:$E$10000,5,0),"")</f>
        <v>390777.7</v>
      </c>
      <c r="H803">
        <v>76104.34</v>
      </c>
      <c r="I803">
        <v>71007.570000000007</v>
      </c>
      <c r="J803">
        <f>(1/(1-91/360*VLOOKUP($A803,Tbills!$B$4:$C$974,2,1)/100))^((1)/91)-1</f>
        <v>1.334547782798623E-4</v>
      </c>
      <c r="K803">
        <f t="shared" si="76"/>
        <v>18.252026630524099</v>
      </c>
      <c r="M803" s="2">
        <f t="shared" si="72"/>
        <v>5.7941357317489226</v>
      </c>
      <c r="N803" s="2"/>
      <c r="O803" s="2">
        <f t="shared" si="73"/>
        <v>373126314466.69562</v>
      </c>
      <c r="P803" s="2"/>
      <c r="Q803">
        <f>ROW()</f>
        <v>803</v>
      </c>
      <c r="R803">
        <f t="shared" si="75"/>
        <v>0.93811533052039375</v>
      </c>
      <c r="S803">
        <f t="shared" si="78"/>
        <v>17.262930540668428</v>
      </c>
      <c r="V803">
        <f t="shared" si="77"/>
        <v>16.368005502585909</v>
      </c>
      <c r="Z803">
        <f t="shared" si="74"/>
        <v>-3.9769906697586066E-2</v>
      </c>
    </row>
    <row r="804" spans="1:26" x14ac:dyDescent="0.25">
      <c r="A804" s="1">
        <v>39231</v>
      </c>
      <c r="B804" s="12">
        <v>13.53</v>
      </c>
      <c r="C804" s="12">
        <v>14.12</v>
      </c>
      <c r="D804">
        <v>42120.26</v>
      </c>
      <c r="E804">
        <v>39273.279999999999</v>
      </c>
      <c r="F804">
        <f>IFERROR(VLOOKUP(A804,SHORTVOL!$A$2:$E$10000,5,0),"")</f>
        <v>190.33</v>
      </c>
      <c r="G804">
        <f>IFERROR(VLOOKUP($A804,LONGVOL!$A$2:$E$10000,5,0),"")</f>
        <v>387638.18</v>
      </c>
      <c r="H804">
        <v>75672.17</v>
      </c>
      <c r="I804">
        <v>70566.429999999993</v>
      </c>
      <c r="J804">
        <f>(1/(1-91/360*VLOOKUP($A804,Tbills!$B$4:$C$974,2,1)/100))^((1)/91)-1</f>
        <v>1.3359538372981206E-4</v>
      </c>
      <c r="K804">
        <f t="shared" si="76"/>
        <v>18.350897384580708</v>
      </c>
      <c r="M804" s="2">
        <f t="shared" si="72"/>
        <v>5.8383170244320315</v>
      </c>
      <c r="N804" s="2"/>
      <c r="O804" s="2">
        <f t="shared" si="73"/>
        <v>366923739214.97504</v>
      </c>
      <c r="P804" s="2"/>
      <c r="Q804">
        <f>ROW()</f>
        <v>804</v>
      </c>
      <c r="R804">
        <f t="shared" si="75"/>
        <v>0.95821529745042489</v>
      </c>
      <c r="S804">
        <f t="shared" si="78"/>
        <v>17.450319015765956</v>
      </c>
      <c r="V804">
        <f t="shared" si="77"/>
        <v>16.555149100811558</v>
      </c>
      <c r="Z804">
        <f t="shared" si="74"/>
        <v>-1.6623258696149112E-2</v>
      </c>
    </row>
    <row r="805" spans="1:26" x14ac:dyDescent="0.25">
      <c r="A805" s="1">
        <v>39232</v>
      </c>
      <c r="B805" s="12">
        <v>12.83</v>
      </c>
      <c r="C805" s="12">
        <v>13.7</v>
      </c>
      <c r="D805">
        <v>41519.03</v>
      </c>
      <c r="E805">
        <v>38707.440000000002</v>
      </c>
      <c r="F805">
        <f>IFERROR(VLOOKUP(A805,SHORTVOL!$A$2:$E$10000,5,0),"")</f>
        <v>191.92</v>
      </c>
      <c r="G805">
        <f>IFERROR(VLOOKUP($A805,LONGVOL!$A$2:$E$10000,5,0),"")</f>
        <v>384390.3</v>
      </c>
      <c r="H805">
        <v>75251.53</v>
      </c>
      <c r="I805">
        <v>70164.75</v>
      </c>
      <c r="J805">
        <f>(1/(1-91/360*VLOOKUP($A805,Tbills!$B$4:$C$974,2,1)/100))^((1)/91)-1</f>
        <v>1.3359538372981206E-4</v>
      </c>
      <c r="K805">
        <f t="shared" si="76"/>
        <v>18.482613982090633</v>
      </c>
      <c r="M805" s="2">
        <f t="shared" si="72"/>
        <v>5.8864688418983198</v>
      </c>
      <c r="N805" s="2"/>
      <c r="O805" s="2">
        <f t="shared" si="73"/>
        <v>360724192934.45361</v>
      </c>
      <c r="P805" s="2"/>
      <c r="Q805">
        <f>ROW()</f>
        <v>805</v>
      </c>
      <c r="R805">
        <f t="shared" si="75"/>
        <v>0.93649635036496359</v>
      </c>
      <c r="S805">
        <f t="shared" si="78"/>
        <v>17.700914562775697</v>
      </c>
      <c r="V805">
        <f t="shared" si="77"/>
        <v>16.795294140131606</v>
      </c>
      <c r="Z805">
        <f t="shared" si="74"/>
        <v>-1.6896007583987904E-2</v>
      </c>
    </row>
    <row r="806" spans="1:26" x14ac:dyDescent="0.25">
      <c r="A806" s="1">
        <v>39233</v>
      </c>
      <c r="B806" s="12">
        <v>13.05</v>
      </c>
      <c r="C806" s="12">
        <v>13.73</v>
      </c>
      <c r="D806">
        <v>41442.35</v>
      </c>
      <c r="E806">
        <v>38630.78</v>
      </c>
      <c r="F806">
        <f>IFERROR(VLOOKUP(A806,SHORTVOL!$A$2:$E$10000,5,0),"")</f>
        <v>193.1</v>
      </c>
      <c r="G806">
        <f>IFERROR(VLOOKUP($A806,LONGVOL!$A$2:$E$10000,5,0),"")</f>
        <v>382023.33</v>
      </c>
      <c r="H806">
        <v>75164.45</v>
      </c>
      <c r="I806">
        <v>70074.19</v>
      </c>
      <c r="J806">
        <f>(1/(1-91/360*VLOOKUP($A806,Tbills!$B$4:$C$974,2,1)/100))^((1)/91)-1</f>
        <v>1.3359538372981206E-4</v>
      </c>
      <c r="K806">
        <f t="shared" si="76"/>
        <v>18.500434839611906</v>
      </c>
      <c r="M806" s="2">
        <f t="shared" si="72"/>
        <v>5.922036459406911</v>
      </c>
      <c r="N806" s="2"/>
      <c r="O806" s="2">
        <f t="shared" si="73"/>
        <v>356231441836.9057</v>
      </c>
      <c r="P806" s="2"/>
      <c r="Q806">
        <f>ROW()</f>
        <v>806</v>
      </c>
      <c r="R806">
        <f t="shared" si="75"/>
        <v>0.95047341587764023</v>
      </c>
      <c r="S806">
        <f t="shared" si="78"/>
        <v>17.73514512630144</v>
      </c>
      <c r="V806">
        <f t="shared" si="77"/>
        <v>16.830182974795978</v>
      </c>
      <c r="Z806">
        <f t="shared" si="74"/>
        <v>-1.2454809479230833E-2</v>
      </c>
    </row>
    <row r="807" spans="1:26" x14ac:dyDescent="0.25">
      <c r="A807" s="1">
        <v>39234</v>
      </c>
      <c r="B807" s="12">
        <v>12.78</v>
      </c>
      <c r="C807" s="12">
        <v>13.76</v>
      </c>
      <c r="D807">
        <v>41230.269999999997</v>
      </c>
      <c r="E807">
        <v>38427.93</v>
      </c>
      <c r="F807">
        <f>IFERROR(VLOOKUP(A807,SHORTVOL!$A$2:$E$10000,5,0),"")</f>
        <v>193.71</v>
      </c>
      <c r="G807">
        <f>IFERROR(VLOOKUP($A807,LONGVOL!$A$2:$E$10000,5,0),"")</f>
        <v>380819.33</v>
      </c>
      <c r="H807">
        <v>76144.460000000006</v>
      </c>
      <c r="I807">
        <v>70978.47</v>
      </c>
      <c r="J807">
        <f>(1/(1-91/360*VLOOKUP($A807,Tbills!$B$4:$C$974,2,1)/100))^((1)/91)-1</f>
        <v>1.3359538372981206E-4</v>
      </c>
      <c r="K807">
        <f t="shared" si="76"/>
        <v>18.548524894828233</v>
      </c>
      <c r="M807" s="2">
        <f t="shared" si="72"/>
        <v>5.9401174572135522</v>
      </c>
      <c r="N807" s="2"/>
      <c r="O807" s="2">
        <f t="shared" si="73"/>
        <v>353936069356.65253</v>
      </c>
      <c r="P807" s="2"/>
      <c r="Q807">
        <f>ROW()</f>
        <v>807</v>
      </c>
      <c r="R807">
        <f t="shared" si="75"/>
        <v>0.92877906976744184</v>
      </c>
      <c r="S807">
        <f t="shared" si="78"/>
        <v>17.827441911818951</v>
      </c>
      <c r="V807">
        <f t="shared" si="77"/>
        <v>16.920192653610968</v>
      </c>
      <c r="Z807">
        <f t="shared" si="74"/>
        <v>-6.4434864828806226E-3</v>
      </c>
    </row>
    <row r="808" spans="1:26" x14ac:dyDescent="0.25">
      <c r="A808" s="1">
        <v>39237</v>
      </c>
      <c r="B808" s="12">
        <v>13.29</v>
      </c>
      <c r="C808" s="12">
        <v>14.12</v>
      </c>
      <c r="D808">
        <v>41559.370000000003</v>
      </c>
      <c r="E808">
        <v>38719.26</v>
      </c>
      <c r="F808">
        <f>IFERROR(VLOOKUP(A808,SHORTVOL!$A$2:$E$10000,5,0),"")</f>
        <v>193.15</v>
      </c>
      <c r="G808">
        <f>IFERROR(VLOOKUP($A808,LONGVOL!$A$2:$E$10000,5,0),"")</f>
        <v>381917.19</v>
      </c>
      <c r="H808">
        <v>76419.929999999993</v>
      </c>
      <c r="I808">
        <v>71206.8</v>
      </c>
      <c r="J808">
        <f>(1/(1-91/360*VLOOKUP($A808,Tbills!$B$4:$C$974,2,1)/100))^((1)/91)-1</f>
        <v>1.3162707290348408E-4</v>
      </c>
      <c r="K808">
        <f t="shared" si="76"/>
        <v>18.476772031663806</v>
      </c>
      <c r="M808" s="2">
        <f t="shared" si="72"/>
        <v>5.921071007015744</v>
      </c>
      <c r="N808" s="2"/>
      <c r="O808" s="2">
        <f t="shared" si="73"/>
        <v>355826127098.21307</v>
      </c>
      <c r="P808" s="2"/>
      <c r="Q808">
        <f>ROW()</f>
        <v>808</v>
      </c>
      <c r="R808">
        <f t="shared" si="75"/>
        <v>0.94121813031161472</v>
      </c>
      <c r="S808">
        <f t="shared" si="78"/>
        <v>17.689816469002846</v>
      </c>
      <c r="V808">
        <f t="shared" si="77"/>
        <v>16.796784436419973</v>
      </c>
      <c r="Z808">
        <f t="shared" si="74"/>
        <v>5.3401105600683341E-3</v>
      </c>
    </row>
    <row r="809" spans="1:26" x14ac:dyDescent="0.25">
      <c r="A809" s="1">
        <v>39238</v>
      </c>
      <c r="B809" s="12">
        <v>13.63</v>
      </c>
      <c r="C809" s="12">
        <v>14.41</v>
      </c>
      <c r="D809">
        <v>41835.97</v>
      </c>
      <c r="E809">
        <v>38971.86</v>
      </c>
      <c r="F809">
        <f>IFERROR(VLOOKUP(A809,SHORTVOL!$A$2:$E$10000,5,0),"")</f>
        <v>191.19</v>
      </c>
      <c r="G809">
        <f>IFERROR(VLOOKUP($A809,LONGVOL!$A$2:$E$10000,5,0),"")</f>
        <v>385794.17</v>
      </c>
      <c r="H809">
        <v>76703.149999999994</v>
      </c>
      <c r="I809">
        <v>71461.33</v>
      </c>
      <c r="J809">
        <f>(1/(1-91/360*VLOOKUP($A809,Tbills!$B$4:$C$974,2,1)/100))^((1)/91)-1</f>
        <v>1.3162707290348408E-4</v>
      </c>
      <c r="K809">
        <f t="shared" si="76"/>
        <v>18.416022529987455</v>
      </c>
      <c r="M809" s="2">
        <f t="shared" si="72"/>
        <v>5.8603684072660487</v>
      </c>
      <c r="N809" s="2"/>
      <c r="O809" s="2">
        <f t="shared" si="73"/>
        <v>362999142486.53839</v>
      </c>
      <c r="P809" s="2"/>
      <c r="Q809">
        <f>ROW()</f>
        <v>809</v>
      </c>
      <c r="R809">
        <f t="shared" si="75"/>
        <v>0.94587092297015962</v>
      </c>
      <c r="S809">
        <f t="shared" si="78"/>
        <v>17.57359160630007</v>
      </c>
      <c r="V809">
        <f t="shared" si="77"/>
        <v>16.688783436056102</v>
      </c>
      <c r="Z809">
        <f t="shared" si="74"/>
        <v>2.0158765312771498E-2</v>
      </c>
    </row>
    <row r="810" spans="1:26" x14ac:dyDescent="0.25">
      <c r="A810" s="1">
        <v>39239</v>
      </c>
      <c r="B810" s="12">
        <v>14.87</v>
      </c>
      <c r="C810" s="12">
        <v>15.4</v>
      </c>
      <c r="D810">
        <v>43247.71</v>
      </c>
      <c r="E810">
        <v>40281.82</v>
      </c>
      <c r="F810">
        <f>IFERROR(VLOOKUP(A810,SHORTVOL!$A$2:$E$10000,5,0),"")</f>
        <v>185.29</v>
      </c>
      <c r="G810">
        <f>IFERROR(VLOOKUP($A810,LONGVOL!$A$2:$E$10000,5,0),"")</f>
        <v>397694.52</v>
      </c>
      <c r="H810">
        <v>77208.83</v>
      </c>
      <c r="I810">
        <v>71923.05</v>
      </c>
      <c r="J810">
        <f>(1/(1-91/360*VLOOKUP($A810,Tbills!$B$4:$C$974,2,1)/100))^((1)/91)-1</f>
        <v>1.3162707290348408E-4</v>
      </c>
      <c r="K810">
        <f t="shared" si="76"/>
        <v>18.106042648937969</v>
      </c>
      <c r="M810" s="2">
        <f t="shared" si="72"/>
        <v>5.6789221478964125</v>
      </c>
      <c r="N810" s="2"/>
      <c r="O810" s="2">
        <f t="shared" si="73"/>
        <v>385339177300.01855</v>
      </c>
      <c r="P810" s="2"/>
      <c r="Q810">
        <f>ROW()</f>
        <v>810</v>
      </c>
      <c r="R810">
        <f t="shared" si="75"/>
        <v>0.96558441558441555</v>
      </c>
      <c r="S810">
        <f t="shared" si="78"/>
        <v>16.982099997306378</v>
      </c>
      <c r="V810">
        <f t="shared" si="77"/>
        <v>16.129350192084587</v>
      </c>
      <c r="Z810">
        <f t="shared" si="74"/>
        <v>6.1542941012067587E-2</v>
      </c>
    </row>
    <row r="811" spans="1:26" x14ac:dyDescent="0.25">
      <c r="A811" s="1">
        <v>39240</v>
      </c>
      <c r="B811" s="12">
        <v>17.059999999999999</v>
      </c>
      <c r="C811" s="12">
        <v>16.7</v>
      </c>
      <c r="D811">
        <v>45945.51</v>
      </c>
      <c r="E811">
        <v>42789.3</v>
      </c>
      <c r="F811">
        <f>IFERROR(VLOOKUP(A811,SHORTVOL!$A$2:$E$10000,5,0),"")</f>
        <v>175.42</v>
      </c>
      <c r="G811">
        <f>IFERROR(VLOOKUP($A811,LONGVOL!$A$2:$E$10000,5,0),"")</f>
        <v>418891.26</v>
      </c>
      <c r="H811">
        <v>79161.67</v>
      </c>
      <c r="I811">
        <v>73732.73</v>
      </c>
      <c r="J811">
        <f>(1/(1-91/360*VLOOKUP($A811,Tbills!$B$4:$C$974,2,1)/100))^((1)/91)-1</f>
        <v>1.3162707290348408E-4</v>
      </c>
      <c r="K811">
        <f t="shared" si="76"/>
        <v>17.542049710761468</v>
      </c>
      <c r="M811" s="2">
        <f t="shared" si="72"/>
        <v>5.3758510708650462</v>
      </c>
      <c r="N811" s="2"/>
      <c r="O811" s="2">
        <f t="shared" si="73"/>
        <v>426355435761.00726</v>
      </c>
      <c r="P811" s="2"/>
      <c r="Q811">
        <f>ROW()</f>
        <v>811</v>
      </c>
      <c r="R811">
        <f t="shared" si="75"/>
        <v>1.0215568862275448</v>
      </c>
      <c r="S811">
        <f t="shared" si="78"/>
        <v>15.924249244614511</v>
      </c>
      <c r="V811">
        <f t="shared" si="77"/>
        <v>15.126754959030324</v>
      </c>
      <c r="Z811">
        <f t="shared" si="74"/>
        <v>0.10644196302172038</v>
      </c>
    </row>
    <row r="812" spans="1:26" x14ac:dyDescent="0.25">
      <c r="A812" s="1">
        <v>39241</v>
      </c>
      <c r="B812" s="12">
        <v>14.84</v>
      </c>
      <c r="C812" s="12">
        <v>15.2</v>
      </c>
      <c r="D812">
        <v>44863.74</v>
      </c>
      <c r="E812">
        <v>41776.21</v>
      </c>
      <c r="F812">
        <f>IFERROR(VLOOKUP(A812,SHORTVOL!$A$2:$E$10000,5,0),"")</f>
        <v>177.85</v>
      </c>
      <c r="G812">
        <f>IFERROR(VLOOKUP($A812,LONGVOL!$A$2:$E$10000,5,0),"")</f>
        <v>413072.07</v>
      </c>
      <c r="H812">
        <v>79160.83</v>
      </c>
      <c r="I812">
        <v>73722.240000000005</v>
      </c>
      <c r="J812">
        <f>(1/(1-91/360*VLOOKUP($A812,Tbills!$B$4:$C$974,2,1)/100))^((1)/91)-1</f>
        <v>1.3162707290348408E-4</v>
      </c>
      <c r="K812">
        <f t="shared" si="76"/>
        <v>17.749252675476484</v>
      </c>
      <c r="M812" s="2">
        <f t="shared" si="72"/>
        <v>5.4497449809868996</v>
      </c>
      <c r="N812" s="2"/>
      <c r="O812" s="2">
        <f t="shared" si="73"/>
        <v>414451187178.95453</v>
      </c>
      <c r="P812" s="2"/>
      <c r="Q812">
        <f>ROW()</f>
        <v>812</v>
      </c>
      <c r="R812">
        <f t="shared" si="75"/>
        <v>0.97631578947368425</v>
      </c>
      <c r="S812">
        <f t="shared" si="78"/>
        <v>16.300516452214509</v>
      </c>
      <c r="V812">
        <f t="shared" si="77"/>
        <v>15.486365235965915</v>
      </c>
      <c r="Z812">
        <f t="shared" si="74"/>
        <v>-2.7920949479170343E-2</v>
      </c>
    </row>
    <row r="813" spans="1:26" x14ac:dyDescent="0.25">
      <c r="A813" s="1">
        <v>39244</v>
      </c>
      <c r="B813" s="12">
        <v>14.71</v>
      </c>
      <c r="C813" s="12">
        <v>15.15</v>
      </c>
      <c r="D813">
        <v>43976.62</v>
      </c>
      <c r="E813">
        <v>40933.64</v>
      </c>
      <c r="F813">
        <f>IFERROR(VLOOKUP(A813,SHORTVOL!$A$2:$E$10000,5,0),"")</f>
        <v>181.43</v>
      </c>
      <c r="G813">
        <f>IFERROR(VLOOKUP($A813,LONGVOL!$A$2:$E$10000,5,0),"")</f>
        <v>404766.31</v>
      </c>
      <c r="H813">
        <v>78103.23</v>
      </c>
      <c r="I813">
        <v>72708.19</v>
      </c>
      <c r="J813">
        <f>(1/(1-91/360*VLOOKUP($A813,Tbills!$B$4:$C$974,2,1)/100))^((1)/91)-1</f>
        <v>1.2965911839657451E-4</v>
      </c>
      <c r="K813">
        <f t="shared" si="76"/>
        <v>17.92684211941862</v>
      </c>
      <c r="M813" s="2">
        <f t="shared" si="72"/>
        <v>5.557685619076306</v>
      </c>
      <c r="N813" s="2"/>
      <c r="O813" s="2">
        <f t="shared" si="73"/>
        <v>397615853165.93878</v>
      </c>
      <c r="P813" s="2"/>
      <c r="Q813">
        <f>ROW()</f>
        <v>813</v>
      </c>
      <c r="R813">
        <f t="shared" si="75"/>
        <v>0.97095709570957101</v>
      </c>
      <c r="S813">
        <f t="shared" si="78"/>
        <v>16.626952523405247</v>
      </c>
      <c r="V813">
        <f t="shared" si="77"/>
        <v>15.803190435216381</v>
      </c>
      <c r="Z813">
        <f t="shared" si="74"/>
        <v>-4.0620788488045734E-2</v>
      </c>
    </row>
    <row r="814" spans="1:26" x14ac:dyDescent="0.25">
      <c r="A814" s="1">
        <v>39245</v>
      </c>
      <c r="B814" s="12">
        <v>16.670000000000002</v>
      </c>
      <c r="C814" s="12">
        <v>16.03</v>
      </c>
      <c r="D814">
        <v>45472.93</v>
      </c>
      <c r="E814">
        <v>42321.1</v>
      </c>
      <c r="F814">
        <f>IFERROR(VLOOKUP(A814,SHORTVOL!$A$2:$E$10000,5,0),"")</f>
        <v>176.39</v>
      </c>
      <c r="G814">
        <f>IFERROR(VLOOKUP($A814,LONGVOL!$A$2:$E$10000,5,0),"")</f>
        <v>416009.82</v>
      </c>
      <c r="H814">
        <v>78898.990000000005</v>
      </c>
      <c r="I814">
        <v>73439.56</v>
      </c>
      <c r="J814">
        <f>(1/(1-91/360*VLOOKUP($A814,Tbills!$B$4:$C$974,2,1)/100))^((1)/91)-1</f>
        <v>1.2965911839657451E-4</v>
      </c>
      <c r="K814">
        <f t="shared" si="76"/>
        <v>17.622565155910369</v>
      </c>
      <c r="M814" s="2">
        <f t="shared" si="72"/>
        <v>5.4027270171134036</v>
      </c>
      <c r="N814" s="2"/>
      <c r="O814" s="2">
        <f t="shared" si="73"/>
        <v>419646406776.03265</v>
      </c>
      <c r="P814" s="2"/>
      <c r="Q814">
        <f>ROW()</f>
        <v>814</v>
      </c>
      <c r="R814">
        <f t="shared" si="75"/>
        <v>1.0399251403618217</v>
      </c>
      <c r="S814">
        <f t="shared" si="78"/>
        <v>16.06262801311232</v>
      </c>
      <c r="V814">
        <f t="shared" si="77"/>
        <v>15.268950670917659</v>
      </c>
      <c r="Z814">
        <f t="shared" si="74"/>
        <v>5.5406627866268154E-2</v>
      </c>
    </row>
    <row r="815" spans="1:26" x14ac:dyDescent="0.25">
      <c r="A815" s="1">
        <v>39246</v>
      </c>
      <c r="B815" s="12">
        <v>14.73</v>
      </c>
      <c r="C815" s="12">
        <v>15.12</v>
      </c>
      <c r="D815">
        <v>44328.49</v>
      </c>
      <c r="E815">
        <v>41250.5</v>
      </c>
      <c r="F815">
        <f>IFERROR(VLOOKUP(A815,SHORTVOL!$A$2:$E$10000,5,0),"")</f>
        <v>180.04</v>
      </c>
      <c r="G815">
        <f>IFERROR(VLOOKUP($A815,LONGVOL!$A$2:$E$10000,5,0),"")</f>
        <v>407405.7</v>
      </c>
      <c r="H815">
        <v>78090.5</v>
      </c>
      <c r="I815">
        <v>72677.490000000005</v>
      </c>
      <c r="J815">
        <f>(1/(1-91/360*VLOOKUP($A815,Tbills!$B$4:$C$974,2,1)/100))^((1)/91)-1</f>
        <v>1.2965911839657451E-4</v>
      </c>
      <c r="K815">
        <f t="shared" si="76"/>
        <v>17.845000352637889</v>
      </c>
      <c r="M815" s="2">
        <f t="shared" si="72"/>
        <v>5.513942806069867</v>
      </c>
      <c r="N815" s="2"/>
      <c r="O815" s="2">
        <f t="shared" si="73"/>
        <v>402230978271.48291</v>
      </c>
      <c r="P815" s="2"/>
      <c r="Q815">
        <f>ROW()</f>
        <v>815</v>
      </c>
      <c r="R815">
        <f t="shared" si="75"/>
        <v>0.9742063492063493</v>
      </c>
      <c r="S815">
        <f t="shared" si="78"/>
        <v>16.468198455470091</v>
      </c>
      <c r="V815">
        <f t="shared" si="77"/>
        <v>15.656661258950544</v>
      </c>
      <c r="Z815">
        <f t="shared" si="74"/>
        <v>-4.15002445471776E-2</v>
      </c>
    </row>
    <row r="816" spans="1:26" x14ac:dyDescent="0.25">
      <c r="A816" s="1">
        <v>39247</v>
      </c>
      <c r="B816" s="12">
        <v>13.64</v>
      </c>
      <c r="C816" s="12">
        <v>14.72</v>
      </c>
      <c r="D816">
        <v>43087.92</v>
      </c>
      <c r="E816">
        <v>40090.720000000001</v>
      </c>
      <c r="F816">
        <f>IFERROR(VLOOKUP(A816,SHORTVOL!$A$2:$E$10000,5,0),"")</f>
        <v>184.56</v>
      </c>
      <c r="G816">
        <f>IFERROR(VLOOKUP($A816,LONGVOL!$A$2:$E$10000,5,0),"")</f>
        <v>397179.65</v>
      </c>
      <c r="H816">
        <v>77095.42</v>
      </c>
      <c r="I816">
        <v>71741.960000000006</v>
      </c>
      <c r="J816">
        <f>(1/(1-91/360*VLOOKUP($A816,Tbills!$B$4:$C$974,2,1)/100))^((1)/91)-1</f>
        <v>1.2965911839657451E-4</v>
      </c>
      <c r="K816">
        <f t="shared" si="76"/>
        <v>18.095390257172607</v>
      </c>
      <c r="M816" s="2">
        <f t="shared" si="72"/>
        <v>5.651777064971375</v>
      </c>
      <c r="N816" s="2"/>
      <c r="O816" s="2">
        <f t="shared" si="73"/>
        <v>381984749458.83197</v>
      </c>
      <c r="P816" s="2"/>
      <c r="Q816">
        <f>ROW()</f>
        <v>816</v>
      </c>
      <c r="R816">
        <f t="shared" si="75"/>
        <v>0.92663043478260865</v>
      </c>
      <c r="S816">
        <f t="shared" si="78"/>
        <v>16.930422137891604</v>
      </c>
      <c r="V816">
        <f t="shared" si="77"/>
        <v>16.098348454484505</v>
      </c>
      <c r="Z816">
        <f t="shared" si="74"/>
        <v>-5.0334832239067095E-2</v>
      </c>
    </row>
    <row r="817" spans="1:26" x14ac:dyDescent="0.25">
      <c r="A817" s="1">
        <v>39248</v>
      </c>
      <c r="B817" s="12">
        <v>13.94</v>
      </c>
      <c r="C817" s="12">
        <v>15.01</v>
      </c>
      <c r="D817">
        <v>42442.06</v>
      </c>
      <c r="E817">
        <v>39484.589999999997</v>
      </c>
      <c r="F817">
        <f>IFERROR(VLOOKUP(A817,SHORTVOL!$A$2:$E$10000,5,0),"")</f>
        <v>187.99</v>
      </c>
      <c r="G817">
        <f>IFERROR(VLOOKUP($A817,LONGVOL!$A$2:$E$10000,5,0),"")</f>
        <v>389799.91</v>
      </c>
      <c r="H817">
        <v>76600.75</v>
      </c>
      <c r="I817">
        <v>71272.34</v>
      </c>
      <c r="J817">
        <f>(1/(1-91/360*VLOOKUP($A817,Tbills!$B$4:$C$974,2,1)/100))^((1)/91)-1</f>
        <v>1.2965911839657451E-4</v>
      </c>
      <c r="K817">
        <f t="shared" si="76"/>
        <v>18.231707463463959</v>
      </c>
      <c r="M817" s="2">
        <f t="shared" si="72"/>
        <v>5.7562066584959792</v>
      </c>
      <c r="N817" s="2"/>
      <c r="O817" s="2">
        <f t="shared" si="73"/>
        <v>367738029189.16296</v>
      </c>
      <c r="P817" s="2"/>
      <c r="Q817">
        <f>ROW()</f>
        <v>817</v>
      </c>
      <c r="R817">
        <f t="shared" si="75"/>
        <v>0.92871419053964022</v>
      </c>
      <c r="S817">
        <f t="shared" si="78"/>
        <v>17.185592054217107</v>
      </c>
      <c r="V817">
        <f t="shared" si="77"/>
        <v>16.343253178990267</v>
      </c>
      <c r="Z817">
        <f t="shared" si="74"/>
        <v>-3.7296568226487303E-2</v>
      </c>
    </row>
    <row r="818" spans="1:26" x14ac:dyDescent="0.25">
      <c r="A818" s="1">
        <v>39251</v>
      </c>
      <c r="B818" s="12">
        <v>13.42</v>
      </c>
      <c r="C818" s="12">
        <v>14.88</v>
      </c>
      <c r="D818">
        <v>42537.36</v>
      </c>
      <c r="E818">
        <v>39557.89</v>
      </c>
      <c r="F818">
        <f>IFERROR(VLOOKUP(A818,SHORTVOL!$A$2:$E$10000,5,0),"")</f>
        <v>187.39</v>
      </c>
      <c r="G818">
        <f>IFERROR(VLOOKUP($A818,LONGVOL!$A$2:$E$10000,5,0),"")</f>
        <v>391043.91</v>
      </c>
      <c r="H818">
        <v>76834.63</v>
      </c>
      <c r="I818">
        <v>71462.23</v>
      </c>
      <c r="J818">
        <f>(1/(1-91/360*VLOOKUP($A818,Tbills!$B$4:$C$974,2,1)/100))^((1)/91)-1</f>
        <v>1.2544327227881347E-4</v>
      </c>
      <c r="K818">
        <f t="shared" si="76"/>
        <v>18.213362392966982</v>
      </c>
      <c r="M818" s="2">
        <f t="shared" si="72"/>
        <v>5.7360193294499533</v>
      </c>
      <c r="N818" s="2"/>
      <c r="O818" s="2">
        <f t="shared" si="73"/>
        <v>369928583051.50671</v>
      </c>
      <c r="P818" s="2"/>
      <c r="Q818">
        <f>ROW()</f>
        <v>818</v>
      </c>
      <c r="R818">
        <f t="shared" si="75"/>
        <v>0.9018817204301075</v>
      </c>
      <c r="S818">
        <f t="shared" si="78"/>
        <v>17.151291664728184</v>
      </c>
      <c r="V818">
        <f t="shared" si="77"/>
        <v>16.317448940888173</v>
      </c>
      <c r="Z818">
        <f t="shared" si="74"/>
        <v>5.9568325505354736E-3</v>
      </c>
    </row>
    <row r="819" spans="1:26" x14ac:dyDescent="0.25">
      <c r="A819" s="1">
        <v>39252</v>
      </c>
      <c r="B819" s="12">
        <v>12.85</v>
      </c>
      <c r="C819" s="12">
        <v>14.46</v>
      </c>
      <c r="D819">
        <v>41630.44</v>
      </c>
      <c r="E819">
        <v>38709.53</v>
      </c>
      <c r="F819">
        <f>IFERROR(VLOOKUP(A819,SHORTVOL!$A$2:$E$10000,5,0),"")</f>
        <v>191.66</v>
      </c>
      <c r="G819">
        <f>IFERROR(VLOOKUP($A819,LONGVOL!$A$2:$E$10000,5,0),"")</f>
        <v>382138.35</v>
      </c>
      <c r="H819">
        <v>76119.34</v>
      </c>
      <c r="I819">
        <v>70787.990000000005</v>
      </c>
      <c r="J819">
        <f>(1/(1-91/360*VLOOKUP($A819,Tbills!$B$4:$C$974,2,1)/100))^((1)/91)-1</f>
        <v>1.2544327227881347E-4</v>
      </c>
      <c r="K819">
        <f t="shared" si="76"/>
        <v>18.408185491538802</v>
      </c>
      <c r="M819" s="2">
        <f t="shared" si="72"/>
        <v>5.8661054710259641</v>
      </c>
      <c r="N819" s="2"/>
      <c r="O819" s="2">
        <f t="shared" si="73"/>
        <v>353029397944.70416</v>
      </c>
      <c r="P819" s="2"/>
      <c r="Q819">
        <f>ROW()</f>
        <v>819</v>
      </c>
      <c r="R819">
        <f t="shared" si="75"/>
        <v>0.8886583679114799</v>
      </c>
      <c r="S819">
        <f t="shared" si="78"/>
        <v>17.51830295329248</v>
      </c>
      <c r="V819">
        <f t="shared" si="77"/>
        <v>16.668867913077694</v>
      </c>
      <c r="Z819">
        <f t="shared" si="74"/>
        <v>-4.5682290801653536E-2</v>
      </c>
    </row>
    <row r="820" spans="1:26" x14ac:dyDescent="0.25">
      <c r="A820" s="1">
        <v>39253</v>
      </c>
      <c r="B820" s="12">
        <v>14.67</v>
      </c>
      <c r="C820" s="12">
        <v>15.74</v>
      </c>
      <c r="D820">
        <v>44131.14</v>
      </c>
      <c r="E820">
        <v>41029.919999999998</v>
      </c>
      <c r="F820">
        <f>IFERROR(VLOOKUP(A820,SHORTVOL!$A$2:$E$10000,5,0),"")</f>
        <v>180.84</v>
      </c>
      <c r="G820">
        <f>IFERROR(VLOOKUP($A820,LONGVOL!$A$2:$E$10000,5,0),"")</f>
        <v>403697.64</v>
      </c>
      <c r="H820">
        <v>78628.479999999996</v>
      </c>
      <c r="I820">
        <v>73112.509999999995</v>
      </c>
      <c r="J820">
        <f>(1/(1-91/360*VLOOKUP($A820,Tbills!$B$4:$C$974,2,1)/100))^((1)/91)-1</f>
        <v>1.2544327227881347E-4</v>
      </c>
      <c r="K820">
        <f t="shared" si="76"/>
        <v>17.855993943437486</v>
      </c>
      <c r="M820" s="2">
        <f t="shared" si="72"/>
        <v>5.5343557235781011</v>
      </c>
      <c r="N820" s="2"/>
      <c r="O820" s="2">
        <f t="shared" si="73"/>
        <v>392808037973.53741</v>
      </c>
      <c r="P820" s="2"/>
      <c r="Q820">
        <f>ROW()</f>
        <v>820</v>
      </c>
      <c r="R820">
        <f t="shared" si="75"/>
        <v>0.93202033036848786</v>
      </c>
      <c r="S820">
        <f t="shared" si="78"/>
        <v>16.467425155194356</v>
      </c>
      <c r="V820">
        <f t="shared" si="77"/>
        <v>15.671061444068114</v>
      </c>
      <c r="Z820">
        <f t="shared" si="74"/>
        <v>0.1126779816650394</v>
      </c>
    </row>
    <row r="821" spans="1:26" x14ac:dyDescent="0.25">
      <c r="A821" s="1">
        <v>39254</v>
      </c>
      <c r="B821" s="12">
        <v>14.21</v>
      </c>
      <c r="C821" s="12">
        <v>15.45</v>
      </c>
      <c r="D821">
        <v>44286.52</v>
      </c>
      <c r="E821">
        <v>41169.24</v>
      </c>
      <c r="F821">
        <f>IFERROR(VLOOKUP(A821,SHORTVOL!$A$2:$E$10000,5,0),"")</f>
        <v>180.21</v>
      </c>
      <c r="G821">
        <f>IFERROR(VLOOKUP($A821,LONGVOL!$A$2:$E$10000,5,0),"")</f>
        <v>405101.58</v>
      </c>
      <c r="H821">
        <v>79508.399999999994</v>
      </c>
      <c r="I821">
        <v>73921.53</v>
      </c>
      <c r="J821">
        <f>(1/(1-91/360*VLOOKUP($A821,Tbills!$B$4:$C$974,2,1)/100))^((1)/91)-1</f>
        <v>1.2544327227881347E-4</v>
      </c>
      <c r="K821">
        <f t="shared" si="76"/>
        <v>17.825214341232726</v>
      </c>
      <c r="M821" s="2">
        <f t="shared" si="72"/>
        <v>5.5144937260041127</v>
      </c>
      <c r="N821" s="2"/>
      <c r="O821" s="2">
        <f t="shared" si="73"/>
        <v>395484367303.51874</v>
      </c>
      <c r="P821" s="2"/>
      <c r="Q821">
        <f>ROW()</f>
        <v>821</v>
      </c>
      <c r="R821">
        <f t="shared" si="75"/>
        <v>0.91974110032362466</v>
      </c>
      <c r="S821">
        <f t="shared" si="78"/>
        <v>16.410744474850294</v>
      </c>
      <c r="V821">
        <f t="shared" si="77"/>
        <v>15.619230752402361</v>
      </c>
      <c r="Z821">
        <f t="shared" si="74"/>
        <v>6.8133262847376308E-3</v>
      </c>
    </row>
    <row r="822" spans="1:26" x14ac:dyDescent="0.25">
      <c r="A822" s="1">
        <v>39255</v>
      </c>
      <c r="B822" s="12">
        <v>15.75</v>
      </c>
      <c r="C822" s="12">
        <v>16.399999999999999</v>
      </c>
      <c r="D822">
        <v>46261.39</v>
      </c>
      <c r="E822">
        <v>42999.94</v>
      </c>
      <c r="F822">
        <f>IFERROR(VLOOKUP(A822,SHORTVOL!$A$2:$E$10000,5,0),"")</f>
        <v>170.17</v>
      </c>
      <c r="G822">
        <f>IFERROR(VLOOKUP($A822,LONGVOL!$A$2:$E$10000,5,0),"")</f>
        <v>427670.19</v>
      </c>
      <c r="H822">
        <v>80693.31</v>
      </c>
      <c r="I822">
        <v>75013.91</v>
      </c>
      <c r="J822">
        <f>(1/(1-91/360*VLOOKUP($A822,Tbills!$B$4:$C$974,2,1)/100))^((1)/91)-1</f>
        <v>1.2544327227881347E-4</v>
      </c>
      <c r="K822">
        <f t="shared" si="76"/>
        <v>17.42843787668372</v>
      </c>
      <c r="M822" s="2">
        <f t="shared" si="72"/>
        <v>5.2067166932407716</v>
      </c>
      <c r="N822" s="2"/>
      <c r="O822" s="2">
        <f t="shared" si="73"/>
        <v>439487999725.00146</v>
      </c>
      <c r="P822" s="2"/>
      <c r="Q822">
        <f>ROW()</f>
        <v>822</v>
      </c>
      <c r="R822">
        <f t="shared" si="75"/>
        <v>0.96036585365853666</v>
      </c>
      <c r="S822">
        <f t="shared" si="78"/>
        <v>15.680266628425382</v>
      </c>
      <c r="V822">
        <f t="shared" si="77"/>
        <v>14.926000213347331</v>
      </c>
      <c r="Z822">
        <f t="shared" si="74"/>
        <v>0.1112651625688954</v>
      </c>
    </row>
    <row r="823" spans="1:26" x14ac:dyDescent="0.25">
      <c r="A823" s="1">
        <v>39258</v>
      </c>
      <c r="B823" s="12">
        <v>16.649999999999999</v>
      </c>
      <c r="C823" s="12">
        <v>16.75</v>
      </c>
      <c r="D823">
        <v>46933.17</v>
      </c>
      <c r="E823">
        <v>43608.18</v>
      </c>
      <c r="F823">
        <f>IFERROR(VLOOKUP(A823,SHORTVOL!$A$2:$E$10000,5,0),"")</f>
        <v>168.87</v>
      </c>
      <c r="G823">
        <f>IFERROR(VLOOKUP($A823,LONGVOL!$A$2:$E$10000,5,0),"")</f>
        <v>430943.07</v>
      </c>
      <c r="H823">
        <v>81555.39</v>
      </c>
      <c r="I823">
        <v>75787.08</v>
      </c>
      <c r="J823">
        <f>(1/(1-91/360*VLOOKUP($A823,Tbills!$B$4:$C$974,2,1)/100))^((1)/91)-1</f>
        <v>1.3092419111071507E-4</v>
      </c>
      <c r="K823">
        <f t="shared" si="76"/>
        <v>17.303822873772067</v>
      </c>
      <c r="M823" s="2">
        <f t="shared" si="72"/>
        <v>5.1653055550306011</v>
      </c>
      <c r="N823" s="2"/>
      <c r="O823" s="2">
        <f t="shared" si="73"/>
        <v>446025788194.60925</v>
      </c>
      <c r="P823" s="2"/>
      <c r="Q823">
        <f>ROW()</f>
        <v>823</v>
      </c>
      <c r="R823">
        <f t="shared" si="75"/>
        <v>0.9940298507462686</v>
      </c>
      <c r="S823">
        <f t="shared" si="78"/>
        <v>15.456307274589753</v>
      </c>
      <c r="V823">
        <f t="shared" si="77"/>
        <v>14.718775154032079</v>
      </c>
      <c r="Z823">
        <f t="shared" si="74"/>
        <v>1.4875920329334713E-2</v>
      </c>
    </row>
    <row r="824" spans="1:26" x14ac:dyDescent="0.25">
      <c r="A824" s="1">
        <v>39259</v>
      </c>
      <c r="B824" s="12">
        <v>18.89</v>
      </c>
      <c r="C824" s="12">
        <v>18.09</v>
      </c>
      <c r="D824">
        <v>48740.7</v>
      </c>
      <c r="E824">
        <v>45281.94</v>
      </c>
      <c r="F824">
        <f>IFERROR(VLOOKUP(A824,SHORTVOL!$A$2:$E$10000,5,0),"")</f>
        <v>165.41</v>
      </c>
      <c r="G824">
        <f>IFERROR(VLOOKUP($A824,LONGVOL!$A$2:$E$10000,5,0),"")</f>
        <v>439784.38</v>
      </c>
      <c r="H824">
        <v>83593.72</v>
      </c>
      <c r="I824">
        <v>77671.320000000007</v>
      </c>
      <c r="J824">
        <f>(1/(1-91/360*VLOOKUP($A824,Tbills!$B$4:$C$974,2,1)/100))^((1)/91)-1</f>
        <v>1.3092419111071507E-4</v>
      </c>
      <c r="K824">
        <f t="shared" si="76"/>
        <v>16.971305296898006</v>
      </c>
      <c r="M824" s="2">
        <f t="shared" si="72"/>
        <v>5.0589392487232505</v>
      </c>
      <c r="N824" s="2"/>
      <c r="O824" s="2">
        <f t="shared" si="73"/>
        <v>464261773353.62598</v>
      </c>
      <c r="P824" s="2"/>
      <c r="Q824">
        <f>ROW()</f>
        <v>824</v>
      </c>
      <c r="R824">
        <f t="shared" si="75"/>
        <v>1.0442233278054174</v>
      </c>
      <c r="S824">
        <f t="shared" si="78"/>
        <v>14.862374284682929</v>
      </c>
      <c r="V824">
        <f t="shared" si="77"/>
        <v>14.155171801459522</v>
      </c>
      <c r="Z824">
        <f t="shared" si="74"/>
        <v>4.0885495058101906E-2</v>
      </c>
    </row>
    <row r="825" spans="1:26" x14ac:dyDescent="0.25">
      <c r="A825" s="1">
        <v>39260</v>
      </c>
      <c r="B825" s="12">
        <v>15.53</v>
      </c>
      <c r="C825" s="12">
        <v>16.07</v>
      </c>
      <c r="D825">
        <v>45879.25</v>
      </c>
      <c r="E825">
        <v>42617.62</v>
      </c>
      <c r="F825">
        <f>IFERROR(VLOOKUP(A825,SHORTVOL!$A$2:$E$10000,5,0),"")</f>
        <v>173.42</v>
      </c>
      <c r="G825">
        <f>IFERROR(VLOOKUP($A825,LONGVOL!$A$2:$E$10000,5,0),"")</f>
        <v>418490.78</v>
      </c>
      <c r="H825">
        <v>80472.14</v>
      </c>
      <c r="I825">
        <v>74760.73</v>
      </c>
      <c r="J825">
        <f>(1/(1-91/360*VLOOKUP($A825,Tbills!$B$4:$C$974,2,1)/100))^((1)/91)-1</f>
        <v>1.3092419111071507E-4</v>
      </c>
      <c r="K825">
        <f t="shared" si="76"/>
        <v>17.470133388960907</v>
      </c>
      <c r="M825" s="2">
        <f t="shared" si="72"/>
        <v>5.3033595619940677</v>
      </c>
      <c r="N825" s="2"/>
      <c r="O825" s="2">
        <f t="shared" si="73"/>
        <v>419245105036.39508</v>
      </c>
      <c r="P825" s="2"/>
      <c r="Q825">
        <f>ROW()</f>
        <v>825</v>
      </c>
      <c r="R825">
        <f t="shared" si="75"/>
        <v>0.96639701306782821</v>
      </c>
      <c r="S825">
        <f t="shared" si="78"/>
        <v>15.736120676419119</v>
      </c>
      <c r="V825">
        <f t="shared" si="77"/>
        <v>14.989448376404717</v>
      </c>
      <c r="Z825">
        <f t="shared" si="74"/>
        <v>-9.6963977869747864E-2</v>
      </c>
    </row>
    <row r="826" spans="1:26" x14ac:dyDescent="0.25">
      <c r="A826" s="1">
        <v>39261</v>
      </c>
      <c r="B826" s="12">
        <v>15.54</v>
      </c>
      <c r="C826" s="12">
        <v>16.02</v>
      </c>
      <c r="D826">
        <v>45894.52</v>
      </c>
      <c r="E826">
        <v>42626.23</v>
      </c>
      <c r="F826">
        <f>IFERROR(VLOOKUP(A826,SHORTVOL!$A$2:$E$10000,5,0),"")</f>
        <v>173.64</v>
      </c>
      <c r="G826">
        <f>IFERROR(VLOOKUP($A826,LONGVOL!$A$2:$E$10000,5,0),"")</f>
        <v>417952.68</v>
      </c>
      <c r="H826">
        <v>80300.62</v>
      </c>
      <c r="I826">
        <v>74591.600000000006</v>
      </c>
      <c r="J826">
        <f>(1/(1-91/360*VLOOKUP($A826,Tbills!$B$4:$C$974,2,1)/100))^((1)/91)-1</f>
        <v>1.3092419111071507E-4</v>
      </c>
      <c r="K826">
        <f t="shared" si="76"/>
        <v>17.467913995007439</v>
      </c>
      <c r="M826" s="2">
        <f t="shared" si="72"/>
        <v>5.3095272801110767</v>
      </c>
      <c r="N826" s="2"/>
      <c r="O826" s="2">
        <f t="shared" si="73"/>
        <v>418107963557.41541</v>
      </c>
      <c r="P826" s="2"/>
      <c r="Q826">
        <f>ROW()</f>
        <v>826</v>
      </c>
      <c r="R826">
        <f t="shared" si="75"/>
        <v>0.97003745318352053</v>
      </c>
      <c r="S826">
        <f t="shared" si="78"/>
        <v>15.732208754765155</v>
      </c>
      <c r="V826">
        <f t="shared" si="77"/>
        <v>14.987827864109466</v>
      </c>
      <c r="Z826">
        <f t="shared" si="74"/>
        <v>-2.7123548142105047E-3</v>
      </c>
    </row>
    <row r="827" spans="1:26" x14ac:dyDescent="0.25">
      <c r="A827" s="1">
        <v>39262</v>
      </c>
      <c r="B827" s="12">
        <v>16.23</v>
      </c>
      <c r="C827" s="12">
        <v>16.62</v>
      </c>
      <c r="D827">
        <v>47430.96</v>
      </c>
      <c r="E827">
        <v>44047.68</v>
      </c>
      <c r="F827">
        <f>IFERROR(VLOOKUP(A827,SHORTVOL!$A$2:$E$10000,5,0),"")</f>
        <v>166.43</v>
      </c>
      <c r="G827">
        <f>IFERROR(VLOOKUP($A827,LONGVOL!$A$2:$E$10000,5,0),"")</f>
        <v>435308.44</v>
      </c>
      <c r="H827">
        <v>82852.100000000006</v>
      </c>
      <c r="I827">
        <v>76951.92</v>
      </c>
      <c r="J827">
        <f>(1/(1-91/360*VLOOKUP($A827,Tbills!$B$4:$C$974,2,1)/100))^((1)/91)-1</f>
        <v>1.3092419111071507E-4</v>
      </c>
      <c r="K827">
        <f t="shared" si="76"/>
        <v>17.176217079256823</v>
      </c>
      <c r="M827" s="2">
        <f t="shared" si="72"/>
        <v>5.0885246300876368</v>
      </c>
      <c r="N827" s="2"/>
      <c r="O827" s="2">
        <f t="shared" si="73"/>
        <v>452768487273.30316</v>
      </c>
      <c r="P827" s="2"/>
      <c r="Q827">
        <f>ROW()</f>
        <v>827</v>
      </c>
      <c r="R827">
        <f t="shared" si="75"/>
        <v>0.97653429602888087</v>
      </c>
      <c r="S827">
        <f t="shared" si="78"/>
        <v>15.20688103432267</v>
      </c>
      <c r="V827">
        <f t="shared" si="77"/>
        <v>14.489392166634051</v>
      </c>
      <c r="Z827">
        <f t="shared" si="74"/>
        <v>8.2898501671633706E-2</v>
      </c>
    </row>
    <row r="828" spans="1:26" x14ac:dyDescent="0.25">
      <c r="A828" s="1">
        <v>39265</v>
      </c>
      <c r="B828" s="12">
        <v>15.4</v>
      </c>
      <c r="C828" s="12">
        <v>16.149999999999999</v>
      </c>
      <c r="D828">
        <v>46330.83</v>
      </c>
      <c r="E828">
        <v>43008.72</v>
      </c>
      <c r="F828">
        <f>IFERROR(VLOOKUP(A828,SHORTVOL!$A$2:$E$10000,5,0),"")</f>
        <v>170.62</v>
      </c>
      <c r="G828">
        <f>IFERROR(VLOOKUP($A828,LONGVOL!$A$2:$E$10000,5,0),"")</f>
        <v>424332.73</v>
      </c>
      <c r="H828">
        <v>81721.87</v>
      </c>
      <c r="I828">
        <v>75871.95</v>
      </c>
      <c r="J828">
        <f>(1/(1-91/360*VLOOKUP($A828,Tbills!$B$4:$C$974,2,1)/100))^((1)/91)-1</f>
        <v>1.3387660008534752E-4</v>
      </c>
      <c r="K828">
        <f t="shared" si="76"/>
        <v>17.377429294289481</v>
      </c>
      <c r="M828" s="2">
        <f t="shared" si="72"/>
        <v>5.2149814834690051</v>
      </c>
      <c r="N828" s="2"/>
      <c r="O828" s="2">
        <f t="shared" si="73"/>
        <v>429754643416.5636</v>
      </c>
      <c r="P828" s="2"/>
      <c r="Q828">
        <f>ROW()</f>
        <v>828</v>
      </c>
      <c r="R828">
        <f t="shared" si="75"/>
        <v>0.95356037151702799</v>
      </c>
      <c r="S828">
        <f t="shared" si="78"/>
        <v>15.563393468585419</v>
      </c>
      <c r="V828">
        <f t="shared" si="77"/>
        <v>14.835335899715654</v>
      </c>
      <c r="Z828">
        <f t="shared" si="74"/>
        <v>-5.0829164360212675E-2</v>
      </c>
    </row>
    <row r="829" spans="1:26" x14ac:dyDescent="0.25">
      <c r="A829" s="1">
        <v>39266</v>
      </c>
      <c r="B829" s="12">
        <v>15.29</v>
      </c>
      <c r="C829" s="12">
        <v>15.96</v>
      </c>
      <c r="D829">
        <v>45668.99</v>
      </c>
      <c r="E829">
        <v>42388.58</v>
      </c>
      <c r="F829">
        <f>IFERROR(VLOOKUP(A829,SHORTVOL!$A$2:$E$10000,5,0),"")</f>
        <v>173.13</v>
      </c>
      <c r="G829">
        <f>IFERROR(VLOOKUP($A829,LONGVOL!$A$2:$E$10000,5,0),"")</f>
        <v>418113.33</v>
      </c>
      <c r="H829">
        <v>81460.850000000006</v>
      </c>
      <c r="I829">
        <v>75619.45</v>
      </c>
      <c r="J829">
        <f>(1/(1-91/360*VLOOKUP($A829,Tbills!$B$4:$C$974,2,1)/100))^((1)/91)-1</f>
        <v>1.3387660008534752E-4</v>
      </c>
      <c r="K829">
        <f t="shared" si="76"/>
        <v>17.502255768502096</v>
      </c>
      <c r="M829" s="2">
        <f t="shared" si="72"/>
        <v>5.2911411911094266</v>
      </c>
      <c r="N829" s="2"/>
      <c r="O829" s="2">
        <f t="shared" si="73"/>
        <v>417098047466.96155</v>
      </c>
      <c r="P829" s="2"/>
      <c r="Q829">
        <f>ROW()</f>
        <v>829</v>
      </c>
      <c r="R829">
        <f t="shared" si="75"/>
        <v>0.95802005012531322</v>
      </c>
      <c r="S829">
        <f t="shared" si="78"/>
        <v>15.787065727542432</v>
      </c>
      <c r="V829">
        <f t="shared" si="77"/>
        <v>15.050703791011857</v>
      </c>
      <c r="Z829">
        <f t="shared" si="74"/>
        <v>-2.9450748568954799E-2</v>
      </c>
    </row>
    <row r="830" spans="1:26" x14ac:dyDescent="0.25">
      <c r="A830" s="1">
        <v>39268</v>
      </c>
      <c r="B830" s="12">
        <v>15.48</v>
      </c>
      <c r="C830" s="12">
        <v>16.170000000000002</v>
      </c>
      <c r="D830">
        <v>46407.27</v>
      </c>
      <c r="E830">
        <v>43062.48</v>
      </c>
      <c r="F830">
        <f>IFERROR(VLOOKUP(A830,SHORTVOL!$A$2:$E$10000,5,0),"")</f>
        <v>170.74</v>
      </c>
      <c r="G830">
        <f>IFERROR(VLOOKUP($A830,LONGVOL!$A$2:$E$10000,5,0),"")</f>
        <v>423861.42</v>
      </c>
      <c r="H830">
        <v>81987.820000000007</v>
      </c>
      <c r="I830">
        <v>76088.39</v>
      </c>
      <c r="J830">
        <f>(1/(1-91/360*VLOOKUP($A830,Tbills!$B$4:$C$974,2,1)/100))^((1)/91)-1</f>
        <v>1.3387660008534752E-4</v>
      </c>
      <c r="K830">
        <f t="shared" si="76"/>
        <v>17.362225203023232</v>
      </c>
      <c r="M830" s="2">
        <f t="shared" ref="M830:M893" si="79">M829*(1-M$1+IF(AND(WEEKDAY($A830)&lt;&gt;1,WEEKDAY($A830)&lt;&gt;7),-M$5,0))^($A830-$A829)*(1+(F830/F829-1))</f>
        <v>5.21699806361916</v>
      </c>
      <c r="N830" s="2"/>
      <c r="O830" s="2">
        <f t="shared" ref="O830:O893" si="80">O829*(1-O$1+IF(AND(WEEKDAY($A830)&lt;&gt;1,WEEKDAY($A830)&lt;&gt;7),-O$5,0))^($A830-$A829)*(1+2*(G830/G829-1))</f>
        <v>428445382540.95026</v>
      </c>
      <c r="P830" s="2"/>
      <c r="Q830">
        <f>ROW()</f>
        <v>830</v>
      </c>
      <c r="R830">
        <f t="shared" si="75"/>
        <v>0.95732838589981439</v>
      </c>
      <c r="S830">
        <f t="shared" si="78"/>
        <v>15.534633426864469</v>
      </c>
      <c r="V830">
        <f t="shared" si="77"/>
        <v>14.814295751564396</v>
      </c>
      <c r="Z830">
        <f t="shared" ref="Z830:Z893" si="81">O830/O829-1</f>
        <v>2.7205438008883309E-2</v>
      </c>
    </row>
    <row r="831" spans="1:26" x14ac:dyDescent="0.25">
      <c r="A831" s="1">
        <v>39269</v>
      </c>
      <c r="B831" s="12">
        <v>14.72</v>
      </c>
      <c r="C831" s="12">
        <v>15.83</v>
      </c>
      <c r="D831">
        <v>45498.8</v>
      </c>
      <c r="E831">
        <v>42213.72</v>
      </c>
      <c r="F831">
        <f>IFERROR(VLOOKUP(A831,SHORTVOL!$A$2:$E$10000,5,0),"")</f>
        <v>173.38</v>
      </c>
      <c r="G831">
        <f>IFERROR(VLOOKUP($A831,LONGVOL!$A$2:$E$10000,5,0),"")</f>
        <v>417317.25</v>
      </c>
      <c r="H831">
        <v>81298.7</v>
      </c>
      <c r="I831">
        <v>75438.67</v>
      </c>
      <c r="J831">
        <f>(1/(1-91/360*VLOOKUP($A831,Tbills!$B$4:$C$974,2,1)/100))^((1)/91)-1</f>
        <v>1.3387660008534752E-4</v>
      </c>
      <c r="K831">
        <f t="shared" si="76"/>
        <v>17.532873286943815</v>
      </c>
      <c r="M831" s="2">
        <f t="shared" si="79"/>
        <v>5.2971050466602492</v>
      </c>
      <c r="N831" s="2"/>
      <c r="O831" s="2">
        <f t="shared" si="80"/>
        <v>415156909992.08795</v>
      </c>
      <c r="P831" s="2"/>
      <c r="Q831">
        <f>ROW()</f>
        <v>831</v>
      </c>
      <c r="R831">
        <f t="shared" si="75"/>
        <v>0.92987997473152251</v>
      </c>
      <c r="S831">
        <f t="shared" si="78"/>
        <v>15.840082725874199</v>
      </c>
      <c r="V831">
        <f t="shared" si="77"/>
        <v>15.107748663872167</v>
      </c>
      <c r="Z831">
        <f t="shared" si="81"/>
        <v>-3.1015557852562936E-2</v>
      </c>
    </row>
    <row r="832" spans="1:26" x14ac:dyDescent="0.25">
      <c r="A832" s="1">
        <v>39272</v>
      </c>
      <c r="B832" s="12">
        <v>15.16</v>
      </c>
      <c r="C832" s="12">
        <v>16.12</v>
      </c>
      <c r="D832">
        <v>45635.49</v>
      </c>
      <c r="E832">
        <v>42323.58</v>
      </c>
      <c r="F832">
        <f>IFERROR(VLOOKUP(A832,SHORTVOL!$A$2:$E$10000,5,0),"")</f>
        <v>173.54</v>
      </c>
      <c r="G832">
        <f>IFERROR(VLOOKUP($A832,LONGVOL!$A$2:$E$10000,5,0),"")</f>
        <v>416936.99</v>
      </c>
      <c r="H832">
        <v>81990.559999999998</v>
      </c>
      <c r="I832">
        <v>76050.350000000006</v>
      </c>
      <c r="J832">
        <f>(1/(1-91/360*VLOOKUP($A832,Tbills!$B$4:$C$974,2,1)/100))^((1)/91)-1</f>
        <v>1.3457967280272598E-4</v>
      </c>
      <c r="K832">
        <f t="shared" si="76"/>
        <v>17.508691697897955</v>
      </c>
      <c r="M832" s="2">
        <f t="shared" si="79"/>
        <v>5.3003157888991854</v>
      </c>
      <c r="N832" s="2"/>
      <c r="O832" s="2">
        <f t="shared" si="80"/>
        <v>414224941200.28992</v>
      </c>
      <c r="P832" s="2"/>
      <c r="Q832">
        <f>ROW()</f>
        <v>832</v>
      </c>
      <c r="R832">
        <f t="shared" si="75"/>
        <v>0.94044665012406947</v>
      </c>
      <c r="S832">
        <f t="shared" si="78"/>
        <v>15.796651954184384</v>
      </c>
      <c r="V832">
        <f t="shared" si="77"/>
        <v>15.072811558477049</v>
      </c>
      <c r="Z832">
        <f t="shared" si="81"/>
        <v>-2.2448591589522282E-3</v>
      </c>
    </row>
    <row r="833" spans="1:26" x14ac:dyDescent="0.25">
      <c r="A833" s="1">
        <v>39273</v>
      </c>
      <c r="B833" s="12">
        <v>17.57</v>
      </c>
      <c r="C833" s="12">
        <v>17.59</v>
      </c>
      <c r="D833">
        <v>48781.33</v>
      </c>
      <c r="E833">
        <v>45235.42</v>
      </c>
      <c r="F833">
        <f>IFERROR(VLOOKUP(A833,SHORTVOL!$A$2:$E$10000,5,0),"")</f>
        <v>162.71</v>
      </c>
      <c r="G833">
        <f>IFERROR(VLOOKUP($A833,LONGVOL!$A$2:$E$10000,5,0),"")</f>
        <v>442961.26</v>
      </c>
      <c r="H833">
        <v>84692.93</v>
      </c>
      <c r="I833">
        <v>78546.69</v>
      </c>
      <c r="J833">
        <f>(1/(1-91/360*VLOOKUP($A833,Tbills!$B$4:$C$974,2,1)/100))^((1)/91)-1</f>
        <v>1.3457967280272598E-4</v>
      </c>
      <c r="K833">
        <f t="shared" si="76"/>
        <v>16.905957287402384</v>
      </c>
      <c r="M833" s="2">
        <f t="shared" si="79"/>
        <v>4.9690181803349533</v>
      </c>
      <c r="N833" s="2"/>
      <c r="O833" s="2">
        <f t="shared" si="80"/>
        <v>465869179714.25824</v>
      </c>
      <c r="P833" s="2"/>
      <c r="Q833">
        <f>ROW()</f>
        <v>833</v>
      </c>
      <c r="R833">
        <f t="shared" si="75"/>
        <v>0.99886299033541792</v>
      </c>
      <c r="S833">
        <f t="shared" si="78"/>
        <v>14.709165508045061</v>
      </c>
      <c r="V833">
        <f t="shared" si="77"/>
        <v>14.037179868463138</v>
      </c>
      <c r="Z833">
        <f t="shared" si="81"/>
        <v>0.12467679605269555</v>
      </c>
    </row>
    <row r="834" spans="1:26" x14ac:dyDescent="0.25">
      <c r="A834" s="1">
        <v>39274</v>
      </c>
      <c r="B834" s="12">
        <v>16.64</v>
      </c>
      <c r="C834" s="12">
        <v>17.059999999999999</v>
      </c>
      <c r="D834">
        <v>48306.89</v>
      </c>
      <c r="E834">
        <v>44789.38</v>
      </c>
      <c r="F834">
        <f>IFERROR(VLOOKUP(A834,SHORTVOL!$A$2:$E$10000,5,0),"")</f>
        <v>162.22999999999999</v>
      </c>
      <c r="G834">
        <f>IFERROR(VLOOKUP($A834,LONGVOL!$A$2:$E$10000,5,0),"")</f>
        <v>444255.48</v>
      </c>
      <c r="H834">
        <v>84888.29</v>
      </c>
      <c r="I834">
        <v>78717.3</v>
      </c>
      <c r="J834">
        <f>(1/(1-91/360*VLOOKUP($A834,Tbills!$B$4:$C$974,2,1)/100))^((1)/91)-1</f>
        <v>1.3457967280272598E-4</v>
      </c>
      <c r="K834">
        <f t="shared" si="76"/>
        <v>16.988864974771413</v>
      </c>
      <c r="M834" s="2">
        <f t="shared" si="79"/>
        <v>4.9538368256221572</v>
      </c>
      <c r="N834" s="2"/>
      <c r="O834" s="2">
        <f t="shared" si="80"/>
        <v>468525365597.51385</v>
      </c>
      <c r="P834" s="2"/>
      <c r="Q834">
        <f>ROW()</f>
        <v>834</v>
      </c>
      <c r="R834">
        <f t="shared" si="75"/>
        <v>0.97538100820633067</v>
      </c>
      <c r="S834">
        <f t="shared" si="78"/>
        <v>14.853512140101033</v>
      </c>
      <c r="V834">
        <f t="shared" si="77"/>
        <v>14.176975726925647</v>
      </c>
      <c r="Z834">
        <f t="shared" si="81"/>
        <v>5.7015703096838788E-3</v>
      </c>
    </row>
    <row r="835" spans="1:26" x14ac:dyDescent="0.25">
      <c r="A835" s="1">
        <v>39275</v>
      </c>
      <c r="B835" s="12">
        <v>15.54</v>
      </c>
      <c r="C835" s="12">
        <v>16.55</v>
      </c>
      <c r="D835">
        <v>47311.06</v>
      </c>
      <c r="E835">
        <v>43860.03</v>
      </c>
      <c r="F835">
        <f>IFERROR(VLOOKUP(A835,SHORTVOL!$A$2:$E$10000,5,0),"")</f>
        <v>167.32</v>
      </c>
      <c r="G835">
        <f>IFERROR(VLOOKUP($A835,LONGVOL!$A$2:$E$10000,5,0),"")</f>
        <v>430327.7</v>
      </c>
      <c r="H835">
        <v>84427.76</v>
      </c>
      <c r="I835">
        <v>78279.649999999994</v>
      </c>
      <c r="J835">
        <f>(1/(1-91/360*VLOOKUP($A835,Tbills!$B$4:$C$974,2,1)/100))^((1)/91)-1</f>
        <v>1.3457967280272598E-4</v>
      </c>
      <c r="K835">
        <f t="shared" si="76"/>
        <v>17.164672065156399</v>
      </c>
      <c r="M835" s="2">
        <f t="shared" si="79"/>
        <v>5.1087255641937626</v>
      </c>
      <c r="N835" s="2"/>
      <c r="O835" s="2">
        <f t="shared" si="80"/>
        <v>439086081283.11395</v>
      </c>
      <c r="P835" s="2"/>
      <c r="Q835">
        <f>ROW()</f>
        <v>835</v>
      </c>
      <c r="R835">
        <f t="shared" si="75"/>
        <v>0.9389728096676736</v>
      </c>
      <c r="S835">
        <f t="shared" si="78"/>
        <v>15.161006527185565</v>
      </c>
      <c r="V835">
        <f t="shared" si="77"/>
        <v>14.472550880233349</v>
      </c>
      <c r="Z835">
        <f t="shared" si="81"/>
        <v>-6.2833917811164319E-2</v>
      </c>
    </row>
    <row r="836" spans="1:26" x14ac:dyDescent="0.25">
      <c r="A836" s="1">
        <v>39276</v>
      </c>
      <c r="B836" s="12">
        <v>15.15</v>
      </c>
      <c r="C836" s="12">
        <v>16.5</v>
      </c>
      <c r="D836">
        <v>47504.14</v>
      </c>
      <c r="E836">
        <v>44033.13</v>
      </c>
      <c r="F836">
        <f>IFERROR(VLOOKUP(A836,SHORTVOL!$A$2:$E$10000,5,0),"")</f>
        <v>165.65</v>
      </c>
      <c r="G836">
        <f>IFERROR(VLOOKUP($A836,LONGVOL!$A$2:$E$10000,5,0),"")</f>
        <v>434616.68</v>
      </c>
      <c r="H836">
        <v>85397.09</v>
      </c>
      <c r="I836">
        <v>79167.86</v>
      </c>
      <c r="J836">
        <f>(1/(1-91/360*VLOOKUP($A836,Tbills!$B$4:$C$974,2,1)/100))^((1)/91)-1</f>
        <v>1.3457967280272598E-4</v>
      </c>
      <c r="K836">
        <f t="shared" si="76"/>
        <v>17.130354755169666</v>
      </c>
      <c r="M836" s="2">
        <f t="shared" si="79"/>
        <v>5.0572025258576065</v>
      </c>
      <c r="N836" s="2"/>
      <c r="O836" s="2">
        <f t="shared" si="80"/>
        <v>447775438750.47473</v>
      </c>
      <c r="P836" s="2"/>
      <c r="Q836">
        <f>ROW()</f>
        <v>836</v>
      </c>
      <c r="R836">
        <f t="shared" si="75"/>
        <v>0.91818181818181821</v>
      </c>
      <c r="S836">
        <f t="shared" si="78"/>
        <v>15.1004680633232</v>
      </c>
      <c r="V836">
        <f t="shared" si="77"/>
        <v>14.416839699830742</v>
      </c>
      <c r="Z836">
        <f t="shared" si="81"/>
        <v>1.9789644531587935E-2</v>
      </c>
    </row>
    <row r="837" spans="1:26" x14ac:dyDescent="0.25">
      <c r="A837" s="1">
        <v>39279</v>
      </c>
      <c r="B837" s="12">
        <v>15.59</v>
      </c>
      <c r="C837" s="12">
        <v>16.71</v>
      </c>
      <c r="D837">
        <v>48109.11</v>
      </c>
      <c r="E837">
        <v>44576.12</v>
      </c>
      <c r="F837">
        <f>IFERROR(VLOOKUP(A837,SHORTVOL!$A$2:$E$10000,5,0),"")</f>
        <v>163.07</v>
      </c>
      <c r="G837">
        <f>IFERROR(VLOOKUP($A837,LONGVOL!$A$2:$E$10000,5,0),"")</f>
        <v>441389.68</v>
      </c>
      <c r="H837">
        <v>86472.25</v>
      </c>
      <c r="I837">
        <v>80132.63</v>
      </c>
      <c r="J837">
        <f>(1/(1-91/360*VLOOKUP($A837,Tbills!$B$4:$C$974,2,1)/100))^((1)/91)-1</f>
        <v>1.3528279099350726E-4</v>
      </c>
      <c r="K837">
        <f t="shared" si="76"/>
        <v>17.023404859989817</v>
      </c>
      <c r="M837" s="2">
        <f t="shared" si="79"/>
        <v>4.9768613562379143</v>
      </c>
      <c r="N837" s="2"/>
      <c r="O837" s="2">
        <f t="shared" si="80"/>
        <v>461536149221.5592</v>
      </c>
      <c r="P837" s="2"/>
      <c r="Q837">
        <f>ROW()</f>
        <v>837</v>
      </c>
      <c r="R837">
        <f t="shared" si="75"/>
        <v>0.93297426690604424</v>
      </c>
      <c r="S837">
        <f t="shared" si="78"/>
        <v>14.912174386219267</v>
      </c>
      <c r="V837">
        <f t="shared" si="77"/>
        <v>14.243229248823317</v>
      </c>
      <c r="Z837">
        <f t="shared" si="81"/>
        <v>3.0731275724912521E-2</v>
      </c>
    </row>
    <row r="838" spans="1:26" x14ac:dyDescent="0.25">
      <c r="A838" s="1">
        <v>39280</v>
      </c>
      <c r="B838" s="12">
        <v>15.63</v>
      </c>
      <c r="C838" s="12">
        <v>16.78</v>
      </c>
      <c r="D838">
        <v>48483.73</v>
      </c>
      <c r="E838">
        <v>44917.2</v>
      </c>
      <c r="F838">
        <f>IFERROR(VLOOKUP(A838,SHORTVOL!$A$2:$E$10000,5,0),"")</f>
        <v>162.01</v>
      </c>
      <c r="G838">
        <f>IFERROR(VLOOKUP($A838,LONGVOL!$A$2:$E$10000,5,0),"")</f>
        <v>444256.57</v>
      </c>
      <c r="H838">
        <v>87388.31</v>
      </c>
      <c r="I838">
        <v>80970.69</v>
      </c>
      <c r="J838">
        <f>(1/(1-91/360*VLOOKUP($A838,Tbills!$B$4:$C$974,2,1)/100))^((1)/91)-1</f>
        <v>1.3528279099350726E-4</v>
      </c>
      <c r="K838">
        <f t="shared" si="76"/>
        <v>16.957835078149813</v>
      </c>
      <c r="M838" s="2">
        <f t="shared" si="79"/>
        <v>4.9439888397860514</v>
      </c>
      <c r="N838" s="2"/>
      <c r="O838" s="2">
        <f t="shared" si="80"/>
        <v>467465670908.96191</v>
      </c>
      <c r="P838" s="2"/>
      <c r="Q838">
        <f>ROW()</f>
        <v>838</v>
      </c>
      <c r="R838">
        <f t="shared" si="75"/>
        <v>0.93146603098927294</v>
      </c>
      <c r="S838">
        <f t="shared" si="78"/>
        <v>14.797382712383147</v>
      </c>
      <c r="V838">
        <f t="shared" si="77"/>
        <v>14.135634667979764</v>
      </c>
      <c r="Z838">
        <f t="shared" si="81"/>
        <v>1.2847361354909381E-2</v>
      </c>
    </row>
    <row r="839" spans="1:26" x14ac:dyDescent="0.25">
      <c r="A839" s="1">
        <v>39281</v>
      </c>
      <c r="B839" s="12">
        <v>16</v>
      </c>
      <c r="C839" s="12">
        <v>17.079999999999998</v>
      </c>
      <c r="D839">
        <v>50016.2</v>
      </c>
      <c r="E839">
        <v>46330.86</v>
      </c>
      <c r="F839">
        <f>IFERROR(VLOOKUP(A839,SHORTVOL!$A$2:$E$10000,5,0),"")</f>
        <v>157.11000000000001</v>
      </c>
      <c r="G839">
        <f>IFERROR(VLOOKUP($A839,LONGVOL!$A$2:$E$10000,5,0),"")</f>
        <v>457686.97</v>
      </c>
      <c r="H839">
        <v>89296.79</v>
      </c>
      <c r="I839">
        <v>82728.06</v>
      </c>
      <c r="J839">
        <f>(1/(1-91/360*VLOOKUP($A839,Tbills!$B$4:$C$974,2,1)/100))^((1)/91)-1</f>
        <v>1.3528279099350726E-4</v>
      </c>
      <c r="K839">
        <f t="shared" si="76"/>
        <v>16.690547276937998</v>
      </c>
      <c r="M839" s="2">
        <f t="shared" si="79"/>
        <v>4.7939519501590437</v>
      </c>
      <c r="N839" s="2"/>
      <c r="O839" s="2">
        <f t="shared" si="80"/>
        <v>495659802458.33167</v>
      </c>
      <c r="P839" s="2"/>
      <c r="Q839">
        <f>ROW()</f>
        <v>839</v>
      </c>
      <c r="R839">
        <f t="shared" ref="R839:R902" si="82">B839/C839</f>
        <v>0.93676814988290402</v>
      </c>
      <c r="S839">
        <f t="shared" si="78"/>
        <v>14.331003454822246</v>
      </c>
      <c r="V839">
        <f t="shared" si="77"/>
        <v>13.692095581307523</v>
      </c>
      <c r="Z839">
        <f t="shared" si="81"/>
        <v>6.0312731616308346E-2</v>
      </c>
    </row>
    <row r="840" spans="1:26" x14ac:dyDescent="0.25">
      <c r="A840" s="1">
        <v>39282</v>
      </c>
      <c r="B840" s="12">
        <v>15.23</v>
      </c>
      <c r="C840" s="12">
        <v>16.63</v>
      </c>
      <c r="D840">
        <v>49490.9</v>
      </c>
      <c r="E840">
        <v>45838</v>
      </c>
      <c r="F840">
        <f>IFERROR(VLOOKUP(A840,SHORTVOL!$A$2:$E$10000,5,0),"")</f>
        <v>159.66</v>
      </c>
      <c r="G840">
        <f>IFERROR(VLOOKUP($A840,LONGVOL!$A$2:$E$10000,5,0),"")</f>
        <v>450271.11</v>
      </c>
      <c r="H840">
        <v>89365.67</v>
      </c>
      <c r="I840">
        <v>82780.679999999993</v>
      </c>
      <c r="J840">
        <f>(1/(1-91/360*VLOOKUP($A840,Tbills!$B$4:$C$974,2,1)/100))^((1)/91)-1</f>
        <v>1.3528279099350726E-4</v>
      </c>
      <c r="K840">
        <f t="shared" ref="K840:K903" si="83">K839*(1-IF($A840&lt;=K835,K$1,K$1+IF(AND(WEEKDAY($A840)&lt;&gt;1,WEEKDAY($A840)&lt;&gt;7),L$1,0)))^($A840-$A839)*(1-0.5*(E840/E839-1))</f>
        <v>16.778886190889363</v>
      </c>
      <c r="M840" s="2">
        <f t="shared" si="79"/>
        <v>4.8712471143783116</v>
      </c>
      <c r="N840" s="2"/>
      <c r="O840" s="2">
        <f t="shared" si="80"/>
        <v>479529872572.53528</v>
      </c>
      <c r="P840" s="2"/>
      <c r="Q840">
        <f>ROW()</f>
        <v>840</v>
      </c>
      <c r="R840">
        <f t="shared" si="82"/>
        <v>0.91581479254359599</v>
      </c>
      <c r="S840">
        <f t="shared" si="78"/>
        <v>14.482779719478094</v>
      </c>
      <c r="V840">
        <f t="shared" ref="V840:V903" si="84">V839*(1-V$1+J839)^($A840-$A839)*(2-E840/E839)</f>
        <v>13.839110024108187</v>
      </c>
      <c r="Z840">
        <f t="shared" si="81"/>
        <v>-3.2542340140952586E-2</v>
      </c>
    </row>
    <row r="841" spans="1:26" x14ac:dyDescent="0.25">
      <c r="A841" s="1">
        <v>39283</v>
      </c>
      <c r="B841" s="12">
        <v>16.95</v>
      </c>
      <c r="C841" s="12">
        <v>17.690000000000001</v>
      </c>
      <c r="D841">
        <v>51019.65</v>
      </c>
      <c r="E841">
        <v>47247.71</v>
      </c>
      <c r="F841">
        <f>IFERROR(VLOOKUP(A841,SHORTVOL!$A$2:$E$10000,5,0),"")</f>
        <v>154.28</v>
      </c>
      <c r="G841">
        <f>IFERROR(VLOOKUP($A841,LONGVOL!$A$2:$E$10000,5,0),"")</f>
        <v>465443.34</v>
      </c>
      <c r="H841">
        <v>91191.52</v>
      </c>
      <c r="I841">
        <v>84460.79</v>
      </c>
      <c r="J841">
        <f>(1/(1-91/360*VLOOKUP($A841,Tbills!$B$4:$C$974,2,1)/100))^((1)/91)-1</f>
        <v>1.3528279099350726E-4</v>
      </c>
      <c r="K841">
        <f t="shared" si="83"/>
        <v>16.520445771257794</v>
      </c>
      <c r="M841" s="2">
        <f t="shared" si="79"/>
        <v>4.7066061205079519</v>
      </c>
      <c r="N841" s="2"/>
      <c r="O841" s="2">
        <f t="shared" si="80"/>
        <v>511773906027.2171</v>
      </c>
      <c r="P841" s="2"/>
      <c r="Q841">
        <f>ROW()</f>
        <v>841</v>
      </c>
      <c r="R841">
        <f t="shared" si="82"/>
        <v>0.95816845675522888</v>
      </c>
      <c r="S841">
        <f t="shared" ref="S841:S904" si="85">S840*(1-IF($A841&lt;=T$3,S$1,S$1+IF(AND(WEEKDAY($A841)&lt;&gt;1,WEEKDAY($A841)&lt;&gt;7),T$1,0)))^($A841-$A840)*(2-$E841/$E840)</f>
        <v>14.036719942088657</v>
      </c>
      <c r="V841">
        <f t="shared" si="84"/>
        <v>13.414818074357477</v>
      </c>
      <c r="Z841">
        <f t="shared" si="81"/>
        <v>6.7240927622928215E-2</v>
      </c>
    </row>
    <row r="842" spans="1:26" x14ac:dyDescent="0.25">
      <c r="A842" s="1">
        <v>39286</v>
      </c>
      <c r="B842" s="12">
        <v>16.809999999999999</v>
      </c>
      <c r="C842" s="12">
        <v>17.29</v>
      </c>
      <c r="D842">
        <v>50564.84</v>
      </c>
      <c r="E842">
        <v>46807.35</v>
      </c>
      <c r="F842">
        <f>IFERROR(VLOOKUP(A842,SHORTVOL!$A$2:$E$10000,5,0),"")</f>
        <v>155.75</v>
      </c>
      <c r="G842">
        <f>IFERROR(VLOOKUP($A842,LONGVOL!$A$2:$E$10000,5,0),"")</f>
        <v>461000.42</v>
      </c>
      <c r="H842">
        <v>90362.03</v>
      </c>
      <c r="I842">
        <v>83658.240000000005</v>
      </c>
      <c r="J842">
        <f>(1/(1-91/360*VLOOKUP($A842,Tbills!$B$4:$C$974,2,1)/100))^((1)/91)-1</f>
        <v>1.3654851834865589E-4</v>
      </c>
      <c r="K842">
        <f t="shared" si="83"/>
        <v>16.596137101372182</v>
      </c>
      <c r="M842" s="2">
        <f t="shared" si="79"/>
        <v>4.7499478957986048</v>
      </c>
      <c r="N842" s="2"/>
      <c r="O842" s="2">
        <f t="shared" si="80"/>
        <v>501791101160.84277</v>
      </c>
      <c r="P842" s="2"/>
      <c r="Q842">
        <f>ROW()</f>
        <v>842</v>
      </c>
      <c r="R842">
        <f t="shared" si="82"/>
        <v>0.97223828802776169</v>
      </c>
      <c r="S842">
        <f t="shared" si="85"/>
        <v>14.165566059098262</v>
      </c>
      <c r="V842">
        <f t="shared" si="84"/>
        <v>13.543840550213039</v>
      </c>
      <c r="Z842">
        <f t="shared" si="81"/>
        <v>-1.9506279528529569E-2</v>
      </c>
    </row>
    <row r="843" spans="1:26" x14ac:dyDescent="0.25">
      <c r="A843" s="1">
        <v>39287</v>
      </c>
      <c r="B843" s="12">
        <v>18.55</v>
      </c>
      <c r="C843" s="12">
        <v>18.510000000000002</v>
      </c>
      <c r="D843">
        <v>52330.29</v>
      </c>
      <c r="E843">
        <v>48435.22</v>
      </c>
      <c r="F843">
        <f>IFERROR(VLOOKUP(A843,SHORTVOL!$A$2:$E$10000,5,0),"")</f>
        <v>149.6</v>
      </c>
      <c r="G843">
        <f>IFERROR(VLOOKUP($A843,LONGVOL!$A$2:$E$10000,5,0),"")</f>
        <v>479212.63</v>
      </c>
      <c r="H843">
        <v>94730.47</v>
      </c>
      <c r="I843">
        <v>87691.17</v>
      </c>
      <c r="J843">
        <f>(1/(1-91/360*VLOOKUP($A843,Tbills!$B$4:$C$974,2,1)/100))^((1)/91)-1</f>
        <v>1.3654851834865589E-4</v>
      </c>
      <c r="K843">
        <f t="shared" si="83"/>
        <v>16.307121724452969</v>
      </c>
      <c r="M843" s="2">
        <f t="shared" si="79"/>
        <v>4.5619085222152886</v>
      </c>
      <c r="N843" s="2"/>
      <c r="O843" s="2">
        <f t="shared" si="80"/>
        <v>541362066872.47705</v>
      </c>
      <c r="P843" s="2"/>
      <c r="Q843">
        <f>ROW()</f>
        <v>843</v>
      </c>
      <c r="R843">
        <f t="shared" si="82"/>
        <v>1.0021609940572662</v>
      </c>
      <c r="S843">
        <f t="shared" si="85"/>
        <v>13.67227797700194</v>
      </c>
      <c r="V843">
        <f t="shared" si="84"/>
        <v>13.074113269557587</v>
      </c>
      <c r="Z843">
        <f t="shared" si="81"/>
        <v>7.8859440950807658E-2</v>
      </c>
    </row>
    <row r="844" spans="1:26" x14ac:dyDescent="0.25">
      <c r="A844" s="1">
        <v>39288</v>
      </c>
      <c r="B844" s="12">
        <v>18.100000000000001</v>
      </c>
      <c r="C844" s="12">
        <v>18.11</v>
      </c>
      <c r="D844">
        <v>52107.06</v>
      </c>
      <c r="E844">
        <v>48221.99</v>
      </c>
      <c r="F844">
        <f>IFERROR(VLOOKUP(A844,SHORTVOL!$A$2:$E$10000,5,0),"")</f>
        <v>150.96</v>
      </c>
      <c r="G844">
        <f>IFERROR(VLOOKUP($A844,LONGVOL!$A$2:$E$10000,5,0),"")</f>
        <v>474843.71</v>
      </c>
      <c r="H844">
        <v>93807.35</v>
      </c>
      <c r="I844">
        <v>86824.68</v>
      </c>
      <c r="J844">
        <f>(1/(1-91/360*VLOOKUP($A844,Tbills!$B$4:$C$974,2,1)/100))^((1)/91)-1</f>
        <v>1.3654851834865589E-4</v>
      </c>
      <c r="K844">
        <f t="shared" si="83"/>
        <v>16.34259139048692</v>
      </c>
      <c r="M844" s="2">
        <f t="shared" si="79"/>
        <v>4.6028948558277154</v>
      </c>
      <c r="N844" s="2"/>
      <c r="O844" s="2">
        <f t="shared" si="80"/>
        <v>531416018807.57739</v>
      </c>
      <c r="P844" s="2"/>
      <c r="Q844">
        <f>ROW()</f>
        <v>844</v>
      </c>
      <c r="R844">
        <f t="shared" si="82"/>
        <v>0.99944781888459422</v>
      </c>
      <c r="S844">
        <f t="shared" si="85"/>
        <v>13.731828876873939</v>
      </c>
      <c r="V844">
        <f t="shared" si="84"/>
        <v>13.132977836737451</v>
      </c>
      <c r="Z844">
        <f t="shared" si="81"/>
        <v>-1.8372266314038876E-2</v>
      </c>
    </row>
    <row r="845" spans="1:26" x14ac:dyDescent="0.25">
      <c r="A845" s="1">
        <v>39289</v>
      </c>
      <c r="B845" s="12">
        <v>20.74</v>
      </c>
      <c r="C845" s="12">
        <v>19.010000000000002</v>
      </c>
      <c r="D845">
        <v>55802.13</v>
      </c>
      <c r="E845">
        <v>51634.97</v>
      </c>
      <c r="F845">
        <f>IFERROR(VLOOKUP(A845,SHORTVOL!$A$2:$E$10000,5,0),"")</f>
        <v>139.83000000000001</v>
      </c>
      <c r="G845">
        <f>IFERROR(VLOOKUP($A845,LONGVOL!$A$2:$E$10000,5,0),"")</f>
        <v>509870.75</v>
      </c>
      <c r="H845">
        <v>99344.28</v>
      </c>
      <c r="I845">
        <v>91937.61</v>
      </c>
      <c r="J845">
        <f>(1/(1-91/360*VLOOKUP($A845,Tbills!$B$4:$C$974,2,1)/100))^((1)/91)-1</f>
        <v>1.3654851834865589E-4</v>
      </c>
      <c r="K845">
        <f t="shared" si="83"/>
        <v>15.763846000925824</v>
      </c>
      <c r="M845" s="2">
        <f t="shared" si="79"/>
        <v>4.2630822649139768</v>
      </c>
      <c r="N845" s="2"/>
      <c r="O845" s="2">
        <f t="shared" si="80"/>
        <v>609730215120.05322</v>
      </c>
      <c r="P845" s="2"/>
      <c r="Q845">
        <f>ROW()</f>
        <v>845</v>
      </c>
      <c r="R845">
        <f t="shared" si="82"/>
        <v>1.0910047343503417</v>
      </c>
      <c r="S845">
        <f t="shared" si="85"/>
        <v>12.759344838404933</v>
      </c>
      <c r="V845">
        <f t="shared" si="84"/>
        <v>12.204687636594491</v>
      </c>
      <c r="Z845">
        <f t="shared" si="81"/>
        <v>0.14736890409928138</v>
      </c>
    </row>
    <row r="846" spans="1:26" x14ac:dyDescent="0.25">
      <c r="A846" s="1">
        <v>39290</v>
      </c>
      <c r="B846" s="12">
        <v>24.17</v>
      </c>
      <c r="C846" s="12">
        <v>21.23</v>
      </c>
      <c r="D846">
        <v>57511.02</v>
      </c>
      <c r="E846">
        <v>53209.19</v>
      </c>
      <c r="F846">
        <f>IFERROR(VLOOKUP(A846,SHORTVOL!$A$2:$E$10000,5,0),"")</f>
        <v>139.18</v>
      </c>
      <c r="G846">
        <f>IFERROR(VLOOKUP($A846,LONGVOL!$A$2:$E$10000,5,0),"")</f>
        <v>512217.86</v>
      </c>
      <c r="H846">
        <v>99543.65</v>
      </c>
      <c r="I846">
        <v>92109.56</v>
      </c>
      <c r="J846">
        <f>(1/(1-91/360*VLOOKUP($A846,Tbills!$B$4:$C$974,2,1)/100))^((1)/91)-1</f>
        <v>1.3654851834865589E-4</v>
      </c>
      <c r="K846">
        <f t="shared" si="83"/>
        <v>15.523142011168982</v>
      </c>
      <c r="M846" s="2">
        <f t="shared" si="79"/>
        <v>4.242817742235232</v>
      </c>
      <c r="N846" s="2"/>
      <c r="O846" s="2">
        <f t="shared" si="80"/>
        <v>615256987397.17847</v>
      </c>
      <c r="P846" s="2"/>
      <c r="Q846">
        <f>ROW()</f>
        <v>846</v>
      </c>
      <c r="R846">
        <f t="shared" si="82"/>
        <v>1.1384832783796515</v>
      </c>
      <c r="S846">
        <f t="shared" si="85"/>
        <v>12.369768443255627</v>
      </c>
      <c r="V846">
        <f t="shared" si="84"/>
        <v>11.833775573230103</v>
      </c>
      <c r="Z846">
        <f t="shared" si="81"/>
        <v>9.0642912882987758E-3</v>
      </c>
    </row>
    <row r="847" spans="1:26" x14ac:dyDescent="0.25">
      <c r="A847" s="1">
        <v>39293</v>
      </c>
      <c r="B847" s="12">
        <v>20.87</v>
      </c>
      <c r="C847" s="12">
        <v>19.510000000000002</v>
      </c>
      <c r="D847">
        <v>55967.89</v>
      </c>
      <c r="E847">
        <v>51759.69</v>
      </c>
      <c r="F847">
        <f>IFERROR(VLOOKUP(A847,SHORTVOL!$A$2:$E$10000,5,0),"")</f>
        <v>140.04</v>
      </c>
      <c r="G847">
        <f>IFERROR(VLOOKUP($A847,LONGVOL!$A$2:$E$10000,5,0),"")</f>
        <v>509059.53</v>
      </c>
      <c r="H847">
        <v>97742.78</v>
      </c>
      <c r="I847">
        <v>90405.45</v>
      </c>
      <c r="J847">
        <f>(1/(1-91/360*VLOOKUP($A847,Tbills!$B$4:$C$974,2,1)/100))^((1)/91)-1</f>
        <v>1.3486091462189265E-4</v>
      </c>
      <c r="K847">
        <f t="shared" si="83"/>
        <v>15.733350559217437</v>
      </c>
      <c r="M847" s="2">
        <f t="shared" si="79"/>
        <v>4.2676835760318603</v>
      </c>
      <c r="N847" s="2"/>
      <c r="O847" s="2">
        <f t="shared" si="80"/>
        <v>607412468239.79041</v>
      </c>
      <c r="P847" s="2"/>
      <c r="Q847">
        <f>ROW()</f>
        <v>847</v>
      </c>
      <c r="R847">
        <f t="shared" si="82"/>
        <v>1.0697078421322399</v>
      </c>
      <c r="S847">
        <f t="shared" si="85"/>
        <v>12.704964540924189</v>
      </c>
      <c r="V847">
        <f t="shared" si="84"/>
        <v>12.159777022069081</v>
      </c>
      <c r="Z847">
        <f t="shared" si="81"/>
        <v>-1.2749987920615102E-2</v>
      </c>
    </row>
    <row r="848" spans="1:26" x14ac:dyDescent="0.25">
      <c r="A848" s="1">
        <v>39294</v>
      </c>
      <c r="B848" s="12">
        <v>23.52</v>
      </c>
      <c r="C848" s="12">
        <v>21.55</v>
      </c>
      <c r="D848">
        <v>59442.93</v>
      </c>
      <c r="E848">
        <v>54966.47</v>
      </c>
      <c r="F848">
        <f>IFERROR(VLOOKUP(A848,SHORTVOL!$A$2:$E$10000,5,0),"")</f>
        <v>132.88</v>
      </c>
      <c r="G848">
        <f>IFERROR(VLOOKUP($A848,LONGVOL!$A$2:$E$10000,5,0),"")</f>
        <v>535069.56000000006</v>
      </c>
      <c r="H848">
        <v>105559.43</v>
      </c>
      <c r="I848">
        <v>97623.13</v>
      </c>
      <c r="J848">
        <f>(1/(1-91/360*VLOOKUP($A848,Tbills!$B$4:$C$974,2,1)/100))^((1)/91)-1</f>
        <v>1.3486091462189265E-4</v>
      </c>
      <c r="K848">
        <f t="shared" si="83"/>
        <v>15.245572601776638</v>
      </c>
      <c r="M848" s="2">
        <f t="shared" si="79"/>
        <v>4.0490572498030613</v>
      </c>
      <c r="N848" s="2"/>
      <c r="O848" s="2">
        <f t="shared" si="80"/>
        <v>669388611997.15295</v>
      </c>
      <c r="P848" s="2"/>
      <c r="Q848">
        <f>ROW()</f>
        <v>848</v>
      </c>
      <c r="R848">
        <f t="shared" si="82"/>
        <v>1.0914153132250579</v>
      </c>
      <c r="S848">
        <f t="shared" si="85"/>
        <v>11.917271322591159</v>
      </c>
      <c r="V848">
        <f t="shared" si="84"/>
        <v>11.407532460414728</v>
      </c>
      <c r="Z848">
        <f t="shared" si="81"/>
        <v>0.10203304508542943</v>
      </c>
    </row>
    <row r="849" spans="1:26" x14ac:dyDescent="0.25">
      <c r="A849" s="1">
        <v>39295</v>
      </c>
      <c r="B849" s="12">
        <v>23.67</v>
      </c>
      <c r="C849" s="12">
        <v>21.94</v>
      </c>
      <c r="D849">
        <v>62449.04</v>
      </c>
      <c r="E849">
        <v>57738.78</v>
      </c>
      <c r="F849">
        <f>IFERROR(VLOOKUP(A849,SHORTVOL!$A$2:$E$10000,5,0),"")</f>
        <v>122.79</v>
      </c>
      <c r="G849">
        <f>IFERROR(VLOOKUP($A849,LONGVOL!$A$2:$E$10000,5,0),"")</f>
        <v>575722.42000000004</v>
      </c>
      <c r="H849">
        <v>105756.24</v>
      </c>
      <c r="I849">
        <v>97791.98</v>
      </c>
      <c r="J849">
        <f>(1/(1-91/360*VLOOKUP($A849,Tbills!$B$4:$C$974,2,1)/100))^((1)/91)-1</f>
        <v>1.3486091462189265E-4</v>
      </c>
      <c r="K849">
        <f t="shared" si="83"/>
        <v>14.860720027166083</v>
      </c>
      <c r="M849" s="2">
        <f t="shared" si="79"/>
        <v>3.7412048241637827</v>
      </c>
      <c r="N849" s="2"/>
      <c r="O849" s="2">
        <f t="shared" si="80"/>
        <v>770995789308.32361</v>
      </c>
      <c r="P849" s="2"/>
      <c r="Q849">
        <f>ROW()</f>
        <v>849</v>
      </c>
      <c r="R849">
        <f t="shared" si="82"/>
        <v>1.0788514129443938</v>
      </c>
      <c r="S849">
        <f t="shared" si="85"/>
        <v>11.31568019111273</v>
      </c>
      <c r="V849">
        <f t="shared" si="84"/>
        <v>10.833237965477524</v>
      </c>
      <c r="Z849">
        <f t="shared" si="81"/>
        <v>0.15179101569717601</v>
      </c>
    </row>
    <row r="850" spans="1:26" x14ac:dyDescent="0.25">
      <c r="A850" s="1">
        <v>39296</v>
      </c>
      <c r="B850" s="12">
        <v>21.22</v>
      </c>
      <c r="C850" s="12">
        <v>20.75</v>
      </c>
      <c r="D850">
        <v>59842.48</v>
      </c>
      <c r="E850">
        <v>55321.04</v>
      </c>
      <c r="F850">
        <f>IFERROR(VLOOKUP(A850,SHORTVOL!$A$2:$E$10000,5,0),"")</f>
        <v>128.77000000000001</v>
      </c>
      <c r="G850">
        <f>IFERROR(VLOOKUP($A850,LONGVOL!$A$2:$E$10000,5,0),"")</f>
        <v>547657.42000000004</v>
      </c>
      <c r="H850">
        <v>103928.32000000001</v>
      </c>
      <c r="I850">
        <v>96088.53</v>
      </c>
      <c r="J850">
        <f>(1/(1-91/360*VLOOKUP($A850,Tbills!$B$4:$C$974,2,1)/100))^((1)/91)-1</f>
        <v>1.3486091462189265E-4</v>
      </c>
      <c r="K850">
        <f t="shared" si="83"/>
        <v>15.171462278760606</v>
      </c>
      <c r="M850" s="2">
        <f t="shared" si="79"/>
        <v>3.9229915299285385</v>
      </c>
      <c r="N850" s="2"/>
      <c r="O850" s="2">
        <f t="shared" si="80"/>
        <v>695729453196.20605</v>
      </c>
      <c r="P850" s="2"/>
      <c r="Q850">
        <f>ROW()</f>
        <v>850</v>
      </c>
      <c r="R850">
        <f t="shared" si="82"/>
        <v>1.0226506024096385</v>
      </c>
      <c r="S850">
        <f t="shared" si="85"/>
        <v>11.78896120317177</v>
      </c>
      <c r="V850">
        <f t="shared" si="84"/>
        <v>11.28797110419673</v>
      </c>
      <c r="Z850">
        <f t="shared" si="81"/>
        <v>-9.7622240167667518E-2</v>
      </c>
    </row>
    <row r="851" spans="1:26" x14ac:dyDescent="0.25">
      <c r="A851" s="1">
        <v>39297</v>
      </c>
      <c r="B851" s="12">
        <v>25.16</v>
      </c>
      <c r="C851" s="12">
        <v>22.97</v>
      </c>
      <c r="D851">
        <v>64824.24</v>
      </c>
      <c r="E851">
        <v>59918.94</v>
      </c>
      <c r="F851">
        <f>IFERROR(VLOOKUP(A851,SHORTVOL!$A$2:$E$10000,5,0),"")</f>
        <v>119.54</v>
      </c>
      <c r="G851">
        <f>IFERROR(VLOOKUP($A851,LONGVOL!$A$2:$E$10000,5,0),"")</f>
        <v>586942.91</v>
      </c>
      <c r="H851">
        <v>110019.32</v>
      </c>
      <c r="I851">
        <v>101707.09</v>
      </c>
      <c r="J851">
        <f>(1/(1-91/360*VLOOKUP($A851,Tbills!$B$4:$C$974,2,1)/100))^((1)/91)-1</f>
        <v>1.3486091462189265E-4</v>
      </c>
      <c r="K851">
        <f t="shared" si="83"/>
        <v>14.540610613041181</v>
      </c>
      <c r="M851" s="2">
        <f t="shared" si="79"/>
        <v>3.6414144787894465</v>
      </c>
      <c r="N851" s="2"/>
      <c r="O851" s="2">
        <f t="shared" si="80"/>
        <v>795431693171.26001</v>
      </c>
      <c r="P851" s="2"/>
      <c r="Q851">
        <f>ROW()</f>
        <v>851</v>
      </c>
      <c r="R851">
        <f t="shared" si="82"/>
        <v>1.0953417501088376</v>
      </c>
      <c r="S851">
        <f t="shared" si="85"/>
        <v>10.808641319103099</v>
      </c>
      <c r="V851">
        <f t="shared" si="84"/>
        <v>10.350806453633322</v>
      </c>
      <c r="Z851">
        <f t="shared" si="81"/>
        <v>0.14330605024268883</v>
      </c>
    </row>
    <row r="852" spans="1:26" x14ac:dyDescent="0.25">
      <c r="A852" s="1">
        <v>39300</v>
      </c>
      <c r="B852" s="12">
        <v>22.6</v>
      </c>
      <c r="C852" s="12">
        <v>21.5</v>
      </c>
      <c r="D852">
        <v>63439.82</v>
      </c>
      <c r="E852">
        <v>58615.03</v>
      </c>
      <c r="F852">
        <f>IFERROR(VLOOKUP(A852,SHORTVOL!$A$2:$E$10000,5,0),"")</f>
        <v>120.66</v>
      </c>
      <c r="G852">
        <f>IFERROR(VLOOKUP($A852,LONGVOL!$A$2:$E$10000,5,0),"")</f>
        <v>581437.55000000005</v>
      </c>
      <c r="H852">
        <v>108067.36</v>
      </c>
      <c r="I852">
        <v>99861.45</v>
      </c>
      <c r="J852">
        <f>(1/(1-91/360*VLOOKUP($A852,Tbills!$B$4:$C$974,2,1)/100))^((1)/91)-1</f>
        <v>1.3331417464845785E-4</v>
      </c>
      <c r="K852">
        <f t="shared" si="83"/>
        <v>14.697673732722658</v>
      </c>
      <c r="M852" s="2">
        <f t="shared" si="79"/>
        <v>3.6743688404146524</v>
      </c>
      <c r="N852" s="2"/>
      <c r="O852" s="2">
        <f t="shared" si="80"/>
        <v>780179506880.86963</v>
      </c>
      <c r="P852" s="2"/>
      <c r="Q852">
        <f>ROW()</f>
        <v>852</v>
      </c>
      <c r="R852">
        <f t="shared" si="82"/>
        <v>1.0511627906976744</v>
      </c>
      <c r="S852">
        <f t="shared" si="85"/>
        <v>11.042307637141805</v>
      </c>
      <c r="V852">
        <f t="shared" si="84"/>
        <v>10.579158447281406</v>
      </c>
      <c r="Z852">
        <f t="shared" si="81"/>
        <v>-1.9174727913571443E-2</v>
      </c>
    </row>
    <row r="853" spans="1:26" x14ac:dyDescent="0.25">
      <c r="A853" s="1">
        <v>39301</v>
      </c>
      <c r="B853" s="12">
        <v>21.56</v>
      </c>
      <c r="C853" s="12">
        <v>20.95</v>
      </c>
      <c r="D853">
        <v>59164.15</v>
      </c>
      <c r="E853">
        <v>54656.72</v>
      </c>
      <c r="F853">
        <f>IFERROR(VLOOKUP(A853,SHORTVOL!$A$2:$E$10000,5,0),"")</f>
        <v>128.44999999999999</v>
      </c>
      <c r="G853">
        <f>IFERROR(VLOOKUP($A853,LONGVOL!$A$2:$E$10000,5,0),"")</f>
        <v>543895.82999999996</v>
      </c>
      <c r="H853">
        <v>103145.55</v>
      </c>
      <c r="I853">
        <v>95300.06</v>
      </c>
      <c r="J853">
        <f>(1/(1-91/360*VLOOKUP($A853,Tbills!$B$4:$C$974,2,1)/100))^((1)/91)-1</f>
        <v>1.3331417464845785E-4</v>
      </c>
      <c r="K853">
        <f t="shared" si="83"/>
        <v>15.193549869339343</v>
      </c>
      <c r="M853" s="2">
        <f t="shared" si="79"/>
        <v>3.9111792982914726</v>
      </c>
      <c r="N853" s="2"/>
      <c r="O853" s="2">
        <f t="shared" si="80"/>
        <v>679335829487.78296</v>
      </c>
      <c r="P853" s="2"/>
      <c r="Q853">
        <f>ROW()</f>
        <v>853</v>
      </c>
      <c r="R853">
        <f t="shared" si="82"/>
        <v>1.0291169451073985</v>
      </c>
      <c r="S853">
        <f t="shared" si="85"/>
        <v>11.787452616522158</v>
      </c>
      <c r="V853">
        <f t="shared" si="84"/>
        <v>11.294663585665493</v>
      </c>
      <c r="Z853">
        <f t="shared" si="81"/>
        <v>-0.1292570190625183</v>
      </c>
    </row>
    <row r="854" spans="1:26" x14ac:dyDescent="0.25">
      <c r="A854" s="1">
        <v>39302</v>
      </c>
      <c r="B854" s="12">
        <v>21.45</v>
      </c>
      <c r="C854" s="12">
        <v>20.61</v>
      </c>
      <c r="D854">
        <v>58500.7</v>
      </c>
      <c r="E854">
        <v>54036.53</v>
      </c>
      <c r="F854">
        <f>IFERROR(VLOOKUP(A854,SHORTVOL!$A$2:$E$10000,5,0),"")</f>
        <v>129.66999999999999</v>
      </c>
      <c r="G854">
        <f>IFERROR(VLOOKUP($A854,LONGVOL!$A$2:$E$10000,5,0),"")</f>
        <v>538721.4</v>
      </c>
      <c r="H854">
        <v>101933.8</v>
      </c>
      <c r="I854">
        <v>94167.77</v>
      </c>
      <c r="J854">
        <f>(1/(1-91/360*VLOOKUP($A854,Tbills!$B$4:$C$974,2,1)/100))^((1)/91)-1</f>
        <v>1.3331417464845785E-4</v>
      </c>
      <c r="K854">
        <f t="shared" si="83"/>
        <v>15.279352809929078</v>
      </c>
      <c r="M854" s="2">
        <f t="shared" si="79"/>
        <v>3.947910660756996</v>
      </c>
      <c r="N854" s="2"/>
      <c r="O854" s="2">
        <f t="shared" si="80"/>
        <v>666315886557.87866</v>
      </c>
      <c r="P854" s="2"/>
      <c r="Q854">
        <f>ROW()</f>
        <v>854</v>
      </c>
      <c r="R854">
        <f t="shared" si="82"/>
        <v>1.0407569141193596</v>
      </c>
      <c r="S854">
        <f t="shared" si="85"/>
        <v>11.920649649897609</v>
      </c>
      <c r="V854">
        <f t="shared" si="84"/>
        <v>11.423924510680818</v>
      </c>
      <c r="Z854">
        <f t="shared" si="81"/>
        <v>-1.9165694439701952E-2</v>
      </c>
    </row>
    <row r="855" spans="1:26" x14ac:dyDescent="0.25">
      <c r="A855" s="1">
        <v>39303</v>
      </c>
      <c r="B855" s="12">
        <v>26.48</v>
      </c>
      <c r="C855" s="12">
        <v>24.68</v>
      </c>
      <c r="D855">
        <v>66737.759999999995</v>
      </c>
      <c r="E855">
        <v>61637.82</v>
      </c>
      <c r="F855">
        <f>IFERROR(VLOOKUP(A855,SHORTVOL!$A$2:$E$10000,5,0),"")</f>
        <v>113.66</v>
      </c>
      <c r="G855">
        <f>IFERROR(VLOOKUP($A855,LONGVOL!$A$2:$E$10000,5,0),"")</f>
        <v>605249.39</v>
      </c>
      <c r="H855">
        <v>113294.51</v>
      </c>
      <c r="I855">
        <v>104650.39</v>
      </c>
      <c r="J855">
        <f>(1/(1-91/360*VLOOKUP($A855,Tbills!$B$4:$C$974,2,1)/100))^((1)/91)-1</f>
        <v>1.3331417464845785E-4</v>
      </c>
      <c r="K855">
        <f t="shared" si="83"/>
        <v>14.204313873181396</v>
      </c>
      <c r="M855" s="2">
        <f t="shared" si="79"/>
        <v>3.4601079279088678</v>
      </c>
      <c r="N855" s="2"/>
      <c r="O855" s="2">
        <f t="shared" si="80"/>
        <v>830768526653.1803</v>
      </c>
      <c r="P855" s="2"/>
      <c r="Q855">
        <f>ROW()</f>
        <v>855</v>
      </c>
      <c r="R855">
        <f t="shared" si="82"/>
        <v>1.072933549432739</v>
      </c>
      <c r="S855">
        <f t="shared" si="85"/>
        <v>10.243301081997679</v>
      </c>
      <c r="V855">
        <f t="shared" si="84"/>
        <v>9.8178727557098107</v>
      </c>
      <c r="Z855">
        <f t="shared" si="81"/>
        <v>0.24680882358193124</v>
      </c>
    </row>
    <row r="856" spans="1:26" x14ac:dyDescent="0.25">
      <c r="A856" s="1">
        <v>39304</v>
      </c>
      <c r="B856" s="12">
        <v>28.3</v>
      </c>
      <c r="C856" s="12">
        <v>25.63</v>
      </c>
      <c r="D856">
        <v>71717.56</v>
      </c>
      <c r="E856">
        <v>66228.86</v>
      </c>
      <c r="F856">
        <f>IFERROR(VLOOKUP(A856,SHORTVOL!$A$2:$E$10000,5,0),"")</f>
        <v>104.45</v>
      </c>
      <c r="G856">
        <f>IFERROR(VLOOKUP($A856,LONGVOL!$A$2:$E$10000,5,0),"")</f>
        <v>654277.91</v>
      </c>
      <c r="H856">
        <v>116839.3</v>
      </c>
      <c r="I856">
        <v>107910.76</v>
      </c>
      <c r="J856">
        <f>(1/(1-91/360*VLOOKUP($A856,Tbills!$B$4:$C$974,2,1)/100))^((1)/91)-1</f>
        <v>1.3331417464845785E-4</v>
      </c>
      <c r="K856">
        <f t="shared" si="83"/>
        <v>13.674959890370088</v>
      </c>
      <c r="M856" s="2">
        <f t="shared" si="79"/>
        <v>3.1793960225538429</v>
      </c>
      <c r="N856" s="2"/>
      <c r="O856" s="2">
        <f t="shared" si="80"/>
        <v>965225931819.80444</v>
      </c>
      <c r="P856" s="2"/>
      <c r="Q856">
        <f>ROW()</f>
        <v>856</v>
      </c>
      <c r="R856">
        <f t="shared" si="82"/>
        <v>1.1041747951619196</v>
      </c>
      <c r="S856">
        <f t="shared" si="85"/>
        <v>9.4798960625286615</v>
      </c>
      <c r="V856">
        <f t="shared" si="84"/>
        <v>9.0874722416885927</v>
      </c>
      <c r="Z856">
        <f t="shared" si="81"/>
        <v>0.16184701376242172</v>
      </c>
    </row>
    <row r="857" spans="1:26" x14ac:dyDescent="0.25">
      <c r="A857" s="1">
        <v>39307</v>
      </c>
      <c r="B857" s="12">
        <v>26.57</v>
      </c>
      <c r="C857" s="12">
        <v>23.84</v>
      </c>
      <c r="D857">
        <v>69963.789999999994</v>
      </c>
      <c r="E857">
        <v>64582.82</v>
      </c>
      <c r="F857">
        <f>IFERROR(VLOOKUP(A857,SHORTVOL!$A$2:$E$10000,5,0),"")</f>
        <v>108.2</v>
      </c>
      <c r="G857">
        <f>IFERROR(VLOOKUP($A857,LONGVOL!$A$2:$E$10000,5,0),"")</f>
        <v>630770.28</v>
      </c>
      <c r="H857">
        <v>110239.89</v>
      </c>
      <c r="I857">
        <v>101772.49</v>
      </c>
      <c r="J857">
        <f>(1/(1-91/360*VLOOKUP($A857,Tbills!$B$4:$C$974,2,1)/100))^((1)/91)-1</f>
        <v>1.2937801111823077E-4</v>
      </c>
      <c r="K857">
        <f t="shared" si="83"/>
        <v>13.843816357326231</v>
      </c>
      <c r="M857" s="2">
        <f t="shared" si="79"/>
        <v>3.2925017037601392</v>
      </c>
      <c r="N857" s="2"/>
      <c r="O857" s="2">
        <f t="shared" si="80"/>
        <v>895487338065.22229</v>
      </c>
      <c r="P857" s="2"/>
      <c r="Q857">
        <f>ROW()</f>
        <v>857</v>
      </c>
      <c r="R857">
        <f t="shared" si="82"/>
        <v>1.1145134228187921</v>
      </c>
      <c r="S857">
        <f t="shared" si="85"/>
        <v>9.7141502231672252</v>
      </c>
      <c r="V857">
        <f t="shared" si="84"/>
        <v>9.3160222776246826</v>
      </c>
      <c r="Z857">
        <f t="shared" si="81"/>
        <v>-7.2251056934514168E-2</v>
      </c>
    </row>
    <row r="858" spans="1:26" x14ac:dyDescent="0.25">
      <c r="A858" s="1">
        <v>39308</v>
      </c>
      <c r="B858" s="12">
        <v>27.68</v>
      </c>
      <c r="C858" s="12">
        <v>24.85</v>
      </c>
      <c r="D858">
        <v>73010.77</v>
      </c>
      <c r="E858">
        <v>67387.100000000006</v>
      </c>
      <c r="F858">
        <f>IFERROR(VLOOKUP(A858,SHORTVOL!$A$2:$E$10000,5,0),"")</f>
        <v>101.49</v>
      </c>
      <c r="G858">
        <f>IFERROR(VLOOKUP($A858,LONGVOL!$A$2:$E$10000,5,0),"")</f>
        <v>669931.5</v>
      </c>
      <c r="H858">
        <v>112566.48</v>
      </c>
      <c r="I858">
        <v>103907.21</v>
      </c>
      <c r="J858">
        <f>(1/(1-91/360*VLOOKUP($A858,Tbills!$B$4:$C$974,2,1)/100))^((1)/91)-1</f>
        <v>1.2937801111823077E-4</v>
      </c>
      <c r="K858">
        <f t="shared" si="83"/>
        <v>13.5429045384306</v>
      </c>
      <c r="M858" s="2">
        <f t="shared" si="79"/>
        <v>3.0879921564053201</v>
      </c>
      <c r="N858" s="2"/>
      <c r="O858" s="2">
        <f t="shared" si="80"/>
        <v>1006537528534.9896</v>
      </c>
      <c r="P858" s="2"/>
      <c r="Q858">
        <f>ROW()</f>
        <v>858</v>
      </c>
      <c r="R858">
        <f t="shared" si="82"/>
        <v>1.1138832997987926</v>
      </c>
      <c r="S858">
        <f t="shared" si="85"/>
        <v>9.2919148939784346</v>
      </c>
      <c r="V858">
        <f t="shared" si="84"/>
        <v>8.912330386678553</v>
      </c>
      <c r="Z858">
        <f t="shared" si="81"/>
        <v>0.12401089970708123</v>
      </c>
    </row>
    <row r="859" spans="1:26" x14ac:dyDescent="0.25">
      <c r="A859" s="1">
        <v>39309</v>
      </c>
      <c r="B859" s="12">
        <v>30.67</v>
      </c>
      <c r="C859" s="12">
        <v>26.75</v>
      </c>
      <c r="D859">
        <v>76190.25</v>
      </c>
      <c r="E859">
        <v>70312.960000000006</v>
      </c>
      <c r="F859">
        <f>IFERROR(VLOOKUP(A859,SHORTVOL!$A$2:$E$10000,5,0),"")</f>
        <v>97.71</v>
      </c>
      <c r="G859">
        <f>IFERROR(VLOOKUP($A859,LONGVOL!$A$2:$E$10000,5,0),"")</f>
        <v>694853.18</v>
      </c>
      <c r="H859">
        <v>113451.84</v>
      </c>
      <c r="I859">
        <v>104711.02</v>
      </c>
      <c r="J859">
        <f>(1/(1-91/360*VLOOKUP($A859,Tbills!$B$4:$C$974,2,1)/100))^((1)/91)-1</f>
        <v>1.2937801111823077E-4</v>
      </c>
      <c r="K859">
        <f t="shared" si="83"/>
        <v>13.248552077498488</v>
      </c>
      <c r="M859" s="2">
        <f t="shared" si="79"/>
        <v>2.9726661496547773</v>
      </c>
      <c r="N859" s="2"/>
      <c r="O859" s="2">
        <f t="shared" si="80"/>
        <v>1081272021807.7064</v>
      </c>
      <c r="P859" s="2"/>
      <c r="Q859">
        <f>ROW()</f>
        <v>859</v>
      </c>
      <c r="R859">
        <f t="shared" si="82"/>
        <v>1.1465420560747663</v>
      </c>
      <c r="S859">
        <f t="shared" si="85"/>
        <v>8.8880580835799385</v>
      </c>
      <c r="V859">
        <f t="shared" si="84"/>
        <v>8.5261562975708287</v>
      </c>
      <c r="Z859">
        <f t="shared" si="81"/>
        <v>7.4249087742900732E-2</v>
      </c>
    </row>
    <row r="860" spans="1:26" x14ac:dyDescent="0.25">
      <c r="A860" s="1">
        <v>39310</v>
      </c>
      <c r="B860" s="12">
        <v>30.83</v>
      </c>
      <c r="C860" s="12">
        <v>27.09</v>
      </c>
      <c r="D860">
        <v>82194.58</v>
      </c>
      <c r="E860">
        <v>75845.02</v>
      </c>
      <c r="F860">
        <f>IFERROR(VLOOKUP(A860,SHORTVOL!$A$2:$E$10000,5,0),"")</f>
        <v>88.92</v>
      </c>
      <c r="G860">
        <f>IFERROR(VLOOKUP($A860,LONGVOL!$A$2:$E$10000,5,0),"")</f>
        <v>757387.59</v>
      </c>
      <c r="H860">
        <v>115056.84</v>
      </c>
      <c r="I860">
        <v>106178.82</v>
      </c>
      <c r="J860">
        <f>(1/(1-91/360*VLOOKUP($A860,Tbills!$B$4:$C$974,2,1)/100))^((1)/91)-1</f>
        <v>1.2937801111823077E-4</v>
      </c>
      <c r="K860">
        <f t="shared" si="83"/>
        <v>12.72703820018172</v>
      </c>
      <c r="M860" s="2">
        <f t="shared" si="79"/>
        <v>2.7049594995314759</v>
      </c>
      <c r="N860" s="2"/>
      <c r="O860" s="2">
        <f t="shared" si="80"/>
        <v>1275713567106.0847</v>
      </c>
      <c r="P860" s="2"/>
      <c r="Q860">
        <f>ROW()</f>
        <v>860</v>
      </c>
      <c r="R860">
        <f t="shared" si="82"/>
        <v>1.1380583241048357</v>
      </c>
      <c r="S860">
        <f t="shared" si="85"/>
        <v>8.1883849708998326</v>
      </c>
      <c r="V860">
        <f t="shared" si="84"/>
        <v>7.8560639376067698</v>
      </c>
      <c r="Z860">
        <f t="shared" si="81"/>
        <v>0.17982666838387673</v>
      </c>
    </row>
    <row r="861" spans="1:26" x14ac:dyDescent="0.25">
      <c r="A861" s="1">
        <v>39311</v>
      </c>
      <c r="B861" s="12">
        <v>29.99</v>
      </c>
      <c r="C861" s="12">
        <v>26.25</v>
      </c>
      <c r="D861">
        <v>79972.399999999994</v>
      </c>
      <c r="E861">
        <v>73784.69</v>
      </c>
      <c r="F861">
        <f>IFERROR(VLOOKUP(A861,SHORTVOL!$A$2:$E$10000,5,0),"")</f>
        <v>92.85</v>
      </c>
      <c r="G861">
        <f>IFERROR(VLOOKUP($A861,LONGVOL!$A$2:$E$10000,5,0),"")</f>
        <v>723901.95</v>
      </c>
      <c r="H861">
        <v>115163.92</v>
      </c>
      <c r="I861">
        <v>106263.9</v>
      </c>
      <c r="J861">
        <f>(1/(1-91/360*VLOOKUP($A861,Tbills!$B$4:$C$974,2,1)/100))^((1)/91)-1</f>
        <v>1.2937801111823077E-4</v>
      </c>
      <c r="K861">
        <f t="shared" si="83"/>
        <v>12.899567448290183</v>
      </c>
      <c r="M861" s="2">
        <f t="shared" si="79"/>
        <v>2.8242127506531847</v>
      </c>
      <c r="N861" s="2"/>
      <c r="O861" s="2">
        <f t="shared" si="80"/>
        <v>1162745721914.498</v>
      </c>
      <c r="P861" s="2"/>
      <c r="Q861">
        <f>ROW()</f>
        <v>861</v>
      </c>
      <c r="R861">
        <f t="shared" si="82"/>
        <v>1.1424761904761904</v>
      </c>
      <c r="S861">
        <f t="shared" si="85"/>
        <v>8.4104307151206008</v>
      </c>
      <c r="V861">
        <f t="shared" si="84"/>
        <v>8.0702194702473911</v>
      </c>
      <c r="Z861">
        <f t="shared" si="81"/>
        <v>-8.855267209225548E-2</v>
      </c>
    </row>
    <row r="862" spans="1:26" x14ac:dyDescent="0.25">
      <c r="A862" s="1">
        <v>39314</v>
      </c>
      <c r="B862" s="12">
        <v>26.33</v>
      </c>
      <c r="C862" s="12">
        <v>23.36</v>
      </c>
      <c r="D862">
        <v>73557.350000000006</v>
      </c>
      <c r="E862">
        <v>67837.350000000006</v>
      </c>
      <c r="F862">
        <f>IFERROR(VLOOKUP(A862,SHORTVOL!$A$2:$E$10000,5,0),"")</f>
        <v>100.46</v>
      </c>
      <c r="G862">
        <f>IFERROR(VLOOKUP($A862,LONGVOL!$A$2:$E$10000,5,0),"")</f>
        <v>664550.52</v>
      </c>
      <c r="H862">
        <v>111597.06</v>
      </c>
      <c r="I862">
        <v>102931.44</v>
      </c>
      <c r="J862">
        <f>(1/(1-91/360*VLOOKUP($A862,Tbills!$B$4:$C$974,2,1)/100))^((1)/91)-1</f>
        <v>7.9456365113639293E-5</v>
      </c>
      <c r="K862">
        <f t="shared" si="83"/>
        <v>13.418397922362182</v>
      </c>
      <c r="M862" s="2">
        <f t="shared" si="79"/>
        <v>3.0547188193770105</v>
      </c>
      <c r="N862" s="2"/>
      <c r="O862" s="2">
        <f t="shared" si="80"/>
        <v>971671412689.58838</v>
      </c>
      <c r="P862" s="2"/>
      <c r="Q862">
        <f>ROW()</f>
        <v>862</v>
      </c>
      <c r="R862">
        <f t="shared" si="82"/>
        <v>1.127140410958904</v>
      </c>
      <c r="S862">
        <f t="shared" si="85"/>
        <v>9.0870751218934043</v>
      </c>
      <c r="V862">
        <f t="shared" si="84"/>
        <v>8.7231287019622705</v>
      </c>
      <c r="Z862">
        <f t="shared" si="81"/>
        <v>-0.16433026208885959</v>
      </c>
    </row>
    <row r="863" spans="1:26" x14ac:dyDescent="0.25">
      <c r="A863" s="1">
        <v>39315</v>
      </c>
      <c r="B863" s="12">
        <v>25.25</v>
      </c>
      <c r="C863" s="12">
        <v>22.94</v>
      </c>
      <c r="D863">
        <v>71703.69</v>
      </c>
      <c r="E863">
        <v>66122.44</v>
      </c>
      <c r="F863">
        <f>IFERROR(VLOOKUP(A863,SHORTVOL!$A$2:$E$10000,5,0),"")</f>
        <v>102.66</v>
      </c>
      <c r="G863">
        <f>IFERROR(VLOOKUP($A863,LONGVOL!$A$2:$E$10000,5,0),"")</f>
        <v>649982.9</v>
      </c>
      <c r="H863">
        <v>109742.86</v>
      </c>
      <c r="I863">
        <v>101213.04</v>
      </c>
      <c r="J863">
        <f>(1/(1-91/360*VLOOKUP($A863,Tbills!$B$4:$C$974,2,1)/100))^((1)/91)-1</f>
        <v>7.9456365113639293E-5</v>
      </c>
      <c r="K863">
        <f t="shared" si="83"/>
        <v>13.587651010911259</v>
      </c>
      <c r="M863" s="2">
        <f t="shared" si="79"/>
        <v>3.1212856451497126</v>
      </c>
      <c r="N863" s="2"/>
      <c r="O863" s="2">
        <f t="shared" si="80"/>
        <v>928940282918.349</v>
      </c>
      <c r="P863" s="2"/>
      <c r="Q863">
        <f>ROW()</f>
        <v>863</v>
      </c>
      <c r="R863">
        <f t="shared" si="82"/>
        <v>1.1006974716652136</v>
      </c>
      <c r="S863">
        <f t="shared" si="85"/>
        <v>9.3163600090743941</v>
      </c>
      <c r="V863">
        <f t="shared" si="84"/>
        <v>8.9440268914620855</v>
      </c>
      <c r="Z863">
        <f t="shared" si="81"/>
        <v>-4.3976934191116701E-2</v>
      </c>
    </row>
    <row r="864" spans="1:26" x14ac:dyDescent="0.25">
      <c r="A864" s="1">
        <v>39316</v>
      </c>
      <c r="B864" s="12">
        <v>22.89</v>
      </c>
      <c r="C864" s="12">
        <v>21.38</v>
      </c>
      <c r="D864">
        <v>68251.98</v>
      </c>
      <c r="E864">
        <v>62934.15</v>
      </c>
      <c r="F864">
        <f>IFERROR(VLOOKUP(A864,SHORTVOL!$A$2:$E$10000,5,0),"")</f>
        <v>105.83</v>
      </c>
      <c r="G864">
        <f>IFERROR(VLOOKUP($A864,LONGVOL!$A$2:$E$10000,5,0),"")</f>
        <v>629953.88</v>
      </c>
      <c r="H864">
        <v>106852.01</v>
      </c>
      <c r="I864">
        <v>98538.84</v>
      </c>
      <c r="J864">
        <f>(1/(1-91/360*VLOOKUP($A864,Tbills!$B$4:$C$974,2,1)/100))^((1)/91)-1</f>
        <v>7.9456365113639293E-5</v>
      </c>
      <c r="K864">
        <f t="shared" si="83"/>
        <v>13.914873325603125</v>
      </c>
      <c r="M864" s="2">
        <f t="shared" si="79"/>
        <v>3.217327267256926</v>
      </c>
      <c r="N864" s="2"/>
      <c r="O864" s="2">
        <f t="shared" si="80"/>
        <v>871567281793.922</v>
      </c>
      <c r="P864" s="2"/>
      <c r="Q864">
        <f>ROW()</f>
        <v>864</v>
      </c>
      <c r="R864">
        <f t="shared" si="82"/>
        <v>1.0706267539756782</v>
      </c>
      <c r="S864">
        <f t="shared" si="85"/>
        <v>9.7651211656538024</v>
      </c>
      <c r="V864">
        <f t="shared" si="84"/>
        <v>9.3756879041785943</v>
      </c>
      <c r="Z864">
        <f t="shared" si="81"/>
        <v>-6.176177541163852E-2</v>
      </c>
    </row>
    <row r="865" spans="1:26" x14ac:dyDescent="0.25">
      <c r="A865" s="1">
        <v>39317</v>
      </c>
      <c r="B865" s="12">
        <v>22.62</v>
      </c>
      <c r="C865" s="12">
        <v>21.27</v>
      </c>
      <c r="D865">
        <v>69453.279999999999</v>
      </c>
      <c r="E865">
        <v>64036.85</v>
      </c>
      <c r="F865">
        <f>IFERROR(VLOOKUP(A865,SHORTVOL!$A$2:$E$10000,5,0),"")</f>
        <v>105.13</v>
      </c>
      <c r="G865">
        <f>IFERROR(VLOOKUP($A865,LONGVOL!$A$2:$E$10000,5,0),"")</f>
        <v>634107.55000000005</v>
      </c>
      <c r="H865">
        <v>106896.11</v>
      </c>
      <c r="I865">
        <v>98571.68</v>
      </c>
      <c r="J865">
        <f>(1/(1-91/360*VLOOKUP($A865,Tbills!$B$4:$C$974,2,1)/100))^((1)/91)-1</f>
        <v>7.9456365113639293E-5</v>
      </c>
      <c r="K865">
        <f t="shared" si="83"/>
        <v>13.792609682446251</v>
      </c>
      <c r="M865" s="2">
        <f t="shared" si="79"/>
        <v>3.1957095198749137</v>
      </c>
      <c r="N865" s="2"/>
      <c r="O865" s="2">
        <f t="shared" si="80"/>
        <v>882936234468.63623</v>
      </c>
      <c r="P865" s="2"/>
      <c r="Q865">
        <f>ROW()</f>
        <v>865</v>
      </c>
      <c r="R865">
        <f t="shared" si="82"/>
        <v>1.0634696755994359</v>
      </c>
      <c r="S865">
        <f t="shared" si="85"/>
        <v>9.5935748603495199</v>
      </c>
      <c r="V865">
        <f t="shared" si="84"/>
        <v>9.2118031034734642</v>
      </c>
      <c r="Z865">
        <f t="shared" si="81"/>
        <v>1.3044262803571405E-2</v>
      </c>
    </row>
    <row r="866" spans="1:26" x14ac:dyDescent="0.25">
      <c r="A866" s="1">
        <v>39318</v>
      </c>
      <c r="B866" s="12">
        <v>20.72</v>
      </c>
      <c r="C866" s="12">
        <v>20.46</v>
      </c>
      <c r="D866">
        <v>66859.31</v>
      </c>
      <c r="E866">
        <v>61640.09</v>
      </c>
      <c r="F866">
        <f>IFERROR(VLOOKUP(A866,SHORTVOL!$A$2:$E$10000,5,0),"")</f>
        <v>108.9</v>
      </c>
      <c r="G866">
        <f>IFERROR(VLOOKUP($A866,LONGVOL!$A$2:$E$10000,5,0),"")</f>
        <v>611379.52</v>
      </c>
      <c r="H866">
        <v>104476.29</v>
      </c>
      <c r="I866">
        <v>96332.47</v>
      </c>
      <c r="J866">
        <f>(1/(1-91/360*VLOOKUP($A866,Tbills!$B$4:$C$974,2,1)/100))^((1)/91)-1</f>
        <v>7.9456365113639293E-5</v>
      </c>
      <c r="K866">
        <f t="shared" si="83"/>
        <v>14.050357667778</v>
      </c>
      <c r="M866" s="2">
        <f t="shared" si="79"/>
        <v>3.3099596548885861</v>
      </c>
      <c r="N866" s="2"/>
      <c r="O866" s="2">
        <f t="shared" si="80"/>
        <v>819527218328.77502</v>
      </c>
      <c r="P866" s="2"/>
      <c r="Q866">
        <f>ROW()</f>
        <v>866</v>
      </c>
      <c r="R866">
        <f t="shared" si="82"/>
        <v>1.0127077223851417</v>
      </c>
      <c r="S866">
        <f t="shared" si="85"/>
        <v>9.9521779513610031</v>
      </c>
      <c r="V866">
        <f t="shared" si="84"/>
        <v>9.5569867243545428</v>
      </c>
      <c r="Z866">
        <f t="shared" si="81"/>
        <v>-7.1816076478072866E-2</v>
      </c>
    </row>
    <row r="867" spans="1:26" x14ac:dyDescent="0.25">
      <c r="A867" s="1">
        <v>39321</v>
      </c>
      <c r="B867" s="12">
        <v>22.72</v>
      </c>
      <c r="C867" s="12">
        <v>21.65</v>
      </c>
      <c r="D867">
        <v>70030.570000000007</v>
      </c>
      <c r="E867">
        <v>64549.1</v>
      </c>
      <c r="F867">
        <f>IFERROR(VLOOKUP(A867,SHORTVOL!$A$2:$E$10000,5,0),"")</f>
        <v>104.98</v>
      </c>
      <c r="G867">
        <f>IFERROR(VLOOKUP($A867,LONGVOL!$A$2:$E$10000,5,0),"")</f>
        <v>633390.41</v>
      </c>
      <c r="H867">
        <v>105779.84</v>
      </c>
      <c r="I867">
        <v>97511.44</v>
      </c>
      <c r="J867">
        <f>(1/(1-91/360*VLOOKUP($A867,Tbills!$B$4:$C$974,2,1)/100))^((1)/91)-1</f>
        <v>1.2853473289475836E-4</v>
      </c>
      <c r="K867">
        <f t="shared" si="83"/>
        <v>13.717743904130803</v>
      </c>
      <c r="M867" s="2">
        <f t="shared" si="79"/>
        <v>3.1898036759014401</v>
      </c>
      <c r="N867" s="2"/>
      <c r="O867" s="2">
        <f t="shared" si="80"/>
        <v>878164647089.2406</v>
      </c>
      <c r="P867" s="2"/>
      <c r="Q867">
        <f>ROW()</f>
        <v>867</v>
      </c>
      <c r="R867">
        <f t="shared" si="82"/>
        <v>1.0494226327944574</v>
      </c>
      <c r="S867">
        <f t="shared" si="85"/>
        <v>9.4811752071522442</v>
      </c>
      <c r="V867">
        <f t="shared" si="84"/>
        <v>9.1071195587915614</v>
      </c>
      <c r="Z867">
        <f t="shared" si="81"/>
        <v>7.1550312727919119E-2</v>
      </c>
    </row>
    <row r="868" spans="1:26" x14ac:dyDescent="0.25">
      <c r="A868" s="1">
        <v>39322</v>
      </c>
      <c r="B868" s="12">
        <v>26.3</v>
      </c>
      <c r="C868" s="12">
        <v>25.04</v>
      </c>
      <c r="D868">
        <v>75859.48</v>
      </c>
      <c r="E868">
        <v>69913.47</v>
      </c>
      <c r="F868">
        <f>IFERROR(VLOOKUP(A868,SHORTVOL!$A$2:$E$10000,5,0),"")</f>
        <v>95.63</v>
      </c>
      <c r="G868">
        <f>IFERROR(VLOOKUP($A868,LONGVOL!$A$2:$E$10000,5,0),"")</f>
        <v>689796.66</v>
      </c>
      <c r="H868">
        <v>110086.75</v>
      </c>
      <c r="I868">
        <v>101469.16</v>
      </c>
      <c r="J868">
        <f>(1/(1-91/360*VLOOKUP($A868,Tbills!$B$4:$C$974,2,1)/100))^((1)/91)-1</f>
        <v>1.2853473289475836E-4</v>
      </c>
      <c r="K868">
        <f t="shared" si="83"/>
        <v>13.147393338100354</v>
      </c>
      <c r="M868" s="2">
        <f t="shared" si="79"/>
        <v>2.9053986471401783</v>
      </c>
      <c r="N868" s="2"/>
      <c r="O868" s="2">
        <f t="shared" si="80"/>
        <v>1034427655022.5159</v>
      </c>
      <c r="P868" s="2"/>
      <c r="Q868">
        <f>ROW()</f>
        <v>868</v>
      </c>
      <c r="R868">
        <f t="shared" si="82"/>
        <v>1.0503194888178915</v>
      </c>
      <c r="S868">
        <f t="shared" si="85"/>
        <v>8.6928347473987095</v>
      </c>
      <c r="V868">
        <f t="shared" si="84"/>
        <v>8.3510344371992709</v>
      </c>
      <c r="Z868">
        <f t="shared" si="81"/>
        <v>0.17794272230295727</v>
      </c>
    </row>
    <row r="869" spans="1:26" x14ac:dyDescent="0.25">
      <c r="A869" s="1">
        <v>39323</v>
      </c>
      <c r="B869" s="12">
        <v>23.81</v>
      </c>
      <c r="C869" s="12">
        <v>23.26</v>
      </c>
      <c r="D869">
        <v>72842.789999999994</v>
      </c>
      <c r="E869">
        <v>67124.25</v>
      </c>
      <c r="F869">
        <f>IFERROR(VLOOKUP(A869,SHORTVOL!$A$2:$E$10000,5,0),"")</f>
        <v>99.09</v>
      </c>
      <c r="G869">
        <f>IFERROR(VLOOKUP($A869,LONGVOL!$A$2:$E$10000,5,0),"")</f>
        <v>664819.05000000005</v>
      </c>
      <c r="H869">
        <v>109367.3</v>
      </c>
      <c r="I869">
        <v>100792.99</v>
      </c>
      <c r="J869">
        <f>(1/(1-91/360*VLOOKUP($A869,Tbills!$B$4:$C$974,2,1)/100))^((1)/91)-1</f>
        <v>1.2853473289475836E-4</v>
      </c>
      <c r="K869">
        <f t="shared" si="83"/>
        <v>13.409304027673061</v>
      </c>
      <c r="M869" s="2">
        <f t="shared" si="79"/>
        <v>3.0102016609626721</v>
      </c>
      <c r="N869" s="2"/>
      <c r="O869" s="2">
        <f t="shared" si="80"/>
        <v>959378801969.76123</v>
      </c>
      <c r="P869" s="2"/>
      <c r="Q869">
        <f>ROW()</f>
        <v>869</v>
      </c>
      <c r="R869">
        <f t="shared" si="82"/>
        <v>1.0236457437661219</v>
      </c>
      <c r="S869">
        <f t="shared" si="85"/>
        <v>9.039217115037161</v>
      </c>
      <c r="V869">
        <f t="shared" si="84"/>
        <v>8.6849966226247695</v>
      </c>
      <c r="Z869">
        <f t="shared" si="81"/>
        <v>-7.2551089182859352E-2</v>
      </c>
    </row>
    <row r="870" spans="1:26" x14ac:dyDescent="0.25">
      <c r="A870" s="1">
        <v>39324</v>
      </c>
      <c r="B870" s="12">
        <v>25.06</v>
      </c>
      <c r="C870" s="12">
        <v>23.64</v>
      </c>
      <c r="D870">
        <v>73543.679999999993</v>
      </c>
      <c r="E870">
        <v>67761.490000000005</v>
      </c>
      <c r="F870">
        <f>IFERROR(VLOOKUP(A870,SHORTVOL!$A$2:$E$10000,5,0),"")</f>
        <v>98.07</v>
      </c>
      <c r="G870">
        <f>IFERROR(VLOOKUP($A870,LONGVOL!$A$2:$E$10000,5,0),"")</f>
        <v>671649.03</v>
      </c>
      <c r="H870">
        <v>110361.60000000001</v>
      </c>
      <c r="I870">
        <v>101696.39</v>
      </c>
      <c r="J870">
        <f>(1/(1-91/360*VLOOKUP($A870,Tbills!$B$4:$C$974,2,1)/100))^((1)/91)-1</f>
        <v>1.2853473289475836E-4</v>
      </c>
      <c r="K870">
        <f t="shared" si="83"/>
        <v>13.345306467412529</v>
      </c>
      <c r="M870" s="2">
        <f t="shared" si="79"/>
        <v>2.9789013851172266</v>
      </c>
      <c r="N870" s="2"/>
      <c r="O870" s="2">
        <f t="shared" si="80"/>
        <v>978952901345.18616</v>
      </c>
      <c r="P870" s="2"/>
      <c r="Q870">
        <f>ROW()</f>
        <v>870</v>
      </c>
      <c r="R870">
        <f t="shared" si="82"/>
        <v>1.0600676818950929</v>
      </c>
      <c r="S870">
        <f t="shared" si="85"/>
        <v>8.9529868472335803</v>
      </c>
      <c r="V870">
        <f t="shared" si="84"/>
        <v>8.603333683058441</v>
      </c>
      <c r="Z870">
        <f t="shared" si="81"/>
        <v>2.0402889177076E-2</v>
      </c>
    </row>
    <row r="871" spans="1:26" x14ac:dyDescent="0.25">
      <c r="A871" s="1">
        <v>39325</v>
      </c>
      <c r="B871" s="12">
        <v>23.38</v>
      </c>
      <c r="C871" s="12">
        <v>22.68</v>
      </c>
      <c r="D871">
        <v>71306.31</v>
      </c>
      <c r="E871">
        <v>65691.320000000007</v>
      </c>
      <c r="F871">
        <f>IFERROR(VLOOKUP(A871,SHORTVOL!$A$2:$E$10000,5,0),"")</f>
        <v>102.54</v>
      </c>
      <c r="G871">
        <f>IFERROR(VLOOKUP($A871,LONGVOL!$A$2:$E$10000,5,0),"")</f>
        <v>641016.93999999994</v>
      </c>
      <c r="H871">
        <v>109364.79</v>
      </c>
      <c r="I871">
        <v>100764.78</v>
      </c>
      <c r="J871">
        <f>(1/(1-91/360*VLOOKUP($A871,Tbills!$B$4:$C$974,2,1)/100))^((1)/91)-1</f>
        <v>1.2853473289475836E-4</v>
      </c>
      <c r="K871">
        <f t="shared" si="83"/>
        <v>13.548808936075421</v>
      </c>
      <c r="M871" s="2">
        <f t="shared" si="79"/>
        <v>3.1143502461569059</v>
      </c>
      <c r="N871" s="2"/>
      <c r="O871" s="2">
        <f t="shared" si="80"/>
        <v>889532602594.06873</v>
      </c>
      <c r="P871" s="2"/>
      <c r="Q871">
        <f>ROW()</f>
        <v>871</v>
      </c>
      <c r="R871">
        <f t="shared" si="82"/>
        <v>1.0308641975308641</v>
      </c>
      <c r="S871">
        <f t="shared" si="85"/>
        <v>9.2260783301300524</v>
      </c>
      <c r="V871">
        <f t="shared" si="84"/>
        <v>8.8669843823234551</v>
      </c>
      <c r="Z871">
        <f t="shared" si="81"/>
        <v>-9.1342799667118113E-2</v>
      </c>
    </row>
    <row r="872" spans="1:26" x14ac:dyDescent="0.25">
      <c r="A872" s="1">
        <v>39329</v>
      </c>
      <c r="B872" s="12">
        <v>22.78</v>
      </c>
      <c r="C872" s="12">
        <v>22.02</v>
      </c>
      <c r="D872">
        <v>68640.98</v>
      </c>
      <c r="E872">
        <v>63202.09</v>
      </c>
      <c r="F872">
        <f>IFERROR(VLOOKUP(A872,SHORTVOL!$A$2:$E$10000,5,0),"")</f>
        <v>104.96</v>
      </c>
      <c r="G872">
        <f>IFERROR(VLOOKUP($A872,LONGVOL!$A$2:$E$10000,5,0),"")</f>
        <v>625939.03</v>
      </c>
      <c r="H872">
        <v>107061.74</v>
      </c>
      <c r="I872">
        <v>98591.02</v>
      </c>
      <c r="J872">
        <f>(1/(1-91/360*VLOOKUP($A872,Tbills!$B$4:$C$974,2,1)/100))^((1)/91)-1</f>
        <v>1.2150995710524803E-4</v>
      </c>
      <c r="K872">
        <f t="shared" si="83"/>
        <v>13.804073060853474</v>
      </c>
      <c r="M872" s="2">
        <f t="shared" si="79"/>
        <v>3.1865058146492187</v>
      </c>
      <c r="N872" s="2"/>
      <c r="O872" s="2">
        <f t="shared" si="80"/>
        <v>847207363286.67383</v>
      </c>
      <c r="P872" s="2"/>
      <c r="Q872">
        <f>ROW()</f>
        <v>872</v>
      </c>
      <c r="R872">
        <f t="shared" si="82"/>
        <v>1.0345140781108084</v>
      </c>
      <c r="S872">
        <f t="shared" si="85"/>
        <v>9.5738967071041419</v>
      </c>
      <c r="V872">
        <f t="shared" si="84"/>
        <v>9.2063500474432161</v>
      </c>
      <c r="Z872">
        <f t="shared" si="81"/>
        <v>-4.7581436794970067E-2</v>
      </c>
    </row>
    <row r="873" spans="1:26" x14ac:dyDescent="0.25">
      <c r="A873" s="1">
        <v>39330</v>
      </c>
      <c r="B873" s="12">
        <v>24.58</v>
      </c>
      <c r="C873" s="12">
        <v>23.36</v>
      </c>
      <c r="D873">
        <v>72611.34</v>
      </c>
      <c r="E873">
        <v>66850.17</v>
      </c>
      <c r="F873">
        <f>IFERROR(VLOOKUP(A873,SHORTVOL!$A$2:$E$10000,5,0),"")</f>
        <v>99.1</v>
      </c>
      <c r="G873">
        <f>IFERROR(VLOOKUP($A873,LONGVOL!$A$2:$E$10000,5,0),"")</f>
        <v>660848.43999999994</v>
      </c>
      <c r="H873">
        <v>108542.13</v>
      </c>
      <c r="I873">
        <v>99942.3</v>
      </c>
      <c r="J873">
        <f>(1/(1-91/360*VLOOKUP($A873,Tbills!$B$4:$C$974,2,1)/100))^((1)/91)-1</f>
        <v>1.2150995710524803E-4</v>
      </c>
      <c r="K873">
        <f t="shared" si="83"/>
        <v>13.405332551117704</v>
      </c>
      <c r="M873" s="2">
        <f t="shared" si="79"/>
        <v>3.0082833235785662</v>
      </c>
      <c r="N873" s="2"/>
      <c r="O873" s="2">
        <f t="shared" si="80"/>
        <v>941574140929.21204</v>
      </c>
      <c r="P873" s="2"/>
      <c r="Q873">
        <f>ROW()</f>
        <v>873</v>
      </c>
      <c r="R873">
        <f t="shared" si="82"/>
        <v>1.0522260273972601</v>
      </c>
      <c r="S873">
        <f t="shared" si="85"/>
        <v>9.0208628330656317</v>
      </c>
      <c r="V873">
        <f t="shared" si="84"/>
        <v>8.6756846965280605</v>
      </c>
      <c r="Z873">
        <f t="shared" si="81"/>
        <v>0.11138569107384733</v>
      </c>
    </row>
    <row r="874" spans="1:26" x14ac:dyDescent="0.25">
      <c r="A874" s="1">
        <v>39331</v>
      </c>
      <c r="B874" s="12">
        <v>23.99</v>
      </c>
      <c r="C874" s="12">
        <v>23.2</v>
      </c>
      <c r="D874">
        <v>72082.11</v>
      </c>
      <c r="E874">
        <v>66354.81</v>
      </c>
      <c r="F874">
        <f>IFERROR(VLOOKUP(A874,SHORTVOL!$A$2:$E$10000,5,0),"")</f>
        <v>99.58</v>
      </c>
      <c r="G874">
        <f>IFERROR(VLOOKUP($A874,LONGVOL!$A$2:$E$10000,5,0),"")</f>
        <v>657688.75</v>
      </c>
      <c r="H874">
        <v>108216.48</v>
      </c>
      <c r="I874">
        <v>99630.31</v>
      </c>
      <c r="J874">
        <f>(1/(1-91/360*VLOOKUP($A874,Tbills!$B$4:$C$974,2,1)/100))^((1)/91)-1</f>
        <v>1.2150995710524803E-4</v>
      </c>
      <c r="K874">
        <f t="shared" si="83"/>
        <v>13.454649133700277</v>
      </c>
      <c r="M874" s="2">
        <f t="shared" si="79"/>
        <v>3.0225353726071256</v>
      </c>
      <c r="N874" s="2"/>
      <c r="O874" s="2">
        <f t="shared" si="80"/>
        <v>932438732441.82739</v>
      </c>
      <c r="P874" s="2"/>
      <c r="Q874">
        <f>ROW()</f>
        <v>874</v>
      </c>
      <c r="R874">
        <f t="shared" si="82"/>
        <v>1.034051724137931</v>
      </c>
      <c r="S874">
        <f t="shared" si="85"/>
        <v>9.0872841959979578</v>
      </c>
      <c r="V874">
        <f t="shared" si="84"/>
        <v>8.7407102856615388</v>
      </c>
      <c r="Z874">
        <f t="shared" si="81"/>
        <v>-9.7022720678896501E-3</v>
      </c>
    </row>
    <row r="875" spans="1:26" x14ac:dyDescent="0.25">
      <c r="A875" s="1">
        <v>39332</v>
      </c>
      <c r="B875" s="12">
        <v>26.23</v>
      </c>
      <c r="C875" s="12">
        <v>24.81</v>
      </c>
      <c r="D875">
        <v>76658.25</v>
      </c>
      <c r="E875">
        <v>70559.289999999994</v>
      </c>
      <c r="F875">
        <f>IFERROR(VLOOKUP(A875,SHORTVOL!$A$2:$E$10000,5,0),"")</f>
        <v>92.79</v>
      </c>
      <c r="G875">
        <f>IFERROR(VLOOKUP($A875,LONGVOL!$A$2:$E$10000,5,0),"")</f>
        <v>702510.31</v>
      </c>
      <c r="H875">
        <v>110740.29</v>
      </c>
      <c r="I875">
        <v>101941.77</v>
      </c>
      <c r="J875">
        <f>(1/(1-91/360*VLOOKUP($A875,Tbills!$B$4:$C$974,2,1)/100))^((1)/91)-1</f>
        <v>1.2150995710524803E-4</v>
      </c>
      <c r="K875">
        <f t="shared" si="83"/>
        <v>13.028042499304616</v>
      </c>
      <c r="M875" s="2">
        <f t="shared" si="79"/>
        <v>2.8161425421327224</v>
      </c>
      <c r="N875" s="2"/>
      <c r="O875" s="2">
        <f t="shared" si="80"/>
        <v>1059380839567.6389</v>
      </c>
      <c r="P875" s="2"/>
      <c r="Q875">
        <f>ROW()</f>
        <v>875</v>
      </c>
      <c r="R875">
        <f t="shared" si="82"/>
        <v>1.0572349858927852</v>
      </c>
      <c r="S875">
        <f t="shared" si="85"/>
        <v>8.5110846805186178</v>
      </c>
      <c r="V875">
        <f t="shared" si="84"/>
        <v>8.1875593517994876</v>
      </c>
      <c r="Z875">
        <f t="shared" si="81"/>
        <v>0.13613989070722265</v>
      </c>
    </row>
    <row r="876" spans="1:26" x14ac:dyDescent="0.25">
      <c r="A876" s="1">
        <v>39335</v>
      </c>
      <c r="B876" s="12">
        <v>27.38</v>
      </c>
      <c r="C876" s="12">
        <v>25.4</v>
      </c>
      <c r="D876">
        <v>78817.899999999994</v>
      </c>
      <c r="E876">
        <v>72521.399999999994</v>
      </c>
      <c r="F876">
        <f>IFERROR(VLOOKUP(A876,SHORTVOL!$A$2:$E$10000,5,0),"")</f>
        <v>91.72</v>
      </c>
      <c r="G876">
        <f>IFERROR(VLOOKUP($A876,LONGVOL!$A$2:$E$10000,5,0),"")</f>
        <v>710619.62</v>
      </c>
      <c r="H876">
        <v>111469.72</v>
      </c>
      <c r="I876">
        <v>102576.08</v>
      </c>
      <c r="J876">
        <f>(1/(1-91/360*VLOOKUP($A876,Tbills!$B$4:$C$974,2,1)/100))^((1)/91)-1</f>
        <v>1.0607141059626457E-4</v>
      </c>
      <c r="K876">
        <f t="shared" si="83"/>
        <v>12.845897760943208</v>
      </c>
      <c r="M876" s="2">
        <f t="shared" si="79"/>
        <v>2.7827876671610188</v>
      </c>
      <c r="N876" s="2"/>
      <c r="O876" s="2">
        <f t="shared" si="80"/>
        <v>1083379699129.4355</v>
      </c>
      <c r="P876" s="2"/>
      <c r="Q876">
        <f>ROW()</f>
        <v>876</v>
      </c>
      <c r="R876">
        <f t="shared" si="82"/>
        <v>1.0779527559055118</v>
      </c>
      <c r="S876">
        <f t="shared" si="85"/>
        <v>8.2732526713674002</v>
      </c>
      <c r="V876">
        <f t="shared" si="84"/>
        <v>7.9618985839438787</v>
      </c>
      <c r="Z876">
        <f t="shared" si="81"/>
        <v>2.2653665863535233E-2</v>
      </c>
    </row>
    <row r="877" spans="1:26" x14ac:dyDescent="0.25">
      <c r="A877" s="1">
        <v>39336</v>
      </c>
      <c r="B877" s="12">
        <v>25.27</v>
      </c>
      <c r="C877" s="12">
        <v>23.94</v>
      </c>
      <c r="D877">
        <v>74908.55</v>
      </c>
      <c r="E877">
        <v>68916.66</v>
      </c>
      <c r="F877">
        <f>IFERROR(VLOOKUP(A877,SHORTVOL!$A$2:$E$10000,5,0),"")</f>
        <v>94.93</v>
      </c>
      <c r="G877">
        <f>IFERROR(VLOOKUP($A877,LONGVOL!$A$2:$E$10000,5,0),"")</f>
        <v>685714.38</v>
      </c>
      <c r="H877">
        <v>109482.85</v>
      </c>
      <c r="I877">
        <v>100736.85</v>
      </c>
      <c r="J877">
        <f>(1/(1-91/360*VLOOKUP($A877,Tbills!$B$4:$C$974,2,1)/100))^((1)/91)-1</f>
        <v>1.0607141059626457E-4</v>
      </c>
      <c r="K877">
        <f t="shared" si="83"/>
        <v>13.164813431978081</v>
      </c>
      <c r="M877" s="2">
        <f t="shared" si="79"/>
        <v>2.8798753677849951</v>
      </c>
      <c r="N877" s="2"/>
      <c r="O877" s="2">
        <f t="shared" si="80"/>
        <v>1007298666634.5055</v>
      </c>
      <c r="P877" s="2"/>
      <c r="Q877">
        <f>ROW()</f>
        <v>877</v>
      </c>
      <c r="R877">
        <f t="shared" si="82"/>
        <v>1.0555555555555556</v>
      </c>
      <c r="S877">
        <f t="shared" si="85"/>
        <v>8.6840774924726194</v>
      </c>
      <c r="V877">
        <f t="shared" si="84"/>
        <v>8.3582291481739244</v>
      </c>
      <c r="Z877">
        <f t="shared" si="81"/>
        <v>-7.0225639778986104E-2</v>
      </c>
    </row>
    <row r="878" spans="1:26" x14ac:dyDescent="0.25">
      <c r="A878" s="1">
        <v>39337</v>
      </c>
      <c r="B878" s="12">
        <v>24.96</v>
      </c>
      <c r="C878" s="12">
        <v>23.74</v>
      </c>
      <c r="D878">
        <v>75457.27</v>
      </c>
      <c r="E878">
        <v>69414.179999999993</v>
      </c>
      <c r="F878">
        <f>IFERROR(VLOOKUP(A878,SHORTVOL!$A$2:$E$10000,5,0),"")</f>
        <v>94.74</v>
      </c>
      <c r="G878">
        <f>IFERROR(VLOOKUP($A878,LONGVOL!$A$2:$E$10000,5,0),"")</f>
        <v>687105.34</v>
      </c>
      <c r="H878">
        <v>110023.16</v>
      </c>
      <c r="I878">
        <v>101223.31</v>
      </c>
      <c r="J878">
        <f>(1/(1-91/360*VLOOKUP($A878,Tbills!$B$4:$C$974,2,1)/100))^((1)/91)-1</f>
        <v>1.0607141059626457E-4</v>
      </c>
      <c r="K878">
        <f t="shared" si="83"/>
        <v>13.116952613434879</v>
      </c>
      <c r="M878" s="2">
        <f t="shared" si="79"/>
        <v>2.8738082102006426</v>
      </c>
      <c r="N878" s="2"/>
      <c r="O878" s="2">
        <f t="shared" si="80"/>
        <v>1011242540885.0791</v>
      </c>
      <c r="P878" s="2"/>
      <c r="Q878">
        <f>ROW()</f>
        <v>878</v>
      </c>
      <c r="R878">
        <f t="shared" si="82"/>
        <v>1.0513900589721989</v>
      </c>
      <c r="S878">
        <f t="shared" si="85"/>
        <v>8.6209842534052417</v>
      </c>
      <c r="V878">
        <f t="shared" si="84"/>
        <v>8.2984630631905834</v>
      </c>
      <c r="Z878">
        <f t="shared" si="81"/>
        <v>3.9152977971772529E-3</v>
      </c>
    </row>
    <row r="879" spans="1:26" x14ac:dyDescent="0.25">
      <c r="A879" s="1">
        <v>39338</v>
      </c>
      <c r="B879" s="12">
        <v>24.76</v>
      </c>
      <c r="C879" s="12">
        <v>23.66</v>
      </c>
      <c r="D879">
        <v>75109.37</v>
      </c>
      <c r="E879">
        <v>69086.78</v>
      </c>
      <c r="F879">
        <f>IFERROR(VLOOKUP(A879,SHORTVOL!$A$2:$E$10000,5,0),"")</f>
        <v>95.12</v>
      </c>
      <c r="G879">
        <f>IFERROR(VLOOKUP($A879,LONGVOL!$A$2:$E$10000,5,0),"")</f>
        <v>684376.95</v>
      </c>
      <c r="H879">
        <v>108932.99</v>
      </c>
      <c r="I879">
        <v>100209.60000000001</v>
      </c>
      <c r="J879">
        <f>(1/(1-91/360*VLOOKUP($A879,Tbills!$B$4:$C$974,2,1)/100))^((1)/91)-1</f>
        <v>1.0607141059626457E-4</v>
      </c>
      <c r="K879">
        <f t="shared" si="83"/>
        <v>13.147544219430785</v>
      </c>
      <c r="M879" s="2">
        <f t="shared" si="79"/>
        <v>2.8850306464640458</v>
      </c>
      <c r="N879" s="2"/>
      <c r="O879" s="2">
        <f t="shared" si="80"/>
        <v>1003070013560.9014</v>
      </c>
      <c r="P879" s="2"/>
      <c r="Q879">
        <f>ROW()</f>
        <v>879</v>
      </c>
      <c r="R879">
        <f t="shared" si="82"/>
        <v>1.0464919695688928</v>
      </c>
      <c r="S879">
        <f t="shared" si="85"/>
        <v>8.6612427025600347</v>
      </c>
      <c r="V879">
        <f t="shared" si="84"/>
        <v>8.3381797272863487</v>
      </c>
      <c r="Z879">
        <f t="shared" si="81"/>
        <v>-8.0816688319153007E-3</v>
      </c>
    </row>
    <row r="880" spans="1:26" x14ac:dyDescent="0.25">
      <c r="A880" s="1">
        <v>39339</v>
      </c>
      <c r="B880" s="12">
        <v>24.92</v>
      </c>
      <c r="C880" s="12">
        <v>23.75</v>
      </c>
      <c r="D880">
        <v>75145.42</v>
      </c>
      <c r="E880">
        <v>69112.61</v>
      </c>
      <c r="F880">
        <f>IFERROR(VLOOKUP(A880,SHORTVOL!$A$2:$E$10000,5,0),"")</f>
        <v>94.82</v>
      </c>
      <c r="G880">
        <f>IFERROR(VLOOKUP($A880,LONGVOL!$A$2:$E$10000,5,0),"")</f>
        <v>686510.75</v>
      </c>
      <c r="H880">
        <v>109165.05</v>
      </c>
      <c r="I880">
        <v>100412.45</v>
      </c>
      <c r="J880">
        <f>(1/(1-91/360*VLOOKUP($A880,Tbills!$B$4:$C$974,2,1)/100))^((1)/91)-1</f>
        <v>1.0607141059626457E-4</v>
      </c>
      <c r="K880">
        <f t="shared" si="83"/>
        <v>13.144744300857084</v>
      </c>
      <c r="M880" s="2">
        <f t="shared" si="79"/>
        <v>2.8756281653265963</v>
      </c>
      <c r="N880" s="2"/>
      <c r="O880" s="2">
        <f t="shared" si="80"/>
        <v>1009182490575.6575</v>
      </c>
      <c r="P880" s="2"/>
      <c r="Q880">
        <f>ROW()</f>
        <v>880</v>
      </c>
      <c r="R880">
        <f t="shared" si="82"/>
        <v>1.0492631578947369</v>
      </c>
      <c r="S880">
        <f t="shared" si="85"/>
        <v>8.65760120833977</v>
      </c>
      <c r="V880">
        <f t="shared" si="84"/>
        <v>8.3356380972882071</v>
      </c>
      <c r="Z880">
        <f t="shared" si="81"/>
        <v>6.0937690611015949E-3</v>
      </c>
    </row>
    <row r="881" spans="1:26" x14ac:dyDescent="0.25">
      <c r="A881" s="1">
        <v>39342</v>
      </c>
      <c r="B881" s="12">
        <v>26.48</v>
      </c>
      <c r="C881" s="12">
        <v>24.5</v>
      </c>
      <c r="D881">
        <v>76934.31</v>
      </c>
      <c r="E881">
        <v>70735.89</v>
      </c>
      <c r="F881">
        <f>IFERROR(VLOOKUP(A881,SHORTVOL!$A$2:$E$10000,5,0),"")</f>
        <v>93.21</v>
      </c>
      <c r="G881">
        <f>IFERROR(VLOOKUP($A881,LONGVOL!$A$2:$E$10000,5,0),"")</f>
        <v>698149.84</v>
      </c>
      <c r="H881">
        <v>110286.31</v>
      </c>
      <c r="I881">
        <v>101411.85</v>
      </c>
      <c r="J881">
        <f>(1/(1-91/360*VLOOKUP($A881,Tbills!$B$4:$C$974,2,1)/100))^((1)/91)-1</f>
        <v>1.1308621380523576E-4</v>
      </c>
      <c r="K881">
        <f t="shared" si="83"/>
        <v>12.989361650183216</v>
      </c>
      <c r="M881" s="2">
        <f t="shared" si="79"/>
        <v>2.8259069073322833</v>
      </c>
      <c r="N881" s="2"/>
      <c r="O881" s="2">
        <f t="shared" si="80"/>
        <v>1042960214684.8842</v>
      </c>
      <c r="P881" s="2"/>
      <c r="Q881">
        <f>ROW()</f>
        <v>881</v>
      </c>
      <c r="R881">
        <f t="shared" si="82"/>
        <v>1.0808163265306123</v>
      </c>
      <c r="S881">
        <f t="shared" si="85"/>
        <v>8.4530748794290318</v>
      </c>
      <c r="V881">
        <f t="shared" si="84"/>
        <v>8.1415422351278721</v>
      </c>
      <c r="Z881">
        <f t="shared" si="81"/>
        <v>3.347038263610691E-2</v>
      </c>
    </row>
    <row r="882" spans="1:26" x14ac:dyDescent="0.25">
      <c r="A882" s="1">
        <v>39343</v>
      </c>
      <c r="B882" s="12">
        <v>20.350000000000001</v>
      </c>
      <c r="C882" s="12">
        <v>20.99</v>
      </c>
      <c r="D882">
        <v>67267.5</v>
      </c>
      <c r="E882">
        <v>61839.92</v>
      </c>
      <c r="F882">
        <f>IFERROR(VLOOKUP(A882,SHORTVOL!$A$2:$E$10000,5,0),"")</f>
        <v>104.34</v>
      </c>
      <c r="G882">
        <f>IFERROR(VLOOKUP($A882,LONGVOL!$A$2:$E$10000,5,0),"")</f>
        <v>614840.92000000004</v>
      </c>
      <c r="H882">
        <v>105957.08</v>
      </c>
      <c r="I882">
        <v>97419.51</v>
      </c>
      <c r="J882">
        <f>(1/(1-91/360*VLOOKUP($A882,Tbills!$B$4:$C$974,2,1)/100))^((1)/91)-1</f>
        <v>1.1308621380523576E-4</v>
      </c>
      <c r="K882">
        <f t="shared" si="83"/>
        <v>13.805793982759738</v>
      </c>
      <c r="M882" s="2">
        <f t="shared" si="79"/>
        <v>3.163008535069729</v>
      </c>
      <c r="N882" s="2"/>
      <c r="O882" s="2">
        <f t="shared" si="80"/>
        <v>793939177819.86047</v>
      </c>
      <c r="P882" s="2"/>
      <c r="Q882">
        <f>ROW()</f>
        <v>882</v>
      </c>
      <c r="R882">
        <f t="shared" si="82"/>
        <v>0.96950929013816112</v>
      </c>
      <c r="S882">
        <f t="shared" si="85"/>
        <v>9.5157171828632379</v>
      </c>
      <c r="V882">
        <f t="shared" si="84"/>
        <v>9.1661459128477052</v>
      </c>
      <c r="Z882">
        <f t="shared" si="81"/>
        <v>-0.23876369717541135</v>
      </c>
    </row>
    <row r="883" spans="1:26" x14ac:dyDescent="0.25">
      <c r="A883" s="1">
        <v>39344</v>
      </c>
      <c r="B883" s="12">
        <v>20.03</v>
      </c>
      <c r="C883" s="12">
        <v>20.440000000000001</v>
      </c>
      <c r="D883">
        <v>64696.36</v>
      </c>
      <c r="E883">
        <v>59469.25</v>
      </c>
      <c r="F883">
        <f>IFERROR(VLOOKUP(A883,SHORTVOL!$A$2:$E$10000,5,0),"")</f>
        <v>109.77</v>
      </c>
      <c r="G883">
        <f>IFERROR(VLOOKUP($A883,LONGVOL!$A$2:$E$10000,5,0),"")</f>
        <v>582826.89</v>
      </c>
      <c r="H883">
        <v>102983.06</v>
      </c>
      <c r="I883">
        <v>94674.11</v>
      </c>
      <c r="J883">
        <f>(1/(1-91/360*VLOOKUP($A883,Tbills!$B$4:$C$974,2,1)/100))^((1)/91)-1</f>
        <v>1.1308621380523576E-4</v>
      </c>
      <c r="K883">
        <f t="shared" si="83"/>
        <v>14.07005441543787</v>
      </c>
      <c r="M883" s="2">
        <f t="shared" si="79"/>
        <v>3.3272649421628731</v>
      </c>
      <c r="N883" s="2"/>
      <c r="O883" s="2">
        <f t="shared" si="80"/>
        <v>711159898543.82141</v>
      </c>
      <c r="P883" s="2"/>
      <c r="Q883">
        <f>ROW()</f>
        <v>883</v>
      </c>
      <c r="R883">
        <f t="shared" si="82"/>
        <v>0.97994129158512722</v>
      </c>
      <c r="S883">
        <f t="shared" si="85"/>
        <v>9.880047655194609</v>
      </c>
      <c r="V883">
        <f t="shared" si="84"/>
        <v>9.5182598349300065</v>
      </c>
      <c r="Z883">
        <f t="shared" si="81"/>
        <v>-0.10426400609596964</v>
      </c>
    </row>
    <row r="884" spans="1:26" x14ac:dyDescent="0.25">
      <c r="A884" s="1">
        <v>39345</v>
      </c>
      <c r="B884" s="12">
        <v>20.45</v>
      </c>
      <c r="C884" s="12">
        <v>20.8</v>
      </c>
      <c r="D884">
        <v>65533.120000000003</v>
      </c>
      <c r="E884">
        <v>60231.68</v>
      </c>
      <c r="F884">
        <f>IFERROR(VLOOKUP(A884,SHORTVOL!$A$2:$E$10000,5,0),"")</f>
        <v>107.26</v>
      </c>
      <c r="G884">
        <f>IFERROR(VLOOKUP($A884,LONGVOL!$A$2:$E$10000,5,0),"")</f>
        <v>596135.66</v>
      </c>
      <c r="H884">
        <v>103370.35</v>
      </c>
      <c r="I884">
        <v>95019.45</v>
      </c>
      <c r="J884">
        <f>(1/(1-91/360*VLOOKUP($A884,Tbills!$B$4:$C$974,2,1)/100))^((1)/91)-1</f>
        <v>1.1308621380523576E-4</v>
      </c>
      <c r="K884">
        <f t="shared" si="83"/>
        <v>13.979497459702694</v>
      </c>
      <c r="M884" s="2">
        <f t="shared" si="79"/>
        <v>3.2508407937725576</v>
      </c>
      <c r="N884" s="2"/>
      <c r="O884" s="2">
        <f t="shared" si="80"/>
        <v>743533446600.07043</v>
      </c>
      <c r="P884" s="2"/>
      <c r="Q884">
        <f>ROW()</f>
        <v>884</v>
      </c>
      <c r="R884">
        <f t="shared" si="82"/>
        <v>0.98317307692307687</v>
      </c>
      <c r="S884">
        <f t="shared" si="85"/>
        <v>9.7529254928722438</v>
      </c>
      <c r="V884">
        <f t="shared" si="84"/>
        <v>9.3969453199173074</v>
      </c>
      <c r="Z884">
        <f t="shared" si="81"/>
        <v>4.5522178799082269E-2</v>
      </c>
    </row>
    <row r="885" spans="1:26" x14ac:dyDescent="0.25">
      <c r="A885" s="1">
        <v>39346</v>
      </c>
      <c r="B885" s="12">
        <v>19</v>
      </c>
      <c r="C885" s="12">
        <v>20.010000000000002</v>
      </c>
      <c r="D885">
        <v>62605.98</v>
      </c>
      <c r="E885">
        <v>57534.52</v>
      </c>
      <c r="F885">
        <f>IFERROR(VLOOKUP(A885,SHORTVOL!$A$2:$E$10000,5,0),"")</f>
        <v>111.49</v>
      </c>
      <c r="G885">
        <f>IFERROR(VLOOKUP($A885,LONGVOL!$A$2:$E$10000,5,0),"")</f>
        <v>572652.92000000004</v>
      </c>
      <c r="H885">
        <v>100317.52</v>
      </c>
      <c r="I885">
        <v>92202.51</v>
      </c>
      <c r="J885">
        <f>(1/(1-91/360*VLOOKUP($A885,Tbills!$B$4:$C$974,2,1)/100))^((1)/91)-1</f>
        <v>1.1308621380523576E-4</v>
      </c>
      <c r="K885">
        <f t="shared" si="83"/>
        <v>14.29212471351126</v>
      </c>
      <c r="M885" s="2">
        <f t="shared" si="79"/>
        <v>3.3786873999784834</v>
      </c>
      <c r="N885" s="2"/>
      <c r="O885" s="2">
        <f t="shared" si="80"/>
        <v>684858851639.33923</v>
      </c>
      <c r="P885" s="2"/>
      <c r="Q885">
        <f>ROW()</f>
        <v>885</v>
      </c>
      <c r="R885">
        <f t="shared" si="82"/>
        <v>0.94952523738130923</v>
      </c>
      <c r="S885">
        <f t="shared" si="85"/>
        <v>10.189184540573763</v>
      </c>
      <c r="V885">
        <f t="shared" si="84"/>
        <v>9.8184853778267431</v>
      </c>
      <c r="Z885">
        <f t="shared" si="81"/>
        <v>-7.8913188410058011E-2</v>
      </c>
    </row>
    <row r="886" spans="1:26" x14ac:dyDescent="0.25">
      <c r="A886" s="1">
        <v>39349</v>
      </c>
      <c r="B886" s="12">
        <v>19.37</v>
      </c>
      <c r="C886" s="12">
        <v>19.920000000000002</v>
      </c>
      <c r="D886">
        <v>62166.02</v>
      </c>
      <c r="E886">
        <v>57110.67</v>
      </c>
      <c r="F886">
        <f>IFERROR(VLOOKUP(A886,SHORTVOL!$A$2:$E$10000,5,0),"")</f>
        <v>112.92</v>
      </c>
      <c r="G886">
        <f>IFERROR(VLOOKUP($A886,LONGVOL!$A$2:$E$10000,5,0),"")</f>
        <v>565277.31000000006</v>
      </c>
      <c r="H886">
        <v>99909.11</v>
      </c>
      <c r="I886">
        <v>91795.85</v>
      </c>
      <c r="J886">
        <f>(1/(1-91/360*VLOOKUP($A886,Tbills!$B$4:$C$974,2,1)/100))^((1)/91)-1</f>
        <v>1.0663242830433184E-4</v>
      </c>
      <c r="K886">
        <f t="shared" si="83"/>
        <v>14.343648867358269</v>
      </c>
      <c r="M886" s="2">
        <f t="shared" si="79"/>
        <v>3.4209405860681281</v>
      </c>
      <c r="N886" s="2"/>
      <c r="O886" s="2">
        <f t="shared" si="80"/>
        <v>666934884391.24243</v>
      </c>
      <c r="P886" s="2"/>
      <c r="Q886">
        <f>ROW()</f>
        <v>886</v>
      </c>
      <c r="R886">
        <f t="shared" si="82"/>
        <v>0.97238955823293172</v>
      </c>
      <c r="S886">
        <f t="shared" si="85"/>
        <v>10.262812941590752</v>
      </c>
      <c r="V886">
        <f t="shared" si="84"/>
        <v>9.8930752404163318</v>
      </c>
      <c r="Z886">
        <f t="shared" si="81"/>
        <v>-2.6171768394600448E-2</v>
      </c>
    </row>
    <row r="887" spans="1:26" x14ac:dyDescent="0.25">
      <c r="A887" s="1">
        <v>39350</v>
      </c>
      <c r="B887" s="12">
        <v>18.600000000000001</v>
      </c>
      <c r="C887" s="12">
        <v>19.71</v>
      </c>
      <c r="D887">
        <v>62726.63</v>
      </c>
      <c r="E887">
        <v>57619.61</v>
      </c>
      <c r="F887">
        <f>IFERROR(VLOOKUP(A887,SHORTVOL!$A$2:$E$10000,5,0),"")</f>
        <v>112.4</v>
      </c>
      <c r="G887">
        <f>IFERROR(VLOOKUP($A887,LONGVOL!$A$2:$E$10000,5,0),"")</f>
        <v>567906.77</v>
      </c>
      <c r="H887">
        <v>99663.24</v>
      </c>
      <c r="I887">
        <v>91560.16</v>
      </c>
      <c r="J887">
        <f>(1/(1-91/360*VLOOKUP($A887,Tbills!$B$4:$C$974,2,1)/100))^((1)/91)-1</f>
        <v>1.0663242830433184E-4</v>
      </c>
      <c r="K887">
        <f t="shared" si="83"/>
        <v>14.279365707485962</v>
      </c>
      <c r="M887" s="2">
        <f t="shared" si="79"/>
        <v>3.4048278744010525</v>
      </c>
      <c r="N887" s="2"/>
      <c r="O887" s="2">
        <f t="shared" si="80"/>
        <v>673044573691.09253</v>
      </c>
      <c r="P887" s="2"/>
      <c r="Q887">
        <f>ROW()</f>
        <v>887</v>
      </c>
      <c r="R887">
        <f t="shared" si="82"/>
        <v>0.94368340943683415</v>
      </c>
      <c r="S887">
        <f t="shared" si="85"/>
        <v>10.170882461570562</v>
      </c>
      <c r="V887">
        <f t="shared" si="84"/>
        <v>9.8055962753245876</v>
      </c>
      <c r="Z887">
        <f t="shared" si="81"/>
        <v>9.1608482969469662E-3</v>
      </c>
    </row>
    <row r="888" spans="1:26" x14ac:dyDescent="0.25">
      <c r="A888" s="1">
        <v>39351</v>
      </c>
      <c r="B888" s="12">
        <v>17.63</v>
      </c>
      <c r="C888" s="12">
        <v>19.02</v>
      </c>
      <c r="D888">
        <v>60295.040000000001</v>
      </c>
      <c r="E888">
        <v>55379.85</v>
      </c>
      <c r="F888">
        <f>IFERROR(VLOOKUP(A888,SHORTVOL!$A$2:$E$10000,5,0),"")</f>
        <v>116.29</v>
      </c>
      <c r="G888">
        <f>IFERROR(VLOOKUP($A888,LONGVOL!$A$2:$E$10000,5,0),"")</f>
        <v>548267.14</v>
      </c>
      <c r="H888">
        <v>98381.35</v>
      </c>
      <c r="I888">
        <v>90372.73</v>
      </c>
      <c r="J888">
        <f>(1/(1-91/360*VLOOKUP($A888,Tbills!$B$4:$C$974,2,1)/100))^((1)/91)-1</f>
        <v>1.0663242830433184E-4</v>
      </c>
      <c r="K888">
        <f t="shared" si="83"/>
        <v>14.55651692839082</v>
      </c>
      <c r="M888" s="2">
        <f t="shared" si="79"/>
        <v>3.5222924305673384</v>
      </c>
      <c r="N888" s="2"/>
      <c r="O888" s="2">
        <f t="shared" si="80"/>
        <v>626405064021.02551</v>
      </c>
      <c r="P888" s="2"/>
      <c r="Q888">
        <f>ROW()</f>
        <v>888</v>
      </c>
      <c r="R888">
        <f t="shared" si="82"/>
        <v>0.92691903259726605</v>
      </c>
      <c r="S888">
        <f t="shared" si="85"/>
        <v>10.565747674651025</v>
      </c>
      <c r="V888">
        <f t="shared" si="84"/>
        <v>10.187463864891741</v>
      </c>
      <c r="Z888">
        <f t="shared" si="81"/>
        <v>-6.9296316311247996E-2</v>
      </c>
    </row>
    <row r="889" spans="1:26" x14ac:dyDescent="0.25">
      <c r="A889" s="1">
        <v>39352</v>
      </c>
      <c r="B889" s="12">
        <v>17</v>
      </c>
      <c r="C889" s="12">
        <v>18.36</v>
      </c>
      <c r="D889">
        <v>59459.37</v>
      </c>
      <c r="E889">
        <v>54606.400000000001</v>
      </c>
      <c r="F889">
        <f>IFERROR(VLOOKUP(A889,SHORTVOL!$A$2:$E$10000,5,0),"")</f>
        <v>118.08</v>
      </c>
      <c r="G889">
        <f>IFERROR(VLOOKUP($A889,LONGVOL!$A$2:$E$10000,5,0),"")</f>
        <v>539822.16</v>
      </c>
      <c r="H889">
        <v>97782.97</v>
      </c>
      <c r="I889">
        <v>89813.42</v>
      </c>
      <c r="J889">
        <f>(1/(1-91/360*VLOOKUP($A889,Tbills!$B$4:$C$974,2,1)/100))^((1)/91)-1</f>
        <v>1.0663242830433184E-4</v>
      </c>
      <c r="K889">
        <f t="shared" si="83"/>
        <v>14.657785545487449</v>
      </c>
      <c r="M889" s="2">
        <f t="shared" si="79"/>
        <v>3.576132255575871</v>
      </c>
      <c r="N889" s="2"/>
      <c r="O889" s="2">
        <f t="shared" si="80"/>
        <v>607022320637.56885</v>
      </c>
      <c r="P889" s="2"/>
      <c r="Q889">
        <f>ROW()</f>
        <v>889</v>
      </c>
      <c r="R889">
        <f t="shared" si="82"/>
        <v>0.92592592592592593</v>
      </c>
      <c r="S889">
        <f t="shared" si="85"/>
        <v>10.712812795156129</v>
      </c>
      <c r="V889">
        <f t="shared" si="84"/>
        <v>10.330464174025852</v>
      </c>
      <c r="Z889">
        <f t="shared" si="81"/>
        <v>-3.0942826769366771E-2</v>
      </c>
    </row>
    <row r="890" spans="1:26" x14ac:dyDescent="0.25">
      <c r="A890" s="1">
        <v>39353</v>
      </c>
      <c r="B890" s="12">
        <v>18</v>
      </c>
      <c r="C890" s="12">
        <v>18.98</v>
      </c>
      <c r="D890">
        <v>60312.69</v>
      </c>
      <c r="E890">
        <v>55384.25</v>
      </c>
      <c r="F890">
        <f>IFERROR(VLOOKUP(A890,SHORTVOL!$A$2:$E$10000,5,0),"")</f>
        <v>115.51</v>
      </c>
      <c r="G890">
        <f>IFERROR(VLOOKUP($A890,LONGVOL!$A$2:$E$10000,5,0),"")</f>
        <v>551544.73</v>
      </c>
      <c r="H890">
        <v>99356.85</v>
      </c>
      <c r="I890">
        <v>91249.45</v>
      </c>
      <c r="J890">
        <f>(1/(1-91/360*VLOOKUP($A890,Tbills!$B$4:$C$974,2,1)/100))^((1)/91)-1</f>
        <v>1.0663242830433184E-4</v>
      </c>
      <c r="K890">
        <f t="shared" si="83"/>
        <v>14.553009119514313</v>
      </c>
      <c r="M890" s="2">
        <f t="shared" si="79"/>
        <v>3.4979290776685938</v>
      </c>
      <c r="N890" s="2"/>
      <c r="O890" s="2">
        <f t="shared" si="80"/>
        <v>633296678053.53381</v>
      </c>
      <c r="P890" s="2"/>
      <c r="Q890">
        <f>ROW()</f>
        <v>890</v>
      </c>
      <c r="R890">
        <f t="shared" si="82"/>
        <v>0.94836670179135929</v>
      </c>
      <c r="S890">
        <f t="shared" si="85"/>
        <v>10.55972049562407</v>
      </c>
      <c r="V890">
        <f t="shared" si="84"/>
        <v>10.184019377008797</v>
      </c>
      <c r="Z890">
        <f t="shared" si="81"/>
        <v>4.3284005419056859E-2</v>
      </c>
    </row>
    <row r="891" spans="1:26" x14ac:dyDescent="0.25">
      <c r="A891" s="1">
        <v>39356</v>
      </c>
      <c r="B891" s="12">
        <v>17.84</v>
      </c>
      <c r="C891" s="12">
        <v>18.95</v>
      </c>
      <c r="D891">
        <v>58848.27</v>
      </c>
      <c r="E891">
        <v>54021.78</v>
      </c>
      <c r="F891">
        <f>IFERROR(VLOOKUP(A891,SHORTVOL!$A$2:$E$10000,5,0),"")</f>
        <v>119.41</v>
      </c>
      <c r="G891">
        <f>IFERROR(VLOOKUP($A891,LONGVOL!$A$2:$E$10000,5,0),"")</f>
        <v>532955.25</v>
      </c>
      <c r="H891">
        <v>99018.49</v>
      </c>
      <c r="I891">
        <v>90909.51</v>
      </c>
      <c r="J891">
        <f>(1/(1-91/360*VLOOKUP($A891,Tbills!$B$4:$C$974,2,1)/100))^((1)/91)-1</f>
        <v>1.0719347496701559E-4</v>
      </c>
      <c r="K891">
        <f t="shared" si="83"/>
        <v>14.730863146345456</v>
      </c>
      <c r="M891" s="2">
        <f t="shared" si="79"/>
        <v>3.6148866132168593</v>
      </c>
      <c r="N891" s="2"/>
      <c r="O891" s="2">
        <f t="shared" si="80"/>
        <v>590356957226.66956</v>
      </c>
      <c r="P891" s="2"/>
      <c r="Q891">
        <f>ROW()</f>
        <v>891</v>
      </c>
      <c r="R891">
        <f t="shared" si="82"/>
        <v>0.94142480211081792</v>
      </c>
      <c r="S891">
        <f t="shared" si="85"/>
        <v>10.817981252525591</v>
      </c>
      <c r="V891">
        <f t="shared" si="84"/>
        <v>10.436729792091262</v>
      </c>
      <c r="Z891">
        <f t="shared" si="81"/>
        <v>-6.7803483446086332E-2</v>
      </c>
    </row>
    <row r="892" spans="1:26" x14ac:dyDescent="0.25">
      <c r="A892" s="1">
        <v>39357</v>
      </c>
      <c r="B892" s="12">
        <v>18.489999999999998</v>
      </c>
      <c r="C892" s="12">
        <v>19.34</v>
      </c>
      <c r="D892">
        <v>60188.38</v>
      </c>
      <c r="E892">
        <v>55246.19</v>
      </c>
      <c r="F892">
        <f>IFERROR(VLOOKUP(A892,SHORTVOL!$A$2:$E$10000,5,0),"")</f>
        <v>116.63</v>
      </c>
      <c r="G892">
        <f>IFERROR(VLOOKUP($A892,LONGVOL!$A$2:$E$10000,5,0),"")</f>
        <v>545362.75</v>
      </c>
      <c r="H892">
        <v>100099.43</v>
      </c>
      <c r="I892">
        <v>91892.18</v>
      </c>
      <c r="J892">
        <f>(1/(1-91/360*VLOOKUP($A892,Tbills!$B$4:$C$974,2,1)/100))^((1)/91)-1</f>
        <v>1.0719347496701559E-4</v>
      </c>
      <c r="K892">
        <f t="shared" si="83"/>
        <v>14.563545712053802</v>
      </c>
      <c r="M892" s="2">
        <f t="shared" si="79"/>
        <v>3.530355540714945</v>
      </c>
      <c r="N892" s="2"/>
      <c r="O892" s="2">
        <f t="shared" si="80"/>
        <v>617757470380.87988</v>
      </c>
      <c r="P892" s="2"/>
      <c r="Q892">
        <f>ROW()</f>
        <v>892</v>
      </c>
      <c r="R892">
        <f t="shared" si="82"/>
        <v>0.95604963805584275</v>
      </c>
      <c r="S892">
        <f t="shared" si="85"/>
        <v>10.572298003238616</v>
      </c>
      <c r="V892">
        <f t="shared" si="84"/>
        <v>10.200896209162908</v>
      </c>
      <c r="Z892">
        <f t="shared" si="81"/>
        <v>4.6413467002964115E-2</v>
      </c>
    </row>
    <row r="893" spans="1:26" x14ac:dyDescent="0.25">
      <c r="A893" s="1">
        <v>39358</v>
      </c>
      <c r="B893" s="12">
        <v>18.8</v>
      </c>
      <c r="C893" s="12">
        <v>19.829999999999998</v>
      </c>
      <c r="D893">
        <v>60943.09</v>
      </c>
      <c r="E893">
        <v>55933.01</v>
      </c>
      <c r="F893">
        <f>IFERROR(VLOOKUP(A893,SHORTVOL!$A$2:$E$10000,5,0),"")</f>
        <v>114.14</v>
      </c>
      <c r="G893">
        <f>IFERROR(VLOOKUP($A893,LONGVOL!$A$2:$E$10000,5,0),"")</f>
        <v>556966.22</v>
      </c>
      <c r="H893">
        <v>101492.73</v>
      </c>
      <c r="I893">
        <v>93161.4</v>
      </c>
      <c r="J893">
        <f>(1/(1-91/360*VLOOKUP($A893,Tbills!$B$4:$C$974,2,1)/100))^((1)/91)-1</f>
        <v>1.0719347496701559E-4</v>
      </c>
      <c r="K893">
        <f t="shared" si="83"/>
        <v>14.472642100473404</v>
      </c>
      <c r="M893" s="2">
        <f t="shared" si="79"/>
        <v>3.4546195487238029</v>
      </c>
      <c r="N893" s="2"/>
      <c r="O893" s="2">
        <f t="shared" si="80"/>
        <v>643954166592.44617</v>
      </c>
      <c r="P893" s="2"/>
      <c r="Q893">
        <f>ROW()</f>
        <v>893</v>
      </c>
      <c r="R893">
        <f t="shared" si="82"/>
        <v>0.94805849722642477</v>
      </c>
      <c r="S893">
        <f t="shared" si="85"/>
        <v>10.440377029019775</v>
      </c>
      <c r="V893">
        <f t="shared" si="84"/>
        <v>10.074786057167938</v>
      </c>
      <c r="Z893">
        <f t="shared" si="81"/>
        <v>4.2406118044051588E-2</v>
      </c>
    </row>
    <row r="894" spans="1:26" x14ac:dyDescent="0.25">
      <c r="A894" s="1">
        <v>39359</v>
      </c>
      <c r="B894" s="12">
        <v>18.440000000000001</v>
      </c>
      <c r="C894" s="12">
        <v>19.670000000000002</v>
      </c>
      <c r="D894">
        <v>61447.38</v>
      </c>
      <c r="E894">
        <v>56389.85</v>
      </c>
      <c r="F894">
        <f>IFERROR(VLOOKUP(A894,SHORTVOL!$A$2:$E$10000,5,0),"")</f>
        <v>114.62</v>
      </c>
      <c r="G894">
        <f>IFERROR(VLOOKUP($A894,LONGVOL!$A$2:$E$10000,5,0),"")</f>
        <v>554635.64</v>
      </c>
      <c r="H894">
        <v>101727.8</v>
      </c>
      <c r="I894">
        <v>93367.18</v>
      </c>
      <c r="J894">
        <f>(1/(1-91/360*VLOOKUP($A894,Tbills!$B$4:$C$974,2,1)/100))^((1)/91)-1</f>
        <v>1.0719347496701559E-4</v>
      </c>
      <c r="K894">
        <f t="shared" si="83"/>
        <v>14.413163377559806</v>
      </c>
      <c r="M894" s="2">
        <f t="shared" ref="M894:M957" si="86">M893*(1-M$1+IF(AND(WEEKDAY($A894)&lt;&gt;1,WEEKDAY($A894)&lt;&gt;7),-M$5,0))^($A894-$A893)*(1+(F894/F893-1))</f>
        <v>3.4687815501584374</v>
      </c>
      <c r="N894" s="2"/>
      <c r="O894" s="2">
        <f t="shared" ref="O894:O957" si="87">O893*(1-O$1+IF(AND(WEEKDAY($A894)&lt;&gt;1,WEEKDAY($A894)&lt;&gt;7),-O$5,0))^($A894-$A893)*(1+2*(G894/G893-1))</f>
        <v>638474919669.99084</v>
      </c>
      <c r="P894" s="2"/>
      <c r="Q894">
        <f>ROW()</f>
        <v>894</v>
      </c>
      <c r="R894">
        <f t="shared" si="82"/>
        <v>0.93746822572445343</v>
      </c>
      <c r="S894">
        <f t="shared" si="85"/>
        <v>10.354621624227708</v>
      </c>
      <c r="V894">
        <f t="shared" si="84"/>
        <v>9.9932005009325913</v>
      </c>
      <c r="Z894">
        <f t="shared" ref="Z894:Z957" si="88">O894/O893-1</f>
        <v>-8.5087529621080682E-3</v>
      </c>
    </row>
    <row r="895" spans="1:26" x14ac:dyDescent="0.25">
      <c r="A895" s="1">
        <v>39360</v>
      </c>
      <c r="B895" s="12">
        <v>16.91</v>
      </c>
      <c r="C895" s="12">
        <v>18.53</v>
      </c>
      <c r="D895">
        <v>58163.360000000001</v>
      </c>
      <c r="E895">
        <v>53370.080000000002</v>
      </c>
      <c r="F895">
        <f>IFERROR(VLOOKUP(A895,SHORTVOL!$A$2:$E$10000,5,0),"")</f>
        <v>120.36</v>
      </c>
      <c r="G895">
        <f>IFERROR(VLOOKUP($A895,LONGVOL!$A$2:$E$10000,5,0),"")</f>
        <v>526850.31000000006</v>
      </c>
      <c r="H895">
        <v>98475.63</v>
      </c>
      <c r="I895">
        <v>90372.29</v>
      </c>
      <c r="J895">
        <f>(1/(1-91/360*VLOOKUP($A895,Tbills!$B$4:$C$974,2,1)/100))^((1)/91)-1</f>
        <v>1.0719347496701559E-4</v>
      </c>
      <c r="K895">
        <f t="shared" si="83"/>
        <v>14.798702598642478</v>
      </c>
      <c r="M895" s="2">
        <f t="shared" si="86"/>
        <v>3.6421087893660857</v>
      </c>
      <c r="N895" s="2"/>
      <c r="O895" s="2">
        <f t="shared" si="87"/>
        <v>574423082790.61279</v>
      </c>
      <c r="P895" s="2"/>
      <c r="Q895">
        <f>ROW()</f>
        <v>895</v>
      </c>
      <c r="R895">
        <f t="shared" si="82"/>
        <v>0.91257420399352396</v>
      </c>
      <c r="S895">
        <f t="shared" si="85"/>
        <v>10.908620690759895</v>
      </c>
      <c r="V895">
        <f t="shared" si="84"/>
        <v>10.52909212914517</v>
      </c>
      <c r="Z895">
        <f t="shared" si="88"/>
        <v>-0.10032005158868984</v>
      </c>
    </row>
    <row r="896" spans="1:26" x14ac:dyDescent="0.25">
      <c r="A896" s="1">
        <v>39363</v>
      </c>
      <c r="B896" s="12">
        <v>17.46</v>
      </c>
      <c r="C896" s="12">
        <v>18.93</v>
      </c>
      <c r="D896">
        <v>58957.02</v>
      </c>
      <c r="E896">
        <v>54081.17</v>
      </c>
      <c r="F896">
        <f>IFERROR(VLOOKUP(A896,SHORTVOL!$A$2:$E$10000,5,0),"")</f>
        <v>118.42</v>
      </c>
      <c r="G896">
        <f>IFERROR(VLOOKUP($A896,LONGVOL!$A$2:$E$10000,5,0),"")</f>
        <v>535356.73</v>
      </c>
      <c r="H896">
        <v>99429.46</v>
      </c>
      <c r="I896">
        <v>91218.57</v>
      </c>
      <c r="J896">
        <f>(1/(1-91/360*VLOOKUP($A896,Tbills!$B$4:$C$974,2,1)/100))^((1)/91)-1</f>
        <v>1.0719347496701559E-4</v>
      </c>
      <c r="K896">
        <f t="shared" si="83"/>
        <v>14.698967649424304</v>
      </c>
      <c r="M896" s="2">
        <f t="shared" si="86"/>
        <v>3.5822703376239207</v>
      </c>
      <c r="N896" s="2"/>
      <c r="O896" s="2">
        <f t="shared" si="87"/>
        <v>592721161411.98584</v>
      </c>
      <c r="P896" s="2"/>
      <c r="Q896">
        <f>ROW()</f>
        <v>896</v>
      </c>
      <c r="R896">
        <f t="shared" si="82"/>
        <v>0.92234548335974653</v>
      </c>
      <c r="S896">
        <f t="shared" si="85"/>
        <v>10.761773034892549</v>
      </c>
      <c r="V896">
        <f t="shared" si="84"/>
        <v>10.390993319191619</v>
      </c>
      <c r="Z896">
        <f t="shared" si="88"/>
        <v>3.1854706347242967E-2</v>
      </c>
    </row>
    <row r="897" spans="1:26" x14ac:dyDescent="0.25">
      <c r="A897" s="1">
        <v>39364</v>
      </c>
      <c r="B897" s="12">
        <v>16.12</v>
      </c>
      <c r="C897" s="12">
        <v>17.989999999999998</v>
      </c>
      <c r="D897">
        <v>56030.45</v>
      </c>
      <c r="E897">
        <v>51390.83</v>
      </c>
      <c r="F897">
        <f>IFERROR(VLOOKUP(A897,SHORTVOL!$A$2:$E$10000,5,0),"")</f>
        <v>123.57</v>
      </c>
      <c r="G897">
        <f>IFERROR(VLOOKUP($A897,LONGVOL!$A$2:$E$10000,5,0),"")</f>
        <v>512074.27</v>
      </c>
      <c r="H897">
        <v>97346.95</v>
      </c>
      <c r="I897">
        <v>89298.25</v>
      </c>
      <c r="J897">
        <f>(1/(1-91/360*VLOOKUP($A897,Tbills!$B$4:$C$974,2,1)/100))^((1)/91)-1</f>
        <v>1.0957824637691793E-4</v>
      </c>
      <c r="K897">
        <f t="shared" si="83"/>
        <v>15.064185442099859</v>
      </c>
      <c r="M897" s="2">
        <f t="shared" si="86"/>
        <v>3.7376663905176652</v>
      </c>
      <c r="N897" s="2"/>
      <c r="O897" s="2">
        <f t="shared" si="87"/>
        <v>541090370524.72961</v>
      </c>
      <c r="P897" s="2"/>
      <c r="Q897">
        <f>ROW()</f>
        <v>897</v>
      </c>
      <c r="R897">
        <f t="shared" si="82"/>
        <v>0.89605336297943317</v>
      </c>
      <c r="S897">
        <f t="shared" si="85"/>
        <v>11.296605633695366</v>
      </c>
      <c r="V897">
        <f t="shared" si="84"/>
        <v>10.90867296715972</v>
      </c>
      <c r="Z897">
        <f t="shared" si="88"/>
        <v>-8.7108060667617893E-2</v>
      </c>
    </row>
    <row r="898" spans="1:26" x14ac:dyDescent="0.25">
      <c r="A898" s="1">
        <v>39365</v>
      </c>
      <c r="B898" s="12">
        <v>16.670000000000002</v>
      </c>
      <c r="C898" s="12">
        <v>18.5</v>
      </c>
      <c r="D898">
        <v>56182.46</v>
      </c>
      <c r="E898">
        <v>51524.62</v>
      </c>
      <c r="F898">
        <f>IFERROR(VLOOKUP(A898,SHORTVOL!$A$2:$E$10000,5,0),"")</f>
        <v>124.33</v>
      </c>
      <c r="G898">
        <f>IFERROR(VLOOKUP($A898,LONGVOL!$A$2:$E$10000,5,0),"")</f>
        <v>508941.25</v>
      </c>
      <c r="H898">
        <v>98434.17</v>
      </c>
      <c r="I898">
        <v>90285.79</v>
      </c>
      <c r="J898">
        <f>(1/(1-91/360*VLOOKUP($A898,Tbills!$B$4:$C$974,2,1)/100))^((1)/91)-1</f>
        <v>1.0957824637691793E-4</v>
      </c>
      <c r="K898">
        <f t="shared" si="83"/>
        <v>15.044184950717121</v>
      </c>
      <c r="M898" s="2">
        <f t="shared" si="86"/>
        <v>3.7602577130630315</v>
      </c>
      <c r="N898" s="2"/>
      <c r="O898" s="2">
        <f t="shared" si="87"/>
        <v>534393861145.14581</v>
      </c>
      <c r="P898" s="2"/>
      <c r="Q898">
        <f>ROW()</f>
        <v>898</v>
      </c>
      <c r="R898">
        <f t="shared" si="82"/>
        <v>0.9010810810810812</v>
      </c>
      <c r="S898">
        <f t="shared" si="85"/>
        <v>11.266671472003864</v>
      </c>
      <c r="V898">
        <f t="shared" si="84"/>
        <v>10.881063336418462</v>
      </c>
      <c r="Z898">
        <f t="shared" si="88"/>
        <v>-1.2375953711927568E-2</v>
      </c>
    </row>
    <row r="899" spans="1:26" x14ac:dyDescent="0.25">
      <c r="A899" s="1">
        <v>39366</v>
      </c>
      <c r="B899" s="12">
        <v>18.88</v>
      </c>
      <c r="C899" s="12">
        <v>19.91</v>
      </c>
      <c r="D899">
        <v>59824.35</v>
      </c>
      <c r="E899">
        <v>54858.93</v>
      </c>
      <c r="F899">
        <f>IFERROR(VLOOKUP(A899,SHORTVOL!$A$2:$E$10000,5,0),"")</f>
        <v>117.86</v>
      </c>
      <c r="G899">
        <f>IFERROR(VLOOKUP($A899,LONGVOL!$A$2:$E$10000,5,0),"")</f>
        <v>535409.30000000005</v>
      </c>
      <c r="H899">
        <v>101166.29</v>
      </c>
      <c r="I899">
        <v>92781.85</v>
      </c>
      <c r="J899">
        <f>(1/(1-91/360*VLOOKUP($A899,Tbills!$B$4:$C$974,2,1)/100))^((1)/91)-1</f>
        <v>1.0957824637691793E-4</v>
      </c>
      <c r="K899">
        <f t="shared" si="83"/>
        <v>14.557029288059596</v>
      </c>
      <c r="M899" s="2">
        <f t="shared" si="86"/>
        <v>3.564201940471853</v>
      </c>
      <c r="N899" s="2"/>
      <c r="O899" s="2">
        <f t="shared" si="87"/>
        <v>589894099893.37317</v>
      </c>
      <c r="P899" s="2"/>
      <c r="Q899">
        <f>ROW()</f>
        <v>899</v>
      </c>
      <c r="R899">
        <f t="shared" si="82"/>
        <v>0.94826720241084872</v>
      </c>
      <c r="S899">
        <f t="shared" si="85"/>
        <v>10.537081167858712</v>
      </c>
      <c r="V899">
        <f t="shared" si="84"/>
        <v>10.177656424359869</v>
      </c>
      <c r="Z899">
        <f t="shared" si="88"/>
        <v>0.1038564302166507</v>
      </c>
    </row>
    <row r="900" spans="1:26" x14ac:dyDescent="0.25">
      <c r="A900" s="1">
        <v>39367</v>
      </c>
      <c r="B900" s="12">
        <v>17.73</v>
      </c>
      <c r="C900" s="12">
        <v>19.239999999999998</v>
      </c>
      <c r="D900">
        <v>58657.88</v>
      </c>
      <c r="E900">
        <v>53783.26</v>
      </c>
      <c r="F900">
        <f>IFERROR(VLOOKUP(A900,SHORTVOL!$A$2:$E$10000,5,0),"")</f>
        <v>118.56</v>
      </c>
      <c r="G900">
        <f>IFERROR(VLOOKUP($A900,LONGVOL!$A$2:$E$10000,5,0),"")</f>
        <v>532240.87</v>
      </c>
      <c r="H900">
        <v>101103.33</v>
      </c>
      <c r="I900">
        <v>92713.94</v>
      </c>
      <c r="J900">
        <f>(1/(1-91/360*VLOOKUP($A900,Tbills!$B$4:$C$974,2,1)/100))^((1)/91)-1</f>
        <v>1.0957824637691793E-4</v>
      </c>
      <c r="K900">
        <f t="shared" si="83"/>
        <v>14.699363289708193</v>
      </c>
      <c r="M900" s="2">
        <f t="shared" si="86"/>
        <v>3.5849924437664784</v>
      </c>
      <c r="N900" s="2"/>
      <c r="O900" s="2">
        <f t="shared" si="87"/>
        <v>582830136138.63232</v>
      </c>
      <c r="P900" s="2"/>
      <c r="Q900">
        <f>ROW()</f>
        <v>900</v>
      </c>
      <c r="R900">
        <f t="shared" si="82"/>
        <v>0.92151767151767161</v>
      </c>
      <c r="S900">
        <f t="shared" si="85"/>
        <v>10.743191115298181</v>
      </c>
      <c r="V900">
        <f t="shared" si="84"/>
        <v>10.377972490613049</v>
      </c>
      <c r="Z900">
        <f t="shared" si="88"/>
        <v>-1.1974969330965868E-2</v>
      </c>
    </row>
    <row r="901" spans="1:26" x14ac:dyDescent="0.25">
      <c r="A901" s="1">
        <v>39370</v>
      </c>
      <c r="B901" s="12">
        <v>19.25</v>
      </c>
      <c r="C901" s="12">
        <v>20.61</v>
      </c>
      <c r="D901">
        <v>61673.88</v>
      </c>
      <c r="E901">
        <v>56530.94</v>
      </c>
      <c r="F901">
        <f>IFERROR(VLOOKUP(A901,SHORTVOL!$A$2:$E$10000,5,0),"")</f>
        <v>112.49</v>
      </c>
      <c r="G901">
        <f>IFERROR(VLOOKUP($A901,LONGVOL!$A$2:$E$10000,5,0),"")</f>
        <v>559478.72</v>
      </c>
      <c r="H901">
        <v>104923.19</v>
      </c>
      <c r="I901">
        <v>96186.35</v>
      </c>
      <c r="J901">
        <f>(1/(1-91/360*VLOOKUP($A901,Tbills!$B$4:$C$974,2,1)/100))^((1)/91)-1</f>
        <v>1.1687609053234738E-4</v>
      </c>
      <c r="K901">
        <f t="shared" si="83"/>
        <v>14.322764231678304</v>
      </c>
      <c r="M901" s="2">
        <f t="shared" si="86"/>
        <v>3.4003728199057179</v>
      </c>
      <c r="N901" s="2"/>
      <c r="O901" s="2">
        <f t="shared" si="87"/>
        <v>642211810959.625</v>
      </c>
      <c r="P901" s="2"/>
      <c r="Q901">
        <f>ROW()</f>
        <v>901</v>
      </c>
      <c r="R901">
        <f t="shared" si="82"/>
        <v>0.93401261523532264</v>
      </c>
      <c r="S901">
        <f t="shared" si="85"/>
        <v>10.19291845649883</v>
      </c>
      <c r="V901">
        <f t="shared" si="84"/>
        <v>9.8499272398503965</v>
      </c>
      <c r="Z901">
        <f t="shared" si="88"/>
        <v>0.10188504529708831</v>
      </c>
    </row>
    <row r="902" spans="1:26" x14ac:dyDescent="0.25">
      <c r="A902" s="1">
        <v>39371</v>
      </c>
      <c r="B902" s="12">
        <v>20.02</v>
      </c>
      <c r="C902" s="12">
        <v>21.32</v>
      </c>
      <c r="D902">
        <v>64460.47</v>
      </c>
      <c r="E902">
        <v>59078.559999999998</v>
      </c>
      <c r="F902">
        <f>IFERROR(VLOOKUP(A902,SHORTVOL!$A$2:$E$10000,5,0),"")</f>
        <v>108.36</v>
      </c>
      <c r="G902">
        <f>IFERROR(VLOOKUP($A902,LONGVOL!$A$2:$E$10000,5,0),"")</f>
        <v>580036.28</v>
      </c>
      <c r="H902">
        <v>107880.92</v>
      </c>
      <c r="I902">
        <v>98886.55</v>
      </c>
      <c r="J902">
        <f>(1/(1-91/360*VLOOKUP($A902,Tbills!$B$4:$C$974,2,1)/100))^((1)/91)-1</f>
        <v>1.1687609053234738E-4</v>
      </c>
      <c r="K902">
        <f t="shared" si="83"/>
        <v>13.999665424280561</v>
      </c>
      <c r="M902" s="2">
        <f t="shared" si="86"/>
        <v>3.2751847572415342</v>
      </c>
      <c r="N902" s="2"/>
      <c r="O902" s="2">
        <f t="shared" si="87"/>
        <v>689309569735.42444</v>
      </c>
      <c r="P902" s="2"/>
      <c r="Q902">
        <f>ROW()</f>
        <v>902</v>
      </c>
      <c r="R902">
        <f t="shared" si="82"/>
        <v>0.93902439024390238</v>
      </c>
      <c r="S902">
        <f t="shared" si="85"/>
        <v>9.7331116518080236</v>
      </c>
      <c r="V902">
        <f t="shared" si="84"/>
        <v>9.4067824470084851</v>
      </c>
      <c r="Z902">
        <f t="shared" si="88"/>
        <v>7.3336799436035882E-2</v>
      </c>
    </row>
    <row r="903" spans="1:26" x14ac:dyDescent="0.25">
      <c r="A903" s="1">
        <v>39372</v>
      </c>
      <c r="B903" s="12">
        <v>18.54</v>
      </c>
      <c r="C903" s="12">
        <v>20.56</v>
      </c>
      <c r="D903">
        <v>63682.27</v>
      </c>
      <c r="E903">
        <v>58358.43</v>
      </c>
      <c r="F903">
        <f>IFERROR(VLOOKUP(A903,SHORTVOL!$A$2:$E$10000,5,0),"")</f>
        <v>108.61</v>
      </c>
      <c r="G903">
        <f>IFERROR(VLOOKUP($A903,LONGVOL!$A$2:$E$10000,5,0),"")</f>
        <v>578666.32999999996</v>
      </c>
      <c r="H903">
        <v>108167.94</v>
      </c>
      <c r="I903">
        <v>99138.09</v>
      </c>
      <c r="J903">
        <f>(1/(1-91/360*VLOOKUP($A903,Tbills!$B$4:$C$974,2,1)/100))^((1)/91)-1</f>
        <v>1.1687609053234738E-4</v>
      </c>
      <c r="K903">
        <f t="shared" si="83"/>
        <v>14.084622328963349</v>
      </c>
      <c r="M903" s="2">
        <f t="shared" si="86"/>
        <v>3.2823947541863618</v>
      </c>
      <c r="N903" s="2"/>
      <c r="O903" s="2">
        <f t="shared" si="87"/>
        <v>685956699440.86377</v>
      </c>
      <c r="P903" s="2"/>
      <c r="Q903">
        <f>ROW()</f>
        <v>903</v>
      </c>
      <c r="R903">
        <f t="shared" ref="R903:R966" si="89">B903/C903</f>
        <v>0.90175097276264593</v>
      </c>
      <c r="S903">
        <f t="shared" si="85"/>
        <v>9.8512932319238047</v>
      </c>
      <c r="V903">
        <f t="shared" si="84"/>
        <v>9.5222057970343084</v>
      </c>
      <c r="Z903">
        <f t="shared" si="88"/>
        <v>-4.8640994435165119E-3</v>
      </c>
    </row>
    <row r="904" spans="1:26" x14ac:dyDescent="0.25">
      <c r="A904" s="1">
        <v>39373</v>
      </c>
      <c r="B904" s="12">
        <v>18.5</v>
      </c>
      <c r="C904" s="12">
        <v>20.36</v>
      </c>
      <c r="D904">
        <v>63744.13</v>
      </c>
      <c r="E904">
        <v>58408.3</v>
      </c>
      <c r="F904">
        <f>IFERROR(VLOOKUP(A904,SHORTVOL!$A$2:$E$10000,5,0),"")</f>
        <v>109.29</v>
      </c>
      <c r="G904">
        <f>IFERROR(VLOOKUP($A904,LONGVOL!$A$2:$E$10000,5,0),"")</f>
        <v>575081.73</v>
      </c>
      <c r="H904">
        <v>107654.23</v>
      </c>
      <c r="I904">
        <v>98655.67</v>
      </c>
      <c r="J904">
        <f>(1/(1-91/360*VLOOKUP($A904,Tbills!$B$4:$C$974,2,1)/100))^((1)/91)-1</f>
        <v>1.1687609053234738E-4</v>
      </c>
      <c r="K904">
        <f t="shared" ref="K904:K967" si="90">K903*(1-IF($A904&lt;=K899,K$1,K$1+IF(AND(WEEKDAY($A904)&lt;&gt;1,WEEKDAY($A904)&lt;&gt;7),L$1,0)))^($A904-$A903)*(1-0.5*(E904/E903-1))</f>
        <v>14.078237916224573</v>
      </c>
      <c r="M904" s="2">
        <f t="shared" si="86"/>
        <v>3.302597216949716</v>
      </c>
      <c r="N904" s="2"/>
      <c r="O904" s="2">
        <f t="shared" si="87"/>
        <v>677362673410.35437</v>
      </c>
      <c r="P904" s="2"/>
      <c r="Q904">
        <f>ROW()</f>
        <v>904</v>
      </c>
      <c r="R904">
        <f t="shared" si="89"/>
        <v>0.90864440078585462</v>
      </c>
      <c r="S904">
        <f t="shared" si="85"/>
        <v>9.8424164071721183</v>
      </c>
      <c r="V904">
        <f t="shared" ref="V904:V967" si="91">V903*(1-V$1+J903)^($A904-$A903)*(2-E904/E903)</f>
        <v>9.5148287050462503</v>
      </c>
      <c r="Z904">
        <f t="shared" si="88"/>
        <v>-1.2528525543251567E-2</v>
      </c>
    </row>
    <row r="905" spans="1:26" x14ac:dyDescent="0.25">
      <c r="A905" s="1">
        <v>39374</v>
      </c>
      <c r="B905" s="12">
        <v>22.96</v>
      </c>
      <c r="C905" s="12">
        <v>23.35</v>
      </c>
      <c r="D905">
        <v>68120.070000000007</v>
      </c>
      <c r="E905">
        <v>62411.12</v>
      </c>
      <c r="F905">
        <f>IFERROR(VLOOKUP(A905,SHORTVOL!$A$2:$E$10000,5,0),"")</f>
        <v>101.27</v>
      </c>
      <c r="G905">
        <f>IFERROR(VLOOKUP($A905,LONGVOL!$A$2:$E$10000,5,0),"")</f>
        <v>617264.11</v>
      </c>
      <c r="H905">
        <v>111333.46</v>
      </c>
      <c r="I905">
        <v>102015.83</v>
      </c>
      <c r="J905">
        <f>(1/(1-91/360*VLOOKUP($A905,Tbills!$B$4:$C$974,2,1)/100))^((1)/91)-1</f>
        <v>1.1687609053234738E-4</v>
      </c>
      <c r="K905">
        <f t="shared" si="90"/>
        <v>13.595481274541887</v>
      </c>
      <c r="M905" s="2">
        <f t="shared" si="86"/>
        <v>3.0599207808007471</v>
      </c>
      <c r="N905" s="2"/>
      <c r="O905" s="2">
        <f t="shared" si="87"/>
        <v>776622502159.89563</v>
      </c>
      <c r="P905" s="2"/>
      <c r="Q905">
        <f>ROW()</f>
        <v>905</v>
      </c>
      <c r="R905">
        <f t="shared" si="89"/>
        <v>0.98329764453961455</v>
      </c>
      <c r="S905">
        <f t="shared" ref="S905:S968" si="92">S904*(1-IF($A905&lt;=T$3,S$1,S$1+IF(AND(WEEKDAY($A905)&lt;&gt;1,WEEKDAY($A905)&lt;&gt;7),T$1,0)))^($A905-$A904)*(2-$E905/$E904)</f>
        <v>9.1674718963400448</v>
      </c>
      <c r="V905">
        <f t="shared" si="91"/>
        <v>8.8634693779827955</v>
      </c>
      <c r="Z905">
        <f t="shared" si="88"/>
        <v>0.14653867513807994</v>
      </c>
    </row>
    <row r="906" spans="1:26" x14ac:dyDescent="0.25">
      <c r="A906" s="1">
        <v>39377</v>
      </c>
      <c r="B906" s="12">
        <v>21.64</v>
      </c>
      <c r="C906" s="12">
        <v>21.81</v>
      </c>
      <c r="D906">
        <v>67221.62</v>
      </c>
      <c r="E906">
        <v>61566.080000000002</v>
      </c>
      <c r="F906">
        <f>IFERROR(VLOOKUP(A906,SHORTVOL!$A$2:$E$10000,5,0),"")</f>
        <v>102.74</v>
      </c>
      <c r="G906">
        <f>IFERROR(VLOOKUP($A906,LONGVOL!$A$2:$E$10000,5,0),"")</f>
        <v>608279.30000000005</v>
      </c>
      <c r="H906">
        <v>111135.17</v>
      </c>
      <c r="I906">
        <v>101798.37</v>
      </c>
      <c r="J906">
        <f>(1/(1-91/360*VLOOKUP($A906,Tbills!$B$4:$C$974,2,1)/100))^((1)/91)-1</f>
        <v>1.0887678871207562E-4</v>
      </c>
      <c r="K906">
        <f t="shared" si="90"/>
        <v>13.686453243842076</v>
      </c>
      <c r="M906" s="2">
        <f t="shared" si="86"/>
        <v>3.1033552957935839</v>
      </c>
      <c r="N906" s="2"/>
      <c r="O906" s="2">
        <f t="shared" si="87"/>
        <v>753694565585.06055</v>
      </c>
      <c r="P906" s="2"/>
      <c r="Q906">
        <f>ROW()</f>
        <v>906</v>
      </c>
      <c r="R906">
        <f t="shared" si="89"/>
        <v>0.99220541036221921</v>
      </c>
      <c r="S906">
        <f t="shared" si="92"/>
        <v>9.2903002838432993</v>
      </c>
      <c r="V906">
        <f t="shared" si="91"/>
        <v>8.9856330579834243</v>
      </c>
      <c r="Z906">
        <f t="shared" si="88"/>
        <v>-2.9522627159359049E-2</v>
      </c>
    </row>
    <row r="907" spans="1:26" x14ac:dyDescent="0.25">
      <c r="A907" s="1">
        <v>39378</v>
      </c>
      <c r="B907" s="12">
        <v>20.41</v>
      </c>
      <c r="C907" s="12">
        <v>21.01</v>
      </c>
      <c r="D907">
        <v>65174.58</v>
      </c>
      <c r="E907">
        <v>59684.56</v>
      </c>
      <c r="F907">
        <f>IFERROR(VLOOKUP(A907,SHORTVOL!$A$2:$E$10000,5,0),"")</f>
        <v>105.9</v>
      </c>
      <c r="G907">
        <f>IFERROR(VLOOKUP($A907,LONGVOL!$A$2:$E$10000,5,0),"")</f>
        <v>589623.31999999995</v>
      </c>
      <c r="H907">
        <v>109621.78</v>
      </c>
      <c r="I907">
        <v>100401.04</v>
      </c>
      <c r="J907">
        <f>(1/(1-91/360*VLOOKUP($A907,Tbills!$B$4:$C$974,2,1)/100))^((1)/91)-1</f>
        <v>1.0887678871207562E-4</v>
      </c>
      <c r="K907">
        <f t="shared" si="90"/>
        <v>13.89522731870415</v>
      </c>
      <c r="M907" s="2">
        <f t="shared" si="86"/>
        <v>3.1984685662415053</v>
      </c>
      <c r="N907" s="2"/>
      <c r="O907" s="2">
        <f t="shared" si="87"/>
        <v>707362987343.47546</v>
      </c>
      <c r="P907" s="2"/>
      <c r="Q907">
        <f>ROW()</f>
        <v>907</v>
      </c>
      <c r="R907">
        <f t="shared" si="89"/>
        <v>0.97144217039504988</v>
      </c>
      <c r="S907">
        <f t="shared" si="92"/>
        <v>9.5737750816902594</v>
      </c>
      <c r="V907">
        <f t="shared" si="91"/>
        <v>9.2609085715387796</v>
      </c>
      <c r="Z907">
        <f t="shared" si="88"/>
        <v>-6.1472618162796366E-2</v>
      </c>
    </row>
    <row r="908" spans="1:26" x14ac:dyDescent="0.25">
      <c r="A908" s="1">
        <v>39379</v>
      </c>
      <c r="B908" s="12">
        <v>20.8</v>
      </c>
      <c r="C908" s="12">
        <v>21.46</v>
      </c>
      <c r="D908">
        <v>66479.47</v>
      </c>
      <c r="E908">
        <v>60873.03</v>
      </c>
      <c r="F908">
        <f>IFERROR(VLOOKUP(A908,SHORTVOL!$A$2:$E$10000,5,0),"")</f>
        <v>103.62</v>
      </c>
      <c r="G908">
        <f>IFERROR(VLOOKUP($A908,LONGVOL!$A$2:$E$10000,5,0),"")</f>
        <v>602313.43000000005</v>
      </c>
      <c r="H908">
        <v>110520.68</v>
      </c>
      <c r="I908">
        <v>101213.4</v>
      </c>
      <c r="J908">
        <f>(1/(1-91/360*VLOOKUP($A908,Tbills!$B$4:$C$974,2,1)/100))^((1)/91)-1</f>
        <v>1.0887678871207562E-4</v>
      </c>
      <c r="K908">
        <f t="shared" si="90"/>
        <v>13.756524766287779</v>
      </c>
      <c r="M908" s="2">
        <f t="shared" si="86"/>
        <v>3.129276244320585</v>
      </c>
      <c r="N908" s="2"/>
      <c r="O908" s="2">
        <f t="shared" si="87"/>
        <v>737707186058.0675</v>
      </c>
      <c r="P908" s="2"/>
      <c r="Q908">
        <f>ROW()</f>
        <v>908</v>
      </c>
      <c r="R908">
        <f t="shared" si="89"/>
        <v>0.96924510717614165</v>
      </c>
      <c r="S908">
        <f t="shared" si="92"/>
        <v>9.3827000702255248</v>
      </c>
      <c r="V908">
        <f t="shared" si="91"/>
        <v>9.0771530576135451</v>
      </c>
      <c r="Z908">
        <f t="shared" si="88"/>
        <v>4.2897634252183181E-2</v>
      </c>
    </row>
    <row r="909" spans="1:26" x14ac:dyDescent="0.25">
      <c r="A909" s="1">
        <v>39380</v>
      </c>
      <c r="B909" s="12">
        <v>21.17</v>
      </c>
      <c r="C909" s="12">
        <v>21.59</v>
      </c>
      <c r="D909">
        <v>65874.86</v>
      </c>
      <c r="E909">
        <v>60312.78</v>
      </c>
      <c r="F909">
        <f>IFERROR(VLOOKUP(A909,SHORTVOL!$A$2:$E$10000,5,0),"")</f>
        <v>104.32</v>
      </c>
      <c r="G909">
        <f>IFERROR(VLOOKUP($A909,LONGVOL!$A$2:$E$10000,5,0),"")</f>
        <v>598202.31000000006</v>
      </c>
      <c r="H909">
        <v>110731.97</v>
      </c>
      <c r="I909">
        <v>101395.87</v>
      </c>
      <c r="J909">
        <f>(1/(1-91/360*VLOOKUP($A909,Tbills!$B$4:$C$974,2,1)/100))^((1)/91)-1</f>
        <v>1.0887678871207562E-4</v>
      </c>
      <c r="K909">
        <f t="shared" si="90"/>
        <v>13.819469732636643</v>
      </c>
      <c r="M909" s="2">
        <f t="shared" si="86"/>
        <v>3.1500836175641886</v>
      </c>
      <c r="N909" s="2"/>
      <c r="O909" s="2">
        <f t="shared" si="87"/>
        <v>727534006004.81372</v>
      </c>
      <c r="P909" s="2"/>
      <c r="Q909">
        <f>ROW()</f>
        <v>909</v>
      </c>
      <c r="R909">
        <f t="shared" si="89"/>
        <v>0.98054654932839291</v>
      </c>
      <c r="S909">
        <f t="shared" si="92"/>
        <v>9.468613507084239</v>
      </c>
      <c r="V909">
        <f t="shared" si="91"/>
        <v>9.161353958415031</v>
      </c>
      <c r="Z909">
        <f t="shared" si="88"/>
        <v>-1.3790268341581591E-2</v>
      </c>
    </row>
    <row r="910" spans="1:26" x14ac:dyDescent="0.25">
      <c r="A910" s="1">
        <v>39381</v>
      </c>
      <c r="B910" s="12">
        <v>19.559999999999999</v>
      </c>
      <c r="C910" s="12">
        <v>20.61</v>
      </c>
      <c r="D910">
        <v>63196.24</v>
      </c>
      <c r="E910">
        <v>57853.760000000002</v>
      </c>
      <c r="F910">
        <f>IFERROR(VLOOKUP(A910,SHORTVOL!$A$2:$E$10000,5,0),"")</f>
        <v>108.33</v>
      </c>
      <c r="G910">
        <f>IFERROR(VLOOKUP($A910,LONGVOL!$A$2:$E$10000,5,0),"")</f>
        <v>575226.24</v>
      </c>
      <c r="H910">
        <v>108904.15</v>
      </c>
      <c r="I910">
        <v>99711.12</v>
      </c>
      <c r="J910">
        <f>(1/(1-91/360*VLOOKUP($A910,Tbills!$B$4:$C$974,2,1)/100))^((1)/91)-1</f>
        <v>1.0887678871207562E-4</v>
      </c>
      <c r="K910">
        <f t="shared" si="90"/>
        <v>14.100820391699948</v>
      </c>
      <c r="M910" s="2">
        <f t="shared" si="86"/>
        <v>3.270825954560828</v>
      </c>
      <c r="N910" s="2"/>
      <c r="O910" s="2">
        <f t="shared" si="87"/>
        <v>671552219315.64795</v>
      </c>
      <c r="P910" s="2"/>
      <c r="Q910">
        <f>ROW()</f>
        <v>910</v>
      </c>
      <c r="R910">
        <f t="shared" si="89"/>
        <v>0.9490538573508005</v>
      </c>
      <c r="S910">
        <f t="shared" si="92"/>
        <v>9.8542005646950432</v>
      </c>
      <c r="V910">
        <f t="shared" si="91"/>
        <v>9.535558148799069</v>
      </c>
      <c r="Z910">
        <f t="shared" si="88"/>
        <v>-7.694731274017641E-2</v>
      </c>
    </row>
    <row r="911" spans="1:26" x14ac:dyDescent="0.25">
      <c r="A911" s="1">
        <v>39384</v>
      </c>
      <c r="B911" s="12">
        <v>19.87</v>
      </c>
      <c r="C911" s="12">
        <v>20.62</v>
      </c>
      <c r="D911">
        <v>62141.63</v>
      </c>
      <c r="E911">
        <v>56869.4</v>
      </c>
      <c r="F911">
        <f>IFERROR(VLOOKUP(A911,SHORTVOL!$A$2:$E$10000,5,0),"")</f>
        <v>109.87</v>
      </c>
      <c r="G911">
        <f>IFERROR(VLOOKUP($A911,LONGVOL!$A$2:$E$10000,5,0),"")</f>
        <v>567029.12</v>
      </c>
      <c r="H911">
        <v>108609.38</v>
      </c>
      <c r="I911">
        <v>99408.66</v>
      </c>
      <c r="J911">
        <f>(1/(1-91/360*VLOOKUP($A911,Tbills!$B$4:$C$974,2,1)/100))^((1)/91)-1</f>
        <v>1.0943795122275723E-4</v>
      </c>
      <c r="K911">
        <f t="shared" si="90"/>
        <v>14.219670112663511</v>
      </c>
      <c r="M911" s="2">
        <f t="shared" si="86"/>
        <v>3.3162738165530694</v>
      </c>
      <c r="N911" s="2"/>
      <c r="O911" s="2">
        <f t="shared" si="87"/>
        <v>652136520716.65088</v>
      </c>
      <c r="P911" s="2"/>
      <c r="Q911">
        <f>ROW()</f>
        <v>911</v>
      </c>
      <c r="R911">
        <f t="shared" si="89"/>
        <v>0.96362754607177503</v>
      </c>
      <c r="S911">
        <f t="shared" si="92"/>
        <v>10.020465836340792</v>
      </c>
      <c r="V911">
        <f t="shared" si="91"/>
        <v>9.6998937792380566</v>
      </c>
      <c r="Z911">
        <f t="shared" si="88"/>
        <v>-2.8911673642867064E-2</v>
      </c>
    </row>
    <row r="912" spans="1:26" x14ac:dyDescent="0.25">
      <c r="A912" s="1">
        <v>39385</v>
      </c>
      <c r="B912" s="12">
        <v>21.07</v>
      </c>
      <c r="C912" s="12">
        <v>21.46</v>
      </c>
      <c r="D912">
        <v>64283.64</v>
      </c>
      <c r="E912">
        <v>58823.45</v>
      </c>
      <c r="F912">
        <f>IFERROR(VLOOKUP(A912,SHORTVOL!$A$2:$E$10000,5,0),"")</f>
        <v>105.8</v>
      </c>
      <c r="G912">
        <f>IFERROR(VLOOKUP($A912,LONGVOL!$A$2:$E$10000,5,0),"")</f>
        <v>588044.84</v>
      </c>
      <c r="H912">
        <v>111337.27</v>
      </c>
      <c r="I912">
        <v>101894.58</v>
      </c>
      <c r="J912">
        <f>(1/(1-91/360*VLOOKUP($A912,Tbills!$B$4:$C$974,2,1)/100))^((1)/91)-1</f>
        <v>1.0943795122275723E-4</v>
      </c>
      <c r="K912">
        <f t="shared" si="90"/>
        <v>13.975010260161659</v>
      </c>
      <c r="M912" s="2">
        <f t="shared" si="86"/>
        <v>3.1930896612732336</v>
      </c>
      <c r="N912" s="2"/>
      <c r="O912" s="2">
        <f t="shared" si="87"/>
        <v>700377773434.09937</v>
      </c>
      <c r="P912" s="2"/>
      <c r="Q912">
        <f>ROW()</f>
        <v>912</v>
      </c>
      <c r="R912">
        <f t="shared" si="89"/>
        <v>0.98182665424044735</v>
      </c>
      <c r="S912">
        <f t="shared" si="92"/>
        <v>9.6757088910358409</v>
      </c>
      <c r="V912">
        <f t="shared" si="91"/>
        <v>9.3672810842358789</v>
      </c>
      <c r="Z912">
        <f t="shared" si="88"/>
        <v>7.3974162134693655E-2</v>
      </c>
    </row>
    <row r="913" spans="1:26" x14ac:dyDescent="0.25">
      <c r="A913" s="1">
        <v>39386</v>
      </c>
      <c r="B913" s="12">
        <v>18.53</v>
      </c>
      <c r="C913" s="12">
        <v>19.809999999999999</v>
      </c>
      <c r="D913">
        <v>59216.29</v>
      </c>
      <c r="E913">
        <v>54180.08</v>
      </c>
      <c r="F913">
        <f>IFERROR(VLOOKUP(A913,SHORTVOL!$A$2:$E$10000,5,0),"")</f>
        <v>114.91</v>
      </c>
      <c r="G913">
        <f>IFERROR(VLOOKUP($A913,LONGVOL!$A$2:$E$10000,5,0),"")</f>
        <v>537427.91</v>
      </c>
      <c r="H913">
        <v>107337.64</v>
      </c>
      <c r="I913">
        <v>98223.01</v>
      </c>
      <c r="J913">
        <f>(1/(1-91/360*VLOOKUP($A913,Tbills!$B$4:$C$974,2,1)/100))^((1)/91)-1</f>
        <v>1.0943795122275723E-4</v>
      </c>
      <c r="K913">
        <f t="shared" si="90"/>
        <v>14.526207634400745</v>
      </c>
      <c r="M913" s="2">
        <f t="shared" si="86"/>
        <v>3.4676675867144402</v>
      </c>
      <c r="N913" s="2"/>
      <c r="O913" s="2">
        <f t="shared" si="87"/>
        <v>579723620034.58411</v>
      </c>
      <c r="P913" s="2"/>
      <c r="Q913">
        <f>ROW()</f>
        <v>913</v>
      </c>
      <c r="R913">
        <f t="shared" si="89"/>
        <v>0.93538616860171642</v>
      </c>
      <c r="S913">
        <f t="shared" si="92"/>
        <v>10.43899793826977</v>
      </c>
      <c r="V913">
        <f t="shared" si="91"/>
        <v>10.107442113726945</v>
      </c>
      <c r="Z913">
        <f t="shared" si="88"/>
        <v>-0.17227010618558414</v>
      </c>
    </row>
    <row r="914" spans="1:26" x14ac:dyDescent="0.25">
      <c r="A914" s="1">
        <v>39387</v>
      </c>
      <c r="B914" s="12">
        <v>23.21</v>
      </c>
      <c r="C914" s="12">
        <v>22.99</v>
      </c>
      <c r="D914">
        <v>67624.25</v>
      </c>
      <c r="E914">
        <v>61867.03</v>
      </c>
      <c r="F914">
        <f>IFERROR(VLOOKUP(A914,SHORTVOL!$A$2:$E$10000,5,0),"")</f>
        <v>99.37</v>
      </c>
      <c r="G914">
        <f>IFERROR(VLOOKUP($A914,LONGVOL!$A$2:$E$10000,5,0),"")</f>
        <v>610110.09</v>
      </c>
      <c r="H914">
        <v>113653.12</v>
      </c>
      <c r="I914">
        <v>103991.46</v>
      </c>
      <c r="J914">
        <f>(1/(1-91/360*VLOOKUP($A914,Tbills!$B$4:$C$974,2,1)/100))^((1)/91)-1</f>
        <v>1.0943795122275723E-4</v>
      </c>
      <c r="K914">
        <f t="shared" si="90"/>
        <v>13.495383259097565</v>
      </c>
      <c r="M914" s="2">
        <f t="shared" si="86"/>
        <v>2.9983968476003389</v>
      </c>
      <c r="N914" s="2"/>
      <c r="O914" s="2">
        <f t="shared" si="87"/>
        <v>736424270179.672</v>
      </c>
      <c r="P914" s="2"/>
      <c r="Q914">
        <f>ROW()</f>
        <v>914</v>
      </c>
      <c r="R914">
        <f t="shared" si="89"/>
        <v>1.0095693779904307</v>
      </c>
      <c r="S914">
        <f t="shared" si="92"/>
        <v>8.957518764430894</v>
      </c>
      <c r="V914">
        <f t="shared" si="91"/>
        <v>8.6740489700259236</v>
      </c>
      <c r="Z914">
        <f t="shared" si="88"/>
        <v>0.27030233844144513</v>
      </c>
    </row>
    <row r="915" spans="1:26" x14ac:dyDescent="0.25">
      <c r="A915" s="1">
        <v>39388</v>
      </c>
      <c r="B915" s="12">
        <v>23.01</v>
      </c>
      <c r="C915" s="12">
        <v>23.22</v>
      </c>
      <c r="D915">
        <v>69536.639999999999</v>
      </c>
      <c r="E915">
        <v>63609.84</v>
      </c>
      <c r="F915">
        <f>IFERROR(VLOOKUP(A915,SHORTVOL!$A$2:$E$10000,5,0),"")</f>
        <v>94.65</v>
      </c>
      <c r="G915">
        <f>IFERROR(VLOOKUP($A915,LONGVOL!$A$2:$E$10000,5,0),"")</f>
        <v>639074.38</v>
      </c>
      <c r="H915">
        <v>118366.84</v>
      </c>
      <c r="I915">
        <v>108293.09</v>
      </c>
      <c r="J915">
        <f>(1/(1-91/360*VLOOKUP($A915,Tbills!$B$4:$C$974,2,1)/100))^((1)/91)-1</f>
        <v>1.0943795122275723E-4</v>
      </c>
      <c r="K915">
        <f t="shared" si="90"/>
        <v>13.304952764148096</v>
      </c>
      <c r="M915" s="2">
        <f t="shared" si="86"/>
        <v>2.855674013688656</v>
      </c>
      <c r="N915" s="2"/>
      <c r="O915" s="2">
        <f t="shared" si="87"/>
        <v>806232325198.59131</v>
      </c>
      <c r="P915" s="2"/>
      <c r="Q915">
        <f>ROW()</f>
        <v>915</v>
      </c>
      <c r="R915">
        <f t="shared" si="89"/>
        <v>0.99095607235142136</v>
      </c>
      <c r="S915">
        <f t="shared" si="92"/>
        <v>8.7047777314023804</v>
      </c>
      <c r="V915">
        <f t="shared" si="91"/>
        <v>8.4303095458129071</v>
      </c>
      <c r="Z915">
        <f t="shared" si="88"/>
        <v>9.4793256884224686E-2</v>
      </c>
    </row>
    <row r="916" spans="1:26" x14ac:dyDescent="0.25">
      <c r="A916" s="1">
        <v>39391</v>
      </c>
      <c r="B916" s="12">
        <v>24.31</v>
      </c>
      <c r="C916" s="12">
        <v>24.05</v>
      </c>
      <c r="D916">
        <v>72270.06</v>
      </c>
      <c r="E916">
        <v>66089.39</v>
      </c>
      <c r="F916">
        <f>IFERROR(VLOOKUP(A916,SHORTVOL!$A$2:$E$10000,5,0),"")</f>
        <v>93</v>
      </c>
      <c r="G916">
        <f>IFERROR(VLOOKUP($A916,LONGVOL!$A$2:$E$10000,5,0),"")</f>
        <v>650237.06000000006</v>
      </c>
      <c r="H916">
        <v>121365.46</v>
      </c>
      <c r="I916">
        <v>111000.95</v>
      </c>
      <c r="J916">
        <f>(1/(1-91/360*VLOOKUP($A916,Tbills!$B$4:$C$974,2,1)/100))^((1)/91)-1</f>
        <v>9.9061131074718034E-5</v>
      </c>
      <c r="K916">
        <f t="shared" si="90"/>
        <v>13.044616609679382</v>
      </c>
      <c r="M916" s="2">
        <f t="shared" si="86"/>
        <v>2.8050042596047389</v>
      </c>
      <c r="N916" s="2"/>
      <c r="O916" s="2">
        <f t="shared" si="87"/>
        <v>834044023812.78345</v>
      </c>
      <c r="P916" s="2"/>
      <c r="Q916">
        <f>ROW()</f>
        <v>916</v>
      </c>
      <c r="R916">
        <f t="shared" si="89"/>
        <v>1.0108108108108107</v>
      </c>
      <c r="S916">
        <f t="shared" si="92"/>
        <v>8.3642914174082712</v>
      </c>
      <c r="V916">
        <f t="shared" si="91"/>
        <v>8.1034520558509335</v>
      </c>
      <c r="Z916">
        <f t="shared" si="88"/>
        <v>3.4495886291016076E-2</v>
      </c>
    </row>
    <row r="917" spans="1:26" x14ac:dyDescent="0.25">
      <c r="A917" s="1">
        <v>39392</v>
      </c>
      <c r="B917" s="12">
        <v>21.39</v>
      </c>
      <c r="C917" s="12">
        <v>22.27</v>
      </c>
      <c r="D917">
        <v>68621.91</v>
      </c>
      <c r="E917">
        <v>62746.69</v>
      </c>
      <c r="F917">
        <f>IFERROR(VLOOKUP(A917,SHORTVOL!$A$2:$E$10000,5,0),"")</f>
        <v>97.01</v>
      </c>
      <c r="G917">
        <f>IFERROR(VLOOKUP($A917,LONGVOL!$A$2:$E$10000,5,0),"")</f>
        <v>622191.39</v>
      </c>
      <c r="H917">
        <v>118847.77</v>
      </c>
      <c r="I917">
        <v>108687.27</v>
      </c>
      <c r="J917">
        <f>(1/(1-91/360*VLOOKUP($A917,Tbills!$B$4:$C$974,2,1)/100))^((1)/91)-1</f>
        <v>9.9061131074718034E-5</v>
      </c>
      <c r="K917">
        <f t="shared" si="90"/>
        <v>13.374156858410077</v>
      </c>
      <c r="M917" s="2">
        <f t="shared" si="86"/>
        <v>2.9256425897339584</v>
      </c>
      <c r="N917" s="2"/>
      <c r="O917" s="2">
        <f t="shared" si="87"/>
        <v>761989431765.36707</v>
      </c>
      <c r="P917" s="2"/>
      <c r="Q917">
        <f>ROW()</f>
        <v>917</v>
      </c>
      <c r="R917">
        <f t="shared" si="89"/>
        <v>0.96048495734171535</v>
      </c>
      <c r="S917">
        <f t="shared" si="92"/>
        <v>8.7869351773206059</v>
      </c>
      <c r="V917">
        <f t="shared" si="91"/>
        <v>8.5138406968297815</v>
      </c>
      <c r="Z917">
        <f t="shared" si="88"/>
        <v>-8.6391833033013121E-2</v>
      </c>
    </row>
    <row r="918" spans="1:26" x14ac:dyDescent="0.25">
      <c r="A918" s="1">
        <v>39393</v>
      </c>
      <c r="B918" s="12">
        <v>26.49</v>
      </c>
      <c r="C918" s="12">
        <v>25.38</v>
      </c>
      <c r="D918">
        <v>76157.440000000002</v>
      </c>
      <c r="E918">
        <v>69630.83</v>
      </c>
      <c r="F918">
        <f>IFERROR(VLOOKUP(A918,SHORTVOL!$A$2:$E$10000,5,0),"")</f>
        <v>87.24</v>
      </c>
      <c r="G918">
        <f>IFERROR(VLOOKUP($A918,LONGVOL!$A$2:$E$10000,5,0),"")</f>
        <v>684847.92</v>
      </c>
      <c r="H918">
        <v>127332.8</v>
      </c>
      <c r="I918">
        <v>116436.13</v>
      </c>
      <c r="J918">
        <f>(1/(1-91/360*VLOOKUP($A918,Tbills!$B$4:$C$974,2,1)/100))^((1)/91)-1</f>
        <v>9.9061131074718034E-5</v>
      </c>
      <c r="K918">
        <f t="shared" si="90"/>
        <v>12.640167101989567</v>
      </c>
      <c r="M918" s="2">
        <f t="shared" si="86"/>
        <v>2.6307199019186185</v>
      </c>
      <c r="N918" s="2"/>
      <c r="O918" s="2">
        <f t="shared" si="87"/>
        <v>915329484421.30029</v>
      </c>
      <c r="P918" s="2"/>
      <c r="Q918">
        <f>ROW()</f>
        <v>918</v>
      </c>
      <c r="R918">
        <f t="shared" si="89"/>
        <v>1.0437352245862883</v>
      </c>
      <c r="S918">
        <f t="shared" si="92"/>
        <v>7.8225280678394062</v>
      </c>
      <c r="V918">
        <f t="shared" si="91"/>
        <v>7.5802305222611679</v>
      </c>
      <c r="Z918">
        <f t="shared" si="88"/>
        <v>0.20123645586616212</v>
      </c>
    </row>
    <row r="919" spans="1:26" x14ac:dyDescent="0.25">
      <c r="A919" s="1">
        <v>39394</v>
      </c>
      <c r="B919" s="12">
        <v>26.16</v>
      </c>
      <c r="C919" s="12">
        <v>25.56</v>
      </c>
      <c r="D919">
        <v>75838.94</v>
      </c>
      <c r="E919">
        <v>69332.72</v>
      </c>
      <c r="F919">
        <f>IFERROR(VLOOKUP(A919,SHORTVOL!$A$2:$E$10000,5,0),"")</f>
        <v>87.74</v>
      </c>
      <c r="G919">
        <f>IFERROR(VLOOKUP($A919,LONGVOL!$A$2:$E$10000,5,0),"")</f>
        <v>680899.32</v>
      </c>
      <c r="H919">
        <v>126011.98</v>
      </c>
      <c r="I919">
        <v>115216.81</v>
      </c>
      <c r="J919">
        <f>(1/(1-91/360*VLOOKUP($A919,Tbills!$B$4:$C$974,2,1)/100))^((1)/91)-1</f>
        <v>9.9061131074718034E-5</v>
      </c>
      <c r="K919">
        <f t="shared" si="90"/>
        <v>12.666895537908283</v>
      </c>
      <c r="M919" s="2">
        <f t="shared" si="86"/>
        <v>2.6455183114887748</v>
      </c>
      <c r="N919" s="2"/>
      <c r="O919" s="2">
        <f t="shared" si="87"/>
        <v>904646867954.16333</v>
      </c>
      <c r="P919" s="2"/>
      <c r="Q919">
        <f>ROW()</f>
        <v>919</v>
      </c>
      <c r="R919">
        <f t="shared" si="89"/>
        <v>1.023474178403756</v>
      </c>
      <c r="S919">
        <f t="shared" si="92"/>
        <v>7.8556527074196865</v>
      </c>
      <c r="V919">
        <f t="shared" si="91"/>
        <v>7.6131562678055831</v>
      </c>
      <c r="Z919">
        <f t="shared" si="88"/>
        <v>-1.1670788113955277E-2</v>
      </c>
    </row>
    <row r="920" spans="1:26" x14ac:dyDescent="0.25">
      <c r="A920" s="1">
        <v>39395</v>
      </c>
      <c r="B920" s="12">
        <v>28.5</v>
      </c>
      <c r="C920" s="12">
        <v>27.04</v>
      </c>
      <c r="D920">
        <v>80199.12</v>
      </c>
      <c r="E920">
        <v>73311.98</v>
      </c>
      <c r="F920">
        <f>IFERROR(VLOOKUP(A920,SHORTVOL!$A$2:$E$10000,5,0),"")</f>
        <v>83.44</v>
      </c>
      <c r="G920">
        <f>IFERROR(VLOOKUP($A920,LONGVOL!$A$2:$E$10000,5,0),"")</f>
        <v>714289.5</v>
      </c>
      <c r="H920">
        <v>129508.7</v>
      </c>
      <c r="I920">
        <v>118402.56</v>
      </c>
      <c r="J920">
        <f>(1/(1-91/360*VLOOKUP($A920,Tbills!$B$4:$C$974,2,1)/100))^((1)/91)-1</f>
        <v>9.9061131074718034E-5</v>
      </c>
      <c r="K920">
        <f t="shared" si="90"/>
        <v>12.303075432988738</v>
      </c>
      <c r="M920" s="2">
        <f t="shared" si="86"/>
        <v>2.5156002297739266</v>
      </c>
      <c r="N920" s="2"/>
      <c r="O920" s="2">
        <f t="shared" si="87"/>
        <v>993231488979.37939</v>
      </c>
      <c r="P920" s="2"/>
      <c r="Q920">
        <f>ROW()</f>
        <v>920</v>
      </c>
      <c r="R920">
        <f t="shared" si="89"/>
        <v>1.0539940828402368</v>
      </c>
      <c r="S920">
        <f t="shared" si="92"/>
        <v>7.4044430029993915</v>
      </c>
      <c r="V920">
        <f t="shared" si="91"/>
        <v>7.1766546691292961</v>
      </c>
      <c r="Z920">
        <f t="shared" si="88"/>
        <v>9.7921768331048264E-2</v>
      </c>
    </row>
    <row r="921" spans="1:26" x14ac:dyDescent="0.25">
      <c r="A921" s="1">
        <v>39398</v>
      </c>
      <c r="B921" s="12">
        <v>31.09</v>
      </c>
      <c r="C921" s="12">
        <v>27.54</v>
      </c>
      <c r="D921">
        <v>81408.05</v>
      </c>
      <c r="E921">
        <v>74395.3</v>
      </c>
      <c r="F921">
        <f>IFERROR(VLOOKUP(A921,SHORTVOL!$A$2:$E$10000,5,0),"")</f>
        <v>81.239999999999995</v>
      </c>
      <c r="G921">
        <f>IFERROR(VLOOKUP($A921,LONGVOL!$A$2:$E$10000,5,0),"")</f>
        <v>733109.08</v>
      </c>
      <c r="H921">
        <v>129932.67</v>
      </c>
      <c r="I921">
        <v>118754.98</v>
      </c>
      <c r="J921">
        <f>(1/(1-91/360*VLOOKUP($A921,Tbills!$B$4:$C$974,2,1)/100))^((1)/91)-1</f>
        <v>9.9061131074718034E-5</v>
      </c>
      <c r="K921">
        <f t="shared" si="90"/>
        <v>12.211221565351025</v>
      </c>
      <c r="M921" s="2">
        <f t="shared" si="86"/>
        <v>2.4484983199379151</v>
      </c>
      <c r="N921" s="2"/>
      <c r="O921" s="2">
        <f t="shared" si="87"/>
        <v>1045126855910.6631</v>
      </c>
      <c r="P921" s="2"/>
      <c r="Q921">
        <f>ROW()</f>
        <v>921</v>
      </c>
      <c r="R921">
        <f t="shared" si="89"/>
        <v>1.1289034132171387</v>
      </c>
      <c r="S921">
        <f t="shared" si="92"/>
        <v>7.2940094148059353</v>
      </c>
      <c r="V921">
        <f t="shared" si="91"/>
        <v>7.0719231342593822</v>
      </c>
      <c r="Z921">
        <f t="shared" si="88"/>
        <v>5.2249014964890206E-2</v>
      </c>
    </row>
    <row r="922" spans="1:26" x14ac:dyDescent="0.25">
      <c r="A922" s="1">
        <v>39399</v>
      </c>
      <c r="B922" s="12">
        <v>24.1</v>
      </c>
      <c r="C922" s="12">
        <v>24.66</v>
      </c>
      <c r="D922">
        <v>75053.69</v>
      </c>
      <c r="E922">
        <v>68580.95</v>
      </c>
      <c r="F922">
        <f>IFERROR(VLOOKUP(A922,SHORTVOL!$A$2:$E$10000,5,0),"")</f>
        <v>87.43</v>
      </c>
      <c r="G922">
        <f>IFERROR(VLOOKUP($A922,LONGVOL!$A$2:$E$10000,5,0),"")</f>
        <v>677250.12</v>
      </c>
      <c r="H922">
        <v>125414.31</v>
      </c>
      <c r="I922">
        <v>114613.56</v>
      </c>
      <c r="J922">
        <f>(1/(1-91/360*VLOOKUP($A922,Tbills!$B$4:$C$974,2,1)/100))^((1)/91)-1</f>
        <v>9.5697802015015654E-5</v>
      </c>
      <c r="K922">
        <f t="shared" si="90"/>
        <v>12.688074125842101</v>
      </c>
      <c r="M922" s="2">
        <f t="shared" si="86"/>
        <v>2.6347812394505188</v>
      </c>
      <c r="N922" s="2"/>
      <c r="O922" s="2">
        <f t="shared" si="87"/>
        <v>885735799469.32959</v>
      </c>
      <c r="P922" s="2"/>
      <c r="Q922">
        <f>ROW()</f>
        <v>922</v>
      </c>
      <c r="R922">
        <f t="shared" si="89"/>
        <v>0.9772911597729117</v>
      </c>
      <c r="S922">
        <f t="shared" si="92"/>
        <v>7.863705010355071</v>
      </c>
      <c r="V922">
        <f t="shared" si="91"/>
        <v>7.6251011896411587</v>
      </c>
      <c r="Z922">
        <f t="shared" si="88"/>
        <v>-0.1525088132028235</v>
      </c>
    </row>
    <row r="923" spans="1:26" x14ac:dyDescent="0.25">
      <c r="A923" s="1">
        <v>39400</v>
      </c>
      <c r="B923" s="12">
        <v>25.94</v>
      </c>
      <c r="C923" s="12">
        <v>25.65</v>
      </c>
      <c r="D923">
        <v>76253.929999999993</v>
      </c>
      <c r="E923">
        <v>69671.12</v>
      </c>
      <c r="F923">
        <f>IFERROR(VLOOKUP(A923,SHORTVOL!$A$2:$E$10000,5,0),"")</f>
        <v>85.61</v>
      </c>
      <c r="G923">
        <f>IFERROR(VLOOKUP($A923,LONGVOL!$A$2:$E$10000,5,0),"")</f>
        <v>691393.76</v>
      </c>
      <c r="H923">
        <v>124874.38</v>
      </c>
      <c r="I923">
        <v>114109.17</v>
      </c>
      <c r="J923">
        <f>(1/(1-91/360*VLOOKUP($A923,Tbills!$B$4:$C$974,2,1)/100))^((1)/91)-1</f>
        <v>9.5697802015015654E-5</v>
      </c>
      <c r="K923">
        <f t="shared" si="90"/>
        <v>12.586901032119069</v>
      </c>
      <c r="M923" s="2">
        <f t="shared" si="86"/>
        <v>2.5796617817924785</v>
      </c>
      <c r="N923" s="2"/>
      <c r="O923" s="2">
        <f t="shared" si="87"/>
        <v>922600884054.98218</v>
      </c>
      <c r="P923" s="2"/>
      <c r="Q923">
        <f>ROW()</f>
        <v>923</v>
      </c>
      <c r="R923">
        <f t="shared" si="89"/>
        <v>1.0113060428849903</v>
      </c>
      <c r="S923">
        <f t="shared" si="92"/>
        <v>7.7383422950506207</v>
      </c>
      <c r="V923">
        <f t="shared" si="91"/>
        <v>7.5043323432628908</v>
      </c>
      <c r="Z923">
        <f t="shared" si="88"/>
        <v>4.1620858734330968E-2</v>
      </c>
    </row>
    <row r="924" spans="1:26" x14ac:dyDescent="0.25">
      <c r="A924" s="1">
        <v>39401</v>
      </c>
      <c r="B924" s="12">
        <v>28.06</v>
      </c>
      <c r="C924" s="12">
        <v>27.44</v>
      </c>
      <c r="D924">
        <v>81232.539999999994</v>
      </c>
      <c r="E924">
        <v>74213.279999999999</v>
      </c>
      <c r="F924">
        <f>IFERROR(VLOOKUP(A924,SHORTVOL!$A$2:$E$10000,5,0),"")</f>
        <v>79.78</v>
      </c>
      <c r="G924">
        <f>IFERROR(VLOOKUP($A924,LONGVOL!$A$2:$E$10000,5,0),"")</f>
        <v>738486.14</v>
      </c>
      <c r="H924">
        <v>128806.73</v>
      </c>
      <c r="I924">
        <v>117691.6</v>
      </c>
      <c r="J924">
        <f>(1/(1-91/360*VLOOKUP($A924,Tbills!$B$4:$C$974,2,1)/100))^((1)/91)-1</f>
        <v>9.5697802015015654E-5</v>
      </c>
      <c r="K924">
        <f t="shared" si="90"/>
        <v>12.17628699667427</v>
      </c>
      <c r="M924" s="2">
        <f t="shared" si="86"/>
        <v>2.4037344785515011</v>
      </c>
      <c r="N924" s="2"/>
      <c r="O924" s="2">
        <f t="shared" si="87"/>
        <v>1048133807587.3961</v>
      </c>
      <c r="P924" s="2"/>
      <c r="Q924">
        <f>ROW()</f>
        <v>924</v>
      </c>
      <c r="R924">
        <f t="shared" si="89"/>
        <v>1.0225947521865888</v>
      </c>
      <c r="S924">
        <f t="shared" si="92"/>
        <v>7.233509555826819</v>
      </c>
      <c r="V924">
        <f t="shared" si="91"/>
        <v>7.0155045048723119</v>
      </c>
      <c r="Z924">
        <f t="shared" si="88"/>
        <v>0.13606417000239168</v>
      </c>
    </row>
    <row r="925" spans="1:26" x14ac:dyDescent="0.25">
      <c r="A925" s="1">
        <v>39402</v>
      </c>
      <c r="B925" s="12">
        <v>25.49</v>
      </c>
      <c r="C925" s="12">
        <v>26.44</v>
      </c>
      <c r="D925">
        <v>80070.94</v>
      </c>
      <c r="E925">
        <v>73144.95</v>
      </c>
      <c r="F925">
        <f>IFERROR(VLOOKUP(A925,SHORTVOL!$A$2:$E$10000,5,0),"")</f>
        <v>81.25</v>
      </c>
      <c r="G925">
        <f>IFERROR(VLOOKUP($A925,LONGVOL!$A$2:$E$10000,5,0),"")</f>
        <v>724794.4</v>
      </c>
      <c r="H925">
        <v>131077.81</v>
      </c>
      <c r="I925">
        <v>119755.44</v>
      </c>
      <c r="J925">
        <f>(1/(1-91/360*VLOOKUP($A925,Tbills!$B$4:$C$974,2,1)/100))^((1)/91)-1</f>
        <v>9.5697802015015654E-5</v>
      </c>
      <c r="K925">
        <f t="shared" si="90"/>
        <v>12.26360907168773</v>
      </c>
      <c r="M925" s="2">
        <f t="shared" si="86"/>
        <v>2.4477666819241697</v>
      </c>
      <c r="N925" s="2"/>
      <c r="O925" s="2">
        <f t="shared" si="87"/>
        <v>1009126014886.4955</v>
      </c>
      <c r="P925" s="2"/>
      <c r="Q925">
        <f>ROW()</f>
        <v>925</v>
      </c>
      <c r="R925">
        <f t="shared" si="89"/>
        <v>0.96406959152798777</v>
      </c>
      <c r="S925">
        <f t="shared" si="92"/>
        <v>7.3372970807766835</v>
      </c>
      <c r="V925">
        <f t="shared" si="91"/>
        <v>7.1169133326461615</v>
      </c>
      <c r="Z925">
        <f t="shared" si="88"/>
        <v>-3.7216424485619015E-2</v>
      </c>
    </row>
    <row r="926" spans="1:26" x14ac:dyDescent="0.25">
      <c r="A926" s="1">
        <v>39405</v>
      </c>
      <c r="B926" s="12">
        <v>26.01</v>
      </c>
      <c r="C926" s="12">
        <v>25.66</v>
      </c>
      <c r="D926">
        <v>81300.27</v>
      </c>
      <c r="E926">
        <v>74246.95</v>
      </c>
      <c r="F926">
        <f>IFERROR(VLOOKUP(A926,SHORTVOL!$A$2:$E$10000,5,0),"")</f>
        <v>79.83</v>
      </c>
      <c r="G926">
        <f>IFERROR(VLOOKUP($A926,LONGVOL!$A$2:$E$10000,5,0),"")</f>
        <v>737522.03</v>
      </c>
      <c r="H926">
        <v>134415.56</v>
      </c>
      <c r="I926">
        <v>122770.49</v>
      </c>
      <c r="J926">
        <f>(1/(1-91/360*VLOOKUP($A926,Tbills!$B$4:$C$974,2,1)/100))^((1)/91)-1</f>
        <v>9.4576923533651325E-5</v>
      </c>
      <c r="K926">
        <f t="shared" si="90"/>
        <v>12.170277125464828</v>
      </c>
      <c r="M926" s="2">
        <f t="shared" si="86"/>
        <v>2.404226301971562</v>
      </c>
      <c r="N926" s="2"/>
      <c r="O926" s="2">
        <f t="shared" si="87"/>
        <v>1044125099735.2195</v>
      </c>
      <c r="P926" s="2"/>
      <c r="Q926">
        <f>ROW()</f>
        <v>926</v>
      </c>
      <c r="R926">
        <f t="shared" si="89"/>
        <v>1.0136399064692128</v>
      </c>
      <c r="S926">
        <f t="shared" si="92"/>
        <v>7.2257438266596345</v>
      </c>
      <c r="V926">
        <f t="shared" si="91"/>
        <v>7.01092481390193</v>
      </c>
      <c r="Z926">
        <f t="shared" si="88"/>
        <v>3.4682571187762523E-2</v>
      </c>
    </row>
    <row r="927" spans="1:26" x14ac:dyDescent="0.25">
      <c r="A927" s="1">
        <v>39406</v>
      </c>
      <c r="B927" s="12">
        <v>24.88</v>
      </c>
      <c r="C927" s="12">
        <v>26.09</v>
      </c>
      <c r="D927">
        <v>79094.17</v>
      </c>
      <c r="E927">
        <v>72225.22</v>
      </c>
      <c r="F927">
        <f>IFERROR(VLOOKUP(A927,SHORTVOL!$A$2:$E$10000,5,0),"")</f>
        <v>81.97</v>
      </c>
      <c r="G927">
        <f>IFERROR(VLOOKUP($A927,LONGVOL!$A$2:$E$10000,5,0),"")</f>
        <v>717762.48</v>
      </c>
      <c r="H927">
        <v>133551.85</v>
      </c>
      <c r="I927">
        <v>121970</v>
      </c>
      <c r="J927">
        <f>(1/(1-91/360*VLOOKUP($A927,Tbills!$B$4:$C$974,2,1)/100))^((1)/91)-1</f>
        <v>9.4576923533651325E-5</v>
      </c>
      <c r="K927">
        <f t="shared" si="90"/>
        <v>12.335653191053728</v>
      </c>
      <c r="M927" s="2">
        <f t="shared" si="86"/>
        <v>2.4684159171955584</v>
      </c>
      <c r="N927" s="2"/>
      <c r="O927" s="2">
        <f t="shared" si="87"/>
        <v>988037669710.20581</v>
      </c>
      <c r="P927" s="2"/>
      <c r="Q927">
        <f>ROW()</f>
        <v>927</v>
      </c>
      <c r="R927">
        <f t="shared" si="89"/>
        <v>0.9536220774243005</v>
      </c>
      <c r="S927">
        <f t="shared" si="92"/>
        <v>7.4221537194729228</v>
      </c>
      <c r="V927">
        <f t="shared" si="91"/>
        <v>7.2022456901785068</v>
      </c>
      <c r="Z927">
        <f t="shared" si="88"/>
        <v>-5.3717155194561439E-2</v>
      </c>
    </row>
    <row r="928" spans="1:26" x14ac:dyDescent="0.25">
      <c r="A928" s="1">
        <v>39407</v>
      </c>
      <c r="B928" s="12">
        <v>26.84</v>
      </c>
      <c r="C928" s="12">
        <v>27.42</v>
      </c>
      <c r="D928">
        <v>81004.990000000005</v>
      </c>
      <c r="E928">
        <v>73963.259999999995</v>
      </c>
      <c r="F928">
        <f>IFERROR(VLOOKUP(A928,SHORTVOL!$A$2:$E$10000,5,0),"")</f>
        <v>80.81</v>
      </c>
      <c r="G928">
        <f>IFERROR(VLOOKUP($A928,LONGVOL!$A$2:$E$10000,5,0),"")</f>
        <v>727883.37</v>
      </c>
      <c r="H928">
        <v>135300.71</v>
      </c>
      <c r="I928">
        <v>123555.66</v>
      </c>
      <c r="J928">
        <f>(1/(1-91/360*VLOOKUP($A928,Tbills!$B$4:$C$974,2,1)/100))^((1)/91)-1</f>
        <v>9.4576923533651325E-5</v>
      </c>
      <c r="K928">
        <f t="shared" si="90"/>
        <v>12.186912359103419</v>
      </c>
      <c r="M928" s="2">
        <f t="shared" si="86"/>
        <v>2.4332274002501362</v>
      </c>
      <c r="N928" s="2"/>
      <c r="O928" s="2">
        <f t="shared" si="87"/>
        <v>1015758201164.6921</v>
      </c>
      <c r="P928" s="2"/>
      <c r="Q928">
        <f>ROW()</f>
        <v>928</v>
      </c>
      <c r="R928">
        <f t="shared" si="89"/>
        <v>0.97884755652808164</v>
      </c>
      <c r="S928">
        <f t="shared" si="92"/>
        <v>7.2432083771378899</v>
      </c>
      <c r="V928">
        <f t="shared" si="91"/>
        <v>7.0293344231829025</v>
      </c>
      <c r="Z928">
        <f t="shared" si="88"/>
        <v>2.8056148367922917E-2</v>
      </c>
    </row>
    <row r="929" spans="1:26" x14ac:dyDescent="0.25">
      <c r="A929" s="1">
        <v>39409</v>
      </c>
      <c r="B929" s="12">
        <v>25.96</v>
      </c>
      <c r="C929" s="12">
        <v>25.97</v>
      </c>
      <c r="D929">
        <v>78179.759999999995</v>
      </c>
      <c r="E929">
        <v>71369.64</v>
      </c>
      <c r="F929">
        <f>IFERROR(VLOOKUP(A929,SHORTVOL!$A$2:$E$10000,5,0),"")</f>
        <v>83.36</v>
      </c>
      <c r="G929">
        <f>IFERROR(VLOOKUP($A929,LONGVOL!$A$2:$E$10000,5,0),"")</f>
        <v>704902.72</v>
      </c>
      <c r="H929">
        <v>133229.37</v>
      </c>
      <c r="I929">
        <v>121640.75</v>
      </c>
      <c r="J929">
        <f>(1/(1-91/360*VLOOKUP($A929,Tbills!$B$4:$C$974,2,1)/100))^((1)/91)-1</f>
        <v>9.4576923533651325E-5</v>
      </c>
      <c r="K929">
        <f t="shared" si="90"/>
        <v>12.39994199586158</v>
      </c>
      <c r="M929" s="2">
        <f t="shared" si="86"/>
        <v>2.5094796279889438</v>
      </c>
      <c r="N929" s="2"/>
      <c r="O929" s="2">
        <f t="shared" si="87"/>
        <v>951350878849.21838</v>
      </c>
      <c r="P929" s="2"/>
      <c r="Q929">
        <f>ROW()</f>
        <v>929</v>
      </c>
      <c r="R929">
        <f t="shared" si="89"/>
        <v>0.99961494031574905</v>
      </c>
      <c r="S929">
        <f t="shared" si="92"/>
        <v>7.4965027510631614</v>
      </c>
      <c r="V929">
        <f t="shared" si="91"/>
        <v>7.2766654388372745</v>
      </c>
      <c r="Z929">
        <f t="shared" si="88"/>
        <v>-6.3408124336700178E-2</v>
      </c>
    </row>
    <row r="930" spans="1:26" x14ac:dyDescent="0.25">
      <c r="A930" s="1">
        <v>39412</v>
      </c>
      <c r="B930" s="12">
        <v>28.91</v>
      </c>
      <c r="C930" s="12">
        <v>28.44</v>
      </c>
      <c r="D930">
        <v>82464.149999999994</v>
      </c>
      <c r="E930">
        <v>75260.58</v>
      </c>
      <c r="F930">
        <f>IFERROR(VLOOKUP(A930,SHORTVOL!$A$2:$E$10000,5,0),"")</f>
        <v>79.09</v>
      </c>
      <c r="G930">
        <f>IFERROR(VLOOKUP($A930,LONGVOL!$A$2:$E$10000,5,0),"")</f>
        <v>741047.53</v>
      </c>
      <c r="H930">
        <v>134591.74</v>
      </c>
      <c r="I930">
        <v>122850.1</v>
      </c>
      <c r="J930">
        <f>(1/(1-91/360*VLOOKUP($A930,Tbills!$B$4:$C$974,2,1)/100))^((1)/91)-1</f>
        <v>8.8554181024269596E-5</v>
      </c>
      <c r="K930">
        <f t="shared" si="90"/>
        <v>12.060989313690341</v>
      </c>
      <c r="M930" s="2">
        <f t="shared" si="86"/>
        <v>2.3801816864250336</v>
      </c>
      <c r="N930" s="2"/>
      <c r="O930" s="2">
        <f t="shared" si="87"/>
        <v>1048470473067.9083</v>
      </c>
      <c r="P930" s="2"/>
      <c r="Q930">
        <f>ROW()</f>
        <v>930</v>
      </c>
      <c r="R930">
        <f t="shared" si="89"/>
        <v>1.0165260196905765</v>
      </c>
      <c r="S930">
        <f t="shared" si="92"/>
        <v>7.0868170621834246</v>
      </c>
      <c r="V930">
        <f t="shared" si="91"/>
        <v>6.8811439074403298</v>
      </c>
      <c r="Z930">
        <f t="shared" si="88"/>
        <v>0.1020859878073257</v>
      </c>
    </row>
    <row r="931" spans="1:26" x14ac:dyDescent="0.25">
      <c r="A931" s="1">
        <v>39413</v>
      </c>
      <c r="B931" s="12">
        <v>26.28</v>
      </c>
      <c r="C931" s="12">
        <v>26.59</v>
      </c>
      <c r="D931">
        <v>80554.83</v>
      </c>
      <c r="E931">
        <v>73511.38</v>
      </c>
      <c r="F931">
        <f>IFERROR(VLOOKUP(A931,SHORTVOL!$A$2:$E$10000,5,0),"")</f>
        <v>80.73</v>
      </c>
      <c r="G931">
        <f>IFERROR(VLOOKUP($A931,LONGVOL!$A$2:$E$10000,5,0),"")</f>
        <v>725694.17</v>
      </c>
      <c r="H931">
        <v>132998.16</v>
      </c>
      <c r="I931">
        <v>121384.66</v>
      </c>
      <c r="J931">
        <f>(1/(1-91/360*VLOOKUP($A931,Tbills!$B$4:$C$974,2,1)/100))^((1)/91)-1</f>
        <v>8.8554181024269596E-5</v>
      </c>
      <c r="K931">
        <f t="shared" si="90"/>
        <v>12.200831993488853</v>
      </c>
      <c r="M931" s="2">
        <f t="shared" si="86"/>
        <v>2.4292805594929461</v>
      </c>
      <c r="N931" s="2"/>
      <c r="O931" s="2">
        <f t="shared" si="87"/>
        <v>1004883291252.8967</v>
      </c>
      <c r="P931" s="2"/>
      <c r="Q931">
        <f>ROW()</f>
        <v>931</v>
      </c>
      <c r="R931">
        <f t="shared" si="89"/>
        <v>0.9883414817600602</v>
      </c>
      <c r="S931">
        <f t="shared" si="92"/>
        <v>7.2511905192487225</v>
      </c>
      <c r="V931">
        <f t="shared" si="91"/>
        <v>7.0414379622477483</v>
      </c>
      <c r="Z931">
        <f t="shared" si="88"/>
        <v>-4.1572159574004952E-2</v>
      </c>
    </row>
    <row r="932" spans="1:26" x14ac:dyDescent="0.25">
      <c r="A932" s="1">
        <v>39414</v>
      </c>
      <c r="B932" s="12">
        <v>24.11</v>
      </c>
      <c r="C932" s="12">
        <v>24.25</v>
      </c>
      <c r="D932">
        <v>74378.67</v>
      </c>
      <c r="E932">
        <v>67868.73</v>
      </c>
      <c r="F932">
        <f>IFERROR(VLOOKUP(A932,SHORTVOL!$A$2:$E$10000,5,0),"")</f>
        <v>86.77</v>
      </c>
      <c r="G932">
        <f>IFERROR(VLOOKUP($A932,LONGVOL!$A$2:$E$10000,5,0),"")</f>
        <v>671399.14</v>
      </c>
      <c r="H932">
        <v>125826.19</v>
      </c>
      <c r="I932">
        <v>114828.2</v>
      </c>
      <c r="J932">
        <f>(1/(1-91/360*VLOOKUP($A932,Tbills!$B$4:$C$974,2,1)/100))^((1)/91)-1</f>
        <v>8.8554181024269596E-5</v>
      </c>
      <c r="K932">
        <f t="shared" si="90"/>
        <v>12.668763250160984</v>
      </c>
      <c r="M932" s="2">
        <f t="shared" si="86"/>
        <v>2.6107573426651123</v>
      </c>
      <c r="N932" s="2"/>
      <c r="O932" s="2">
        <f t="shared" si="87"/>
        <v>854395885606.01721</v>
      </c>
      <c r="P932" s="2"/>
      <c r="Q932">
        <f>ROW()</f>
        <v>932</v>
      </c>
      <c r="R932">
        <f t="shared" si="89"/>
        <v>0.99422680412371134</v>
      </c>
      <c r="S932">
        <f t="shared" si="92"/>
        <v>7.8074200139955545</v>
      </c>
      <c r="V932">
        <f t="shared" si="91"/>
        <v>7.5823217233447613</v>
      </c>
      <c r="Z932">
        <f t="shared" si="88"/>
        <v>-0.14975610297913367</v>
      </c>
    </row>
    <row r="933" spans="1:26" x14ac:dyDescent="0.25">
      <c r="A933" s="1">
        <v>39415</v>
      </c>
      <c r="B933" s="12">
        <v>23.97</v>
      </c>
      <c r="C933" s="12">
        <v>24.5</v>
      </c>
      <c r="D933">
        <v>75141.56</v>
      </c>
      <c r="E933">
        <v>68558.84</v>
      </c>
      <c r="F933">
        <f>IFERROR(VLOOKUP(A933,SHORTVOL!$A$2:$E$10000,5,0),"")</f>
        <v>86.39</v>
      </c>
      <c r="G933">
        <f>IFERROR(VLOOKUP($A933,LONGVOL!$A$2:$E$10000,5,0),"")</f>
        <v>674276.18</v>
      </c>
      <c r="H933">
        <v>126289.9</v>
      </c>
      <c r="I933">
        <v>115241.21</v>
      </c>
      <c r="J933">
        <f>(1/(1-91/360*VLOOKUP($A933,Tbills!$B$4:$C$974,2,1)/100))^((1)/91)-1</f>
        <v>8.8554181024269596E-5</v>
      </c>
      <c r="K933">
        <f t="shared" si="90"/>
        <v>12.604025262315952</v>
      </c>
      <c r="M933" s="2">
        <f t="shared" si="86"/>
        <v>2.5990496328951265</v>
      </c>
      <c r="N933" s="2"/>
      <c r="O933" s="2">
        <f t="shared" si="87"/>
        <v>861596714419.93018</v>
      </c>
      <c r="P933" s="2"/>
      <c r="Q933">
        <f>ROW()</f>
        <v>933</v>
      </c>
      <c r="R933">
        <f t="shared" si="89"/>
        <v>0.97836734693877547</v>
      </c>
      <c r="S933">
        <f t="shared" si="92"/>
        <v>7.7276718441607333</v>
      </c>
      <c r="V933">
        <f t="shared" si="91"/>
        <v>7.505609385891403</v>
      </c>
      <c r="Z933">
        <f t="shared" si="88"/>
        <v>8.4279769310984243E-3</v>
      </c>
    </row>
    <row r="934" spans="1:26" x14ac:dyDescent="0.25">
      <c r="A934" s="1">
        <v>39416</v>
      </c>
      <c r="B934" s="12">
        <v>22.87</v>
      </c>
      <c r="C934" s="12">
        <v>23.93</v>
      </c>
      <c r="D934">
        <v>73378.77</v>
      </c>
      <c r="E934">
        <v>66944.41</v>
      </c>
      <c r="F934">
        <f>IFERROR(VLOOKUP(A934,SHORTVOL!$A$2:$E$10000,5,0),"")</f>
        <v>88.17</v>
      </c>
      <c r="G934">
        <f>IFERROR(VLOOKUP($A934,LONGVOL!$A$2:$E$10000,5,0),"")</f>
        <v>660423.25</v>
      </c>
      <c r="H934">
        <v>124471.74</v>
      </c>
      <c r="I934">
        <v>113571.91</v>
      </c>
      <c r="J934">
        <f>(1/(1-91/360*VLOOKUP($A934,Tbills!$B$4:$C$974,2,1)/100))^((1)/91)-1</f>
        <v>8.8554181024269596E-5</v>
      </c>
      <c r="K934">
        <f t="shared" si="90"/>
        <v>12.752093734881701</v>
      </c>
      <c r="M934" s="2">
        <f t="shared" si="86"/>
        <v>2.6523212715632201</v>
      </c>
      <c r="N934" s="2"/>
      <c r="O934" s="2">
        <f t="shared" si="87"/>
        <v>826077322278.84009</v>
      </c>
      <c r="P934" s="2"/>
      <c r="Q934">
        <f>ROW()</f>
        <v>934</v>
      </c>
      <c r="R934">
        <f t="shared" si="89"/>
        <v>0.95570413706644386</v>
      </c>
      <c r="S934">
        <f t="shared" si="92"/>
        <v>7.9092753917824172</v>
      </c>
      <c r="V934">
        <f t="shared" si="91"/>
        <v>7.6827483428813759</v>
      </c>
      <c r="Z934">
        <f t="shared" si="88"/>
        <v>-4.1225078446362806E-2</v>
      </c>
    </row>
    <row r="935" spans="1:26" x14ac:dyDescent="0.25">
      <c r="A935" s="1">
        <v>39419</v>
      </c>
      <c r="B935" s="12">
        <v>23.61</v>
      </c>
      <c r="C935" s="12">
        <v>24.3</v>
      </c>
      <c r="D935">
        <v>73801.09</v>
      </c>
      <c r="E935">
        <v>67311.91</v>
      </c>
      <c r="F935">
        <f>IFERROR(VLOOKUP(A935,SHORTVOL!$A$2:$E$10000,5,0),"")</f>
        <v>87.39</v>
      </c>
      <c r="G935">
        <f>IFERROR(VLOOKUP($A935,LONGVOL!$A$2:$E$10000,5,0),"")</f>
        <v>666232.32999999996</v>
      </c>
      <c r="H935">
        <v>124379.53</v>
      </c>
      <c r="I935">
        <v>113457.60000000001</v>
      </c>
      <c r="J935">
        <f>(1/(1-91/360*VLOOKUP($A935,Tbills!$B$4:$C$974,2,1)/100))^((1)/91)-1</f>
        <v>8.4494214696473335E-5</v>
      </c>
      <c r="K935">
        <f t="shared" si="90"/>
        <v>12.716098648125552</v>
      </c>
      <c r="M935" s="2">
        <f t="shared" si="86"/>
        <v>2.628025604680666</v>
      </c>
      <c r="N935" s="2"/>
      <c r="O935" s="2">
        <f t="shared" si="87"/>
        <v>840253897753.90967</v>
      </c>
      <c r="P935" s="2"/>
      <c r="Q935">
        <f>ROW()</f>
        <v>935</v>
      </c>
      <c r="R935">
        <f t="shared" si="89"/>
        <v>0.97160493827160488</v>
      </c>
      <c r="S935">
        <f t="shared" si="92"/>
        <v>7.8647573875342873</v>
      </c>
      <c r="V935">
        <f t="shared" si="91"/>
        <v>7.6417549872420967</v>
      </c>
      <c r="Z935">
        <f t="shared" si="88"/>
        <v>1.7161317824294864E-2</v>
      </c>
    </row>
    <row r="936" spans="1:26" x14ac:dyDescent="0.25">
      <c r="A936" s="1">
        <v>39420</v>
      </c>
      <c r="B936" s="12">
        <v>23.79</v>
      </c>
      <c r="C936" s="12">
        <v>24.65</v>
      </c>
      <c r="D936">
        <v>74483.789999999994</v>
      </c>
      <c r="E936">
        <v>67928.89</v>
      </c>
      <c r="F936">
        <f>IFERROR(VLOOKUP(A936,SHORTVOL!$A$2:$E$10000,5,0),"")</f>
        <v>86.99</v>
      </c>
      <c r="G936">
        <f>IFERROR(VLOOKUP($A936,LONGVOL!$A$2:$E$10000,5,0),"")</f>
        <v>669308.22</v>
      </c>
      <c r="H936">
        <v>127298.85</v>
      </c>
      <c r="I936">
        <v>116110.99</v>
      </c>
      <c r="J936">
        <f>(1/(1-91/360*VLOOKUP($A936,Tbills!$B$4:$C$974,2,1)/100))^((1)/91)-1</f>
        <v>8.4494214696473335E-5</v>
      </c>
      <c r="K936">
        <f t="shared" si="90"/>
        <v>12.657491409234366</v>
      </c>
      <c r="M936" s="2">
        <f t="shared" si="86"/>
        <v>2.6157207173387271</v>
      </c>
      <c r="N936" s="2"/>
      <c r="O936" s="2">
        <f t="shared" si="87"/>
        <v>847892887147.49963</v>
      </c>
      <c r="P936" s="2"/>
      <c r="Q936">
        <f>ROW()</f>
        <v>936</v>
      </c>
      <c r="R936">
        <f t="shared" si="89"/>
        <v>0.96511156186612579</v>
      </c>
      <c r="S936">
        <f t="shared" si="92"/>
        <v>7.792306188078272</v>
      </c>
      <c r="V936">
        <f t="shared" si="91"/>
        <v>7.5720704869960054</v>
      </c>
      <c r="Z936">
        <f t="shared" si="88"/>
        <v>9.0912870669328516E-3</v>
      </c>
    </row>
    <row r="937" spans="1:26" x14ac:dyDescent="0.25">
      <c r="A937" s="1">
        <v>39421</v>
      </c>
      <c r="B937" s="12">
        <v>22.53</v>
      </c>
      <c r="C937" s="12">
        <v>23.33</v>
      </c>
      <c r="D937">
        <v>70971.64</v>
      </c>
      <c r="E937">
        <v>64720.09</v>
      </c>
      <c r="F937">
        <f>IFERROR(VLOOKUP(A937,SHORTVOL!$A$2:$E$10000,5,0),"")</f>
        <v>90.72</v>
      </c>
      <c r="G937">
        <f>IFERROR(VLOOKUP($A937,LONGVOL!$A$2:$E$10000,5,0),"")</f>
        <v>640574.53</v>
      </c>
      <c r="H937">
        <v>123652.06</v>
      </c>
      <c r="I937">
        <v>112774.89</v>
      </c>
      <c r="J937">
        <f>(1/(1-91/360*VLOOKUP($A937,Tbills!$B$4:$C$974,2,1)/100))^((1)/91)-1</f>
        <v>8.4494214696473335E-5</v>
      </c>
      <c r="K937">
        <f t="shared" si="90"/>
        <v>12.956109155846137</v>
      </c>
      <c r="M937" s="2">
        <f t="shared" si="86"/>
        <v>2.7275911414484719</v>
      </c>
      <c r="N937" s="2"/>
      <c r="O937" s="2">
        <f t="shared" si="87"/>
        <v>774982711570.13025</v>
      </c>
      <c r="P937" s="2"/>
      <c r="Q937">
        <f>ROW()</f>
        <v>937</v>
      </c>
      <c r="R937">
        <f t="shared" si="89"/>
        <v>0.96570938705529374</v>
      </c>
      <c r="S937">
        <f t="shared" si="92"/>
        <v>8.1600162175250261</v>
      </c>
      <c r="V937">
        <f t="shared" si="91"/>
        <v>7.9301339026119946</v>
      </c>
      <c r="Z937">
        <f t="shared" si="88"/>
        <v>-8.5989842210677625E-2</v>
      </c>
    </row>
    <row r="938" spans="1:26" x14ac:dyDescent="0.25">
      <c r="A938" s="1">
        <v>39422</v>
      </c>
      <c r="B938" s="12">
        <v>20.96</v>
      </c>
      <c r="C938" s="12">
        <v>22.1</v>
      </c>
      <c r="D938">
        <v>67388.09</v>
      </c>
      <c r="E938">
        <v>61446.73</v>
      </c>
      <c r="F938">
        <f>IFERROR(VLOOKUP(A938,SHORTVOL!$A$2:$E$10000,5,0),"")</f>
        <v>96</v>
      </c>
      <c r="G938">
        <f>IFERROR(VLOOKUP($A938,LONGVOL!$A$2:$E$10000,5,0),"")</f>
        <v>603353.16</v>
      </c>
      <c r="H938">
        <v>119241.75</v>
      </c>
      <c r="I938">
        <v>108743.01</v>
      </c>
      <c r="J938">
        <f>(1/(1-91/360*VLOOKUP($A938,Tbills!$B$4:$C$974,2,1)/100))^((1)/91)-1</f>
        <v>8.4494214696473335E-5</v>
      </c>
      <c r="K938">
        <f t="shared" si="90"/>
        <v>13.283405182700029</v>
      </c>
      <c r="M938" s="2">
        <f t="shared" si="86"/>
        <v>2.8860353826766585</v>
      </c>
      <c r="N938" s="2"/>
      <c r="O938" s="2">
        <f t="shared" si="87"/>
        <v>684823427147.1217</v>
      </c>
      <c r="P938" s="2"/>
      <c r="Q938">
        <f>ROW()</f>
        <v>938</v>
      </c>
      <c r="R938">
        <f t="shared" si="89"/>
        <v>0.94841628959276014</v>
      </c>
      <c r="S938">
        <f t="shared" si="92"/>
        <v>8.5723275940662376</v>
      </c>
      <c r="V938">
        <f t="shared" si="91"/>
        <v>8.3316135551208159</v>
      </c>
      <c r="Z938">
        <f t="shared" si="88"/>
        <v>-0.11633715575453818</v>
      </c>
    </row>
    <row r="939" spans="1:26" x14ac:dyDescent="0.25">
      <c r="A939" s="1">
        <v>39423</v>
      </c>
      <c r="B939" s="12">
        <v>20.85</v>
      </c>
      <c r="C939" s="12">
        <v>22.18</v>
      </c>
      <c r="D939">
        <v>68348.33</v>
      </c>
      <c r="E939">
        <v>62317.120000000003</v>
      </c>
      <c r="F939">
        <f>IFERROR(VLOOKUP(A939,SHORTVOL!$A$2:$E$10000,5,0),"")</f>
        <v>93.77</v>
      </c>
      <c r="G939">
        <f>IFERROR(VLOOKUP($A939,LONGVOL!$A$2:$E$10000,5,0),"")</f>
        <v>617324.5</v>
      </c>
      <c r="H939">
        <v>119952.07</v>
      </c>
      <c r="I939">
        <v>109381.6</v>
      </c>
      <c r="J939">
        <f>(1/(1-91/360*VLOOKUP($A939,Tbills!$B$4:$C$974,2,1)/100))^((1)/91)-1</f>
        <v>8.4494214696473335E-5</v>
      </c>
      <c r="K939">
        <f t="shared" si="90"/>
        <v>13.188982498420616</v>
      </c>
      <c r="M939" s="2">
        <f t="shared" si="86"/>
        <v>2.8186978396990257</v>
      </c>
      <c r="N939" s="2"/>
      <c r="O939" s="2">
        <f t="shared" si="87"/>
        <v>716438082871.90894</v>
      </c>
      <c r="P939" s="2"/>
      <c r="Q939">
        <f>ROW()</f>
        <v>939</v>
      </c>
      <c r="R939">
        <f t="shared" si="89"/>
        <v>0.94003606853020749</v>
      </c>
      <c r="S939">
        <f t="shared" si="92"/>
        <v>8.4505073789109222</v>
      </c>
      <c r="V939">
        <f t="shared" si="91"/>
        <v>8.2139868572922765</v>
      </c>
      <c r="Z939">
        <f t="shared" si="88"/>
        <v>4.6164681977206135E-2</v>
      </c>
    </row>
    <row r="940" spans="1:26" x14ac:dyDescent="0.25">
      <c r="A940" s="1">
        <v>39426</v>
      </c>
      <c r="B940" s="12">
        <v>20.74</v>
      </c>
      <c r="C940" s="12">
        <v>21.93</v>
      </c>
      <c r="D940">
        <v>66940.38</v>
      </c>
      <c r="E940">
        <v>61017.62</v>
      </c>
      <c r="F940">
        <f>IFERROR(VLOOKUP(A940,SHORTVOL!$A$2:$E$10000,5,0),"")</f>
        <v>95.75</v>
      </c>
      <c r="G940">
        <f>IFERROR(VLOOKUP($A940,LONGVOL!$A$2:$E$10000,5,0),"")</f>
        <v>604339.28</v>
      </c>
      <c r="H940">
        <v>118662.63</v>
      </c>
      <c r="I940">
        <v>108178.06</v>
      </c>
      <c r="J940">
        <f>(1/(1-91/360*VLOOKUP($A940,Tbills!$B$4:$C$974,2,1)/100))^((1)/91)-1</f>
        <v>8.3654410946598645E-5</v>
      </c>
      <c r="K940">
        <f t="shared" si="90"/>
        <v>13.325457005434655</v>
      </c>
      <c r="M940" s="2">
        <f t="shared" si="86"/>
        <v>2.8773053589695499</v>
      </c>
      <c r="N940" s="2"/>
      <c r="O940" s="2">
        <f t="shared" si="87"/>
        <v>686007538442.11536</v>
      </c>
      <c r="P940" s="2"/>
      <c r="Q940">
        <f>ROW()</f>
        <v>940</v>
      </c>
      <c r="R940">
        <f t="shared" si="89"/>
        <v>0.94573643410852704</v>
      </c>
      <c r="S940">
        <f t="shared" si="92"/>
        <v>8.6255206359855929</v>
      </c>
      <c r="V940">
        <f t="shared" si="91"/>
        <v>8.3864684270597287</v>
      </c>
      <c r="Z940">
        <f t="shared" si="88"/>
        <v>-4.247477228989549E-2</v>
      </c>
    </row>
    <row r="941" spans="1:26" x14ac:dyDescent="0.25">
      <c r="A941" s="1">
        <v>39427</v>
      </c>
      <c r="B941" s="12">
        <v>23.59</v>
      </c>
      <c r="C941" s="12">
        <v>24.12</v>
      </c>
      <c r="D941">
        <v>70517.58</v>
      </c>
      <c r="E941">
        <v>64273.21</v>
      </c>
      <c r="F941">
        <f>IFERROR(VLOOKUP(A941,SHORTVOL!$A$2:$E$10000,5,0),"")</f>
        <v>90.69</v>
      </c>
      <c r="G941">
        <f>IFERROR(VLOOKUP($A941,LONGVOL!$A$2:$E$10000,5,0),"")</f>
        <v>636252.62</v>
      </c>
      <c r="H941">
        <v>122250.14</v>
      </c>
      <c r="I941">
        <v>111439.54</v>
      </c>
      <c r="J941">
        <f>(1/(1-91/360*VLOOKUP($A941,Tbills!$B$4:$C$974,2,1)/100))^((1)/91)-1</f>
        <v>8.3654410946598645E-5</v>
      </c>
      <c r="K941">
        <f t="shared" si="90"/>
        <v>12.969630110206545</v>
      </c>
      <c r="M941" s="2">
        <f t="shared" si="86"/>
        <v>2.7249639571692983</v>
      </c>
      <c r="N941" s="2"/>
      <c r="O941" s="2">
        <f t="shared" si="87"/>
        <v>758352513188.56787</v>
      </c>
      <c r="P941" s="2"/>
      <c r="Q941">
        <f>ROW()</f>
        <v>941</v>
      </c>
      <c r="R941">
        <f t="shared" si="89"/>
        <v>0.97802653399668316</v>
      </c>
      <c r="S941">
        <f t="shared" si="92"/>
        <v>8.1649264035728262</v>
      </c>
      <c r="V941">
        <f t="shared" si="91"/>
        <v>7.9393796057175754</v>
      </c>
      <c r="Z941">
        <f t="shared" si="88"/>
        <v>0.10545798798471506</v>
      </c>
    </row>
    <row r="942" spans="1:26" x14ac:dyDescent="0.25">
      <c r="A942" s="1">
        <v>39428</v>
      </c>
      <c r="B942" s="12">
        <v>22.47</v>
      </c>
      <c r="C942" s="12">
        <v>23.29</v>
      </c>
      <c r="D942">
        <v>69621.100000000006</v>
      </c>
      <c r="E942">
        <v>63450.73</v>
      </c>
      <c r="F942">
        <f>IFERROR(VLOOKUP(A942,SHORTVOL!$A$2:$E$10000,5,0),"")</f>
        <v>91.53</v>
      </c>
      <c r="G942">
        <f>IFERROR(VLOOKUP($A942,LONGVOL!$A$2:$E$10000,5,0),"")</f>
        <v>630338.46</v>
      </c>
      <c r="H942">
        <v>120137.19</v>
      </c>
      <c r="I942">
        <v>109504.12</v>
      </c>
      <c r="J942">
        <f>(1/(1-91/360*VLOOKUP($A942,Tbills!$B$4:$C$974,2,1)/100))^((1)/91)-1</f>
        <v>8.3654410946598645E-5</v>
      </c>
      <c r="K942">
        <f t="shared" si="90"/>
        <v>13.052274114355317</v>
      </c>
      <c r="M942" s="2">
        <f t="shared" si="86"/>
        <v>2.7499133613613487</v>
      </c>
      <c r="N942" s="2"/>
      <c r="O942" s="2">
        <f t="shared" si="87"/>
        <v>744149271301.58179</v>
      </c>
      <c r="P942" s="2"/>
      <c r="Q942">
        <f>ROW()</f>
        <v>942</v>
      </c>
      <c r="R942">
        <f t="shared" si="89"/>
        <v>0.96479175611850576</v>
      </c>
      <c r="S942">
        <f t="shared" si="92"/>
        <v>8.2690247332374991</v>
      </c>
      <c r="V942">
        <f t="shared" si="91"/>
        <v>8.0413521059583868</v>
      </c>
      <c r="Z942">
        <f t="shared" si="88"/>
        <v>-1.8729076043101811E-2</v>
      </c>
    </row>
    <row r="943" spans="1:26" x14ac:dyDescent="0.25">
      <c r="A943" s="1">
        <v>39429</v>
      </c>
      <c r="B943" s="12">
        <v>22.56</v>
      </c>
      <c r="C943" s="12">
        <v>23.52</v>
      </c>
      <c r="D943">
        <v>69978.81</v>
      </c>
      <c r="E943">
        <v>63771.43</v>
      </c>
      <c r="F943">
        <f>IFERROR(VLOOKUP(A943,SHORTVOL!$A$2:$E$10000,5,0),"")</f>
        <v>91.39</v>
      </c>
      <c r="G943">
        <f>IFERROR(VLOOKUP($A943,LONGVOL!$A$2:$E$10000,5,0),"")</f>
        <v>631340.1</v>
      </c>
      <c r="H943">
        <v>122501.16</v>
      </c>
      <c r="I943">
        <v>111649.7</v>
      </c>
      <c r="J943">
        <f>(1/(1-91/360*VLOOKUP($A943,Tbills!$B$4:$C$974,2,1)/100))^((1)/91)-1</f>
        <v>8.3654410946598645E-5</v>
      </c>
      <c r="K943">
        <f t="shared" si="90"/>
        <v>13.018950101302021</v>
      </c>
      <c r="M943" s="2">
        <f t="shared" si="86"/>
        <v>2.7454176070184744</v>
      </c>
      <c r="N943" s="2"/>
      <c r="O943" s="2">
        <f t="shared" si="87"/>
        <v>746408923589.6449</v>
      </c>
      <c r="P943" s="2"/>
      <c r="Q943">
        <f>ROW()</f>
        <v>943</v>
      </c>
      <c r="R943">
        <f t="shared" si="89"/>
        <v>0.95918367346938771</v>
      </c>
      <c r="S943">
        <f t="shared" si="92"/>
        <v>8.22684728834043</v>
      </c>
      <c r="V943">
        <f t="shared" si="91"/>
        <v>8.0010819543425704</v>
      </c>
      <c r="Z943">
        <f t="shared" si="88"/>
        <v>3.0365578187165898E-3</v>
      </c>
    </row>
    <row r="944" spans="1:26" x14ac:dyDescent="0.25">
      <c r="A944" s="1">
        <v>39430</v>
      </c>
      <c r="B944" s="12">
        <v>23.27</v>
      </c>
      <c r="C944" s="12">
        <v>24.21</v>
      </c>
      <c r="D944">
        <v>72034.25</v>
      </c>
      <c r="E944">
        <v>65639.210000000006</v>
      </c>
      <c r="F944">
        <f>IFERROR(VLOOKUP(A944,SHORTVOL!$A$2:$E$10000,5,0),"")</f>
        <v>88.77</v>
      </c>
      <c r="G944">
        <f>IFERROR(VLOOKUP($A944,LONGVOL!$A$2:$E$10000,5,0),"")</f>
        <v>649424.92000000004</v>
      </c>
      <c r="H944">
        <v>124884.83</v>
      </c>
      <c r="I944">
        <v>113812.88</v>
      </c>
      <c r="J944">
        <f>(1/(1-91/360*VLOOKUP($A944,Tbills!$B$4:$C$974,2,1)/100))^((1)/91)-1</f>
        <v>8.3654410946598645E-5</v>
      </c>
      <c r="K944">
        <f t="shared" si="90"/>
        <v>12.827962385141914</v>
      </c>
      <c r="M944" s="2">
        <f t="shared" si="86"/>
        <v>2.6664297461617426</v>
      </c>
      <c r="N944" s="2"/>
      <c r="O944" s="2">
        <f t="shared" si="87"/>
        <v>789059537919.55237</v>
      </c>
      <c r="P944" s="2"/>
      <c r="Q944">
        <f>ROW()</f>
        <v>944</v>
      </c>
      <c r="R944">
        <f t="shared" si="89"/>
        <v>0.9611730689797604</v>
      </c>
      <c r="S944">
        <f t="shared" si="92"/>
        <v>7.985521974791566</v>
      </c>
      <c r="V944">
        <f t="shared" si="91"/>
        <v>7.7671034107153627</v>
      </c>
      <c r="Z944">
        <f t="shared" si="88"/>
        <v>5.7141083100656465E-2</v>
      </c>
    </row>
    <row r="945" spans="1:26" x14ac:dyDescent="0.25">
      <c r="A945" s="1">
        <v>39433</v>
      </c>
      <c r="B945" s="12">
        <v>24.52</v>
      </c>
      <c r="C945" s="12">
        <v>25.53</v>
      </c>
      <c r="D945">
        <v>74479.320000000007</v>
      </c>
      <c r="E945">
        <v>67850.740000000005</v>
      </c>
      <c r="F945">
        <f>IFERROR(VLOOKUP(A945,SHORTVOL!$A$2:$E$10000,5,0),"")</f>
        <v>85.71</v>
      </c>
      <c r="G945">
        <f>IFERROR(VLOOKUP($A945,LONGVOL!$A$2:$E$10000,5,0),"")</f>
        <v>671804.43</v>
      </c>
      <c r="H945">
        <v>129040.7</v>
      </c>
      <c r="I945">
        <v>117571.74</v>
      </c>
      <c r="J945">
        <f>(1/(1-91/360*VLOOKUP($A945,Tbills!$B$4:$C$974,2,1)/100))^((1)/91)-1</f>
        <v>8.3654410946598645E-5</v>
      </c>
      <c r="K945">
        <f t="shared" si="90"/>
        <v>12.610876452379072</v>
      </c>
      <c r="M945" s="2">
        <f t="shared" si="86"/>
        <v>2.5737003767765132</v>
      </c>
      <c r="N945" s="2"/>
      <c r="O945" s="2">
        <f t="shared" si="87"/>
        <v>843085348152.84644</v>
      </c>
      <c r="P945" s="2"/>
      <c r="Q945">
        <f>ROW()</f>
        <v>945</v>
      </c>
      <c r="R945">
        <f t="shared" si="89"/>
        <v>0.9604386995691343</v>
      </c>
      <c r="S945">
        <f t="shared" si="92"/>
        <v>7.7153939554673139</v>
      </c>
      <c r="V945">
        <f t="shared" si="91"/>
        <v>7.506463376420176</v>
      </c>
      <c r="Z945">
        <f t="shared" si="88"/>
        <v>6.8468610588928946E-2</v>
      </c>
    </row>
    <row r="946" spans="1:26" x14ac:dyDescent="0.25">
      <c r="A946" s="1">
        <v>39434</v>
      </c>
      <c r="B946" s="12">
        <v>22.64</v>
      </c>
      <c r="C946" s="12">
        <v>24.67</v>
      </c>
      <c r="D946">
        <v>71851.69</v>
      </c>
      <c r="E946">
        <v>65451.29</v>
      </c>
      <c r="F946">
        <f>IFERROR(VLOOKUP(A946,SHORTVOL!$A$2:$E$10000,5,0),"")</f>
        <v>88.15</v>
      </c>
      <c r="G946">
        <f>IFERROR(VLOOKUP($A946,LONGVOL!$A$2:$E$10000,5,0),"")</f>
        <v>652675.65</v>
      </c>
      <c r="H946">
        <v>126176.44</v>
      </c>
      <c r="I946">
        <v>114952.22</v>
      </c>
      <c r="J946">
        <f>(1/(1-91/360*VLOOKUP($A946,Tbills!$B$4:$C$974,2,1)/100))^((1)/91)-1</f>
        <v>8.3654410946598645E-5</v>
      </c>
      <c r="K946">
        <f t="shared" si="90"/>
        <v>12.833525747518596</v>
      </c>
      <c r="M946" s="2">
        <f t="shared" si="86"/>
        <v>2.6466895101095589</v>
      </c>
      <c r="N946" s="2"/>
      <c r="O946" s="2">
        <f t="shared" si="87"/>
        <v>794961592231.52295</v>
      </c>
      <c r="P946" s="2"/>
      <c r="Q946">
        <f>ROW()</f>
        <v>946</v>
      </c>
      <c r="R946">
        <f t="shared" si="89"/>
        <v>0.91771382245642474</v>
      </c>
      <c r="S946">
        <f t="shared" si="92"/>
        <v>7.9878664122642444</v>
      </c>
      <c r="V946">
        <f t="shared" si="91"/>
        <v>7.7722820405217243</v>
      </c>
      <c r="Z946">
        <f t="shared" si="88"/>
        <v>-5.7080526932130837E-2</v>
      </c>
    </row>
    <row r="947" spans="1:26" x14ac:dyDescent="0.25">
      <c r="A947" s="1">
        <v>39435</v>
      </c>
      <c r="B947" s="12">
        <v>21.68</v>
      </c>
      <c r="C947" s="12">
        <v>23.81</v>
      </c>
      <c r="D947">
        <v>71419.05</v>
      </c>
      <c r="E947">
        <v>65051.71</v>
      </c>
      <c r="F947">
        <f>IFERROR(VLOOKUP(A947,SHORTVOL!$A$2:$E$10000,5,0),"")</f>
        <v>89.54</v>
      </c>
      <c r="G947">
        <f>IFERROR(VLOOKUP($A947,LONGVOL!$A$2:$E$10000,5,0),"")</f>
        <v>642407.65</v>
      </c>
      <c r="H947">
        <v>125580.04</v>
      </c>
      <c r="I947">
        <v>114399.26</v>
      </c>
      <c r="J947">
        <f>(1/(1-91/360*VLOOKUP($A947,Tbills!$B$4:$C$974,2,1)/100))^((1)/91)-1</f>
        <v>8.3654410946598645E-5</v>
      </c>
      <c r="K947">
        <f t="shared" si="90"/>
        <v>12.872365029685332</v>
      </c>
      <c r="M947" s="2">
        <f t="shared" si="86"/>
        <v>2.6881404620725977</v>
      </c>
      <c r="N947" s="2"/>
      <c r="O947" s="2">
        <f t="shared" si="87"/>
        <v>769840024242.46155</v>
      </c>
      <c r="P947" s="2"/>
      <c r="Q947">
        <f>ROW()</f>
        <v>947</v>
      </c>
      <c r="R947">
        <f t="shared" si="89"/>
        <v>0.9105417891642168</v>
      </c>
      <c r="S947">
        <f t="shared" si="92"/>
        <v>8.0362580124981928</v>
      </c>
      <c r="V947">
        <f t="shared" si="91"/>
        <v>7.8200967395828869</v>
      </c>
      <c r="Z947">
        <f t="shared" si="88"/>
        <v>-3.1600983285925865E-2</v>
      </c>
    </row>
    <row r="948" spans="1:26" x14ac:dyDescent="0.25">
      <c r="A948" s="1">
        <v>39436</v>
      </c>
      <c r="B948" s="12">
        <v>20.58</v>
      </c>
      <c r="C948" s="12">
        <v>22.87</v>
      </c>
      <c r="D948">
        <v>70688.929999999993</v>
      </c>
      <c r="E948">
        <v>64381.24</v>
      </c>
      <c r="F948">
        <f>IFERROR(VLOOKUP(A948,SHORTVOL!$A$2:$E$10000,5,0),"")</f>
        <v>89.75</v>
      </c>
      <c r="G948">
        <f>IFERROR(VLOOKUP($A948,LONGVOL!$A$2:$E$10000,5,0),"")</f>
        <v>640857.11</v>
      </c>
      <c r="H948">
        <v>124032.39</v>
      </c>
      <c r="I948">
        <v>112979.83</v>
      </c>
      <c r="J948">
        <f>(1/(1-91/360*VLOOKUP($A948,Tbills!$B$4:$C$974,2,1)/100))^((1)/91)-1</f>
        <v>8.3654410946598645E-5</v>
      </c>
      <c r="K948">
        <f t="shared" si="90"/>
        <v>12.938364223721035</v>
      </c>
      <c r="M948" s="2">
        <f t="shared" si="86"/>
        <v>2.6941608044945573</v>
      </c>
      <c r="N948" s="2"/>
      <c r="O948" s="2">
        <f t="shared" si="87"/>
        <v>766015695889.74121</v>
      </c>
      <c r="P948" s="2"/>
      <c r="Q948">
        <f>ROW()</f>
        <v>948</v>
      </c>
      <c r="R948">
        <f t="shared" si="89"/>
        <v>0.89986882378661992</v>
      </c>
      <c r="S948">
        <f t="shared" si="92"/>
        <v>8.118707354081014</v>
      </c>
      <c r="V948">
        <f t="shared" si="91"/>
        <v>7.9010650264042832</v>
      </c>
      <c r="Z948">
        <f t="shared" si="88"/>
        <v>-4.9676922896851883E-3</v>
      </c>
    </row>
    <row r="949" spans="1:26" x14ac:dyDescent="0.25">
      <c r="A949" s="1">
        <v>39437</v>
      </c>
      <c r="B949" s="12">
        <v>18.47</v>
      </c>
      <c r="C949" s="12">
        <v>21.5</v>
      </c>
      <c r="D949">
        <v>67648.97</v>
      </c>
      <c r="E949">
        <v>61607.16</v>
      </c>
      <c r="F949">
        <f>IFERROR(VLOOKUP(A949,SHORTVOL!$A$2:$E$10000,5,0),"")</f>
        <v>93.73</v>
      </c>
      <c r="G949">
        <f>IFERROR(VLOOKUP($A949,LONGVOL!$A$2:$E$10000,5,0),"")</f>
        <v>612496.19999999995</v>
      </c>
      <c r="H949">
        <v>120567.71</v>
      </c>
      <c r="I949">
        <v>109814.44</v>
      </c>
      <c r="J949">
        <f>(1/(1-91/360*VLOOKUP($A949,Tbills!$B$4:$C$974,2,1)/100))^((1)/91)-1</f>
        <v>8.3654410946598645E-5</v>
      </c>
      <c r="K949">
        <f t="shared" si="90"/>
        <v>13.216766458853886</v>
      </c>
      <c r="M949" s="2">
        <f t="shared" si="86"/>
        <v>2.8133376729202255</v>
      </c>
      <c r="N949" s="2"/>
      <c r="O949" s="2">
        <f t="shared" si="87"/>
        <v>698117660499.0708</v>
      </c>
      <c r="P949" s="2"/>
      <c r="Q949">
        <f>ROW()</f>
        <v>949</v>
      </c>
      <c r="R949">
        <f t="shared" si="89"/>
        <v>0.85906976744186037</v>
      </c>
      <c r="S949">
        <f t="shared" si="92"/>
        <v>8.4681344566012715</v>
      </c>
      <c r="V949">
        <f t="shared" si="91"/>
        <v>8.2418933251405146</v>
      </c>
      <c r="Z949">
        <f t="shared" si="88"/>
        <v>-8.8637916631467473E-2</v>
      </c>
    </row>
    <row r="950" spans="1:26" x14ac:dyDescent="0.25">
      <c r="A950" s="1">
        <v>39440</v>
      </c>
      <c r="B950" s="12">
        <v>18.600000000000001</v>
      </c>
      <c r="C950" s="12">
        <v>21.14</v>
      </c>
      <c r="D950">
        <v>65258.1</v>
      </c>
      <c r="E950">
        <v>59414.36</v>
      </c>
      <c r="F950">
        <f>IFERROR(VLOOKUP(A950,SHORTVOL!$A$2:$E$10000,5,0),"")</f>
        <v>97.59</v>
      </c>
      <c r="G950">
        <f>IFERROR(VLOOKUP($A950,LONGVOL!$A$2:$E$10000,5,0),"")</f>
        <v>587215.09</v>
      </c>
      <c r="H950">
        <v>119654.51</v>
      </c>
      <c r="I950">
        <v>108955.13</v>
      </c>
      <c r="J950">
        <f>(1/(1-91/360*VLOOKUP($A950,Tbills!$B$4:$C$974,2,1)/100))^((1)/91)-1</f>
        <v>9.1495103510474962E-5</v>
      </c>
      <c r="K950">
        <f t="shared" si="90"/>
        <v>13.450930064612454</v>
      </c>
      <c r="M950" s="2">
        <f t="shared" si="86"/>
        <v>2.9282700668584654</v>
      </c>
      <c r="N950" s="2"/>
      <c r="O950" s="2">
        <f t="shared" si="87"/>
        <v>640216224730.35461</v>
      </c>
      <c r="P950" s="2"/>
      <c r="Q950">
        <f>ROW()</f>
        <v>950</v>
      </c>
      <c r="R950">
        <f t="shared" si="89"/>
        <v>0.87984862819299914</v>
      </c>
      <c r="S950">
        <f t="shared" si="92"/>
        <v>8.7683177379119801</v>
      </c>
      <c r="V950">
        <f t="shared" si="91"/>
        <v>8.5364442497454682</v>
      </c>
      <c r="Z950">
        <f t="shared" si="88"/>
        <v>-8.2939365446397018E-2</v>
      </c>
    </row>
    <row r="951" spans="1:26" x14ac:dyDescent="0.25">
      <c r="A951" s="1">
        <v>39442</v>
      </c>
      <c r="B951" s="12">
        <v>18.66</v>
      </c>
      <c r="C951" s="12">
        <v>20.93</v>
      </c>
      <c r="D951">
        <v>64802.89</v>
      </c>
      <c r="E951">
        <v>58989.04</v>
      </c>
      <c r="F951">
        <f>IFERROR(VLOOKUP(A951,SHORTVOL!$A$2:$E$10000,5,0),"")</f>
        <v>97.56</v>
      </c>
      <c r="G951">
        <f>IFERROR(VLOOKUP($A951,LONGVOL!$A$2:$E$10000,5,0),"")</f>
        <v>587419.5</v>
      </c>
      <c r="H951">
        <v>119348.54</v>
      </c>
      <c r="I951">
        <v>108656.58</v>
      </c>
      <c r="J951">
        <f>(1/(1-91/360*VLOOKUP($A951,Tbills!$B$4:$C$974,2,1)/100))^((1)/91)-1</f>
        <v>9.1495103510474962E-5</v>
      </c>
      <c r="K951">
        <f t="shared" si="90"/>
        <v>13.49837188443472</v>
      </c>
      <c r="M951" s="2">
        <f t="shared" si="86"/>
        <v>2.9267523694404511</v>
      </c>
      <c r="N951" s="2"/>
      <c r="O951" s="2">
        <f t="shared" si="87"/>
        <v>640481167416.85779</v>
      </c>
      <c r="P951" s="2"/>
      <c r="Q951">
        <f>ROW()</f>
        <v>951</v>
      </c>
      <c r="R951">
        <f t="shared" si="89"/>
        <v>0.89154323936932633</v>
      </c>
      <c r="S951">
        <f t="shared" si="92"/>
        <v>8.8302634778920748</v>
      </c>
      <c r="V951">
        <f t="shared" si="91"/>
        <v>8.5984900270742006</v>
      </c>
      <c r="Z951">
        <f t="shared" si="88"/>
        <v>4.1383313366472052E-4</v>
      </c>
    </row>
    <row r="952" spans="1:26" x14ac:dyDescent="0.25">
      <c r="A952" s="1">
        <v>39443</v>
      </c>
      <c r="B952" s="12">
        <v>20.260000000000002</v>
      </c>
      <c r="C952" s="12">
        <v>22.05</v>
      </c>
      <c r="D952">
        <v>66873.33</v>
      </c>
      <c r="E952">
        <v>60868.33</v>
      </c>
      <c r="F952">
        <f>IFERROR(VLOOKUP(A952,SHORTVOL!$A$2:$E$10000,5,0),"")</f>
        <v>94.32</v>
      </c>
      <c r="G952">
        <f>IFERROR(VLOOKUP($A952,LONGVOL!$A$2:$E$10000,5,0),"")</f>
        <v>606948.17000000004</v>
      </c>
      <c r="H952">
        <v>121626.86</v>
      </c>
      <c r="I952">
        <v>110720.85</v>
      </c>
      <c r="J952">
        <f>(1/(1-91/360*VLOOKUP($A952,Tbills!$B$4:$C$974,2,1)/100))^((1)/91)-1</f>
        <v>9.1495103510474962E-5</v>
      </c>
      <c r="K952">
        <f t="shared" si="90"/>
        <v>13.28300862377748</v>
      </c>
      <c r="M952" s="2">
        <f t="shared" si="86"/>
        <v>2.8292554914668124</v>
      </c>
      <c r="N952" s="2"/>
      <c r="O952" s="2">
        <f t="shared" si="87"/>
        <v>682970183308.53027</v>
      </c>
      <c r="P952" s="2"/>
      <c r="Q952">
        <f>ROW()</f>
        <v>952</v>
      </c>
      <c r="R952">
        <f t="shared" si="89"/>
        <v>0.91882086167800459</v>
      </c>
      <c r="S952">
        <f t="shared" si="92"/>
        <v>8.5485482046205359</v>
      </c>
      <c r="V952">
        <f t="shared" si="91"/>
        <v>8.3250105915627959</v>
      </c>
      <c r="Z952">
        <f t="shared" si="88"/>
        <v>6.6339211913187146E-2</v>
      </c>
    </row>
    <row r="953" spans="1:26" x14ac:dyDescent="0.25">
      <c r="A953" s="1">
        <v>39444</v>
      </c>
      <c r="B953" s="12">
        <v>20.74</v>
      </c>
      <c r="C953" s="12">
        <v>22.56</v>
      </c>
      <c r="D953">
        <v>67247.95</v>
      </c>
      <c r="E953">
        <v>61203.74</v>
      </c>
      <c r="F953">
        <f>IFERROR(VLOOKUP(A953,SHORTVOL!$A$2:$E$10000,5,0),"")</f>
        <v>95.12</v>
      </c>
      <c r="G953">
        <f>IFERROR(VLOOKUP($A953,LONGVOL!$A$2:$E$10000,5,0),"")</f>
        <v>601795.66</v>
      </c>
      <c r="H953">
        <v>121603.26</v>
      </c>
      <c r="I953">
        <v>110689.24</v>
      </c>
      <c r="J953">
        <f>(1/(1-91/360*VLOOKUP($A953,Tbills!$B$4:$C$974,2,1)/100))^((1)/91)-1</f>
        <v>9.1495103510474962E-5</v>
      </c>
      <c r="K953">
        <f t="shared" si="90"/>
        <v>13.246066382855767</v>
      </c>
      <c r="M953" s="2">
        <f t="shared" si="86"/>
        <v>2.8529516099090704</v>
      </c>
      <c r="N953" s="2"/>
      <c r="O953" s="2">
        <f t="shared" si="87"/>
        <v>671279701583.16809</v>
      </c>
      <c r="P953" s="2"/>
      <c r="Q953">
        <f>ROW()</f>
        <v>953</v>
      </c>
      <c r="R953">
        <f t="shared" si="89"/>
        <v>0.91932624113475181</v>
      </c>
      <c r="S953">
        <f t="shared" si="92"/>
        <v>8.5010461648922551</v>
      </c>
      <c r="V953">
        <f t="shared" si="91"/>
        <v>8.279587581117422</v>
      </c>
      <c r="Z953">
        <f t="shared" si="88"/>
        <v>-1.7117118742621673E-2</v>
      </c>
    </row>
    <row r="954" spans="1:26" x14ac:dyDescent="0.25">
      <c r="A954" s="1">
        <v>39447</v>
      </c>
      <c r="B954" s="12">
        <v>22.5</v>
      </c>
      <c r="C954" s="12">
        <v>23.31</v>
      </c>
      <c r="D954">
        <v>68347.02</v>
      </c>
      <c r="E954">
        <v>62187.23</v>
      </c>
      <c r="F954">
        <f>IFERROR(VLOOKUP(A954,SHORTVOL!$A$2:$E$10000,5,0),"")</f>
        <v>93.15</v>
      </c>
      <c r="G954">
        <f>IFERROR(VLOOKUP($A954,LONGVOL!$A$2:$E$10000,5,0),"")</f>
        <v>614270.43999999994</v>
      </c>
      <c r="H954">
        <v>124424.12</v>
      </c>
      <c r="I954">
        <v>113226.54</v>
      </c>
      <c r="J954">
        <f>(1/(1-91/360*VLOOKUP($A954,Tbills!$B$4:$C$974,2,1)/100))^((1)/91)-1</f>
        <v>9.2335513236285749E-5</v>
      </c>
      <c r="K954">
        <f t="shared" si="90"/>
        <v>13.138614148786701</v>
      </c>
      <c r="M954" s="2">
        <f t="shared" si="86"/>
        <v>2.7929810456990696</v>
      </c>
      <c r="N954" s="2"/>
      <c r="O954" s="2">
        <f t="shared" si="87"/>
        <v>698814084532.07251</v>
      </c>
      <c r="P954" s="2"/>
      <c r="Q954">
        <f>ROW()</f>
        <v>954</v>
      </c>
      <c r="R954">
        <f t="shared" si="89"/>
        <v>0.96525096525096532</v>
      </c>
      <c r="S954">
        <f t="shared" si="92"/>
        <v>8.3632731918265328</v>
      </c>
      <c r="V954">
        <f t="shared" si="91"/>
        <v>8.1478741748750512</v>
      </c>
      <c r="Z954">
        <f t="shared" si="88"/>
        <v>4.1017749954253668E-2</v>
      </c>
    </row>
    <row r="955" spans="1:26" x14ac:dyDescent="0.25">
      <c r="A955" s="1">
        <v>39449</v>
      </c>
      <c r="B955" s="12">
        <v>23.17</v>
      </c>
      <c r="C955" s="12">
        <v>23.6</v>
      </c>
      <c r="D955">
        <v>69936.679999999993</v>
      </c>
      <c r="E955">
        <v>63622.14</v>
      </c>
      <c r="F955">
        <f>IFERROR(VLOOKUP(A955,SHORTVOL!$A$2:$E$10000,5,0),"")</f>
        <v>90.19</v>
      </c>
      <c r="G955">
        <f>IFERROR(VLOOKUP($A955,LONGVOL!$A$2:$E$10000,5,0),"")</f>
        <v>633771.55000000005</v>
      </c>
      <c r="H955">
        <v>125688.31</v>
      </c>
      <c r="I955">
        <v>114356.05</v>
      </c>
      <c r="J955">
        <f>(1/(1-91/360*VLOOKUP($A955,Tbills!$B$4:$C$974,2,1)/100))^((1)/91)-1</f>
        <v>9.2335513236285749E-5</v>
      </c>
      <c r="K955">
        <f t="shared" si="90"/>
        <v>12.986357732820458</v>
      </c>
      <c r="M955" s="2">
        <f t="shared" si="86"/>
        <v>2.7036588618953257</v>
      </c>
      <c r="N955" s="2"/>
      <c r="O955" s="2">
        <f t="shared" si="87"/>
        <v>742974576205.76587</v>
      </c>
      <c r="P955" s="2"/>
      <c r="Q955">
        <f>ROW()</f>
        <v>955</v>
      </c>
      <c r="R955">
        <f t="shared" si="89"/>
        <v>0.98177966101694913</v>
      </c>
      <c r="S955">
        <f t="shared" si="92"/>
        <v>8.1695377255270163</v>
      </c>
      <c r="V955">
        <f t="shared" si="91"/>
        <v>7.9607510525559455</v>
      </c>
      <c r="Z955">
        <f t="shared" si="88"/>
        <v>6.3193476850517794E-2</v>
      </c>
    </row>
    <row r="956" spans="1:26" x14ac:dyDescent="0.25">
      <c r="A956" s="1">
        <v>39450</v>
      </c>
      <c r="B956" s="12">
        <v>22.49</v>
      </c>
      <c r="C956" s="12">
        <v>22.81</v>
      </c>
      <c r="D956">
        <v>69350.09</v>
      </c>
      <c r="E956">
        <v>63082.63</v>
      </c>
      <c r="F956">
        <f>IFERROR(VLOOKUP(A956,SHORTVOL!$A$2:$E$10000,5,0),"")</f>
        <v>91.1</v>
      </c>
      <c r="G956">
        <f>IFERROR(VLOOKUP($A956,LONGVOL!$A$2:$E$10000,5,0),"")</f>
        <v>627392.17000000004</v>
      </c>
      <c r="H956">
        <v>125673.84</v>
      </c>
      <c r="I956">
        <v>114332.33</v>
      </c>
      <c r="J956">
        <f>(1/(1-91/360*VLOOKUP($A956,Tbills!$B$4:$C$974,2,1)/100))^((1)/91)-1</f>
        <v>9.2335513236285749E-5</v>
      </c>
      <c r="K956">
        <f t="shared" si="90"/>
        <v>13.041079868856084</v>
      </c>
      <c r="M956" s="2">
        <f t="shared" si="86"/>
        <v>2.7306502093268294</v>
      </c>
      <c r="N956" s="2"/>
      <c r="O956" s="2">
        <f t="shared" si="87"/>
        <v>727914677281.3479</v>
      </c>
      <c r="P956" s="2"/>
      <c r="Q956">
        <f>ROW()</f>
        <v>956</v>
      </c>
      <c r="R956">
        <f t="shared" si="89"/>
        <v>0.98597106532222711</v>
      </c>
      <c r="S956">
        <f t="shared" si="92"/>
        <v>8.2384309418432586</v>
      </c>
      <c r="V956">
        <f t="shared" si="91"/>
        <v>8.0287018600858548</v>
      </c>
      <c r="Z956">
        <f t="shared" si="88"/>
        <v>-2.0269736551856266E-2</v>
      </c>
    </row>
    <row r="957" spans="1:26" x14ac:dyDescent="0.25">
      <c r="A957" s="1">
        <v>39451</v>
      </c>
      <c r="B957" s="12">
        <v>23.94</v>
      </c>
      <c r="C957" s="12">
        <v>23.69</v>
      </c>
      <c r="D957">
        <v>72223.100000000006</v>
      </c>
      <c r="E957">
        <v>65690.17</v>
      </c>
      <c r="F957">
        <f>IFERROR(VLOOKUP(A957,SHORTVOL!$A$2:$E$10000,5,0),"")</f>
        <v>87.58</v>
      </c>
      <c r="G957">
        <f>IFERROR(VLOOKUP($A957,LONGVOL!$A$2:$E$10000,5,0),"")</f>
        <v>651614.80000000005</v>
      </c>
      <c r="H957">
        <v>128488.97</v>
      </c>
      <c r="I957">
        <v>116882.85</v>
      </c>
      <c r="J957">
        <f>(1/(1-91/360*VLOOKUP($A957,Tbills!$B$4:$C$974,2,1)/100))^((1)/91)-1</f>
        <v>9.2335513236285749E-5</v>
      </c>
      <c r="K957">
        <f t="shared" si="90"/>
        <v>12.771218925949727</v>
      </c>
      <c r="M957" s="2">
        <f t="shared" si="86"/>
        <v>2.6248641041213974</v>
      </c>
      <c r="N957" s="2"/>
      <c r="O957" s="2">
        <f t="shared" si="87"/>
        <v>784011334329.8136</v>
      </c>
      <c r="P957" s="2"/>
      <c r="Q957">
        <f>ROW()</f>
        <v>957</v>
      </c>
      <c r="R957">
        <f t="shared" si="89"/>
        <v>1.0105529759392149</v>
      </c>
      <c r="S957">
        <f t="shared" si="92"/>
        <v>7.8975250065904774</v>
      </c>
      <c r="V957">
        <f t="shared" si="91"/>
        <v>7.6972590019260769</v>
      </c>
      <c r="Z957">
        <f t="shared" si="88"/>
        <v>7.7064879716367773E-2</v>
      </c>
    </row>
    <row r="958" spans="1:26" x14ac:dyDescent="0.25">
      <c r="A958" s="1">
        <v>39454</v>
      </c>
      <c r="B958" s="12">
        <v>23.79</v>
      </c>
      <c r="C958" s="12">
        <v>23.22</v>
      </c>
      <c r="D958">
        <v>70752.399999999994</v>
      </c>
      <c r="E958">
        <v>64334.31</v>
      </c>
      <c r="F958">
        <f>IFERROR(VLOOKUP(A958,SHORTVOL!$A$2:$E$10000,5,0),"")</f>
        <v>88.99</v>
      </c>
      <c r="G958">
        <f>IFERROR(VLOOKUP($A958,LONGVOL!$A$2:$E$10000,5,0),"")</f>
        <v>641146.29</v>
      </c>
      <c r="H958">
        <v>126850.81</v>
      </c>
      <c r="I958">
        <v>115360.28</v>
      </c>
      <c r="J958">
        <f>(1/(1-91/360*VLOOKUP($A958,Tbills!$B$4:$C$974,2,1)/100))^((1)/91)-1</f>
        <v>8.8694206912043327E-5</v>
      </c>
      <c r="K958">
        <f t="shared" si="90"/>
        <v>12.902011882999776</v>
      </c>
      <c r="M958" s="2">
        <f t="shared" ref="M958:M1021" si="93">M957*(1-M$1+IF(AND(WEEKDAY($A958)&lt;&gt;1,WEEKDAY($A958)&lt;&gt;7),-M$5,0))^($A958-$A957)*(1+(F958/F957-1))</f>
        <v>2.6662793862119227</v>
      </c>
      <c r="N958" s="2"/>
      <c r="O958" s="2">
        <f t="shared" ref="O958:O1021" si="94">O957*(1-O$1+IF(AND(WEEKDAY($A958)&lt;&gt;1,WEEKDAY($A958)&lt;&gt;7),-O$5,0))^($A958-$A957)*(1+2*(G958/G957-1))</f>
        <v>758499130407.91125</v>
      </c>
      <c r="P958" s="2"/>
      <c r="Q958">
        <f>ROW()</f>
        <v>958</v>
      </c>
      <c r="R958">
        <f t="shared" si="89"/>
        <v>1.024547803617571</v>
      </c>
      <c r="S958">
        <f t="shared" si="92"/>
        <v>8.0594054993843152</v>
      </c>
      <c r="V958">
        <f t="shared" si="91"/>
        <v>7.8574367369813762</v>
      </c>
      <c r="Z958">
        <f t="shared" ref="Z958:Z1021" si="95">O958/O957-1</f>
        <v>-3.2540605989721638E-2</v>
      </c>
    </row>
    <row r="959" spans="1:26" x14ac:dyDescent="0.25">
      <c r="A959" s="1">
        <v>39455</v>
      </c>
      <c r="B959" s="12">
        <v>25.43</v>
      </c>
      <c r="C959" s="12">
        <v>25.49</v>
      </c>
      <c r="D959">
        <v>74212.820000000007</v>
      </c>
      <c r="E959">
        <v>67475.12</v>
      </c>
      <c r="F959">
        <f>IFERROR(VLOOKUP(A959,SHORTVOL!$A$2:$E$10000,5,0),"")</f>
        <v>87.07</v>
      </c>
      <c r="G959">
        <f>IFERROR(VLOOKUP($A959,LONGVOL!$A$2:$E$10000,5,0),"")</f>
        <v>654971.54</v>
      </c>
      <c r="H959">
        <v>130998.37</v>
      </c>
      <c r="I959">
        <v>119121.91</v>
      </c>
      <c r="J959">
        <f>(1/(1-91/360*VLOOKUP($A959,Tbills!$B$4:$C$974,2,1)/100))^((1)/91)-1</f>
        <v>8.8694206912043327E-5</v>
      </c>
      <c r="K959">
        <f t="shared" si="90"/>
        <v>12.586745263155015</v>
      </c>
      <c r="M959" s="2">
        <f t="shared" si="93"/>
        <v>2.6084780176639906</v>
      </c>
      <c r="N959" s="2"/>
      <c r="O959" s="2">
        <f t="shared" si="94"/>
        <v>791099030237.93726</v>
      </c>
      <c r="P959" s="2"/>
      <c r="Q959">
        <f>ROW()</f>
        <v>959</v>
      </c>
      <c r="R959">
        <f t="shared" si="89"/>
        <v>0.99764613573950578</v>
      </c>
      <c r="S959">
        <f t="shared" si="92"/>
        <v>7.6655871532424706</v>
      </c>
      <c r="V959">
        <f t="shared" si="91"/>
        <v>7.4742220343901469</v>
      </c>
      <c r="Z959">
        <f t="shared" si="95"/>
        <v>4.2979482141916492E-2</v>
      </c>
    </row>
    <row r="960" spans="1:26" x14ac:dyDescent="0.25">
      <c r="A960" s="1">
        <v>39456</v>
      </c>
      <c r="B960" s="12">
        <v>24.12</v>
      </c>
      <c r="C960" s="12">
        <v>24.5</v>
      </c>
      <c r="D960">
        <v>73450.75</v>
      </c>
      <c r="E960">
        <v>66776.25</v>
      </c>
      <c r="F960">
        <f>IFERROR(VLOOKUP(A960,SHORTVOL!$A$2:$E$10000,5,0),"")</f>
        <v>86.74</v>
      </c>
      <c r="G960">
        <f>IFERROR(VLOOKUP($A960,LONGVOL!$A$2:$E$10000,5,0),"")</f>
        <v>657402.57999999996</v>
      </c>
      <c r="H960">
        <v>128235.73</v>
      </c>
      <c r="I960">
        <v>116599.17</v>
      </c>
      <c r="J960">
        <f>(1/(1-91/360*VLOOKUP($A960,Tbills!$B$4:$C$974,2,1)/100))^((1)/91)-1</f>
        <v>8.8694206912043327E-5</v>
      </c>
      <c r="K960">
        <f t="shared" si="90"/>
        <v>12.651599241805913</v>
      </c>
      <c r="M960" s="2">
        <f t="shared" si="93"/>
        <v>2.598317647139162</v>
      </c>
      <c r="N960" s="2"/>
      <c r="O960" s="2">
        <f t="shared" si="94"/>
        <v>796859182200.94043</v>
      </c>
      <c r="P960" s="2"/>
      <c r="Q960">
        <f>ROW()</f>
        <v>960</v>
      </c>
      <c r="R960">
        <f t="shared" si="89"/>
        <v>0.98448979591836738</v>
      </c>
      <c r="S960">
        <f t="shared" si="92"/>
        <v>7.744622343028154</v>
      </c>
      <c r="V960">
        <f t="shared" si="91"/>
        <v>7.5520263745550889</v>
      </c>
      <c r="Z960">
        <f t="shared" si="95"/>
        <v>7.281202154009403E-3</v>
      </c>
    </row>
    <row r="961" spans="1:26" x14ac:dyDescent="0.25">
      <c r="A961" s="1">
        <v>39457</v>
      </c>
      <c r="B961" s="12">
        <v>23.45</v>
      </c>
      <c r="C961" s="12">
        <v>23.95</v>
      </c>
      <c r="D961">
        <v>71080.58</v>
      </c>
      <c r="E961">
        <v>64615.53</v>
      </c>
      <c r="F961">
        <f>IFERROR(VLOOKUP(A961,SHORTVOL!$A$2:$E$10000,5,0),"")</f>
        <v>90.01</v>
      </c>
      <c r="G961">
        <f>IFERROR(VLOOKUP($A961,LONGVOL!$A$2:$E$10000,5,0),"")</f>
        <v>632676.76</v>
      </c>
      <c r="H961">
        <v>126129.84</v>
      </c>
      <c r="I961">
        <v>114674.03</v>
      </c>
      <c r="J961">
        <f>(1/(1-91/360*VLOOKUP($A961,Tbills!$B$4:$C$974,2,1)/100))^((1)/91)-1</f>
        <v>8.8694206912043327E-5</v>
      </c>
      <c r="K961">
        <f t="shared" si="90"/>
        <v>12.855952396946401</v>
      </c>
      <c r="M961" s="2">
        <f t="shared" si="93"/>
        <v>2.6959868856047171</v>
      </c>
      <c r="N961" s="2"/>
      <c r="O961" s="2">
        <f t="shared" si="94"/>
        <v>736813254947.56897</v>
      </c>
      <c r="P961" s="2"/>
      <c r="Q961">
        <f>ROW()</f>
        <v>961</v>
      </c>
      <c r="R961">
        <f t="shared" si="89"/>
        <v>0.97912317327766174</v>
      </c>
      <c r="S961">
        <f t="shared" si="92"/>
        <v>7.9948474491439647</v>
      </c>
      <c r="V961">
        <f t="shared" si="91"/>
        <v>7.7967950502149348</v>
      </c>
      <c r="Z961">
        <f t="shared" si="95"/>
        <v>-7.5353247593286765E-2</v>
      </c>
    </row>
    <row r="962" spans="1:26" x14ac:dyDescent="0.25">
      <c r="A962" s="1">
        <v>39458</v>
      </c>
      <c r="B962" s="12">
        <v>23.68</v>
      </c>
      <c r="C962" s="12">
        <v>24.5</v>
      </c>
      <c r="D962">
        <v>74377.740000000005</v>
      </c>
      <c r="E962">
        <v>67607.070000000007</v>
      </c>
      <c r="F962">
        <f>IFERROR(VLOOKUP(A962,SHORTVOL!$A$2:$E$10000,5,0),"")</f>
        <v>86.09</v>
      </c>
      <c r="G962">
        <f>IFERROR(VLOOKUP($A962,LONGVOL!$A$2:$E$10000,5,0),"")</f>
        <v>660191.92000000004</v>
      </c>
      <c r="H962">
        <v>133079.5</v>
      </c>
      <c r="I962">
        <v>120982.32</v>
      </c>
      <c r="J962">
        <f>(1/(1-91/360*VLOOKUP($A962,Tbills!$B$4:$C$974,2,1)/100))^((1)/91)-1</f>
        <v>8.8694206912043327E-5</v>
      </c>
      <c r="K962">
        <f t="shared" si="90"/>
        <v>12.558026058973708</v>
      </c>
      <c r="M962" s="2">
        <f t="shared" si="93"/>
        <v>2.5783027381782966</v>
      </c>
      <c r="N962" s="2"/>
      <c r="O962" s="2">
        <f t="shared" si="94"/>
        <v>800788379089.37036</v>
      </c>
      <c r="P962" s="2"/>
      <c r="Q962">
        <f>ROW()</f>
        <v>962</v>
      </c>
      <c r="R962">
        <f t="shared" si="89"/>
        <v>0.966530612244898</v>
      </c>
      <c r="S962">
        <f t="shared" si="92"/>
        <v>7.6243505667863998</v>
      </c>
      <c r="V962">
        <f t="shared" si="91"/>
        <v>7.436207120551857</v>
      </c>
      <c r="Z962">
        <f t="shared" si="95"/>
        <v>8.6826782379686884E-2</v>
      </c>
    </row>
    <row r="963" spans="1:26" x14ac:dyDescent="0.25">
      <c r="A963" s="1">
        <v>39461</v>
      </c>
      <c r="B963" s="12">
        <v>22.9</v>
      </c>
      <c r="C963" s="12">
        <v>23.67</v>
      </c>
      <c r="D963">
        <v>71221.17</v>
      </c>
      <c r="E963">
        <v>64719.85</v>
      </c>
      <c r="F963">
        <f>IFERROR(VLOOKUP(A963,SHORTVOL!$A$2:$E$10000,5,0),"")</f>
        <v>88.92</v>
      </c>
      <c r="G963">
        <f>IFERROR(VLOOKUP($A963,LONGVOL!$A$2:$E$10000,5,0),"")</f>
        <v>638490.5</v>
      </c>
      <c r="H963">
        <v>130096.54</v>
      </c>
      <c r="I963">
        <v>118238.33</v>
      </c>
      <c r="J963">
        <f>(1/(1-91/360*VLOOKUP($A963,Tbills!$B$4:$C$974,2,1)/100))^((1)/91)-1</f>
        <v>8.5894031805588966E-5</v>
      </c>
      <c r="K963">
        <f t="shared" si="90"/>
        <v>12.825175419991998</v>
      </c>
      <c r="M963" s="2">
        <f t="shared" si="93"/>
        <v>2.6622155839864341</v>
      </c>
      <c r="N963" s="2"/>
      <c r="O963" s="2">
        <f t="shared" si="94"/>
        <v>747825704850.48792</v>
      </c>
      <c r="P963" s="2"/>
      <c r="Q963">
        <f>ROW()</f>
        <v>963</v>
      </c>
      <c r="R963">
        <f t="shared" si="89"/>
        <v>0.96746937051119553</v>
      </c>
      <c r="S963">
        <f t="shared" si="92"/>
        <v>7.9488444688129434</v>
      </c>
      <c r="V963">
        <f t="shared" si="91"/>
        <v>7.7549798103434862</v>
      </c>
      <c r="Z963">
        <f t="shared" si="95"/>
        <v>-6.6138165365373869E-2</v>
      </c>
    </row>
    <row r="964" spans="1:26" x14ac:dyDescent="0.25">
      <c r="A964" s="1">
        <v>39462</v>
      </c>
      <c r="B964" s="12">
        <v>23.34</v>
      </c>
      <c r="C964" s="12">
        <v>24.39</v>
      </c>
      <c r="D964">
        <v>71711.53</v>
      </c>
      <c r="E964">
        <v>65159.89</v>
      </c>
      <c r="F964">
        <f>IFERROR(VLOOKUP(A964,SHORTVOL!$A$2:$E$10000,5,0),"")</f>
        <v>88.05</v>
      </c>
      <c r="G964">
        <f>IFERROR(VLOOKUP($A964,LONGVOL!$A$2:$E$10000,5,0),"")</f>
        <v>644784.28</v>
      </c>
      <c r="H964">
        <v>129348.87</v>
      </c>
      <c r="I964">
        <v>117548.65</v>
      </c>
      <c r="J964">
        <f>(1/(1-91/360*VLOOKUP($A964,Tbills!$B$4:$C$974,2,1)/100))^((1)/91)-1</f>
        <v>8.5894031805588966E-5</v>
      </c>
      <c r="K964">
        <f t="shared" si="90"/>
        <v>12.781242599968387</v>
      </c>
      <c r="M964" s="2">
        <f t="shared" si="93"/>
        <v>2.6358902039354586</v>
      </c>
      <c r="N964" s="2"/>
      <c r="O964" s="2">
        <f t="shared" si="94"/>
        <v>762461165113.09009</v>
      </c>
      <c r="P964" s="2"/>
      <c r="Q964">
        <f>ROW()</f>
        <v>964</v>
      </c>
      <c r="R964">
        <f t="shared" si="89"/>
        <v>0.95694956949569487</v>
      </c>
      <c r="S964">
        <f t="shared" si="92"/>
        <v>7.8944313760574527</v>
      </c>
      <c r="V964">
        <f t="shared" si="91"/>
        <v>7.7026292352376613</v>
      </c>
      <c r="Z964">
        <f t="shared" si="95"/>
        <v>1.9570683606721095E-2</v>
      </c>
    </row>
    <row r="965" spans="1:26" x14ac:dyDescent="0.25">
      <c r="A965" s="1">
        <v>39463</v>
      </c>
      <c r="B965" s="12">
        <v>24.38</v>
      </c>
      <c r="C965" s="12">
        <v>24.36</v>
      </c>
      <c r="D965">
        <v>71007.39</v>
      </c>
      <c r="E965">
        <v>64514.49</v>
      </c>
      <c r="F965">
        <f>IFERROR(VLOOKUP(A965,SHORTVOL!$A$2:$E$10000,5,0),"")</f>
        <v>88.67</v>
      </c>
      <c r="G965">
        <f>IFERROR(VLOOKUP($A965,LONGVOL!$A$2:$E$10000,5,0),"")</f>
        <v>640184.15</v>
      </c>
      <c r="H965">
        <v>128906.25</v>
      </c>
      <c r="I965">
        <v>117136.31</v>
      </c>
      <c r="J965">
        <f>(1/(1-91/360*VLOOKUP($A965,Tbills!$B$4:$C$974,2,1)/100))^((1)/91)-1</f>
        <v>8.5894031805588966E-5</v>
      </c>
      <c r="K965">
        <f t="shared" si="90"/>
        <v>12.844206539691326</v>
      </c>
      <c r="M965" s="2">
        <f t="shared" si="93"/>
        <v>2.6541707128104552</v>
      </c>
      <c r="N965" s="2"/>
      <c r="O965" s="2">
        <f t="shared" si="94"/>
        <v>751475758994.18298</v>
      </c>
      <c r="P965" s="2"/>
      <c r="Q965">
        <f>ROW()</f>
        <v>965</v>
      </c>
      <c r="R965">
        <f t="shared" si="89"/>
        <v>1.0008210180623973</v>
      </c>
      <c r="S965">
        <f t="shared" si="92"/>
        <v>7.9722533358006968</v>
      </c>
      <c r="V965">
        <f t="shared" si="91"/>
        <v>7.7793031975967315</v>
      </c>
      <c r="Z965">
        <f t="shared" si="95"/>
        <v>-1.4407823796871999E-2</v>
      </c>
    </row>
    <row r="966" spans="1:26" x14ac:dyDescent="0.25">
      <c r="A966" s="1">
        <v>39464</v>
      </c>
      <c r="B966" s="12">
        <v>28.46</v>
      </c>
      <c r="C966" s="12">
        <v>26.44</v>
      </c>
      <c r="D966">
        <v>76588.75</v>
      </c>
      <c r="E966">
        <v>69579.95</v>
      </c>
      <c r="F966">
        <f>IFERROR(VLOOKUP(A966,SHORTVOL!$A$2:$E$10000,5,0),"")</f>
        <v>82.39</v>
      </c>
      <c r="G966">
        <f>IFERROR(VLOOKUP($A966,LONGVOL!$A$2:$E$10000,5,0),"")</f>
        <v>685578.8</v>
      </c>
      <c r="H966">
        <v>137572.81</v>
      </c>
      <c r="I966">
        <v>125001.5</v>
      </c>
      <c r="J966">
        <f>(1/(1-91/360*VLOOKUP($A966,Tbills!$B$4:$C$974,2,1)/100))^((1)/91)-1</f>
        <v>8.5894031805588966E-5</v>
      </c>
      <c r="K966">
        <f t="shared" si="90"/>
        <v>12.339643490210262</v>
      </c>
      <c r="M966" s="2">
        <f t="shared" si="93"/>
        <v>2.4659305186097722</v>
      </c>
      <c r="N966" s="2"/>
      <c r="O966" s="2">
        <f t="shared" si="94"/>
        <v>857927086956.35303</v>
      </c>
      <c r="P966" s="2"/>
      <c r="Q966">
        <f>ROW()</f>
        <v>966</v>
      </c>
      <c r="R966">
        <f t="shared" si="89"/>
        <v>1.0763993948562784</v>
      </c>
      <c r="S966">
        <f t="shared" si="92"/>
        <v>7.3459567561142105</v>
      </c>
      <c r="V966">
        <f t="shared" si="91"/>
        <v>7.1688491628835775</v>
      </c>
      <c r="Z966">
        <f t="shared" si="95"/>
        <v>0.14165636973393592</v>
      </c>
    </row>
    <row r="967" spans="1:26" x14ac:dyDescent="0.25">
      <c r="A967" s="1">
        <v>39465</v>
      </c>
      <c r="B967" s="12">
        <v>27.18</v>
      </c>
      <c r="C967" s="12">
        <v>25.99</v>
      </c>
      <c r="D967">
        <v>77316.45</v>
      </c>
      <c r="E967">
        <v>70235.08</v>
      </c>
      <c r="F967">
        <f>IFERROR(VLOOKUP(A967,SHORTVOL!$A$2:$E$10000,5,0),"")</f>
        <v>81.48</v>
      </c>
      <c r="G967">
        <f>IFERROR(VLOOKUP($A967,LONGVOL!$A$2:$E$10000,5,0),"")</f>
        <v>693089.89</v>
      </c>
      <c r="H967">
        <v>136276.44</v>
      </c>
      <c r="I967">
        <v>123812.85</v>
      </c>
      <c r="J967">
        <f>(1/(1-91/360*VLOOKUP($A967,Tbills!$B$4:$C$974,2,1)/100))^((1)/91)-1</f>
        <v>8.5894031805588966E-5</v>
      </c>
      <c r="K967">
        <f t="shared" si="90"/>
        <v>12.28123187845317</v>
      </c>
      <c r="M967" s="2">
        <f t="shared" si="93"/>
        <v>2.4384370105708428</v>
      </c>
      <c r="N967" s="2"/>
      <c r="O967" s="2">
        <f t="shared" si="94"/>
        <v>876602004249.80493</v>
      </c>
      <c r="P967" s="2"/>
      <c r="Q967">
        <f>ROW()</f>
        <v>967</v>
      </c>
      <c r="R967">
        <f t="shared" ref="R967:R1030" si="96">B967/C967</f>
        <v>1.045786841092728</v>
      </c>
      <c r="S967">
        <f t="shared" si="92"/>
        <v>7.2764519832783838</v>
      </c>
      <c r="V967">
        <f t="shared" si="91"/>
        <v>7.1016981765250682</v>
      </c>
      <c r="Z967">
        <f t="shared" si="95"/>
        <v>2.1767487677425423E-2</v>
      </c>
    </row>
    <row r="968" spans="1:26" x14ac:dyDescent="0.25">
      <c r="A968" s="1">
        <v>39469</v>
      </c>
      <c r="B968" s="12">
        <v>31.01</v>
      </c>
      <c r="C968" s="12">
        <v>27.39</v>
      </c>
      <c r="D968">
        <v>78419.28</v>
      </c>
      <c r="E968">
        <v>71212.77</v>
      </c>
      <c r="F968">
        <f>IFERROR(VLOOKUP(A968,SHORTVOL!$A$2:$E$10000,5,0),"")</f>
        <v>80.540000000000006</v>
      </c>
      <c r="G968">
        <f>IFERROR(VLOOKUP($A968,LONGVOL!$A$2:$E$10000,5,0),"")</f>
        <v>701095.89</v>
      </c>
      <c r="H968">
        <v>134827.1</v>
      </c>
      <c r="I968">
        <v>122453.52</v>
      </c>
      <c r="J968">
        <f>(1/(1-91/360*VLOOKUP($A968,Tbills!$B$4:$C$974,2,1)/100))^((1)/91)-1</f>
        <v>6.6033502856832627E-5</v>
      </c>
      <c r="K968">
        <f t="shared" ref="K968:K1031" si="97">K967*(1-IF($A968&lt;=K963,K$1,K$1+IF(AND(WEEKDAY($A968)&lt;&gt;1,WEEKDAY($A968)&lt;&gt;7),L$1,0)))^($A968-$A967)*(1-0.5*(E968/E967-1))</f>
        <v>12.194483313007412</v>
      </c>
      <c r="M968" s="2">
        <f t="shared" si="93"/>
        <v>2.4092890129843032</v>
      </c>
      <c r="N968" s="2"/>
      <c r="O968" s="2">
        <f t="shared" si="94"/>
        <v>896347501669.11816</v>
      </c>
      <c r="P968" s="2"/>
      <c r="Q968">
        <f>ROW()</f>
        <v>968</v>
      </c>
      <c r="R968">
        <f t="shared" si="96"/>
        <v>1.1321650237312888</v>
      </c>
      <c r="S968">
        <f t="shared" si="92"/>
        <v>7.1738252902231805</v>
      </c>
      <c r="V968">
        <f t="shared" ref="V968:V1031" si="98">V967*(1-V$1+J967)^($A968-$A967)*(2-E968/E967)</f>
        <v>7.0042108222754935</v>
      </c>
      <c r="Z968">
        <f t="shared" si="95"/>
        <v>2.2525042520535221E-2</v>
      </c>
    </row>
    <row r="969" spans="1:26" x14ac:dyDescent="0.25">
      <c r="A969" s="1">
        <v>39470</v>
      </c>
      <c r="B969" s="12">
        <v>29.02</v>
      </c>
      <c r="C969" s="12">
        <v>26.25</v>
      </c>
      <c r="D969">
        <v>74759.38</v>
      </c>
      <c r="E969">
        <v>67884.5</v>
      </c>
      <c r="F969">
        <f>IFERROR(VLOOKUP(A969,SHORTVOL!$A$2:$E$10000,5,0),"")</f>
        <v>82.53</v>
      </c>
      <c r="G969">
        <f>IFERROR(VLOOKUP($A969,LONGVOL!$A$2:$E$10000,5,0),"")</f>
        <v>683788.34</v>
      </c>
      <c r="H969">
        <v>130699.63</v>
      </c>
      <c r="I969">
        <v>118696.75</v>
      </c>
      <c r="J969">
        <f>(1/(1-91/360*VLOOKUP($A969,Tbills!$B$4:$C$974,2,1)/100))^((1)/91)-1</f>
        <v>6.6033502856832627E-5</v>
      </c>
      <c r="K969">
        <f t="shared" si="97"/>
        <v>12.479125183264676</v>
      </c>
      <c r="M969" s="2">
        <f t="shared" si="93"/>
        <v>2.4685578452032924</v>
      </c>
      <c r="N969" s="2"/>
      <c r="O969" s="2">
        <f t="shared" si="94"/>
        <v>851972047032.03723</v>
      </c>
      <c r="P969" s="2"/>
      <c r="Q969">
        <f>ROW()</f>
        <v>969</v>
      </c>
      <c r="R969">
        <f t="shared" si="96"/>
        <v>1.1055238095238096</v>
      </c>
      <c r="S969">
        <f t="shared" ref="S969:S1032" si="99">S968*(1-IF($A969&lt;=T$3,S$1,S$1+IF(AND(WEEKDAY($A969)&lt;&gt;1,WEEKDAY($A969)&lt;&gt;7),T$1,0)))^($A969-$A968)*(2-$E969/$E968)</f>
        <v>7.5087584994667855</v>
      </c>
      <c r="V969">
        <f t="shared" si="98"/>
        <v>7.3317794638410305</v>
      </c>
      <c r="Z969">
        <f t="shared" si="95"/>
        <v>-4.9506976428726479E-2</v>
      </c>
    </row>
    <row r="970" spans="1:26" x14ac:dyDescent="0.25">
      <c r="A970" s="1">
        <v>39471</v>
      </c>
      <c r="B970" s="12">
        <v>27.78</v>
      </c>
      <c r="C970" s="12">
        <v>26</v>
      </c>
      <c r="D970">
        <v>74856.58</v>
      </c>
      <c r="E970">
        <v>67968.28</v>
      </c>
      <c r="F970">
        <f>IFERROR(VLOOKUP(A970,SHORTVOL!$A$2:$E$10000,5,0),"")</f>
        <v>84.11</v>
      </c>
      <c r="G970">
        <f>IFERROR(VLOOKUP($A970,LONGVOL!$A$2:$E$10000,5,0),"")</f>
        <v>670715.62</v>
      </c>
      <c r="H970">
        <v>131264.59</v>
      </c>
      <c r="I970">
        <v>119201.99</v>
      </c>
      <c r="J970">
        <f>(1/(1-91/360*VLOOKUP($A970,Tbills!$B$4:$C$974,2,1)/100))^((1)/91)-1</f>
        <v>6.6033502856832627E-5</v>
      </c>
      <c r="K970">
        <f t="shared" si="97"/>
        <v>12.471099996721444</v>
      </c>
      <c r="M970" s="2">
        <f t="shared" si="93"/>
        <v>2.5155519158995401</v>
      </c>
      <c r="N970" s="2"/>
      <c r="O970" s="2">
        <f t="shared" si="94"/>
        <v>819280294597.4104</v>
      </c>
      <c r="P970" s="2"/>
      <c r="Q970">
        <f>ROW()</f>
        <v>970</v>
      </c>
      <c r="R970">
        <f t="shared" si="96"/>
        <v>1.0684615384615386</v>
      </c>
      <c r="S970">
        <f t="shared" si="99"/>
        <v>7.499142235692414</v>
      </c>
      <c r="V970">
        <f t="shared" si="98"/>
        <v>7.3229436158675538</v>
      </c>
      <c r="Z970">
        <f t="shared" si="95"/>
        <v>-3.837186037794682E-2</v>
      </c>
    </row>
    <row r="971" spans="1:26" x14ac:dyDescent="0.25">
      <c r="A971" s="1">
        <v>39472</v>
      </c>
      <c r="B971" s="12">
        <v>29.08</v>
      </c>
      <c r="C971" s="12">
        <v>26.86</v>
      </c>
      <c r="D971">
        <v>75887.53</v>
      </c>
      <c r="E971">
        <v>68899.87</v>
      </c>
      <c r="F971">
        <f>IFERROR(VLOOKUP(A971,SHORTVOL!$A$2:$E$10000,5,0),"")</f>
        <v>82.67</v>
      </c>
      <c r="G971">
        <f>IFERROR(VLOOKUP($A971,LONGVOL!$A$2:$E$10000,5,0),"")</f>
        <v>682187.65</v>
      </c>
      <c r="H971">
        <v>132998.51999999999</v>
      </c>
      <c r="I971">
        <v>120768.71</v>
      </c>
      <c r="J971">
        <f>(1/(1-91/360*VLOOKUP($A971,Tbills!$B$4:$C$974,2,1)/100))^((1)/91)-1</f>
        <v>6.6033502856832627E-5</v>
      </c>
      <c r="K971">
        <f t="shared" si="97"/>
        <v>12.385311645551353</v>
      </c>
      <c r="M971" s="2">
        <f t="shared" si="93"/>
        <v>2.4722237701720124</v>
      </c>
      <c r="N971" s="2"/>
      <c r="O971" s="2">
        <f t="shared" si="94"/>
        <v>847186952266.56128</v>
      </c>
      <c r="P971" s="2"/>
      <c r="Q971">
        <f>ROW()</f>
        <v>971</v>
      </c>
      <c r="R971">
        <f t="shared" si="96"/>
        <v>1.0826507818317199</v>
      </c>
      <c r="S971">
        <f t="shared" si="99"/>
        <v>7.3960126557891535</v>
      </c>
      <c r="V971">
        <f t="shared" si="98"/>
        <v>7.22278334109693</v>
      </c>
      <c r="Z971">
        <f t="shared" si="95"/>
        <v>3.4062405568858534E-2</v>
      </c>
    </row>
    <row r="972" spans="1:26" x14ac:dyDescent="0.25">
      <c r="A972" s="1">
        <v>39475</v>
      </c>
      <c r="B972" s="12">
        <v>27.78</v>
      </c>
      <c r="C972" s="12">
        <v>25.97</v>
      </c>
      <c r="D972">
        <v>74355.73</v>
      </c>
      <c r="E972">
        <v>67495.47</v>
      </c>
      <c r="F972">
        <f>IFERROR(VLOOKUP(A972,SHORTVOL!$A$2:$E$10000,5,0),"")</f>
        <v>84.13</v>
      </c>
      <c r="G972">
        <f>IFERROR(VLOOKUP($A972,LONGVOL!$A$2:$E$10000,5,0),"")</f>
        <v>670144.15</v>
      </c>
      <c r="H972">
        <v>131243.94</v>
      </c>
      <c r="I972">
        <v>119151.55</v>
      </c>
      <c r="J972">
        <f>(1/(1-91/360*VLOOKUP($A972,Tbills!$B$4:$C$974,2,1)/100))^((1)/91)-1</f>
        <v>6.5055400529479002E-5</v>
      </c>
      <c r="K972">
        <f t="shared" si="97"/>
        <v>12.510560900113529</v>
      </c>
      <c r="M972" s="2">
        <f t="shared" si="93"/>
        <v>2.5150886329610813</v>
      </c>
      <c r="N972" s="2"/>
      <c r="O972" s="2">
        <f t="shared" si="94"/>
        <v>816928186645.052</v>
      </c>
      <c r="P972" s="2"/>
      <c r="Q972">
        <f>ROW()</f>
        <v>972</v>
      </c>
      <c r="R972">
        <f t="shared" si="96"/>
        <v>1.0696958028494417</v>
      </c>
      <c r="S972">
        <f t="shared" si="99"/>
        <v>7.5457126485117518</v>
      </c>
      <c r="V972">
        <f t="shared" si="98"/>
        <v>7.3706490491694181</v>
      </c>
      <c r="Z972">
        <f t="shared" si="95"/>
        <v>-3.5716751232481858E-2</v>
      </c>
    </row>
    <row r="973" spans="1:26" x14ac:dyDescent="0.25">
      <c r="A973" s="1">
        <v>39476</v>
      </c>
      <c r="B973" s="12">
        <v>27.32</v>
      </c>
      <c r="C973" s="12">
        <v>25.65</v>
      </c>
      <c r="D973">
        <v>74399.759999999995</v>
      </c>
      <c r="E973">
        <v>67531.039999999994</v>
      </c>
      <c r="F973">
        <f>IFERROR(VLOOKUP(A973,SHORTVOL!$A$2:$E$10000,5,0),"")</f>
        <v>85.07</v>
      </c>
      <c r="G973">
        <f>IFERROR(VLOOKUP($A973,LONGVOL!$A$2:$E$10000,5,0),"")</f>
        <v>662669.63</v>
      </c>
      <c r="H973">
        <v>130536.31</v>
      </c>
      <c r="I973">
        <v>118501.36</v>
      </c>
      <c r="J973">
        <f>(1/(1-91/360*VLOOKUP($A973,Tbills!$B$4:$C$974,2,1)/100))^((1)/91)-1</f>
        <v>6.5055400529479002E-5</v>
      </c>
      <c r="K973">
        <f t="shared" si="97"/>
        <v>12.506938846221525</v>
      </c>
      <c r="M973" s="2">
        <f t="shared" si="93"/>
        <v>2.5429219276258519</v>
      </c>
      <c r="N973" s="2"/>
      <c r="O973" s="2">
        <f t="shared" si="94"/>
        <v>798592111725.70557</v>
      </c>
      <c r="P973" s="2"/>
      <c r="Q973">
        <f>ROW()</f>
        <v>973</v>
      </c>
      <c r="R973">
        <f t="shared" si="96"/>
        <v>1.0651072124756336</v>
      </c>
      <c r="S973">
        <f t="shared" si="99"/>
        <v>7.5413848116039874</v>
      </c>
      <c r="V973">
        <f t="shared" si="98"/>
        <v>7.3669715078761708</v>
      </c>
      <c r="Z973">
        <f t="shared" si="95"/>
        <v>-2.2445149058509917E-2</v>
      </c>
    </row>
    <row r="974" spans="1:26" x14ac:dyDescent="0.25">
      <c r="A974" s="1">
        <v>39477</v>
      </c>
      <c r="B974" s="12">
        <v>27.62</v>
      </c>
      <c r="C974" s="12">
        <v>26.08</v>
      </c>
      <c r="D974">
        <v>74582.58</v>
      </c>
      <c r="E974">
        <v>67692.59</v>
      </c>
      <c r="F974">
        <f>IFERROR(VLOOKUP(A974,SHORTVOL!$A$2:$E$10000,5,0),"")</f>
        <v>84.27</v>
      </c>
      <c r="G974">
        <f>IFERROR(VLOOKUP($A974,LONGVOL!$A$2:$E$10000,5,0),"")</f>
        <v>668908.13</v>
      </c>
      <c r="H974">
        <v>131712.54999999999</v>
      </c>
      <c r="I974">
        <v>119561.45</v>
      </c>
      <c r="J974">
        <f>(1/(1-91/360*VLOOKUP($A974,Tbills!$B$4:$C$974,2,1)/100))^((1)/91)-1</f>
        <v>6.5055400529479002E-5</v>
      </c>
      <c r="K974">
        <f t="shared" si="97"/>
        <v>12.491653954972115</v>
      </c>
      <c r="M974" s="2">
        <f t="shared" si="93"/>
        <v>2.5187425347953187</v>
      </c>
      <c r="N974" s="2"/>
      <c r="O974" s="2">
        <f t="shared" si="94"/>
        <v>813513513151.76538</v>
      </c>
      <c r="P974" s="2"/>
      <c r="Q974">
        <f>ROW()</f>
        <v>974</v>
      </c>
      <c r="R974">
        <f t="shared" si="96"/>
        <v>1.0590490797546013</v>
      </c>
      <c r="S974">
        <f t="shared" si="99"/>
        <v>7.5229936577018197</v>
      </c>
      <c r="V974">
        <f t="shared" si="98"/>
        <v>7.3495542831839185</v>
      </c>
      <c r="Z974">
        <f t="shared" si="95"/>
        <v>1.868463412919974E-2</v>
      </c>
    </row>
    <row r="975" spans="1:26" x14ac:dyDescent="0.25">
      <c r="A975" s="1">
        <v>39478</v>
      </c>
      <c r="B975" s="12">
        <v>26.2</v>
      </c>
      <c r="C975" s="12">
        <v>25.21</v>
      </c>
      <c r="D975">
        <v>73473.83</v>
      </c>
      <c r="E975">
        <v>66681.86</v>
      </c>
      <c r="F975">
        <f>IFERROR(VLOOKUP(A975,SHORTVOL!$A$2:$E$10000,5,0),"")</f>
        <v>86.6</v>
      </c>
      <c r="G975">
        <f>IFERROR(VLOOKUP($A975,LONGVOL!$A$2:$E$10000,5,0),"")</f>
        <v>650402.66</v>
      </c>
      <c r="H975">
        <v>128873.42</v>
      </c>
      <c r="I975">
        <v>116976.46</v>
      </c>
      <c r="J975">
        <f>(1/(1-91/360*VLOOKUP($A975,Tbills!$B$4:$C$974,2,1)/100))^((1)/91)-1</f>
        <v>6.5055400529479002E-5</v>
      </c>
      <c r="K975">
        <f t="shared" si="97"/>
        <v>12.584583946636974</v>
      </c>
      <c r="M975" s="2">
        <f t="shared" si="93"/>
        <v>2.5881107868498345</v>
      </c>
      <c r="N975" s="2"/>
      <c r="O975" s="2">
        <f t="shared" si="94"/>
        <v>768393070168.21521</v>
      </c>
      <c r="P975" s="2"/>
      <c r="Q975">
        <f>ROW()</f>
        <v>975</v>
      </c>
      <c r="R975">
        <f t="shared" si="96"/>
        <v>1.0392701309004362</v>
      </c>
      <c r="S975">
        <f t="shared" si="99"/>
        <v>7.634965185128336</v>
      </c>
      <c r="V975">
        <f t="shared" si="98"/>
        <v>7.4595011500023034</v>
      </c>
      <c r="Z975">
        <f t="shared" si="95"/>
        <v>-5.546366747952558E-2</v>
      </c>
    </row>
    <row r="976" spans="1:26" x14ac:dyDescent="0.25">
      <c r="A976" s="1">
        <v>39479</v>
      </c>
      <c r="B976" s="12">
        <v>24.02</v>
      </c>
      <c r="C976" s="12">
        <v>24.11</v>
      </c>
      <c r="D976">
        <v>71546.23</v>
      </c>
      <c r="E976">
        <v>64928.11</v>
      </c>
      <c r="F976">
        <f>IFERROR(VLOOKUP(A976,SHORTVOL!$A$2:$E$10000,5,0),"")</f>
        <v>87.55</v>
      </c>
      <c r="G976">
        <f>IFERROR(VLOOKUP($A976,LONGVOL!$A$2:$E$10000,5,0),"")</f>
        <v>643268.19999999995</v>
      </c>
      <c r="H976">
        <v>123781.2</v>
      </c>
      <c r="I976">
        <v>112346.72</v>
      </c>
      <c r="J976">
        <f>(1/(1-91/360*VLOOKUP($A976,Tbills!$B$4:$C$974,2,1)/100))^((1)/91)-1</f>
        <v>6.5055400529479002E-5</v>
      </c>
      <c r="K976">
        <f t="shared" si="97"/>
        <v>12.74974098623103</v>
      </c>
      <c r="M976" s="2">
        <f t="shared" si="93"/>
        <v>2.6162263151808069</v>
      </c>
      <c r="N976" s="2"/>
      <c r="O976" s="2">
        <f t="shared" si="94"/>
        <v>751429567858.89172</v>
      </c>
      <c r="P976" s="2"/>
      <c r="Q976">
        <f>ROW()</f>
        <v>976</v>
      </c>
      <c r="R976">
        <f t="shared" si="96"/>
        <v>0.99626710908336791</v>
      </c>
      <c r="S976">
        <f t="shared" si="99"/>
        <v>7.8354017718398845</v>
      </c>
      <c r="V976">
        <f t="shared" si="98"/>
        <v>7.6559028294238036</v>
      </c>
      <c r="Z976">
        <f t="shared" si="95"/>
        <v>-2.207659460750977E-2</v>
      </c>
    </row>
    <row r="977" spans="1:26" x14ac:dyDescent="0.25">
      <c r="A977" s="1">
        <v>39482</v>
      </c>
      <c r="B977" s="12">
        <v>25.99</v>
      </c>
      <c r="C977" s="12">
        <v>25.36</v>
      </c>
      <c r="D977">
        <v>74105.02</v>
      </c>
      <c r="E977">
        <v>67237.53</v>
      </c>
      <c r="F977">
        <f>IFERROR(VLOOKUP(A977,SHORTVOL!$A$2:$E$10000,5,0),"")</f>
        <v>84.7</v>
      </c>
      <c r="G977">
        <f>IFERROR(VLOOKUP($A977,LONGVOL!$A$2:$E$10000,5,0),"")</f>
        <v>664174.06999999995</v>
      </c>
      <c r="H977">
        <v>126951.57</v>
      </c>
      <c r="I977">
        <v>115202.29</v>
      </c>
      <c r="J977">
        <f>(1/(1-91/360*VLOOKUP($A977,Tbills!$B$4:$C$974,2,1)/100))^((1)/91)-1</f>
        <v>6.2121621492661205E-5</v>
      </c>
      <c r="K977">
        <f t="shared" si="97"/>
        <v>12.522016200320191</v>
      </c>
      <c r="M977" s="2">
        <f t="shared" si="93"/>
        <v>2.530259912439131</v>
      </c>
      <c r="N977" s="2"/>
      <c r="O977" s="2">
        <f t="shared" si="94"/>
        <v>799932982903.68616</v>
      </c>
      <c r="P977" s="2"/>
      <c r="Q977">
        <f>ROW()</f>
        <v>977</v>
      </c>
      <c r="R977">
        <f t="shared" si="96"/>
        <v>1.0248422712933754</v>
      </c>
      <c r="S977">
        <f t="shared" si="99"/>
        <v>7.5556495057168398</v>
      </c>
      <c r="V977">
        <f t="shared" si="98"/>
        <v>7.3842127281511933</v>
      </c>
      <c r="Z977">
        <f t="shared" si="95"/>
        <v>6.4548185378170642E-2</v>
      </c>
    </row>
    <row r="978" spans="1:26" x14ac:dyDescent="0.25">
      <c r="A978" s="1">
        <v>39483</v>
      </c>
      <c r="B978" s="12">
        <v>28.24</v>
      </c>
      <c r="C978" s="12">
        <v>26.99</v>
      </c>
      <c r="D978">
        <v>78296.789999999994</v>
      </c>
      <c r="E978">
        <v>71036.66</v>
      </c>
      <c r="F978">
        <f>IFERROR(VLOOKUP(A978,SHORTVOL!$A$2:$E$10000,5,0),"")</f>
        <v>79.39</v>
      </c>
      <c r="G978">
        <f>IFERROR(VLOOKUP($A978,LONGVOL!$A$2:$E$10000,5,0),"")</f>
        <v>705799.31</v>
      </c>
      <c r="H978">
        <v>132964.03</v>
      </c>
      <c r="I978">
        <v>120651.14</v>
      </c>
      <c r="J978">
        <f>(1/(1-91/360*VLOOKUP($A978,Tbills!$B$4:$C$974,2,1)/100))^((1)/91)-1</f>
        <v>6.2121621492661205E-5</v>
      </c>
      <c r="K978">
        <f t="shared" si="97"/>
        <v>12.167933021499532</v>
      </c>
      <c r="M978" s="2">
        <f t="shared" si="93"/>
        <v>2.3713830698627478</v>
      </c>
      <c r="N978" s="2"/>
      <c r="O978" s="2">
        <f t="shared" si="94"/>
        <v>900073063705.3512</v>
      </c>
      <c r="P978" s="2"/>
      <c r="Q978">
        <f>ROW()</f>
        <v>978</v>
      </c>
      <c r="R978">
        <f t="shared" si="96"/>
        <v>1.0463134494257131</v>
      </c>
      <c r="S978">
        <f t="shared" si="99"/>
        <v>7.1283997373009953</v>
      </c>
      <c r="V978">
        <f t="shared" si="98"/>
        <v>6.9671568124123633</v>
      </c>
      <c r="Z978">
        <f t="shared" si="95"/>
        <v>0.12518558797033896</v>
      </c>
    </row>
    <row r="979" spans="1:26" x14ac:dyDescent="0.25">
      <c r="A979" s="1">
        <v>39484</v>
      </c>
      <c r="B979" s="12">
        <v>28.97</v>
      </c>
      <c r="C979" s="12">
        <v>27.61</v>
      </c>
      <c r="D979">
        <v>80393.070000000007</v>
      </c>
      <c r="E979">
        <v>72934.149999999994</v>
      </c>
      <c r="F979">
        <f>IFERROR(VLOOKUP(A979,SHORTVOL!$A$2:$E$10000,5,0),"")</f>
        <v>77.680000000000007</v>
      </c>
      <c r="G979">
        <f>IFERROR(VLOOKUP($A979,LONGVOL!$A$2:$E$10000,5,0),"")</f>
        <v>721068.27</v>
      </c>
      <c r="H979">
        <v>135710.23000000001</v>
      </c>
      <c r="I979">
        <v>123135.54</v>
      </c>
      <c r="J979">
        <f>(1/(1-91/360*VLOOKUP($A979,Tbills!$B$4:$C$974,2,1)/100))^((1)/91)-1</f>
        <v>6.2121621492661205E-5</v>
      </c>
      <c r="K979">
        <f t="shared" si="97"/>
        <v>12.005109172081623</v>
      </c>
      <c r="M979" s="2">
        <f t="shared" si="93"/>
        <v>2.3200605441323341</v>
      </c>
      <c r="N979" s="2"/>
      <c r="O979" s="2">
        <f t="shared" si="94"/>
        <v>938884162686.58704</v>
      </c>
      <c r="P979" s="2"/>
      <c r="Q979">
        <f>ROW()</f>
        <v>979</v>
      </c>
      <c r="R979">
        <f t="shared" si="96"/>
        <v>1.0492575153929735</v>
      </c>
      <c r="S979">
        <f t="shared" si="99"/>
        <v>6.9376669248136409</v>
      </c>
      <c r="V979">
        <f t="shared" si="98"/>
        <v>6.781224610506559</v>
      </c>
      <c r="Z979">
        <f t="shared" si="95"/>
        <v>4.3119942753826246E-2</v>
      </c>
    </row>
    <row r="980" spans="1:26" x14ac:dyDescent="0.25">
      <c r="A980" s="1">
        <v>39485</v>
      </c>
      <c r="B980" s="12">
        <v>27.66</v>
      </c>
      <c r="C980" s="12">
        <v>26.74</v>
      </c>
      <c r="D980">
        <v>79182.960000000006</v>
      </c>
      <c r="E980">
        <v>71831.78</v>
      </c>
      <c r="F980">
        <f>IFERROR(VLOOKUP(A980,SHORTVOL!$A$2:$E$10000,5,0),"")</f>
        <v>77.87</v>
      </c>
      <c r="G980">
        <f>IFERROR(VLOOKUP($A980,LONGVOL!$A$2:$E$10000,5,0),"")</f>
        <v>719305.44</v>
      </c>
      <c r="H980">
        <v>134608.93</v>
      </c>
      <c r="I980">
        <v>122128.63</v>
      </c>
      <c r="J980">
        <f>(1/(1-91/360*VLOOKUP($A980,Tbills!$B$4:$C$974,2,1)/100))^((1)/91)-1</f>
        <v>6.2121621492661205E-5</v>
      </c>
      <c r="K980">
        <f t="shared" si="97"/>
        <v>12.095520519070179</v>
      </c>
      <c r="M980" s="2">
        <f t="shared" si="93"/>
        <v>2.3254899372457944</v>
      </c>
      <c r="N980" s="2"/>
      <c r="O980" s="2">
        <f t="shared" si="94"/>
        <v>934161667905.71912</v>
      </c>
      <c r="P980" s="2"/>
      <c r="Q980">
        <f>ROW()</f>
        <v>980</v>
      </c>
      <c r="R980">
        <f t="shared" si="96"/>
        <v>1.0344053851907256</v>
      </c>
      <c r="S980">
        <f t="shared" si="99"/>
        <v>7.0421989293088352</v>
      </c>
      <c r="V980">
        <f t="shared" si="98"/>
        <v>6.8838930856894267</v>
      </c>
      <c r="Z980">
        <f t="shared" si="95"/>
        <v>-5.0299014176090617E-3</v>
      </c>
    </row>
    <row r="981" spans="1:26" x14ac:dyDescent="0.25">
      <c r="A981" s="1">
        <v>39486</v>
      </c>
      <c r="B981" s="12">
        <v>28.01</v>
      </c>
      <c r="C981" s="12">
        <v>27.06</v>
      </c>
      <c r="D981">
        <v>80595.94</v>
      </c>
      <c r="E981">
        <v>73109.119999999995</v>
      </c>
      <c r="F981">
        <f>IFERROR(VLOOKUP(A981,SHORTVOL!$A$2:$E$10000,5,0),"")</f>
        <v>77.58</v>
      </c>
      <c r="G981">
        <f>IFERROR(VLOOKUP($A981,LONGVOL!$A$2:$E$10000,5,0),"")</f>
        <v>721934.18</v>
      </c>
      <c r="H981">
        <v>137366.85999999999</v>
      </c>
      <c r="I981">
        <v>124623.27</v>
      </c>
      <c r="J981">
        <f>(1/(1-91/360*VLOOKUP($A981,Tbills!$B$4:$C$974,2,1)/100))^((1)/91)-1</f>
        <v>6.2121621492661205E-5</v>
      </c>
      <c r="K981">
        <f t="shared" si="97"/>
        <v>11.987664932824449</v>
      </c>
      <c r="M981" s="2">
        <f t="shared" si="93"/>
        <v>2.3165850728699122</v>
      </c>
      <c r="N981" s="2"/>
      <c r="O981" s="2">
        <f t="shared" si="94"/>
        <v>940856785178.53955</v>
      </c>
      <c r="P981" s="2"/>
      <c r="Q981">
        <f>ROW()</f>
        <v>981</v>
      </c>
      <c r="R981">
        <f t="shared" si="96"/>
        <v>1.0351071692535108</v>
      </c>
      <c r="S981">
        <f t="shared" si="99"/>
        <v>6.9166497123663442</v>
      </c>
      <c r="V981">
        <f t="shared" si="98"/>
        <v>6.7616510357220259</v>
      </c>
      <c r="Z981">
        <f t="shared" si="95"/>
        <v>7.1669792315820491E-3</v>
      </c>
    </row>
    <row r="982" spans="1:26" x14ac:dyDescent="0.25">
      <c r="A982" s="1">
        <v>39489</v>
      </c>
      <c r="B982" s="12">
        <v>27.6</v>
      </c>
      <c r="C982" s="12">
        <v>26.67</v>
      </c>
      <c r="D982">
        <v>78796.539999999994</v>
      </c>
      <c r="E982">
        <v>71463.25</v>
      </c>
      <c r="F982">
        <f>IFERROR(VLOOKUP(A982,SHORTVOL!$A$2:$E$10000,5,0),"")</f>
        <v>78.23</v>
      </c>
      <c r="G982">
        <f>IFERROR(VLOOKUP($A982,LONGVOL!$A$2:$E$10000,5,0),"")</f>
        <v>715887.44</v>
      </c>
      <c r="H982">
        <v>136246.01999999999</v>
      </c>
      <c r="I982">
        <v>123583.18</v>
      </c>
      <c r="J982">
        <f>(1/(1-91/360*VLOOKUP($A982,Tbills!$B$4:$C$974,2,1)/100))^((1)/91)-1</f>
        <v>6.2680375505053121E-5</v>
      </c>
      <c r="K982">
        <f t="shared" si="97"/>
        <v>12.121654628329644</v>
      </c>
      <c r="M982" s="2">
        <f t="shared" si="93"/>
        <v>2.3352553402851242</v>
      </c>
      <c r="N982" s="2"/>
      <c r="O982" s="2">
        <f t="shared" si="94"/>
        <v>924704496790.73584</v>
      </c>
      <c r="P982" s="2"/>
      <c r="Q982">
        <f>ROW()</f>
        <v>982</v>
      </c>
      <c r="R982">
        <f t="shared" si="96"/>
        <v>1.0348706411698538</v>
      </c>
      <c r="S982">
        <f t="shared" si="99"/>
        <v>7.0713727307033025</v>
      </c>
      <c r="V982">
        <f t="shared" si="98"/>
        <v>6.9143941515536778</v>
      </c>
      <c r="Z982">
        <f t="shared" si="95"/>
        <v>-1.7167637670528757E-2</v>
      </c>
    </row>
    <row r="983" spans="1:26" x14ac:dyDescent="0.25">
      <c r="A983" s="1">
        <v>39490</v>
      </c>
      <c r="B983" s="12">
        <v>26.33</v>
      </c>
      <c r="C983" s="12">
        <v>26.11</v>
      </c>
      <c r="D983">
        <v>77774.58</v>
      </c>
      <c r="E983">
        <v>70531.92</v>
      </c>
      <c r="F983">
        <f>IFERROR(VLOOKUP(A983,SHORTVOL!$A$2:$E$10000,5,0),"")</f>
        <v>79.48</v>
      </c>
      <c r="G983">
        <f>IFERROR(VLOOKUP($A983,LONGVOL!$A$2:$E$10000,5,0),"")</f>
        <v>704493.25</v>
      </c>
      <c r="H983">
        <v>134476.84</v>
      </c>
      <c r="I983">
        <v>121970.68</v>
      </c>
      <c r="J983">
        <f>(1/(1-91/360*VLOOKUP($A983,Tbills!$B$4:$C$974,2,1)/100))^((1)/91)-1</f>
        <v>6.2680375505053121E-5</v>
      </c>
      <c r="K983">
        <f t="shared" si="97"/>
        <v>12.200323553697555</v>
      </c>
      <c r="M983" s="2">
        <f t="shared" si="93"/>
        <v>2.3723190184931804</v>
      </c>
      <c r="N983" s="2"/>
      <c r="O983" s="2">
        <f t="shared" si="94"/>
        <v>895142660248.19006</v>
      </c>
      <c r="P983" s="2"/>
      <c r="Q983">
        <f>ROW()</f>
        <v>983</v>
      </c>
      <c r="R983">
        <f t="shared" si="96"/>
        <v>1.008425890463424</v>
      </c>
      <c r="S983">
        <f t="shared" si="99"/>
        <v>7.1631952869689526</v>
      </c>
      <c r="V983">
        <f t="shared" si="98"/>
        <v>7.0046845350817764</v>
      </c>
      <c r="Z983">
        <f t="shared" si="95"/>
        <v>-3.1968955104190178E-2</v>
      </c>
    </row>
    <row r="984" spans="1:26" x14ac:dyDescent="0.25">
      <c r="A984" s="1">
        <v>39491</v>
      </c>
      <c r="B984" s="12">
        <v>24.88</v>
      </c>
      <c r="C984" s="12">
        <v>25.29</v>
      </c>
      <c r="D984">
        <v>75075.850000000006</v>
      </c>
      <c r="E984">
        <v>68080.08</v>
      </c>
      <c r="F984">
        <f>IFERROR(VLOOKUP(A984,SHORTVOL!$A$2:$E$10000,5,0),"")</f>
        <v>83.11</v>
      </c>
      <c r="G984">
        <f>IFERROR(VLOOKUP($A984,LONGVOL!$A$2:$E$10000,5,0),"")</f>
        <v>672268.9</v>
      </c>
      <c r="H984">
        <v>132354.5</v>
      </c>
      <c r="I984">
        <v>120038.07</v>
      </c>
      <c r="J984">
        <f>(1/(1-91/360*VLOOKUP($A984,Tbills!$B$4:$C$974,2,1)/100))^((1)/91)-1</f>
        <v>6.2680375505053121E-5</v>
      </c>
      <c r="K984">
        <f t="shared" si="97"/>
        <v>12.412055128210159</v>
      </c>
      <c r="M984" s="2">
        <f t="shared" si="93"/>
        <v>2.4804055980878714</v>
      </c>
      <c r="N984" s="2"/>
      <c r="O984" s="2">
        <f t="shared" si="94"/>
        <v>813138157007.47327</v>
      </c>
      <c r="P984" s="2"/>
      <c r="Q984">
        <f>ROW()</f>
        <v>984</v>
      </c>
      <c r="R984">
        <f t="shared" si="96"/>
        <v>0.98378805852115458</v>
      </c>
      <c r="S984">
        <f t="shared" si="99"/>
        <v>7.411858009982156</v>
      </c>
      <c r="V984">
        <f t="shared" si="98"/>
        <v>7.2483685474573178</v>
      </c>
      <c r="Z984">
        <f t="shared" si="95"/>
        <v>-9.1610540847176236E-2</v>
      </c>
    </row>
    <row r="985" spans="1:26" x14ac:dyDescent="0.25">
      <c r="A985" s="1">
        <v>39492</v>
      </c>
      <c r="B985" s="12">
        <v>25.54</v>
      </c>
      <c r="C985" s="12">
        <v>25.47</v>
      </c>
      <c r="D985">
        <v>76132.3</v>
      </c>
      <c r="E985">
        <v>69033.820000000007</v>
      </c>
      <c r="F985">
        <f>IFERROR(VLOOKUP(A985,SHORTVOL!$A$2:$E$10000,5,0),"")</f>
        <v>81.55</v>
      </c>
      <c r="G985">
        <f>IFERROR(VLOOKUP($A985,LONGVOL!$A$2:$E$10000,5,0),"")</f>
        <v>684936.63</v>
      </c>
      <c r="H985">
        <v>133360.5</v>
      </c>
      <c r="I985">
        <v>120942.93</v>
      </c>
      <c r="J985">
        <f>(1/(1-91/360*VLOOKUP($A985,Tbills!$B$4:$C$974,2,1)/100))^((1)/91)-1</f>
        <v>6.2680375505053121E-5</v>
      </c>
      <c r="K985">
        <f t="shared" si="97"/>
        <v>12.324793535951589</v>
      </c>
      <c r="M985" s="2">
        <f t="shared" si="93"/>
        <v>2.4335909090226315</v>
      </c>
      <c r="N985" s="2"/>
      <c r="O985" s="2">
        <f t="shared" si="94"/>
        <v>843663431622.42883</v>
      </c>
      <c r="P985" s="2"/>
      <c r="Q985">
        <f>ROW()</f>
        <v>985</v>
      </c>
      <c r="R985">
        <f t="shared" si="96"/>
        <v>1.0027483313702394</v>
      </c>
      <c r="S985">
        <f t="shared" si="99"/>
        <v>7.3076842468118874</v>
      </c>
      <c r="V985">
        <f t="shared" si="98"/>
        <v>7.1470091277722263</v>
      </c>
      <c r="Z985">
        <f t="shared" si="95"/>
        <v>3.7540083873686791E-2</v>
      </c>
    </row>
    <row r="986" spans="1:26" x14ac:dyDescent="0.25">
      <c r="A986" s="1">
        <v>39493</v>
      </c>
      <c r="B986" s="12">
        <v>25.02</v>
      </c>
      <c r="C986" s="12">
        <v>25.44</v>
      </c>
      <c r="D986">
        <v>75415.48</v>
      </c>
      <c r="E986">
        <v>68379.509999999995</v>
      </c>
      <c r="F986">
        <f>IFERROR(VLOOKUP(A986,SHORTVOL!$A$2:$E$10000,5,0),"")</f>
        <v>82.55</v>
      </c>
      <c r="G986">
        <f>IFERROR(VLOOKUP($A986,LONGVOL!$A$2:$E$10000,5,0),"")</f>
        <v>676511.43</v>
      </c>
      <c r="H986">
        <v>132632.60999999999</v>
      </c>
      <c r="I986">
        <v>120275.23</v>
      </c>
      <c r="J986">
        <f>(1/(1-91/360*VLOOKUP($A986,Tbills!$B$4:$C$974,2,1)/100))^((1)/91)-1</f>
        <v>6.2680375505053121E-5</v>
      </c>
      <c r="K986">
        <f t="shared" si="97"/>
        <v>12.382879095411228</v>
      </c>
      <c r="M986" s="2">
        <f t="shared" si="93"/>
        <v>2.463172770860683</v>
      </c>
      <c r="N986" s="2"/>
      <c r="O986" s="2">
        <f t="shared" si="94"/>
        <v>822792021131.80481</v>
      </c>
      <c r="P986" s="2"/>
      <c r="Q986">
        <f>ROW()</f>
        <v>986</v>
      </c>
      <c r="R986">
        <f t="shared" si="96"/>
        <v>0.98349056603773577</v>
      </c>
      <c r="S986">
        <f t="shared" si="99"/>
        <v>7.3766036833170494</v>
      </c>
      <c r="V986">
        <f t="shared" si="98"/>
        <v>7.2149346282974385</v>
      </c>
      <c r="Z986">
        <f t="shared" si="95"/>
        <v>-2.4739024720422775E-2</v>
      </c>
    </row>
    <row r="987" spans="1:26" x14ac:dyDescent="0.25">
      <c r="A987" s="1">
        <v>39497</v>
      </c>
      <c r="B987" s="12">
        <v>25.59</v>
      </c>
      <c r="C987" s="12">
        <v>25.47</v>
      </c>
      <c r="D987">
        <v>74503.69</v>
      </c>
      <c r="E987">
        <v>67535.64</v>
      </c>
      <c r="F987">
        <f>IFERROR(VLOOKUP(A987,SHORTVOL!$A$2:$E$10000,5,0),"")</f>
        <v>82.61</v>
      </c>
      <c r="G987">
        <f>IFERROR(VLOOKUP($A987,LONGVOL!$A$2:$E$10000,5,0),"")</f>
        <v>675988.42</v>
      </c>
      <c r="H987">
        <v>131078.72</v>
      </c>
      <c r="I987">
        <v>118835.96</v>
      </c>
      <c r="J987">
        <f>(1/(1-91/360*VLOOKUP($A987,Tbills!$B$4:$C$974,2,1)/100))^((1)/91)-1</f>
        <v>6.1283544322776606E-5</v>
      </c>
      <c r="K987">
        <f t="shared" si="97"/>
        <v>12.457990431409671</v>
      </c>
      <c r="M987" s="2">
        <f t="shared" si="93"/>
        <v>2.4639232369175215</v>
      </c>
      <c r="N987" s="2"/>
      <c r="O987" s="2">
        <f t="shared" si="94"/>
        <v>821056268344.95776</v>
      </c>
      <c r="P987" s="2"/>
      <c r="Q987">
        <f>ROW()</f>
        <v>987</v>
      </c>
      <c r="R987">
        <f t="shared" si="96"/>
        <v>1.0047114252061249</v>
      </c>
      <c r="S987">
        <f t="shared" si="99"/>
        <v>7.4662470499757871</v>
      </c>
      <c r="V987">
        <f t="shared" si="98"/>
        <v>7.304724679130679</v>
      </c>
      <c r="Z987">
        <f t="shared" si="95"/>
        <v>-2.109588744503621E-3</v>
      </c>
    </row>
    <row r="988" spans="1:26" x14ac:dyDescent="0.25">
      <c r="A988" s="1">
        <v>39498</v>
      </c>
      <c r="B988" s="12">
        <v>24.4</v>
      </c>
      <c r="C988" s="12">
        <v>24.67</v>
      </c>
      <c r="D988">
        <v>74024.86</v>
      </c>
      <c r="E988">
        <v>67097.460000000006</v>
      </c>
      <c r="F988">
        <f>IFERROR(VLOOKUP(A988,SHORTVOL!$A$2:$E$10000,5,0),"")</f>
        <v>82.25</v>
      </c>
      <c r="G988">
        <f>IFERROR(VLOOKUP($A988,LONGVOL!$A$2:$E$10000,5,0),"")</f>
        <v>678989.22</v>
      </c>
      <c r="H988">
        <v>131300.26</v>
      </c>
      <c r="I988">
        <v>119029.52</v>
      </c>
      <c r="J988">
        <f>(1/(1-91/360*VLOOKUP($A988,Tbills!$B$4:$C$974,2,1)/100))^((1)/91)-1</f>
        <v>6.1283544322776606E-5</v>
      </c>
      <c r="K988">
        <f t="shared" si="97"/>
        <v>12.498079660085024</v>
      </c>
      <c r="M988" s="2">
        <f t="shared" si="93"/>
        <v>2.4529271276451667</v>
      </c>
      <c r="N988" s="2"/>
      <c r="O988" s="2">
        <f t="shared" si="94"/>
        <v>828228942025.5979</v>
      </c>
      <c r="P988" s="2"/>
      <c r="Q988">
        <f>ROW()</f>
        <v>988</v>
      </c>
      <c r="R988">
        <f t="shared" si="96"/>
        <v>0.98905553303607607</v>
      </c>
      <c r="S988">
        <f t="shared" si="99"/>
        <v>7.5143390309115849</v>
      </c>
      <c r="V988">
        <f t="shared" si="98"/>
        <v>7.3522973173840311</v>
      </c>
      <c r="Z988">
        <f t="shared" si="95"/>
        <v>8.7359100188084682E-3</v>
      </c>
    </row>
    <row r="989" spans="1:26" x14ac:dyDescent="0.25">
      <c r="A989" s="1">
        <v>39499</v>
      </c>
      <c r="B989" s="12">
        <v>25.12</v>
      </c>
      <c r="C989" s="12">
        <v>25.09</v>
      </c>
      <c r="D989">
        <v>73961.52</v>
      </c>
      <c r="E989">
        <v>67035.929999999993</v>
      </c>
      <c r="F989">
        <f>IFERROR(VLOOKUP(A989,SHORTVOL!$A$2:$E$10000,5,0),"")</f>
        <v>82.9</v>
      </c>
      <c r="G989">
        <f>IFERROR(VLOOKUP($A989,LONGVOL!$A$2:$E$10000,5,0),"")</f>
        <v>673559.8</v>
      </c>
      <c r="H989">
        <v>131040.04</v>
      </c>
      <c r="I989">
        <v>118786.33</v>
      </c>
      <c r="J989">
        <f>(1/(1-91/360*VLOOKUP($A989,Tbills!$B$4:$C$974,2,1)/100))^((1)/91)-1</f>
        <v>6.1283544322776606E-5</v>
      </c>
      <c r="K989">
        <f t="shared" si="97"/>
        <v>12.503484739706002</v>
      </c>
      <c r="M989" s="2">
        <f t="shared" si="93"/>
        <v>2.4720511839774937</v>
      </c>
      <c r="N989" s="2"/>
      <c r="O989" s="2">
        <f t="shared" si="94"/>
        <v>814868371911.36389</v>
      </c>
      <c r="P989" s="2"/>
      <c r="Q989">
        <f>ROW()</f>
        <v>989</v>
      </c>
      <c r="R989">
        <f t="shared" si="96"/>
        <v>1.0011956954962136</v>
      </c>
      <c r="S989">
        <f t="shared" si="99"/>
        <v>7.5208795584004964</v>
      </c>
      <c r="V989">
        <f t="shared" si="98"/>
        <v>7.3592183569156422</v>
      </c>
      <c r="Z989">
        <f t="shared" si="95"/>
        <v>-1.613149388568591E-2</v>
      </c>
    </row>
    <row r="990" spans="1:26" x14ac:dyDescent="0.25">
      <c r="A990" s="1">
        <v>39500</v>
      </c>
      <c r="B990" s="12">
        <v>24.06</v>
      </c>
      <c r="C990" s="12">
        <v>24.4</v>
      </c>
      <c r="D990">
        <v>72336.960000000006</v>
      </c>
      <c r="E990">
        <v>65559.38</v>
      </c>
      <c r="F990">
        <f>IFERROR(VLOOKUP(A990,SHORTVOL!$A$2:$E$10000,5,0),"")</f>
        <v>83.62</v>
      </c>
      <c r="G990">
        <f>IFERROR(VLOOKUP($A990,LONGVOL!$A$2:$E$10000,5,0),"")</f>
        <v>667769.99</v>
      </c>
      <c r="H990">
        <v>130791.6</v>
      </c>
      <c r="I990">
        <v>118553.84</v>
      </c>
      <c r="J990">
        <f>(1/(1-91/360*VLOOKUP($A990,Tbills!$B$4:$C$974,2,1)/100))^((1)/91)-1</f>
        <v>6.1283544322776606E-5</v>
      </c>
      <c r="K990">
        <f t="shared" si="97"/>
        <v>12.640858148595898</v>
      </c>
      <c r="M990" s="2">
        <f t="shared" si="93"/>
        <v>2.493258335810173</v>
      </c>
      <c r="N990" s="2"/>
      <c r="O990" s="2">
        <f t="shared" si="94"/>
        <v>800746423141.67065</v>
      </c>
      <c r="P990" s="2"/>
      <c r="Q990">
        <f>ROW()</f>
        <v>990</v>
      </c>
      <c r="R990">
        <f t="shared" si="96"/>
        <v>0.98606557377049175</v>
      </c>
      <c r="S990">
        <f t="shared" si="99"/>
        <v>7.6861783115289137</v>
      </c>
      <c r="V990">
        <f t="shared" si="98"/>
        <v>7.521497070636884</v>
      </c>
      <c r="Z990">
        <f t="shared" si="95"/>
        <v>-1.7330343471999798E-2</v>
      </c>
    </row>
    <row r="991" spans="1:26" x14ac:dyDescent="0.25">
      <c r="A991" s="1">
        <v>39503</v>
      </c>
      <c r="B991" s="12">
        <v>23.03</v>
      </c>
      <c r="C991" s="12">
        <v>23.93</v>
      </c>
      <c r="D991">
        <v>70429.990000000005</v>
      </c>
      <c r="E991">
        <v>63819.03</v>
      </c>
      <c r="F991">
        <f>IFERROR(VLOOKUP(A991,SHORTVOL!$A$2:$E$10000,5,0),"")</f>
        <v>87.73</v>
      </c>
      <c r="G991">
        <f>IFERROR(VLOOKUP($A991,LONGVOL!$A$2:$E$10000,5,0),"")</f>
        <v>634931.29</v>
      </c>
      <c r="H991">
        <v>127652.15</v>
      </c>
      <c r="I991">
        <v>115686.34</v>
      </c>
      <c r="J991">
        <f>(1/(1-91/360*VLOOKUP($A991,Tbills!$B$4:$C$974,2,1)/100))^((1)/91)-1</f>
        <v>6.0166208597944859E-5</v>
      </c>
      <c r="K991">
        <f t="shared" si="97"/>
        <v>12.807641189466718</v>
      </c>
      <c r="M991" s="2">
        <f t="shared" si="93"/>
        <v>2.6149766253886608</v>
      </c>
      <c r="N991" s="2"/>
      <c r="O991" s="2">
        <f t="shared" si="94"/>
        <v>721684782071.81873</v>
      </c>
      <c r="P991" s="2"/>
      <c r="Q991">
        <f>ROW()</f>
        <v>991</v>
      </c>
      <c r="R991">
        <f t="shared" si="96"/>
        <v>0.96239030505641465</v>
      </c>
      <c r="S991">
        <f t="shared" si="99"/>
        <v>7.8891144379712586</v>
      </c>
      <c r="V991">
        <f t="shared" si="98"/>
        <v>7.7217267819585125</v>
      </c>
      <c r="Z991">
        <f t="shared" si="95"/>
        <v>-9.8734928792637344E-2</v>
      </c>
    </row>
    <row r="992" spans="1:26" x14ac:dyDescent="0.25">
      <c r="A992" s="1">
        <v>39504</v>
      </c>
      <c r="B992" s="12">
        <v>21.9</v>
      </c>
      <c r="C992" s="12">
        <v>23.11</v>
      </c>
      <c r="D992">
        <v>69303.850000000006</v>
      </c>
      <c r="E992">
        <v>62794.75</v>
      </c>
      <c r="F992">
        <f>IFERROR(VLOOKUP(A992,SHORTVOL!$A$2:$E$10000,5,0),"")</f>
        <v>89.39</v>
      </c>
      <c r="G992">
        <f>IFERROR(VLOOKUP($A992,LONGVOL!$A$2:$E$10000,5,0),"")</f>
        <v>622904.01</v>
      </c>
      <c r="H992">
        <v>126871.46</v>
      </c>
      <c r="I992">
        <v>114971.87</v>
      </c>
      <c r="J992">
        <f>(1/(1-91/360*VLOOKUP($A992,Tbills!$B$4:$C$974,2,1)/100))^((1)/91)-1</f>
        <v>6.0166208597944859E-5</v>
      </c>
      <c r="K992">
        <f t="shared" si="97"/>
        <v>12.91008493690733</v>
      </c>
      <c r="M992" s="2">
        <f t="shared" si="93"/>
        <v>2.6641753611124352</v>
      </c>
      <c r="N992" s="2"/>
      <c r="O992" s="2">
        <f t="shared" si="94"/>
        <v>694245571306.62109</v>
      </c>
      <c r="P992" s="2"/>
      <c r="Q992">
        <f>ROW()</f>
        <v>992</v>
      </c>
      <c r="R992">
        <f t="shared" si="96"/>
        <v>0.94764171354392035</v>
      </c>
      <c r="S992">
        <f t="shared" si="99"/>
        <v>8.0153594816045182</v>
      </c>
      <c r="V992">
        <f t="shared" si="98"/>
        <v>7.8458404913275066</v>
      </c>
      <c r="Z992">
        <f t="shared" si="95"/>
        <v>-3.8021046649237777E-2</v>
      </c>
    </row>
    <row r="993" spans="1:26" x14ac:dyDescent="0.25">
      <c r="A993" s="1">
        <v>39505</v>
      </c>
      <c r="B993" s="12">
        <v>22.69</v>
      </c>
      <c r="C993" s="12">
        <v>23.69</v>
      </c>
      <c r="D993">
        <v>69885.17</v>
      </c>
      <c r="E993">
        <v>63317.69</v>
      </c>
      <c r="F993">
        <f>IFERROR(VLOOKUP(A993,SHORTVOL!$A$2:$E$10000,5,0),"")</f>
        <v>88.47</v>
      </c>
      <c r="G993">
        <f>IFERROR(VLOOKUP($A993,LONGVOL!$A$2:$E$10000,5,0),"")</f>
        <v>629321.85</v>
      </c>
      <c r="H993">
        <v>126714.07</v>
      </c>
      <c r="I993">
        <v>114822.32</v>
      </c>
      <c r="J993">
        <f>(1/(1-91/360*VLOOKUP($A993,Tbills!$B$4:$C$974,2,1)/100))^((1)/91)-1</f>
        <v>6.0166208597944859E-5</v>
      </c>
      <c r="K993">
        <f t="shared" si="97"/>
        <v>12.855994235289838</v>
      </c>
      <c r="M993" s="2">
        <f t="shared" si="93"/>
        <v>2.6364776007782935</v>
      </c>
      <c r="N993" s="2"/>
      <c r="O993" s="2">
        <f t="shared" si="94"/>
        <v>708451355578.42908</v>
      </c>
      <c r="P993" s="2"/>
      <c r="Q993">
        <f>ROW()</f>
        <v>993</v>
      </c>
      <c r="R993">
        <f t="shared" si="96"/>
        <v>0.95778809624314054</v>
      </c>
      <c r="S993">
        <f t="shared" si="99"/>
        <v>7.9482392321903106</v>
      </c>
      <c r="V993">
        <f t="shared" si="98"/>
        <v>7.7806825169652463</v>
      </c>
      <c r="Z993">
        <f t="shared" si="95"/>
        <v>2.046218925829324E-2</v>
      </c>
    </row>
    <row r="994" spans="1:26" x14ac:dyDescent="0.25">
      <c r="A994" s="1">
        <v>39506</v>
      </c>
      <c r="B994" s="12">
        <v>23.53</v>
      </c>
      <c r="C994" s="12">
        <v>24.29</v>
      </c>
      <c r="D994">
        <v>71873.37</v>
      </c>
      <c r="E994">
        <v>65115.24</v>
      </c>
      <c r="F994">
        <f>IFERROR(VLOOKUP(A994,SHORTVOL!$A$2:$E$10000,5,0),"")</f>
        <v>86.11</v>
      </c>
      <c r="G994">
        <f>IFERROR(VLOOKUP($A994,LONGVOL!$A$2:$E$10000,5,0),"")</f>
        <v>646104.92000000004</v>
      </c>
      <c r="H994">
        <v>130314.45</v>
      </c>
      <c r="I994">
        <v>118077.9</v>
      </c>
      <c r="J994">
        <f>(1/(1-91/360*VLOOKUP($A994,Tbills!$B$4:$C$974,2,1)/100))^((1)/91)-1</f>
        <v>6.0166208597944859E-5</v>
      </c>
      <c r="K994">
        <f t="shared" si="97"/>
        <v>12.673177520222557</v>
      </c>
      <c r="M994" s="2">
        <f t="shared" si="93"/>
        <v>2.5658770149244332</v>
      </c>
      <c r="N994" s="2"/>
      <c r="O994" s="2">
        <f t="shared" si="94"/>
        <v>746132734959.89539</v>
      </c>
      <c r="P994" s="2"/>
      <c r="Q994">
        <f>ROW()</f>
        <v>994</v>
      </c>
      <c r="R994">
        <f t="shared" si="96"/>
        <v>0.9687114038699054</v>
      </c>
      <c r="S994">
        <f t="shared" si="99"/>
        <v>7.7222339610995538</v>
      </c>
      <c r="V994">
        <f t="shared" si="98"/>
        <v>7.5599689949964608</v>
      </c>
      <c r="Z994">
        <f t="shared" si="95"/>
        <v>5.3188379251106976E-2</v>
      </c>
    </row>
    <row r="995" spans="1:26" x14ac:dyDescent="0.25">
      <c r="A995" s="1">
        <v>39507</v>
      </c>
      <c r="B995" s="12">
        <v>26.54</v>
      </c>
      <c r="C995" s="12">
        <v>26.39</v>
      </c>
      <c r="D995">
        <v>75999.429999999993</v>
      </c>
      <c r="E995">
        <v>68849.41</v>
      </c>
      <c r="F995">
        <f>IFERROR(VLOOKUP(A995,SHORTVOL!$A$2:$E$10000,5,0),"")</f>
        <v>80.19</v>
      </c>
      <c r="G995">
        <f>IFERROR(VLOOKUP($A995,LONGVOL!$A$2:$E$10000,5,0),"")</f>
        <v>690515.79</v>
      </c>
      <c r="H995">
        <v>135432.24</v>
      </c>
      <c r="I995">
        <v>122708.03</v>
      </c>
      <c r="J995">
        <f>(1/(1-91/360*VLOOKUP($A995,Tbills!$B$4:$C$974,2,1)/100))^((1)/91)-1</f>
        <v>6.0166208597944859E-5</v>
      </c>
      <c r="K995">
        <f t="shared" si="97"/>
        <v>12.309472156574078</v>
      </c>
      <c r="M995" s="2">
        <f t="shared" si="93"/>
        <v>2.389222792006469</v>
      </c>
      <c r="N995" s="2"/>
      <c r="O995" s="2">
        <f t="shared" si="94"/>
        <v>848585812484.89526</v>
      </c>
      <c r="P995" s="2"/>
      <c r="Q995">
        <f>ROW()</f>
        <v>995</v>
      </c>
      <c r="R995">
        <f t="shared" si="96"/>
        <v>1.0056839712012124</v>
      </c>
      <c r="S995">
        <f t="shared" si="99"/>
        <v>7.2790472193245748</v>
      </c>
      <c r="V995">
        <f t="shared" si="98"/>
        <v>7.1265919078291802</v>
      </c>
      <c r="Z995">
        <f t="shared" si="95"/>
        <v>0.1373121332499998</v>
      </c>
    </row>
    <row r="996" spans="1:26" x14ac:dyDescent="0.25">
      <c r="A996" s="1">
        <v>39510</v>
      </c>
      <c r="B996" s="12">
        <v>26.28</v>
      </c>
      <c r="C996" s="12">
        <v>26.08</v>
      </c>
      <c r="D996">
        <v>75975.87</v>
      </c>
      <c r="E996">
        <v>68815.64</v>
      </c>
      <c r="F996">
        <f>IFERROR(VLOOKUP(A996,SHORTVOL!$A$2:$E$10000,5,0),"")</f>
        <v>80.84</v>
      </c>
      <c r="G996">
        <f>IFERROR(VLOOKUP($A996,LONGVOL!$A$2:$E$10000,5,0),"")</f>
        <v>684974.11</v>
      </c>
      <c r="H996">
        <v>135421.32</v>
      </c>
      <c r="I996">
        <v>122675.99</v>
      </c>
      <c r="J996">
        <f>(1/(1-91/360*VLOOKUP($A996,Tbills!$B$4:$C$974,2,1)/100))^((1)/91)-1</f>
        <v>4.9836294109484314E-5</v>
      </c>
      <c r="K996">
        <f t="shared" si="97"/>
        <v>12.31152963653987</v>
      </c>
      <c r="M996" s="2">
        <f t="shared" si="93"/>
        <v>2.4078271422700155</v>
      </c>
      <c r="N996" s="2"/>
      <c r="O996" s="2">
        <f t="shared" si="94"/>
        <v>834611914843.05408</v>
      </c>
      <c r="P996" s="2"/>
      <c r="Q996">
        <f>ROW()</f>
        <v>996</v>
      </c>
      <c r="R996">
        <f t="shared" si="96"/>
        <v>1.0076687116564418</v>
      </c>
      <c r="S996">
        <f t="shared" si="99"/>
        <v>7.2816000009640387</v>
      </c>
      <c r="V996">
        <f t="shared" si="98"/>
        <v>7.1305832711576853</v>
      </c>
      <c r="Z996">
        <f t="shared" si="95"/>
        <v>-1.6467277011056436E-2</v>
      </c>
    </row>
    <row r="997" spans="1:26" x14ac:dyDescent="0.25">
      <c r="A997" s="1">
        <v>39511</v>
      </c>
      <c r="B997" s="12">
        <v>25.52</v>
      </c>
      <c r="C997" s="12">
        <v>25.76</v>
      </c>
      <c r="D997">
        <v>74676.25</v>
      </c>
      <c r="E997">
        <v>67635.070000000007</v>
      </c>
      <c r="F997">
        <f>IFERROR(VLOOKUP(A997,SHORTVOL!$A$2:$E$10000,5,0),"")</f>
        <v>82.6</v>
      </c>
      <c r="G997">
        <f>IFERROR(VLOOKUP($A997,LONGVOL!$A$2:$E$10000,5,0),"")</f>
        <v>669985.54</v>
      </c>
      <c r="H997">
        <v>135380.9</v>
      </c>
      <c r="I997">
        <v>122633.26</v>
      </c>
      <c r="J997">
        <f>(1/(1-91/360*VLOOKUP($A997,Tbills!$B$4:$C$974,2,1)/100))^((1)/91)-1</f>
        <v>4.9836294109484314E-5</v>
      </c>
      <c r="K997">
        <f t="shared" si="97"/>
        <v>12.416811968289855</v>
      </c>
      <c r="M997" s="2">
        <f t="shared" si="93"/>
        <v>2.459989405123042</v>
      </c>
      <c r="N997" s="2"/>
      <c r="O997" s="2">
        <f t="shared" si="94"/>
        <v>797973433917.1283</v>
      </c>
      <c r="P997" s="2"/>
      <c r="Q997">
        <f>ROW()</f>
        <v>997</v>
      </c>
      <c r="R997">
        <f t="shared" si="96"/>
        <v>0.99068322981366452</v>
      </c>
      <c r="S997">
        <f t="shared" si="99"/>
        <v>7.4061748764941946</v>
      </c>
      <c r="V997">
        <f t="shared" si="98"/>
        <v>7.25300553303288</v>
      </c>
      <c r="Z997">
        <f t="shared" si="95"/>
        <v>-4.3898823242675022E-2</v>
      </c>
    </row>
    <row r="998" spans="1:26" x14ac:dyDescent="0.25">
      <c r="A998" s="1">
        <v>39512</v>
      </c>
      <c r="B998" s="12">
        <v>24.6</v>
      </c>
      <c r="C998" s="12">
        <v>24.91</v>
      </c>
      <c r="D998">
        <v>72828.56</v>
      </c>
      <c r="E998">
        <v>65958.23</v>
      </c>
      <c r="F998">
        <f>IFERROR(VLOOKUP(A998,SHORTVOL!$A$2:$E$10000,5,0),"")</f>
        <v>84.31</v>
      </c>
      <c r="G998">
        <f>IFERROR(VLOOKUP($A998,LONGVOL!$A$2:$E$10000,5,0),"")</f>
        <v>656163.1</v>
      </c>
      <c r="H998">
        <v>131513.96</v>
      </c>
      <c r="I998">
        <v>119124.32</v>
      </c>
      <c r="J998">
        <f>(1/(1-91/360*VLOOKUP($A998,Tbills!$B$4:$C$974,2,1)/100))^((1)/91)-1</f>
        <v>4.9836294109484314E-5</v>
      </c>
      <c r="K998">
        <f t="shared" si="97"/>
        <v>12.570406463172233</v>
      </c>
      <c r="M998" s="2">
        <f t="shared" si="93"/>
        <v>2.5106516964593335</v>
      </c>
      <c r="N998" s="2"/>
      <c r="O998" s="2">
        <f t="shared" si="94"/>
        <v>764939584478.01819</v>
      </c>
      <c r="P998" s="2"/>
      <c r="Q998">
        <f>ROW()</f>
        <v>998</v>
      </c>
      <c r="R998">
        <f t="shared" si="96"/>
        <v>0.98755519871537545</v>
      </c>
      <c r="S998">
        <f t="shared" si="99"/>
        <v>7.5894386991532024</v>
      </c>
      <c r="V998">
        <f t="shared" si="98"/>
        <v>7.4329209192678398</v>
      </c>
      <c r="Z998">
        <f t="shared" si="95"/>
        <v>-4.1397179448634081E-2</v>
      </c>
    </row>
    <row r="999" spans="1:26" x14ac:dyDescent="0.25">
      <c r="A999" s="1">
        <v>39513</v>
      </c>
      <c r="B999" s="12">
        <v>27.55</v>
      </c>
      <c r="C999" s="12">
        <v>27</v>
      </c>
      <c r="D999">
        <v>77892.66</v>
      </c>
      <c r="E999">
        <v>70541.320000000007</v>
      </c>
      <c r="F999">
        <f>IFERROR(VLOOKUP(A999,SHORTVOL!$A$2:$E$10000,5,0),"")</f>
        <v>79.069999999999993</v>
      </c>
      <c r="G999">
        <f>IFERROR(VLOOKUP($A999,LONGVOL!$A$2:$E$10000,5,0),"")</f>
        <v>696929.42</v>
      </c>
      <c r="H999">
        <v>136549.4</v>
      </c>
      <c r="I999">
        <v>123679.44</v>
      </c>
      <c r="J999">
        <f>(1/(1-91/360*VLOOKUP($A999,Tbills!$B$4:$C$974,2,1)/100))^((1)/91)-1</f>
        <v>4.9836294109484314E-5</v>
      </c>
      <c r="K999">
        <f t="shared" si="97"/>
        <v>12.133364986711406</v>
      </c>
      <c r="M999" s="2">
        <f t="shared" si="93"/>
        <v>2.3543623550045512</v>
      </c>
      <c r="N999" s="2"/>
      <c r="O999" s="2">
        <f t="shared" si="94"/>
        <v>859867087085.02405</v>
      </c>
      <c r="P999" s="2"/>
      <c r="Q999">
        <f>ROW()</f>
        <v>999</v>
      </c>
      <c r="R999">
        <f t="shared" si="96"/>
        <v>1.0203703703703704</v>
      </c>
      <c r="S999">
        <f t="shared" si="99"/>
        <v>7.0617596584094899</v>
      </c>
      <c r="V999">
        <f t="shared" si="98"/>
        <v>6.9165352701475182</v>
      </c>
      <c r="Z999">
        <f t="shared" si="95"/>
        <v>0.12409803928735474</v>
      </c>
    </row>
    <row r="1000" spans="1:26" x14ac:dyDescent="0.25">
      <c r="A1000" s="1">
        <v>39514</v>
      </c>
      <c r="B1000" s="12">
        <v>27.49</v>
      </c>
      <c r="C1000" s="12">
        <v>27.11</v>
      </c>
      <c r="D1000">
        <v>77846.91</v>
      </c>
      <c r="E1000">
        <v>70496.37</v>
      </c>
      <c r="F1000">
        <f>IFERROR(VLOOKUP(A1000,SHORTVOL!$A$2:$E$10000,5,0),"")</f>
        <v>78.66</v>
      </c>
      <c r="G1000">
        <f>IFERROR(VLOOKUP($A1000,LONGVOL!$A$2:$E$10000,5,0),"")</f>
        <v>700532.17</v>
      </c>
      <c r="H1000">
        <v>136107.89000000001</v>
      </c>
      <c r="I1000">
        <v>123273.38</v>
      </c>
      <c r="J1000">
        <f>(1/(1-91/360*VLOOKUP($A1000,Tbills!$B$4:$C$974,2,1)/100))^((1)/91)-1</f>
        <v>4.9836294109484314E-5</v>
      </c>
      <c r="K1000">
        <f t="shared" si="97"/>
        <v>12.136914868368326</v>
      </c>
      <c r="M1000" s="2">
        <f t="shared" si="93"/>
        <v>2.3419072804849752</v>
      </c>
      <c r="N1000" s="2"/>
      <c r="O1000" s="2">
        <f t="shared" si="94"/>
        <v>868634609101.16406</v>
      </c>
      <c r="P1000" s="2"/>
      <c r="Q1000">
        <f>ROW()</f>
        <v>1000</v>
      </c>
      <c r="R1000">
        <f t="shared" si="96"/>
        <v>1.0140169679085207</v>
      </c>
      <c r="S1000">
        <f t="shared" si="99"/>
        <v>7.0659304054121828</v>
      </c>
      <c r="V1000">
        <f t="shared" si="98"/>
        <v>6.9210315254844366</v>
      </c>
      <c r="Z1000">
        <f t="shared" si="95"/>
        <v>1.0196368889827223E-2</v>
      </c>
    </row>
    <row r="1001" spans="1:26" x14ac:dyDescent="0.25">
      <c r="A1001" s="1">
        <v>39517</v>
      </c>
      <c r="B1001" s="12">
        <v>29.38</v>
      </c>
      <c r="C1001" s="12">
        <v>28.33</v>
      </c>
      <c r="D1001">
        <v>80078.61</v>
      </c>
      <c r="E1001">
        <v>72506.81</v>
      </c>
      <c r="F1001">
        <f>IFERROR(VLOOKUP(A1001,SHORTVOL!$A$2:$E$10000,5,0),"")</f>
        <v>76.290000000000006</v>
      </c>
      <c r="G1001">
        <f>IFERROR(VLOOKUP($A1001,LONGVOL!$A$2:$E$10000,5,0),"")</f>
        <v>721673.78</v>
      </c>
      <c r="H1001">
        <v>138812.51</v>
      </c>
      <c r="I1001">
        <v>125704.54</v>
      </c>
      <c r="J1001">
        <f>(1/(1-91/360*VLOOKUP($A1001,Tbills!$B$4:$C$974,2,1)/100))^((1)/91)-1</f>
        <v>3.951618686892644E-5</v>
      </c>
      <c r="K1001">
        <f t="shared" si="97"/>
        <v>11.962918348993405</v>
      </c>
      <c r="M1001" s="2">
        <f t="shared" si="93"/>
        <v>2.2706277169495337</v>
      </c>
      <c r="N1001" s="2"/>
      <c r="O1001" s="2">
        <f t="shared" si="94"/>
        <v>920674455785.14697</v>
      </c>
      <c r="P1001" s="2"/>
      <c r="Q1001">
        <f>ROW()</f>
        <v>1001</v>
      </c>
      <c r="R1001">
        <f t="shared" si="96"/>
        <v>1.0370631839039888</v>
      </c>
      <c r="S1001">
        <f t="shared" si="99"/>
        <v>6.8634626507001775</v>
      </c>
      <c r="V1001">
        <f t="shared" si="98"/>
        <v>6.7239143412286948</v>
      </c>
      <c r="Z1001">
        <f t="shared" si="95"/>
        <v>5.99099392756548E-2</v>
      </c>
    </row>
    <row r="1002" spans="1:26" x14ac:dyDescent="0.25">
      <c r="A1002" s="1">
        <v>39518</v>
      </c>
      <c r="B1002" s="12">
        <v>26.36</v>
      </c>
      <c r="C1002" s="12">
        <v>26.09</v>
      </c>
      <c r="D1002">
        <v>75599.86</v>
      </c>
      <c r="E1002">
        <v>68448.679999999993</v>
      </c>
      <c r="F1002">
        <f>IFERROR(VLOOKUP(A1002,SHORTVOL!$A$2:$E$10000,5,0),"")</f>
        <v>80.19</v>
      </c>
      <c r="G1002">
        <f>IFERROR(VLOOKUP($A1002,LONGVOL!$A$2:$E$10000,5,0),"")</f>
        <v>684801.02</v>
      </c>
      <c r="H1002">
        <v>133567.53</v>
      </c>
      <c r="I1002">
        <v>120949.87</v>
      </c>
      <c r="J1002">
        <f>(1/(1-91/360*VLOOKUP($A1002,Tbills!$B$4:$C$974,2,1)/100))^((1)/91)-1</f>
        <v>3.951618686892644E-5</v>
      </c>
      <c r="K1002">
        <f t="shared" si="97"/>
        <v>12.297374259539252</v>
      </c>
      <c r="M1002" s="2">
        <f t="shared" si="93"/>
        <v>2.3864521005495209</v>
      </c>
      <c r="N1002" s="2"/>
      <c r="O1002" s="2">
        <f t="shared" si="94"/>
        <v>826477068476.80334</v>
      </c>
      <c r="P1002" s="2"/>
      <c r="Q1002">
        <f>ROW()</f>
        <v>1002</v>
      </c>
      <c r="R1002">
        <f t="shared" si="96"/>
        <v>1.0103487926408585</v>
      </c>
      <c r="S1002">
        <f t="shared" si="99"/>
        <v>7.2472658867823281</v>
      </c>
      <c r="V1002">
        <f t="shared" si="98"/>
        <v>7.1002627274196168</v>
      </c>
      <c r="Z1002">
        <f t="shared" si="95"/>
        <v>-0.1023134580485483</v>
      </c>
    </row>
    <row r="1003" spans="1:26" x14ac:dyDescent="0.25">
      <c r="A1003" s="1">
        <v>39519</v>
      </c>
      <c r="B1003" s="12">
        <v>27.22</v>
      </c>
      <c r="C1003" s="12">
        <v>27.37</v>
      </c>
      <c r="D1003">
        <v>77828.12</v>
      </c>
      <c r="E1003">
        <v>70463.460000000006</v>
      </c>
      <c r="F1003">
        <f>IFERROR(VLOOKUP(A1003,SHORTVOL!$A$2:$E$10000,5,0),"")</f>
        <v>78.709999999999994</v>
      </c>
      <c r="G1003">
        <f>IFERROR(VLOOKUP($A1003,LONGVOL!$A$2:$E$10000,5,0),"")</f>
        <v>697412.61</v>
      </c>
      <c r="H1003">
        <v>136310.04999999999</v>
      </c>
      <c r="I1003">
        <v>123428.54</v>
      </c>
      <c r="J1003">
        <f>(1/(1-91/360*VLOOKUP($A1003,Tbills!$B$4:$C$974,2,1)/100))^((1)/91)-1</f>
        <v>3.951618686892644E-5</v>
      </c>
      <c r="K1003">
        <f t="shared" si="97"/>
        <v>12.116072915267424</v>
      </c>
      <c r="M1003" s="2">
        <f t="shared" si="93"/>
        <v>2.3421602671455348</v>
      </c>
      <c r="N1003" s="2"/>
      <c r="O1003" s="2">
        <f t="shared" si="94"/>
        <v>856797674825.1178</v>
      </c>
      <c r="P1003" s="2"/>
      <c r="Q1003">
        <f>ROW()</f>
        <v>1003</v>
      </c>
      <c r="R1003">
        <f t="shared" si="96"/>
        <v>0.99451954694921441</v>
      </c>
      <c r="S1003">
        <f t="shared" si="99"/>
        <v>7.0336157372038954</v>
      </c>
      <c r="V1003">
        <f t="shared" si="98"/>
        <v>6.8912846434645116</v>
      </c>
      <c r="Z1003">
        <f t="shared" si="95"/>
        <v>3.6686567002028658E-2</v>
      </c>
    </row>
    <row r="1004" spans="1:26" x14ac:dyDescent="0.25">
      <c r="A1004" s="1">
        <v>39520</v>
      </c>
      <c r="B1004" s="12">
        <v>27.29</v>
      </c>
      <c r="C1004" s="12">
        <v>27.18</v>
      </c>
      <c r="D1004">
        <v>78104.25</v>
      </c>
      <c r="E1004">
        <v>70710.67</v>
      </c>
      <c r="F1004">
        <f>IFERROR(VLOOKUP(A1004,SHORTVOL!$A$2:$E$10000,5,0),"")</f>
        <v>78.55</v>
      </c>
      <c r="G1004">
        <f>IFERROR(VLOOKUP($A1004,LONGVOL!$A$2:$E$10000,5,0),"")</f>
        <v>698859.94</v>
      </c>
      <c r="H1004">
        <v>137549.76000000001</v>
      </c>
      <c r="I1004">
        <v>124546.22</v>
      </c>
      <c r="J1004">
        <f>(1/(1-91/360*VLOOKUP($A1004,Tbills!$B$4:$C$974,2,1)/100))^((1)/91)-1</f>
        <v>3.951618686892644E-5</v>
      </c>
      <c r="K1004">
        <f t="shared" si="97"/>
        <v>12.094504447654243</v>
      </c>
      <c r="M1004" s="2">
        <f t="shared" si="93"/>
        <v>2.3371526263999094</v>
      </c>
      <c r="N1004" s="2"/>
      <c r="O1004" s="2">
        <f t="shared" si="94"/>
        <v>860232481330.49927</v>
      </c>
      <c r="P1004" s="2"/>
      <c r="Q1004">
        <f>ROW()</f>
        <v>1004</v>
      </c>
      <c r="R1004">
        <f t="shared" si="96"/>
        <v>1.004047093451067</v>
      </c>
      <c r="S1004">
        <f t="shared" si="99"/>
        <v>7.0086129555818317</v>
      </c>
      <c r="V1004">
        <f t="shared" si="98"/>
        <v>6.8671250249147384</v>
      </c>
      <c r="Z1004">
        <f t="shared" si="95"/>
        <v>4.0088886866815887E-3</v>
      </c>
    </row>
    <row r="1005" spans="1:26" x14ac:dyDescent="0.25">
      <c r="A1005" s="1">
        <v>39521</v>
      </c>
      <c r="B1005" s="12">
        <v>31.16</v>
      </c>
      <c r="C1005" s="12">
        <v>29.36</v>
      </c>
      <c r="D1005">
        <v>82772</v>
      </c>
      <c r="E1005">
        <v>74933.77</v>
      </c>
      <c r="F1005">
        <f>IFERROR(VLOOKUP(A1005,SHORTVOL!$A$2:$E$10000,5,0),"")</f>
        <v>73.63</v>
      </c>
      <c r="G1005">
        <f>IFERROR(VLOOKUP($A1005,LONGVOL!$A$2:$E$10000,5,0),"")</f>
        <v>742631.42</v>
      </c>
      <c r="H1005">
        <v>141895.46</v>
      </c>
      <c r="I1005">
        <v>128476.17</v>
      </c>
      <c r="J1005">
        <f>(1/(1-91/360*VLOOKUP($A1005,Tbills!$B$4:$C$974,2,1)/100))^((1)/91)-1</f>
        <v>3.951618686892644E-5</v>
      </c>
      <c r="K1005">
        <f t="shared" si="97"/>
        <v>11.733035024742474</v>
      </c>
      <c r="M1005" s="2">
        <f t="shared" si="93"/>
        <v>2.1905333736219945</v>
      </c>
      <c r="N1005" s="2"/>
      <c r="O1005" s="2">
        <f t="shared" si="94"/>
        <v>967853255589.13147</v>
      </c>
      <c r="P1005" s="2"/>
      <c r="Q1005">
        <f>ROW()</f>
        <v>1005</v>
      </c>
      <c r="R1005">
        <f t="shared" si="96"/>
        <v>1.061307901907357</v>
      </c>
      <c r="S1005">
        <f t="shared" si="99"/>
        <v>6.589726006643378</v>
      </c>
      <c r="V1005">
        <f t="shared" si="98"/>
        <v>6.4570115215141488</v>
      </c>
      <c r="Z1005">
        <f t="shared" si="95"/>
        <v>0.12510661547234059</v>
      </c>
    </row>
    <row r="1006" spans="1:26" x14ac:dyDescent="0.25">
      <c r="A1006" s="1">
        <v>39524</v>
      </c>
      <c r="B1006" s="12">
        <v>32.24</v>
      </c>
      <c r="C1006" s="12">
        <v>29.58</v>
      </c>
      <c r="D1006">
        <v>83259.179999999993</v>
      </c>
      <c r="E1006">
        <v>75365.929999999993</v>
      </c>
      <c r="F1006">
        <f>IFERROR(VLOOKUP(A1006,SHORTVOL!$A$2:$E$10000,5,0),"")</f>
        <v>73.989999999999995</v>
      </c>
      <c r="G1006">
        <f>IFERROR(VLOOKUP($A1006,LONGVOL!$A$2:$E$10000,5,0),"")</f>
        <v>738955.21</v>
      </c>
      <c r="H1006">
        <v>141862.32</v>
      </c>
      <c r="I1006">
        <v>128430.94</v>
      </c>
      <c r="J1006">
        <f>(1/(1-91/360*VLOOKUP($A1006,Tbills!$B$4:$C$974,2,1)/100))^((1)/91)-1</f>
        <v>3.0598583303786953E-5</v>
      </c>
      <c r="K1006">
        <f t="shared" si="97"/>
        <v>11.698288015849588</v>
      </c>
      <c r="M1006" s="2">
        <f t="shared" si="93"/>
        <v>2.2005470890379191</v>
      </c>
      <c r="N1006" s="2"/>
      <c r="O1006" s="2">
        <f t="shared" si="94"/>
        <v>957865460443.34912</v>
      </c>
      <c r="P1006" s="2"/>
      <c r="Q1006">
        <f>ROW()</f>
        <v>1006</v>
      </c>
      <c r="R1006">
        <f t="shared" si="96"/>
        <v>1.0899256254225829</v>
      </c>
      <c r="S1006">
        <f t="shared" si="99"/>
        <v>6.550806162917997</v>
      </c>
      <c r="V1006">
        <f t="shared" si="98"/>
        <v>6.4198211996233443</v>
      </c>
      <c r="Z1006">
        <f t="shared" si="95"/>
        <v>-1.0319534586576085E-2</v>
      </c>
    </row>
    <row r="1007" spans="1:26" x14ac:dyDescent="0.25">
      <c r="A1007" s="1">
        <v>39525</v>
      </c>
      <c r="B1007" s="12">
        <v>25.79</v>
      </c>
      <c r="C1007" s="12">
        <v>26.01</v>
      </c>
      <c r="D1007">
        <v>76142.67</v>
      </c>
      <c r="E1007">
        <v>68921.78</v>
      </c>
      <c r="F1007">
        <f>IFERROR(VLOOKUP(A1007,SHORTVOL!$A$2:$E$10000,5,0),"")</f>
        <v>79.319999999999993</v>
      </c>
      <c r="G1007">
        <f>IFERROR(VLOOKUP($A1007,LONGVOL!$A$2:$E$10000,5,0),"")</f>
        <v>685776.78</v>
      </c>
      <c r="H1007">
        <v>134166.99</v>
      </c>
      <c r="I1007">
        <v>121460.27</v>
      </c>
      <c r="J1007">
        <f>(1/(1-91/360*VLOOKUP($A1007,Tbills!$B$4:$C$974,2,1)/100))^((1)/91)-1</f>
        <v>3.0598583303786953E-5</v>
      </c>
      <c r="K1007">
        <f t="shared" si="97"/>
        <v>12.198100506693754</v>
      </c>
      <c r="M1007" s="2">
        <f t="shared" si="93"/>
        <v>2.3588185422204995</v>
      </c>
      <c r="N1007" s="2"/>
      <c r="O1007" s="2">
        <f t="shared" si="94"/>
        <v>819885434700.08374</v>
      </c>
      <c r="P1007" s="2"/>
      <c r="Q1007">
        <f>ROW()</f>
        <v>1007</v>
      </c>
      <c r="R1007">
        <f t="shared" si="96"/>
        <v>0.99154171472510566</v>
      </c>
      <c r="S1007">
        <f t="shared" si="99"/>
        <v>7.1106004464250026</v>
      </c>
      <c r="V1007">
        <f t="shared" si="98"/>
        <v>6.9687023175920242</v>
      </c>
      <c r="Z1007">
        <f t="shared" si="95"/>
        <v>-0.14404948444367249</v>
      </c>
    </row>
    <row r="1008" spans="1:26" x14ac:dyDescent="0.25">
      <c r="A1008" s="1">
        <v>39526</v>
      </c>
      <c r="B1008" s="12">
        <v>29.84</v>
      </c>
      <c r="C1008" s="12">
        <v>28.78</v>
      </c>
      <c r="D1008">
        <v>79661.509999999995</v>
      </c>
      <c r="E1008">
        <v>72104.81</v>
      </c>
      <c r="F1008">
        <f>IFERROR(VLOOKUP(A1008,SHORTVOL!$A$2:$E$10000,5,0),"")</f>
        <v>76.180000000000007</v>
      </c>
      <c r="G1008">
        <f>IFERROR(VLOOKUP($A1008,LONGVOL!$A$2:$E$10000,5,0),"")</f>
        <v>712915.59</v>
      </c>
      <c r="H1008">
        <v>137665.25</v>
      </c>
      <c r="I1008">
        <v>124623.5</v>
      </c>
      <c r="J1008">
        <f>(1/(1-91/360*VLOOKUP($A1008,Tbills!$B$4:$C$974,2,1)/100))^((1)/91)-1</f>
        <v>3.0598583303786953E-5</v>
      </c>
      <c r="K1008">
        <f t="shared" si="97"/>
        <v>11.916116549457779</v>
      </c>
      <c r="M1008" s="2">
        <f t="shared" si="93"/>
        <v>2.2652022495925479</v>
      </c>
      <c r="N1008" s="2"/>
      <c r="O1008" s="2">
        <f t="shared" si="94"/>
        <v>884652600993.80273</v>
      </c>
      <c r="P1008" s="2"/>
      <c r="Q1008">
        <f>ROW()</f>
        <v>1008</v>
      </c>
      <c r="R1008">
        <f t="shared" si="96"/>
        <v>1.0368311327310631</v>
      </c>
      <c r="S1008">
        <f t="shared" si="99"/>
        <v>6.7818941099153678</v>
      </c>
      <c r="V1008">
        <f t="shared" si="98"/>
        <v>6.6468227195951286</v>
      </c>
      <c r="Z1008">
        <f t="shared" si="95"/>
        <v>7.8995385882676405E-2</v>
      </c>
    </row>
    <row r="1009" spans="1:26" x14ac:dyDescent="0.25">
      <c r="A1009" s="1">
        <v>39527</v>
      </c>
      <c r="B1009" s="12">
        <v>26.62</v>
      </c>
      <c r="C1009" s="12">
        <v>27.29</v>
      </c>
      <c r="D1009">
        <v>78464.22</v>
      </c>
      <c r="E1009">
        <v>71018.89</v>
      </c>
      <c r="F1009">
        <f>IFERROR(VLOOKUP(A1009,SHORTVOL!$A$2:$E$10000,5,0),"")</f>
        <v>77.349999999999994</v>
      </c>
      <c r="G1009">
        <f>IFERROR(VLOOKUP($A1009,LONGVOL!$A$2:$E$10000,5,0),"")</f>
        <v>701950.62</v>
      </c>
      <c r="H1009">
        <v>136394.32999999999</v>
      </c>
      <c r="I1009">
        <v>123469.17</v>
      </c>
      <c r="J1009">
        <f>(1/(1-91/360*VLOOKUP($A1009,Tbills!$B$4:$C$974,2,1)/100))^((1)/91)-1</f>
        <v>3.0598583303786953E-5</v>
      </c>
      <c r="K1009">
        <f t="shared" si="97"/>
        <v>12.005534207763777</v>
      </c>
      <c r="M1009" s="2">
        <f t="shared" si="93"/>
        <v>2.2997494433340924</v>
      </c>
      <c r="N1009" s="2"/>
      <c r="O1009" s="2">
        <f t="shared" si="94"/>
        <v>857318891158.1825</v>
      </c>
      <c r="P1009" s="2"/>
      <c r="Q1009">
        <f>ROW()</f>
        <v>1009</v>
      </c>
      <c r="R1009">
        <f t="shared" si="96"/>
        <v>0.97544888237449623</v>
      </c>
      <c r="S1009">
        <f t="shared" si="99"/>
        <v>6.8837108370680147</v>
      </c>
      <c r="V1009">
        <f t="shared" si="98"/>
        <v>6.7468827598820988</v>
      </c>
      <c r="Z1009">
        <f t="shared" si="95"/>
        <v>-3.0897676449392675E-2</v>
      </c>
    </row>
    <row r="1010" spans="1:26" x14ac:dyDescent="0.25">
      <c r="A1010" s="1">
        <v>39531</v>
      </c>
      <c r="B1010" s="12">
        <v>25.73</v>
      </c>
      <c r="C1010" s="12">
        <v>25.96</v>
      </c>
      <c r="D1010">
        <v>76664.03</v>
      </c>
      <c r="E1010">
        <v>69380.83</v>
      </c>
      <c r="F1010">
        <f>IFERROR(VLOOKUP(A1010,SHORTVOL!$A$2:$E$10000,5,0),"")</f>
        <v>78.73</v>
      </c>
      <c r="G1010">
        <f>IFERROR(VLOOKUP($A1010,LONGVOL!$A$2:$E$10000,5,0),"")</f>
        <v>689436.95</v>
      </c>
      <c r="H1010">
        <v>134319.70000000001</v>
      </c>
      <c r="I1010">
        <v>121576.03</v>
      </c>
      <c r="J1010">
        <f>(1/(1-91/360*VLOOKUP($A1010,Tbills!$B$4:$C$974,2,1)/100))^((1)/91)-1</f>
        <v>3.3384548608239584E-5</v>
      </c>
      <c r="K1010">
        <f t="shared" si="97"/>
        <v>12.14272456093928</v>
      </c>
      <c r="M1010" s="2">
        <f t="shared" si="93"/>
        <v>2.339791772820135</v>
      </c>
      <c r="N1010" s="2"/>
      <c r="O1010" s="2">
        <f t="shared" si="94"/>
        <v>826285545934.29919</v>
      </c>
      <c r="P1010" s="2"/>
      <c r="Q1010">
        <f>ROW()</f>
        <v>1010</v>
      </c>
      <c r="R1010">
        <f t="shared" si="96"/>
        <v>0.99114021571648692</v>
      </c>
      <c r="S1010">
        <f t="shared" si="99"/>
        <v>7.0411725963068372</v>
      </c>
      <c r="V1010">
        <f t="shared" si="98"/>
        <v>6.9023241312359929</v>
      </c>
      <c r="Z1010">
        <f t="shared" si="95"/>
        <v>-3.6198135307574097E-2</v>
      </c>
    </row>
    <row r="1011" spans="1:26" x14ac:dyDescent="0.25">
      <c r="A1011" s="1">
        <v>39532</v>
      </c>
      <c r="B1011" s="12">
        <v>25.72</v>
      </c>
      <c r="C1011" s="12">
        <v>26.18</v>
      </c>
      <c r="D1011">
        <v>76666.59</v>
      </c>
      <c r="E1011">
        <v>69380.83</v>
      </c>
      <c r="F1011">
        <f>IFERROR(VLOOKUP(A1011,SHORTVOL!$A$2:$E$10000,5,0),"")</f>
        <v>79.27</v>
      </c>
      <c r="G1011">
        <f>IFERROR(VLOOKUP($A1011,LONGVOL!$A$2:$E$10000,5,0),"")</f>
        <v>684675.93</v>
      </c>
      <c r="H1011">
        <v>134829.48000000001</v>
      </c>
      <c r="I1011">
        <v>122033.38</v>
      </c>
      <c r="J1011">
        <f>(1/(1-91/360*VLOOKUP($A1011,Tbills!$B$4:$C$974,2,1)/100))^((1)/91)-1</f>
        <v>3.3384548608239584E-5</v>
      </c>
      <c r="K1011">
        <f t="shared" si="97"/>
        <v>12.142408517423309</v>
      </c>
      <c r="M1011" s="2">
        <f t="shared" si="93"/>
        <v>2.3555916423102889</v>
      </c>
      <c r="N1011" s="2"/>
      <c r="O1011" s="2">
        <f t="shared" si="94"/>
        <v>814758469765.78552</v>
      </c>
      <c r="P1011" s="2"/>
      <c r="Q1011">
        <f>ROW()</f>
        <v>1011</v>
      </c>
      <c r="R1011">
        <f t="shared" si="96"/>
        <v>0.9824293353705118</v>
      </c>
      <c r="S1011">
        <f t="shared" si="99"/>
        <v>7.0408446512818035</v>
      </c>
      <c r="V1011">
        <f t="shared" si="98"/>
        <v>6.9022992707709916</v>
      </c>
      <c r="Z1011">
        <f t="shared" si="95"/>
        <v>-1.3950475383760597E-2</v>
      </c>
    </row>
    <row r="1012" spans="1:26" x14ac:dyDescent="0.25">
      <c r="A1012" s="1">
        <v>39533</v>
      </c>
      <c r="B1012" s="12">
        <v>26.08</v>
      </c>
      <c r="C1012" s="12">
        <v>26.61</v>
      </c>
      <c r="D1012">
        <v>78400.100000000006</v>
      </c>
      <c r="E1012">
        <v>70947.289999999994</v>
      </c>
      <c r="F1012">
        <f>IFERROR(VLOOKUP(A1012,SHORTVOL!$A$2:$E$10000,5,0),"")</f>
        <v>77.45</v>
      </c>
      <c r="G1012">
        <f>IFERROR(VLOOKUP($A1012,LONGVOL!$A$2:$E$10000,5,0),"")</f>
        <v>700395.92</v>
      </c>
      <c r="H1012">
        <v>137364.04</v>
      </c>
      <c r="I1012">
        <v>124323.32</v>
      </c>
      <c r="J1012">
        <f>(1/(1-91/360*VLOOKUP($A1012,Tbills!$B$4:$C$974,2,1)/100))^((1)/91)-1</f>
        <v>3.3384548608239584E-5</v>
      </c>
      <c r="K1012">
        <f t="shared" si="97"/>
        <v>12.005022183395264</v>
      </c>
      <c r="M1012" s="2">
        <f t="shared" si="93"/>
        <v>2.3012656612248175</v>
      </c>
      <c r="N1012" s="2"/>
      <c r="O1012" s="2">
        <f t="shared" si="94"/>
        <v>852051537705.21143</v>
      </c>
      <c r="P1012" s="2"/>
      <c r="Q1012">
        <f>ROW()</f>
        <v>1012</v>
      </c>
      <c r="R1012">
        <f t="shared" si="96"/>
        <v>0.98008267568583241</v>
      </c>
      <c r="S1012">
        <f t="shared" si="99"/>
        <v>6.8815580030548054</v>
      </c>
      <c r="V1012">
        <f t="shared" si="98"/>
        <v>6.7464368862133028</v>
      </c>
      <c r="Z1012">
        <f t="shared" si="95"/>
        <v>4.5771930361333091E-2</v>
      </c>
    </row>
    <row r="1013" spans="1:26" x14ac:dyDescent="0.25">
      <c r="A1013" s="1">
        <v>39534</v>
      </c>
      <c r="B1013" s="12">
        <v>25.88</v>
      </c>
      <c r="C1013" s="12">
        <v>26.28</v>
      </c>
      <c r="D1013">
        <v>77841.95</v>
      </c>
      <c r="E1013">
        <v>70439.83</v>
      </c>
      <c r="F1013">
        <f>IFERROR(VLOOKUP(A1013,SHORTVOL!$A$2:$E$10000,5,0),"")</f>
        <v>77.150000000000006</v>
      </c>
      <c r="G1013">
        <f>IFERROR(VLOOKUP($A1013,LONGVOL!$A$2:$E$10000,5,0),"")</f>
        <v>703078.9</v>
      </c>
      <c r="H1013">
        <v>137114.64000000001</v>
      </c>
      <c r="I1013">
        <v>124093.45</v>
      </c>
      <c r="J1013">
        <f>(1/(1-91/360*VLOOKUP($A1013,Tbills!$B$4:$C$974,2,1)/100))^((1)/91)-1</f>
        <v>3.3384548608239584E-5</v>
      </c>
      <c r="K1013">
        <f t="shared" si="97"/>
        <v>12.047642371492685</v>
      </c>
      <c r="M1013" s="2">
        <f t="shared" si="93"/>
        <v>2.292109989186613</v>
      </c>
      <c r="N1013" s="2"/>
      <c r="O1013" s="2">
        <f t="shared" si="94"/>
        <v>858458238491.22949</v>
      </c>
      <c r="P1013" s="2"/>
      <c r="Q1013">
        <f>ROW()</f>
        <v>1013</v>
      </c>
      <c r="R1013">
        <f t="shared" si="96"/>
        <v>0.98477929984779289</v>
      </c>
      <c r="S1013">
        <f t="shared" si="99"/>
        <v>6.9304564655122158</v>
      </c>
      <c r="V1013">
        <f t="shared" si="98"/>
        <v>6.7946672073922079</v>
      </c>
      <c r="Z1013">
        <f t="shared" si="95"/>
        <v>7.5191470263322735E-3</v>
      </c>
    </row>
    <row r="1014" spans="1:26" x14ac:dyDescent="0.25">
      <c r="A1014" s="1">
        <v>39535</v>
      </c>
      <c r="B1014" s="12">
        <v>25.71</v>
      </c>
      <c r="C1014" s="12">
        <v>26.24</v>
      </c>
      <c r="D1014">
        <v>77884.62</v>
      </c>
      <c r="E1014">
        <v>70476.09</v>
      </c>
      <c r="F1014">
        <f>IFERROR(VLOOKUP(A1014,SHORTVOL!$A$2:$E$10000,5,0),"")</f>
        <v>77.39</v>
      </c>
      <c r="G1014">
        <f>IFERROR(VLOOKUP($A1014,LONGVOL!$A$2:$E$10000,5,0),"")</f>
        <v>700948.11</v>
      </c>
      <c r="H1014">
        <v>137711.32</v>
      </c>
      <c r="I1014">
        <v>124629.32</v>
      </c>
      <c r="J1014">
        <f>(1/(1-91/360*VLOOKUP($A1014,Tbills!$B$4:$C$974,2,1)/100))^((1)/91)-1</f>
        <v>3.3384548608239584E-5</v>
      </c>
      <c r="K1014">
        <f t="shared" si="97"/>
        <v>12.044228027614642</v>
      </c>
      <c r="M1014" s="2">
        <f t="shared" si="93"/>
        <v>2.2989978152134176</v>
      </c>
      <c r="N1014" s="2"/>
      <c r="O1014" s="2">
        <f t="shared" si="94"/>
        <v>853134465215.37646</v>
      </c>
      <c r="P1014" s="2"/>
      <c r="Q1014">
        <f>ROW()</f>
        <v>1014</v>
      </c>
      <c r="R1014">
        <f t="shared" si="96"/>
        <v>0.97980182926829273</v>
      </c>
      <c r="S1014">
        <f t="shared" si="99"/>
        <v>6.9265662828416996</v>
      </c>
      <c r="V1014">
        <f t="shared" si="98"/>
        <v>6.7911450864673188</v>
      </c>
      <c r="Z1014">
        <f t="shared" si="95"/>
        <v>-6.201551848590503E-3</v>
      </c>
    </row>
    <row r="1015" spans="1:26" x14ac:dyDescent="0.25">
      <c r="A1015" s="1">
        <v>39538</v>
      </c>
      <c r="B1015" s="12">
        <v>25.61</v>
      </c>
      <c r="C1015" s="12">
        <v>25.64</v>
      </c>
      <c r="D1015">
        <v>76488.33</v>
      </c>
      <c r="E1015">
        <v>69205.56</v>
      </c>
      <c r="F1015">
        <f>IFERROR(VLOOKUP(A1015,SHORTVOL!$A$2:$E$10000,5,0),"")</f>
        <v>79.069999999999993</v>
      </c>
      <c r="G1015">
        <f>IFERROR(VLOOKUP($A1015,LONGVOL!$A$2:$E$10000,5,0),"")</f>
        <v>685708.9</v>
      </c>
      <c r="H1015">
        <v>136918.20000000001</v>
      </c>
      <c r="I1015">
        <v>123899.06</v>
      </c>
      <c r="J1015">
        <f>(1/(1-91/360*VLOOKUP($A1015,Tbills!$B$4:$C$974,2,1)/100))^((1)/91)-1</f>
        <v>4.0073780077420906E-5</v>
      </c>
      <c r="K1015">
        <f t="shared" si="97"/>
        <v>12.151844700383757</v>
      </c>
      <c r="M1015" s="2">
        <f t="shared" si="93"/>
        <v>2.3481617857052868</v>
      </c>
      <c r="N1015" s="2"/>
      <c r="O1015" s="2">
        <f t="shared" si="94"/>
        <v>815693352386.91345</v>
      </c>
      <c r="P1015" s="2"/>
      <c r="Q1015">
        <f>ROW()</f>
        <v>1015</v>
      </c>
      <c r="R1015">
        <f t="shared" si="96"/>
        <v>0.99882995319812784</v>
      </c>
      <c r="S1015">
        <f t="shared" si="99"/>
        <v>7.050451923567846</v>
      </c>
      <c r="V1015">
        <f t="shared" si="98"/>
        <v>6.9134998994711676</v>
      </c>
      <c r="Z1015">
        <f t="shared" si="95"/>
        <v>-4.3886531789582461E-2</v>
      </c>
    </row>
    <row r="1016" spans="1:26" x14ac:dyDescent="0.25">
      <c r="A1016" s="1">
        <v>39539</v>
      </c>
      <c r="B1016" s="12">
        <v>22.68</v>
      </c>
      <c r="C1016" s="12">
        <v>23.61</v>
      </c>
      <c r="D1016">
        <v>71298.3</v>
      </c>
      <c r="E1016">
        <v>64506.92</v>
      </c>
      <c r="F1016">
        <f>IFERROR(VLOOKUP(A1016,SHORTVOL!$A$2:$E$10000,5,0),"")</f>
        <v>84.49</v>
      </c>
      <c r="G1016">
        <f>IFERROR(VLOOKUP($A1016,LONGVOL!$A$2:$E$10000,5,0),"")</f>
        <v>638673.92000000004</v>
      </c>
      <c r="H1016">
        <v>131194.82</v>
      </c>
      <c r="I1016">
        <v>118714.93</v>
      </c>
      <c r="J1016">
        <f>(1/(1-91/360*VLOOKUP($A1016,Tbills!$B$4:$C$974,2,1)/100))^((1)/91)-1</f>
        <v>4.0073780077420906E-5</v>
      </c>
      <c r="K1016">
        <f t="shared" si="97"/>
        <v>12.564036153648694</v>
      </c>
      <c r="M1016" s="2">
        <f t="shared" si="93"/>
        <v>2.5088562356507556</v>
      </c>
      <c r="N1016" s="2"/>
      <c r="O1016" s="2">
        <f t="shared" si="94"/>
        <v>703691986593.60193</v>
      </c>
      <c r="P1016" s="2"/>
      <c r="Q1016">
        <f>ROW()</f>
        <v>1016</v>
      </c>
      <c r="R1016">
        <f t="shared" si="96"/>
        <v>0.96060991105463789</v>
      </c>
      <c r="S1016">
        <f t="shared" si="99"/>
        <v>7.5287844010586262</v>
      </c>
      <c r="V1016">
        <f t="shared" si="98"/>
        <v>7.3829076273151353</v>
      </c>
      <c r="Z1016">
        <f t="shared" si="95"/>
        <v>-0.13730817526656158</v>
      </c>
    </row>
    <row r="1017" spans="1:26" x14ac:dyDescent="0.25">
      <c r="A1017" s="1">
        <v>39540</v>
      </c>
      <c r="B1017" s="12">
        <v>23.43</v>
      </c>
      <c r="C1017" s="12">
        <v>24.3</v>
      </c>
      <c r="D1017">
        <v>72534.44</v>
      </c>
      <c r="E1017">
        <v>65622.73</v>
      </c>
      <c r="F1017">
        <f>IFERROR(VLOOKUP(A1017,SHORTVOL!$A$2:$E$10000,5,0),"")</f>
        <v>82.42</v>
      </c>
      <c r="G1017">
        <f>IFERROR(VLOOKUP($A1017,LONGVOL!$A$2:$E$10000,5,0),"")</f>
        <v>654327.15</v>
      </c>
      <c r="H1017">
        <v>131126.29</v>
      </c>
      <c r="I1017">
        <v>118648.16</v>
      </c>
      <c r="J1017">
        <f>(1/(1-91/360*VLOOKUP($A1017,Tbills!$B$4:$C$974,2,1)/100))^((1)/91)-1</f>
        <v>4.0073780077420906E-5</v>
      </c>
      <c r="K1017">
        <f t="shared" si="97"/>
        <v>12.455048613955435</v>
      </c>
      <c r="M1017" s="2">
        <f t="shared" si="93"/>
        <v>2.4471312570543682</v>
      </c>
      <c r="N1017" s="2"/>
      <c r="O1017" s="2">
        <f t="shared" si="94"/>
        <v>738081341316.07251</v>
      </c>
      <c r="P1017" s="2"/>
      <c r="Q1017">
        <f>ROW()</f>
        <v>1017</v>
      </c>
      <c r="R1017">
        <f t="shared" si="96"/>
        <v>0.96419753086419746</v>
      </c>
      <c r="S1017">
        <f t="shared" si="99"/>
        <v>7.3982104815884986</v>
      </c>
      <c r="V1017">
        <f t="shared" si="98"/>
        <v>7.2552240053636616</v>
      </c>
      <c r="Z1017">
        <f t="shared" si="95"/>
        <v>4.8869896741244645E-2</v>
      </c>
    </row>
    <row r="1018" spans="1:26" x14ac:dyDescent="0.25">
      <c r="A1018" s="1">
        <v>39541</v>
      </c>
      <c r="B1018" s="12">
        <v>23.21</v>
      </c>
      <c r="C1018" s="12">
        <v>24.12</v>
      </c>
      <c r="D1018">
        <v>71887.39</v>
      </c>
      <c r="E1018">
        <v>65034.7</v>
      </c>
      <c r="F1018">
        <f>IFERROR(VLOOKUP(A1018,SHORTVOL!$A$2:$E$10000,5,0),"")</f>
        <v>83.1</v>
      </c>
      <c r="G1018">
        <f>IFERROR(VLOOKUP($A1018,LONGVOL!$A$2:$E$10000,5,0),"")</f>
        <v>648930.89</v>
      </c>
      <c r="H1018">
        <v>131051.72</v>
      </c>
      <c r="I1018">
        <v>118575.93</v>
      </c>
      <c r="J1018">
        <f>(1/(1-91/360*VLOOKUP($A1018,Tbills!$B$4:$C$974,2,1)/100))^((1)/91)-1</f>
        <v>4.0073780077420906E-5</v>
      </c>
      <c r="K1018">
        <f t="shared" si="97"/>
        <v>12.510526383964915</v>
      </c>
      <c r="M1018" s="2">
        <f t="shared" si="93"/>
        <v>2.4670608774289162</v>
      </c>
      <c r="N1018" s="2"/>
      <c r="O1018" s="2">
        <f t="shared" si="94"/>
        <v>725804950994.80493</v>
      </c>
      <c r="P1018" s="2"/>
      <c r="Q1018">
        <f>ROW()</f>
        <v>1018</v>
      </c>
      <c r="R1018">
        <f t="shared" si="96"/>
        <v>0.96227197346600335</v>
      </c>
      <c r="S1018">
        <f t="shared" si="99"/>
        <v>7.4641564608353725</v>
      </c>
      <c r="V1018">
        <f t="shared" si="98"/>
        <v>7.3202589790084289</v>
      </c>
      <c r="Z1018">
        <f t="shared" si="95"/>
        <v>-1.6632841983754143E-2</v>
      </c>
    </row>
    <row r="1019" spans="1:26" x14ac:dyDescent="0.25">
      <c r="A1019" s="1">
        <v>39542</v>
      </c>
      <c r="B1019" s="12">
        <v>22.45</v>
      </c>
      <c r="C1019" s="12">
        <v>23.52</v>
      </c>
      <c r="D1019">
        <v>71526.61</v>
      </c>
      <c r="E1019">
        <v>64705.71</v>
      </c>
      <c r="F1019">
        <f>IFERROR(VLOOKUP(A1019,SHORTVOL!$A$2:$E$10000,5,0),"")</f>
        <v>83.7</v>
      </c>
      <c r="G1019">
        <f>IFERROR(VLOOKUP($A1019,LONGVOL!$A$2:$E$10000,5,0),"")</f>
        <v>644302.06999999995</v>
      </c>
      <c r="H1019">
        <v>130453.06</v>
      </c>
      <c r="I1019">
        <v>118029.51</v>
      </c>
      <c r="J1019">
        <f>(1/(1-91/360*VLOOKUP($A1019,Tbills!$B$4:$C$974,2,1)/100))^((1)/91)-1</f>
        <v>4.0073780077420906E-5</v>
      </c>
      <c r="K1019">
        <f t="shared" si="97"/>
        <v>12.541843344107038</v>
      </c>
      <c r="M1019" s="2">
        <f t="shared" si="93"/>
        <v>2.4846114882405304</v>
      </c>
      <c r="N1019" s="2"/>
      <c r="O1019" s="2">
        <f t="shared" si="94"/>
        <v>715349679454.23999</v>
      </c>
      <c r="P1019" s="2"/>
      <c r="Q1019">
        <f>ROW()</f>
        <v>1019</v>
      </c>
      <c r="R1019">
        <f t="shared" si="96"/>
        <v>0.95450680272108845</v>
      </c>
      <c r="S1019">
        <f t="shared" si="99"/>
        <v>7.5015658658451043</v>
      </c>
      <c r="V1019">
        <f t="shared" si="98"/>
        <v>7.3573125718697243</v>
      </c>
      <c r="Z1019">
        <f t="shared" si="95"/>
        <v>-1.4405070571969381E-2</v>
      </c>
    </row>
    <row r="1020" spans="1:26" x14ac:dyDescent="0.25">
      <c r="A1020" s="1">
        <v>39545</v>
      </c>
      <c r="B1020" s="12">
        <v>22.42</v>
      </c>
      <c r="C1020" s="12">
        <v>23.2</v>
      </c>
      <c r="D1020">
        <v>69249.09</v>
      </c>
      <c r="E1020">
        <v>62637.599999999999</v>
      </c>
      <c r="F1020">
        <f>IFERROR(VLOOKUP(A1020,SHORTVOL!$A$2:$E$10000,5,0),"")</f>
        <v>86.44</v>
      </c>
      <c r="G1020">
        <f>IFERROR(VLOOKUP($A1020,LONGVOL!$A$2:$E$10000,5,0),"")</f>
        <v>623140.67000000004</v>
      </c>
      <c r="H1020">
        <v>128879.5</v>
      </c>
      <c r="I1020">
        <v>116591.62</v>
      </c>
      <c r="J1020">
        <f>(1/(1-91/360*VLOOKUP($A1020,Tbills!$B$4:$C$974,2,1)/100))^((1)/91)-1</f>
        <v>4.0352587408198914E-5</v>
      </c>
      <c r="K1020">
        <f t="shared" si="97"/>
        <v>12.741278276461193</v>
      </c>
      <c r="M1020" s="2">
        <f t="shared" si="93"/>
        <v>2.5651357563193851</v>
      </c>
      <c r="N1020" s="2"/>
      <c r="O1020" s="2">
        <f t="shared" si="94"/>
        <v>668077048099.19043</v>
      </c>
      <c r="P1020" s="2"/>
      <c r="Q1020">
        <f>ROW()</f>
        <v>1020</v>
      </c>
      <c r="R1020">
        <f t="shared" si="96"/>
        <v>0.96637931034482771</v>
      </c>
      <c r="S1020">
        <f t="shared" si="99"/>
        <v>7.7402476874100659</v>
      </c>
      <c r="V1020">
        <f t="shared" si="98"/>
        <v>7.59253574040277</v>
      </c>
      <c r="Z1020">
        <f t="shared" si="95"/>
        <v>-6.6083249511085462E-2</v>
      </c>
    </row>
    <row r="1021" spans="1:26" x14ac:dyDescent="0.25">
      <c r="A1021" s="1">
        <v>39546</v>
      </c>
      <c r="B1021" s="12">
        <v>22.36</v>
      </c>
      <c r="C1021" s="12">
        <v>23.07</v>
      </c>
      <c r="D1021">
        <v>68883.83</v>
      </c>
      <c r="E1021">
        <v>62304.69</v>
      </c>
      <c r="F1021">
        <f>IFERROR(VLOOKUP(A1021,SHORTVOL!$A$2:$E$10000,5,0),"")</f>
        <v>86.95</v>
      </c>
      <c r="G1021">
        <f>IFERROR(VLOOKUP($A1021,LONGVOL!$A$2:$E$10000,5,0),"")</f>
        <v>619520.79</v>
      </c>
      <c r="H1021">
        <v>129340.3</v>
      </c>
      <c r="I1021">
        <v>117003.78</v>
      </c>
      <c r="J1021">
        <f>(1/(1-91/360*VLOOKUP($A1021,Tbills!$B$4:$C$974,2,1)/100))^((1)/91)-1</f>
        <v>4.0352587408198914E-5</v>
      </c>
      <c r="K1021">
        <f t="shared" si="97"/>
        <v>12.774804820416099</v>
      </c>
      <c r="M1021" s="2">
        <f t="shared" si="93"/>
        <v>2.5799980104986844</v>
      </c>
      <c r="N1021" s="2"/>
      <c r="O1021" s="2">
        <f t="shared" si="94"/>
        <v>660222041441.33972</v>
      </c>
      <c r="P1021" s="2"/>
      <c r="Q1021">
        <f>ROW()</f>
        <v>1021</v>
      </c>
      <c r="R1021">
        <f t="shared" si="96"/>
        <v>0.96922410056350239</v>
      </c>
      <c r="S1021">
        <f t="shared" si="99"/>
        <v>7.781023590280383</v>
      </c>
      <c r="V1021">
        <f t="shared" si="98"/>
        <v>7.6329146903366381</v>
      </c>
      <c r="Z1021">
        <f t="shared" si="95"/>
        <v>-1.1757635859815485E-2</v>
      </c>
    </row>
    <row r="1022" spans="1:26" x14ac:dyDescent="0.25">
      <c r="A1022" s="1">
        <v>39547</v>
      </c>
      <c r="B1022" s="12">
        <v>22.81</v>
      </c>
      <c r="C1022" s="12">
        <v>23.55</v>
      </c>
      <c r="D1022">
        <v>70609.919999999998</v>
      </c>
      <c r="E1022">
        <v>63863.41</v>
      </c>
      <c r="F1022">
        <f>IFERROR(VLOOKUP(A1022,SHORTVOL!$A$2:$E$10000,5,0),"")</f>
        <v>85</v>
      </c>
      <c r="G1022">
        <f>IFERROR(VLOOKUP($A1022,LONGVOL!$A$2:$E$10000,5,0),"")</f>
        <v>633403.11</v>
      </c>
      <c r="H1022">
        <v>131681.01</v>
      </c>
      <c r="I1022">
        <v>119116.51</v>
      </c>
      <c r="J1022">
        <f>(1/(1-91/360*VLOOKUP($A1022,Tbills!$B$4:$C$974,2,1)/100))^((1)/91)-1</f>
        <v>4.0352587408198914E-5</v>
      </c>
      <c r="K1022">
        <f t="shared" si="97"/>
        <v>12.61467837175686</v>
      </c>
      <c r="M1022" s="2">
        <f t="shared" ref="M1022:M1085" si="100">M1021*(1-M$1+IF(AND(WEEKDAY($A1022)&lt;&gt;1,WEEKDAY($A1022)&lt;&gt;7),-M$5,0))^($A1022-$A1021)*(1+(F1022/F1021-1))</f>
        <v>2.5218711819021271</v>
      </c>
      <c r="N1022" s="2"/>
      <c r="O1022" s="2">
        <f t="shared" ref="O1022:O1085" si="101">O1021*(1-O$1+IF(AND(WEEKDAY($A1022)&lt;&gt;1,WEEKDAY($A1022)&lt;&gt;7),-O$5,0))^($A1022-$A1021)*(1+2*(G1022/G1021-1))</f>
        <v>689713432157.1991</v>
      </c>
      <c r="P1022" s="2"/>
      <c r="Q1022">
        <f>ROW()</f>
        <v>1022</v>
      </c>
      <c r="R1022">
        <f t="shared" si="96"/>
        <v>0.96857749469214427</v>
      </c>
      <c r="S1022">
        <f t="shared" si="99"/>
        <v>7.5860069444493812</v>
      </c>
      <c r="V1022">
        <f t="shared" si="98"/>
        <v>7.4419817775127264</v>
      </c>
      <c r="Z1022">
        <f t="shared" ref="Z1022:Z1085" si="102">O1022/O1021-1</f>
        <v>4.4668897529498208E-2</v>
      </c>
    </row>
    <row r="1023" spans="1:26" x14ac:dyDescent="0.25">
      <c r="A1023" s="1">
        <v>39548</v>
      </c>
      <c r="B1023" s="12">
        <v>21.98</v>
      </c>
      <c r="C1023" s="12">
        <v>23.06</v>
      </c>
      <c r="D1023">
        <v>69385.820000000007</v>
      </c>
      <c r="E1023">
        <v>62753.69</v>
      </c>
      <c r="F1023">
        <f>IFERROR(VLOOKUP(A1023,SHORTVOL!$A$2:$E$10000,5,0),"")</f>
        <v>86.18</v>
      </c>
      <c r="G1023">
        <f>IFERROR(VLOOKUP($A1023,LONGVOL!$A$2:$E$10000,5,0),"")</f>
        <v>624600.53</v>
      </c>
      <c r="H1023">
        <v>129375.36</v>
      </c>
      <c r="I1023">
        <v>117026.05</v>
      </c>
      <c r="J1023">
        <f>(1/(1-91/360*VLOOKUP($A1023,Tbills!$B$4:$C$974,2,1)/100))^((1)/91)-1</f>
        <v>4.0352587408198914E-5</v>
      </c>
      <c r="K1023">
        <f t="shared" si="97"/>
        <v>12.723946420052705</v>
      </c>
      <c r="M1023" s="2">
        <f t="shared" si="100"/>
        <v>2.5566109893475644</v>
      </c>
      <c r="N1023" s="2"/>
      <c r="O1023" s="2">
        <f t="shared" si="101"/>
        <v>670448540712.58691</v>
      </c>
      <c r="P1023" s="2"/>
      <c r="Q1023">
        <f>ROW()</f>
        <v>1023</v>
      </c>
      <c r="R1023">
        <f t="shared" si="96"/>
        <v>0.95316565481352999</v>
      </c>
      <c r="S1023">
        <f t="shared" si="99"/>
        <v>7.7174654316094973</v>
      </c>
      <c r="V1023">
        <f t="shared" si="98"/>
        <v>7.5713225645855848</v>
      </c>
      <c r="Z1023">
        <f t="shared" si="102"/>
        <v>-2.7931733016069993E-2</v>
      </c>
    </row>
    <row r="1024" spans="1:26" x14ac:dyDescent="0.25">
      <c r="A1024" s="1">
        <v>39549</v>
      </c>
      <c r="B1024" s="12">
        <v>23.46</v>
      </c>
      <c r="C1024" s="12">
        <v>24.19</v>
      </c>
      <c r="D1024">
        <v>71446.720000000001</v>
      </c>
      <c r="E1024">
        <v>64615.07</v>
      </c>
      <c r="F1024">
        <f>IFERROR(VLOOKUP(A1024,SHORTVOL!$A$2:$E$10000,5,0),"")</f>
        <v>84.18</v>
      </c>
      <c r="G1024">
        <f>IFERROR(VLOOKUP($A1024,LONGVOL!$A$2:$E$10000,5,0),"")</f>
        <v>639086.59</v>
      </c>
      <c r="H1024">
        <v>133420.24</v>
      </c>
      <c r="I1024">
        <v>120680.11</v>
      </c>
      <c r="J1024">
        <f>(1/(1-91/360*VLOOKUP($A1024,Tbills!$B$4:$C$974,2,1)/100))^((1)/91)-1</f>
        <v>4.0352587408198914E-5</v>
      </c>
      <c r="K1024">
        <f t="shared" si="97"/>
        <v>12.534913333850396</v>
      </c>
      <c r="M1024" s="2">
        <f t="shared" si="100"/>
        <v>2.4970156912147163</v>
      </c>
      <c r="N1024" s="2"/>
      <c r="O1024" s="2">
        <f t="shared" si="101"/>
        <v>701448337037.58093</v>
      </c>
      <c r="P1024" s="2"/>
      <c r="Q1024">
        <f>ROW()</f>
        <v>1024</v>
      </c>
      <c r="R1024">
        <f t="shared" si="96"/>
        <v>0.96982224059528732</v>
      </c>
      <c r="S1024">
        <f t="shared" si="99"/>
        <v>7.4882036438814668</v>
      </c>
      <c r="V1024">
        <f t="shared" si="98"/>
        <v>7.3467691332494356</v>
      </c>
      <c r="Z1024">
        <f t="shared" si="102"/>
        <v>4.6237398461701273E-2</v>
      </c>
    </row>
    <row r="1025" spans="1:26" x14ac:dyDescent="0.25">
      <c r="A1025" s="1">
        <v>39552</v>
      </c>
      <c r="B1025" s="12">
        <v>23.82</v>
      </c>
      <c r="C1025" s="12">
        <v>24.41</v>
      </c>
      <c r="D1025">
        <v>71177.13</v>
      </c>
      <c r="E1025">
        <v>64363.44</v>
      </c>
      <c r="F1025">
        <f>IFERROR(VLOOKUP(A1025,SHORTVOL!$A$2:$E$10000,5,0),"")</f>
        <v>84.62</v>
      </c>
      <c r="G1025">
        <f>IFERROR(VLOOKUP($A1025,LONGVOL!$A$2:$E$10000,5,0),"")</f>
        <v>635732.84</v>
      </c>
      <c r="H1025">
        <v>132610.21</v>
      </c>
      <c r="I1025">
        <v>119932.82</v>
      </c>
      <c r="J1025">
        <f>(1/(1-91/360*VLOOKUP($A1025,Tbills!$B$4:$C$974,2,1)/100))^((1)/91)-1</f>
        <v>2.9484397083834324E-5</v>
      </c>
      <c r="K1025">
        <f t="shared" si="97"/>
        <v>12.558340011281629</v>
      </c>
      <c r="M1025" s="2">
        <f t="shared" si="100"/>
        <v>2.5092731316180195</v>
      </c>
      <c r="N1025" s="2"/>
      <c r="O1025" s="2">
        <f t="shared" si="101"/>
        <v>693792565840.11731</v>
      </c>
      <c r="P1025" s="2"/>
      <c r="Q1025">
        <f>ROW()</f>
        <v>1025</v>
      </c>
      <c r="R1025">
        <f t="shared" si="96"/>
        <v>0.97582957804178616</v>
      </c>
      <c r="S1025">
        <f t="shared" si="99"/>
        <v>7.5163145785862788</v>
      </c>
      <c r="V1025">
        <f t="shared" si="98"/>
        <v>7.3754540863382951</v>
      </c>
      <c r="Z1025">
        <f t="shared" si="102"/>
        <v>-1.0914233869020462E-2</v>
      </c>
    </row>
    <row r="1026" spans="1:26" x14ac:dyDescent="0.25">
      <c r="A1026" s="1">
        <v>39553</v>
      </c>
      <c r="B1026" s="12">
        <v>22.78</v>
      </c>
      <c r="C1026" s="12">
        <v>23.7</v>
      </c>
      <c r="D1026">
        <v>69756.23</v>
      </c>
      <c r="E1026">
        <v>63076.66</v>
      </c>
      <c r="F1026">
        <f>IFERROR(VLOOKUP(A1026,SHORTVOL!$A$2:$E$10000,5,0),"")</f>
        <v>85.86</v>
      </c>
      <c r="G1026">
        <f>IFERROR(VLOOKUP($A1026,LONGVOL!$A$2:$E$10000,5,0),"")</f>
        <v>626401.75</v>
      </c>
      <c r="H1026">
        <v>131398.32999999999</v>
      </c>
      <c r="I1026">
        <v>118833.26</v>
      </c>
      <c r="J1026">
        <f>(1/(1-91/360*VLOOKUP($A1026,Tbills!$B$4:$C$974,2,1)/100))^((1)/91)-1</f>
        <v>2.9484397083834324E-5</v>
      </c>
      <c r="K1026">
        <f t="shared" si="97"/>
        <v>12.68354559676016</v>
      </c>
      <c r="M1026" s="2">
        <f t="shared" si="100"/>
        <v>2.5457748278721422</v>
      </c>
      <c r="N1026" s="2"/>
      <c r="O1026" s="2">
        <f t="shared" si="101"/>
        <v>673331002798.90686</v>
      </c>
      <c r="P1026" s="2"/>
      <c r="Q1026">
        <f>ROW()</f>
        <v>1026</v>
      </c>
      <c r="R1026">
        <f t="shared" si="96"/>
        <v>0.96118143459915617</v>
      </c>
      <c r="S1026">
        <f t="shared" si="99"/>
        <v>7.6662267146926233</v>
      </c>
      <c r="V1026">
        <f t="shared" si="98"/>
        <v>7.5228507199829151</v>
      </c>
      <c r="Z1026">
        <f t="shared" si="102"/>
        <v>-2.9492335387643509E-2</v>
      </c>
    </row>
    <row r="1027" spans="1:26" x14ac:dyDescent="0.25">
      <c r="A1027" s="1">
        <v>39554</v>
      </c>
      <c r="B1027" s="12">
        <v>20.53</v>
      </c>
      <c r="C1027" s="12">
        <v>21.82</v>
      </c>
      <c r="D1027">
        <v>65614.64</v>
      </c>
      <c r="E1027">
        <v>59329.79</v>
      </c>
      <c r="F1027">
        <f>IFERROR(VLOOKUP(A1027,SHORTVOL!$A$2:$E$10000,5,0),"")</f>
        <v>90.82</v>
      </c>
      <c r="G1027">
        <f>IFERROR(VLOOKUP($A1027,LONGVOL!$A$2:$E$10000,5,0),"")</f>
        <v>590233.59</v>
      </c>
      <c r="H1027">
        <v>126461.85</v>
      </c>
      <c r="I1027">
        <v>114365.33</v>
      </c>
      <c r="J1027">
        <f>(1/(1-91/360*VLOOKUP($A1027,Tbills!$B$4:$C$974,2,1)/100))^((1)/91)-1</f>
        <v>2.9484397083834324E-5</v>
      </c>
      <c r="K1027">
        <f t="shared" si="97"/>
        <v>13.059918678982562</v>
      </c>
      <c r="M1027" s="2">
        <f t="shared" si="100"/>
        <v>2.6925562805871328</v>
      </c>
      <c r="N1027" s="2"/>
      <c r="O1027" s="2">
        <f t="shared" si="101"/>
        <v>595491300965.34851</v>
      </c>
      <c r="P1027" s="2"/>
      <c r="Q1027">
        <f>ROW()</f>
        <v>1027</v>
      </c>
      <c r="R1027">
        <f t="shared" si="96"/>
        <v>0.94087992667277731</v>
      </c>
      <c r="S1027">
        <f t="shared" si="99"/>
        <v>8.1212364611238854</v>
      </c>
      <c r="V1027">
        <f t="shared" si="98"/>
        <v>7.9696621466514408</v>
      </c>
      <c r="Z1027">
        <f t="shared" si="102"/>
        <v>-0.11560391770168577</v>
      </c>
    </row>
    <row r="1028" spans="1:26" x14ac:dyDescent="0.25">
      <c r="A1028" s="1">
        <v>39555</v>
      </c>
      <c r="B1028" s="12">
        <v>20.37</v>
      </c>
      <c r="C1028" s="12">
        <v>21.75</v>
      </c>
      <c r="D1028">
        <v>65845.09</v>
      </c>
      <c r="E1028">
        <v>59536.42</v>
      </c>
      <c r="F1028">
        <f>IFERROR(VLOOKUP(A1028,SHORTVOL!$A$2:$E$10000,5,0),"")</f>
        <v>90.43</v>
      </c>
      <c r="G1028">
        <f>IFERROR(VLOOKUP($A1028,LONGVOL!$A$2:$E$10000,5,0),"")</f>
        <v>592767.04</v>
      </c>
      <c r="H1028">
        <v>126647.9</v>
      </c>
      <c r="I1028">
        <v>114530.21</v>
      </c>
      <c r="J1028">
        <f>(1/(1-91/360*VLOOKUP($A1028,Tbills!$B$4:$C$974,2,1)/100))^((1)/91)-1</f>
        <v>2.9484397083834324E-5</v>
      </c>
      <c r="K1028">
        <f t="shared" si="97"/>
        <v>13.036837230244375</v>
      </c>
      <c r="M1028" s="2">
        <f t="shared" si="100"/>
        <v>2.6807110932280329</v>
      </c>
      <c r="N1028" s="2"/>
      <c r="O1028" s="2">
        <f t="shared" si="101"/>
        <v>600518593476.69141</v>
      </c>
      <c r="P1028" s="2"/>
      <c r="Q1028">
        <f>ROW()</f>
        <v>1028</v>
      </c>
      <c r="R1028">
        <f t="shared" si="96"/>
        <v>0.93655172413793109</v>
      </c>
      <c r="S1028">
        <f t="shared" si="99"/>
        <v>8.0925754058942907</v>
      </c>
      <c r="V1028">
        <f t="shared" si="98"/>
        <v>7.9418463373636792</v>
      </c>
      <c r="Z1028">
        <f t="shared" si="102"/>
        <v>8.442260202950358E-3</v>
      </c>
    </row>
    <row r="1029" spans="1:26" x14ac:dyDescent="0.25">
      <c r="A1029" s="1">
        <v>39556</v>
      </c>
      <c r="B1029" s="12">
        <v>20.13</v>
      </c>
      <c r="C1029" s="12">
        <v>21.37</v>
      </c>
      <c r="D1029">
        <v>63505.65</v>
      </c>
      <c r="E1029">
        <v>57419.37</v>
      </c>
      <c r="F1029">
        <f>IFERROR(VLOOKUP(A1029,SHORTVOL!$A$2:$E$10000,5,0),"")</f>
        <v>93.32</v>
      </c>
      <c r="G1029">
        <f>IFERROR(VLOOKUP($A1029,LONGVOL!$A$2:$E$10000,5,0),"")</f>
        <v>573826.05000000005</v>
      </c>
      <c r="H1029">
        <v>124807.07</v>
      </c>
      <c r="I1029">
        <v>112862.13</v>
      </c>
      <c r="J1029">
        <f>(1/(1-91/360*VLOOKUP($A1029,Tbills!$B$4:$C$974,2,1)/100))^((1)/91)-1</f>
        <v>2.9484397083834324E-5</v>
      </c>
      <c r="K1029">
        <f t="shared" si="97"/>
        <v>13.268279721393824</v>
      </c>
      <c r="M1029" s="2">
        <f t="shared" si="100"/>
        <v>2.7660905900994979</v>
      </c>
      <c r="N1029" s="2"/>
      <c r="O1029" s="2">
        <f t="shared" si="101"/>
        <v>562061918911.24438</v>
      </c>
      <c r="P1029" s="2"/>
      <c r="Q1029">
        <f>ROW()</f>
        <v>1029</v>
      </c>
      <c r="R1029">
        <f t="shared" si="96"/>
        <v>0.94197473093121187</v>
      </c>
      <c r="S1029">
        <f t="shared" si="99"/>
        <v>8.3799482220297001</v>
      </c>
      <c r="V1029">
        <f t="shared" si="98"/>
        <v>8.2241880122277333</v>
      </c>
      <c r="Z1029">
        <f t="shared" si="102"/>
        <v>-6.4039107170358878E-2</v>
      </c>
    </row>
    <row r="1030" spans="1:26" x14ac:dyDescent="0.25">
      <c r="A1030" s="1">
        <v>39559</v>
      </c>
      <c r="B1030" s="12">
        <v>20.5</v>
      </c>
      <c r="C1030" s="12">
        <v>21.46</v>
      </c>
      <c r="D1030">
        <v>62668.58</v>
      </c>
      <c r="E1030">
        <v>56657.45</v>
      </c>
      <c r="F1030">
        <f>IFERROR(VLOOKUP(A1030,SHORTVOL!$A$2:$E$10000,5,0),"")</f>
        <v>95.59</v>
      </c>
      <c r="G1030">
        <f>IFERROR(VLOOKUP($A1030,LONGVOL!$A$2:$E$10000,5,0),"")</f>
        <v>559883.22</v>
      </c>
      <c r="H1030">
        <v>125910.56</v>
      </c>
      <c r="I1030">
        <v>113850.02</v>
      </c>
      <c r="J1030">
        <f>(1/(1-91/360*VLOOKUP($A1030,Tbills!$B$4:$C$974,2,1)/100))^((1)/91)-1</f>
        <v>3.6728649784878442E-5</v>
      </c>
      <c r="K1030">
        <f t="shared" si="97"/>
        <v>13.355267846021901</v>
      </c>
      <c r="M1030" s="2">
        <f t="shared" si="100"/>
        <v>2.8324789828254349</v>
      </c>
      <c r="N1030" s="2"/>
      <c r="O1030" s="2">
        <f t="shared" si="101"/>
        <v>534521628537.68011</v>
      </c>
      <c r="P1030" s="2"/>
      <c r="Q1030">
        <f>ROW()</f>
        <v>1030</v>
      </c>
      <c r="R1030">
        <f t="shared" si="96"/>
        <v>0.95526561043802416</v>
      </c>
      <c r="S1030">
        <f t="shared" si="99"/>
        <v>8.4899586424079736</v>
      </c>
      <c r="V1030">
        <f t="shared" si="98"/>
        <v>8.3331304225236202</v>
      </c>
      <c r="Z1030">
        <f t="shared" si="102"/>
        <v>-4.8998676919638773E-2</v>
      </c>
    </row>
    <row r="1031" spans="1:26" x14ac:dyDescent="0.25">
      <c r="A1031" s="1">
        <v>39560</v>
      </c>
      <c r="B1031" s="12">
        <v>20.87</v>
      </c>
      <c r="C1031" s="12">
        <v>21.8</v>
      </c>
      <c r="D1031">
        <v>63188.14</v>
      </c>
      <c r="E1031">
        <v>57125.1</v>
      </c>
      <c r="F1031">
        <f>IFERROR(VLOOKUP(A1031,SHORTVOL!$A$2:$E$10000,5,0),"")</f>
        <v>93.46</v>
      </c>
      <c r="G1031">
        <f>IFERROR(VLOOKUP($A1031,LONGVOL!$A$2:$E$10000,5,0),"")</f>
        <v>572368.02</v>
      </c>
      <c r="H1031">
        <v>125704.99</v>
      </c>
      <c r="I1031">
        <v>113659.96</v>
      </c>
      <c r="J1031">
        <f>(1/(1-91/360*VLOOKUP($A1031,Tbills!$B$4:$C$974,2,1)/100))^((1)/91)-1</f>
        <v>3.6728649784878442E-5</v>
      </c>
      <c r="K1031">
        <f t="shared" si="97"/>
        <v>13.299804557123156</v>
      </c>
      <c r="M1031" s="2">
        <f t="shared" si="100"/>
        <v>2.7690716899952275</v>
      </c>
      <c r="N1031" s="2"/>
      <c r="O1031" s="2">
        <f t="shared" si="101"/>
        <v>558281373212.7887</v>
      </c>
      <c r="P1031" s="2"/>
      <c r="Q1031">
        <f>ROW()</f>
        <v>1031</v>
      </c>
      <c r="R1031">
        <f t="shared" ref="R1031:R1094" si="103">B1031/C1031</f>
        <v>0.95733944954128447</v>
      </c>
      <c r="S1031">
        <f t="shared" si="99"/>
        <v>8.4194904536118162</v>
      </c>
      <c r="V1031">
        <f t="shared" si="98"/>
        <v>8.2643467218085185</v>
      </c>
      <c r="Z1031">
        <f t="shared" si="102"/>
        <v>4.4450483210771941E-2</v>
      </c>
    </row>
    <row r="1032" spans="1:26" x14ac:dyDescent="0.25">
      <c r="A1032" s="1">
        <v>39561</v>
      </c>
      <c r="B1032" s="12">
        <v>20.260000000000002</v>
      </c>
      <c r="C1032" s="12">
        <v>21.58</v>
      </c>
      <c r="D1032">
        <v>62524.54</v>
      </c>
      <c r="E1032">
        <v>56523.08</v>
      </c>
      <c r="F1032">
        <f>IFERROR(VLOOKUP(A1032,SHORTVOL!$A$2:$E$10000,5,0),"")</f>
        <v>95.15</v>
      </c>
      <c r="G1032">
        <f>IFERROR(VLOOKUP($A1032,LONGVOL!$A$2:$E$10000,5,0),"")</f>
        <v>561996.63</v>
      </c>
      <c r="H1032">
        <v>126038.44</v>
      </c>
      <c r="I1032">
        <v>113957.29</v>
      </c>
      <c r="J1032">
        <f>(1/(1-91/360*VLOOKUP($A1032,Tbills!$B$4:$C$974,2,1)/100))^((1)/91)-1</f>
        <v>3.6728649784878442E-5</v>
      </c>
      <c r="K1032">
        <f t="shared" ref="K1032:K1095" si="104">K1031*(1-IF($A1032&lt;=K1027,K$1,K$1+IF(AND(WEEKDAY($A1032)&lt;&gt;1,WEEKDAY($A1032)&lt;&gt;7),L$1,0)))^($A1032-$A1031)*(1-0.5*(E1032/E1031-1))</f>
        <v>13.36953739939197</v>
      </c>
      <c r="M1032" s="2">
        <f t="shared" si="100"/>
        <v>2.8188463500469498</v>
      </c>
      <c r="N1032" s="2"/>
      <c r="O1032" s="2">
        <f t="shared" si="101"/>
        <v>537973180786.40656</v>
      </c>
      <c r="P1032" s="2"/>
      <c r="Q1032">
        <f>ROW()</f>
        <v>1032</v>
      </c>
      <c r="R1032">
        <f t="shared" si="103"/>
        <v>0.93883225208526433</v>
      </c>
      <c r="S1032">
        <f t="shared" si="99"/>
        <v>8.5078240318891574</v>
      </c>
      <c r="V1032">
        <f t="shared" ref="V1032:V1095" si="105">V1031*(1-V$1+J1031)^($A1032-$A1031)*(2-E1032/E1031)</f>
        <v>8.3514394200065922</v>
      </c>
      <c r="Z1032">
        <f t="shared" si="102"/>
        <v>-3.637626723870957E-2</v>
      </c>
    </row>
    <row r="1033" spans="1:26" x14ac:dyDescent="0.25">
      <c r="A1033" s="1">
        <v>39562</v>
      </c>
      <c r="B1033" s="12">
        <v>20.059999999999999</v>
      </c>
      <c r="C1033" s="12">
        <v>21.18</v>
      </c>
      <c r="D1033">
        <v>60919.94</v>
      </c>
      <c r="E1033">
        <v>55070.42</v>
      </c>
      <c r="F1033">
        <f>IFERROR(VLOOKUP(A1033,SHORTVOL!$A$2:$E$10000,5,0),"")</f>
        <v>97.61</v>
      </c>
      <c r="G1033">
        <f>IFERROR(VLOOKUP($A1033,LONGVOL!$A$2:$E$10000,5,0),"")</f>
        <v>547480.98</v>
      </c>
      <c r="H1033">
        <v>124295.52</v>
      </c>
      <c r="I1033">
        <v>112377.25</v>
      </c>
      <c r="J1033">
        <f>(1/(1-91/360*VLOOKUP($A1033,Tbills!$B$4:$C$974,2,1)/100))^((1)/91)-1</f>
        <v>3.6728649784878442E-5</v>
      </c>
      <c r="K1033">
        <f t="shared" si="104"/>
        <v>13.540985501267492</v>
      </c>
      <c r="M1033" s="2">
        <f t="shared" si="100"/>
        <v>2.8914195460937506</v>
      </c>
      <c r="N1033" s="2"/>
      <c r="O1033" s="2">
        <f t="shared" si="101"/>
        <v>510110885658.8468</v>
      </c>
      <c r="P1033" s="2"/>
      <c r="Q1033">
        <f>ROW()</f>
        <v>1033</v>
      </c>
      <c r="R1033">
        <f t="shared" si="103"/>
        <v>0.94711992445703486</v>
      </c>
      <c r="S1033">
        <f t="shared" ref="S1033:S1096" si="106">S1032*(1-IF($A1033&lt;=T$3,S$1,S$1+IF(AND(WEEKDAY($A1033)&lt;&gt;1,WEEKDAY($A1033)&lt;&gt;7),T$1,0)))^($A1033-$A1032)*(2-$E1033/$E1032)</f>
        <v>8.7260712061738293</v>
      </c>
      <c r="V1033">
        <f t="shared" si="105"/>
        <v>8.5660716947852418</v>
      </c>
      <c r="Z1033">
        <f t="shared" si="102"/>
        <v>-5.179123443817546E-2</v>
      </c>
    </row>
    <row r="1034" spans="1:26" x14ac:dyDescent="0.25">
      <c r="A1034" s="1">
        <v>39563</v>
      </c>
      <c r="B1034" s="12">
        <v>19.59</v>
      </c>
      <c r="C1034" s="12">
        <v>20.58</v>
      </c>
      <c r="D1034">
        <v>59397.16</v>
      </c>
      <c r="E1034">
        <v>53691.839999999997</v>
      </c>
      <c r="F1034">
        <f>IFERROR(VLOOKUP(A1034,SHORTVOL!$A$2:$E$10000,5,0),"")</f>
        <v>98.92</v>
      </c>
      <c r="G1034">
        <f>IFERROR(VLOOKUP($A1034,LONGVOL!$A$2:$E$10000,5,0),"")</f>
        <v>540113.43000000005</v>
      </c>
      <c r="H1034">
        <v>120784.25</v>
      </c>
      <c r="I1034">
        <v>109198.54</v>
      </c>
      <c r="J1034">
        <f>(1/(1-91/360*VLOOKUP($A1034,Tbills!$B$4:$C$974,2,1)/100))^((1)/91)-1</f>
        <v>3.6728649784878442E-5</v>
      </c>
      <c r="K1034">
        <f t="shared" si="104"/>
        <v>13.710114665945392</v>
      </c>
      <c r="M1034" s="2">
        <f t="shared" si="100"/>
        <v>2.9299155040347595</v>
      </c>
      <c r="N1034" s="2"/>
      <c r="O1034" s="2">
        <f t="shared" si="101"/>
        <v>496311540417.58075</v>
      </c>
      <c r="P1034" s="2"/>
      <c r="Q1034">
        <f>ROW()</f>
        <v>1034</v>
      </c>
      <c r="R1034">
        <f t="shared" si="103"/>
        <v>0.95189504373177847</v>
      </c>
      <c r="S1034">
        <f t="shared" si="106"/>
        <v>8.9440946978172189</v>
      </c>
      <c r="V1034">
        <f t="shared" si="105"/>
        <v>8.7805042437027403</v>
      </c>
      <c r="Z1034">
        <f t="shared" si="102"/>
        <v>-2.7051658039885074E-2</v>
      </c>
    </row>
    <row r="1035" spans="1:26" x14ac:dyDescent="0.25">
      <c r="A1035" s="1">
        <v>39566</v>
      </c>
      <c r="B1035" s="12">
        <v>19.64</v>
      </c>
      <c r="C1035" s="12">
        <v>20.41</v>
      </c>
      <c r="D1035">
        <v>58942.26</v>
      </c>
      <c r="E1035">
        <v>53274.720000000001</v>
      </c>
      <c r="F1035">
        <f>IFERROR(VLOOKUP(A1035,SHORTVOL!$A$2:$E$10000,5,0),"")</f>
        <v>100.83</v>
      </c>
      <c r="G1035">
        <f>IFERROR(VLOOKUP($A1035,LONGVOL!$A$2:$E$10000,5,0),"")</f>
        <v>529694.15</v>
      </c>
      <c r="H1035">
        <v>120456.03</v>
      </c>
      <c r="I1035">
        <v>108889.77</v>
      </c>
      <c r="J1035">
        <f>(1/(1-91/360*VLOOKUP($A1035,Tbills!$B$4:$C$974,2,1)/100))^((1)/91)-1</f>
        <v>3.951618686892644E-5</v>
      </c>
      <c r="K1035">
        <f t="shared" si="104"/>
        <v>13.762295440278294</v>
      </c>
      <c r="M1035" s="2">
        <f t="shared" si="100"/>
        <v>2.9855429320988525</v>
      </c>
      <c r="N1035" s="2"/>
      <c r="O1035" s="2">
        <f t="shared" si="101"/>
        <v>476960988415.55463</v>
      </c>
      <c r="P1035" s="2"/>
      <c r="Q1035">
        <f>ROW()</f>
        <v>1035</v>
      </c>
      <c r="R1035">
        <f t="shared" si="103"/>
        <v>0.96227339539441448</v>
      </c>
      <c r="S1035">
        <f t="shared" si="106"/>
        <v>9.0123200133896404</v>
      </c>
      <c r="V1035">
        <f t="shared" si="105"/>
        <v>8.8487111946354791</v>
      </c>
      <c r="Z1035">
        <f t="shared" si="102"/>
        <v>-3.8988720644587804E-2</v>
      </c>
    </row>
    <row r="1036" spans="1:26" x14ac:dyDescent="0.25">
      <c r="A1036" s="1">
        <v>39567</v>
      </c>
      <c r="B1036" s="12">
        <v>20.239999999999998</v>
      </c>
      <c r="C1036" s="12">
        <v>20.82</v>
      </c>
      <c r="D1036">
        <v>59698.62</v>
      </c>
      <c r="E1036">
        <v>53956.25</v>
      </c>
      <c r="F1036">
        <f>IFERROR(VLOOKUP(A1036,SHORTVOL!$A$2:$E$10000,5,0),"")</f>
        <v>98.96</v>
      </c>
      <c r="G1036">
        <f>IFERROR(VLOOKUP($A1036,LONGVOL!$A$2:$E$10000,5,0),"")</f>
        <v>539498.79</v>
      </c>
      <c r="H1036">
        <v>121532.4</v>
      </c>
      <c r="I1036">
        <v>109858.48</v>
      </c>
      <c r="J1036">
        <f>(1/(1-91/360*VLOOKUP($A1036,Tbills!$B$4:$C$974,2,1)/100))^((1)/91)-1</f>
        <v>3.951618686892644E-5</v>
      </c>
      <c r="K1036">
        <f t="shared" si="104"/>
        <v>13.673910754721483</v>
      </c>
      <c r="M1036" s="2">
        <f t="shared" si="100"/>
        <v>2.929863777915461</v>
      </c>
      <c r="N1036" s="2"/>
      <c r="O1036" s="2">
        <f t="shared" si="101"/>
        <v>494548297938.81274</v>
      </c>
      <c r="P1036" s="2"/>
      <c r="Q1036">
        <f>ROW()</f>
        <v>1036</v>
      </c>
      <c r="R1036">
        <f t="shared" si="103"/>
        <v>0.97214217098943312</v>
      </c>
      <c r="S1036">
        <f t="shared" si="106"/>
        <v>8.8966133039093549</v>
      </c>
      <c r="V1036">
        <f t="shared" si="105"/>
        <v>8.735533973292311</v>
      </c>
      <c r="Z1036">
        <f t="shared" si="102"/>
        <v>3.6873685585235183E-2</v>
      </c>
    </row>
    <row r="1037" spans="1:26" x14ac:dyDescent="0.25">
      <c r="A1037" s="1">
        <v>39568</v>
      </c>
      <c r="B1037" s="12">
        <v>20.79</v>
      </c>
      <c r="C1037" s="12">
        <v>21.25</v>
      </c>
      <c r="D1037">
        <v>61051.98</v>
      </c>
      <c r="E1037">
        <v>55177.3</v>
      </c>
      <c r="F1037">
        <f>IFERROR(VLOOKUP(A1037,SHORTVOL!$A$2:$E$10000,5,0),"")</f>
        <v>98.35</v>
      </c>
      <c r="G1037">
        <f>IFERROR(VLOOKUP($A1037,LONGVOL!$A$2:$E$10000,5,0),"")</f>
        <v>542847.81999999995</v>
      </c>
      <c r="H1037">
        <v>121637.2</v>
      </c>
      <c r="I1037">
        <v>109948.87</v>
      </c>
      <c r="J1037">
        <f>(1/(1-91/360*VLOOKUP($A1037,Tbills!$B$4:$C$974,2,1)/100))^((1)/91)-1</f>
        <v>3.951618686892644E-5</v>
      </c>
      <c r="K1037">
        <f t="shared" si="104"/>
        <v>13.518836043078904</v>
      </c>
      <c r="M1037" s="2">
        <f t="shared" si="100"/>
        <v>2.9114966494755392</v>
      </c>
      <c r="N1037" s="2"/>
      <c r="O1037" s="2">
        <f t="shared" si="101"/>
        <v>500617637313.29279</v>
      </c>
      <c r="P1037" s="2"/>
      <c r="Q1037">
        <f>ROW()</f>
        <v>1037</v>
      </c>
      <c r="R1037">
        <f t="shared" si="103"/>
        <v>0.97835294117647054</v>
      </c>
      <c r="S1037">
        <f t="shared" si="106"/>
        <v>8.694874651195887</v>
      </c>
      <c r="V1037">
        <f t="shared" si="105"/>
        <v>8.5378671911233521</v>
      </c>
      <c r="Z1037">
        <f t="shared" si="102"/>
        <v>1.2272490674370751E-2</v>
      </c>
    </row>
    <row r="1038" spans="1:26" x14ac:dyDescent="0.25">
      <c r="A1038" s="1">
        <v>39569</v>
      </c>
      <c r="B1038" s="12">
        <v>18.88</v>
      </c>
      <c r="C1038" s="12">
        <v>19.78</v>
      </c>
      <c r="D1038">
        <v>57396.24</v>
      </c>
      <c r="E1038">
        <v>51871.15</v>
      </c>
      <c r="F1038">
        <f>IFERROR(VLOOKUP(A1038,SHORTVOL!$A$2:$E$10000,5,0),"")</f>
        <v>102.36</v>
      </c>
      <c r="G1038">
        <f>IFERROR(VLOOKUP($A1038,LONGVOL!$A$2:$E$10000,5,0),"")</f>
        <v>520728.01</v>
      </c>
      <c r="H1038">
        <v>115577.61</v>
      </c>
      <c r="I1038">
        <v>104467.21</v>
      </c>
      <c r="J1038">
        <f>(1/(1-91/360*VLOOKUP($A1038,Tbills!$B$4:$C$974,2,1)/100))^((1)/91)-1</f>
        <v>3.951618686892644E-5</v>
      </c>
      <c r="K1038">
        <f t="shared" si="104"/>
        <v>13.923488926593718</v>
      </c>
      <c r="M1038" s="2">
        <f t="shared" si="100"/>
        <v>3.0298867510924601</v>
      </c>
      <c r="N1038" s="2"/>
      <c r="O1038" s="2">
        <f t="shared" si="101"/>
        <v>459754705827.6991</v>
      </c>
      <c r="P1038" s="2"/>
      <c r="Q1038">
        <f>ROW()</f>
        <v>1038</v>
      </c>
      <c r="R1038">
        <f t="shared" si="103"/>
        <v>0.95449949443882698</v>
      </c>
      <c r="S1038">
        <f t="shared" si="106"/>
        <v>9.2154306764911365</v>
      </c>
      <c r="V1038">
        <f t="shared" si="105"/>
        <v>9.0494676653455368</v>
      </c>
      <c r="Z1038">
        <f t="shared" si="102"/>
        <v>-8.1625033638239919E-2</v>
      </c>
    </row>
    <row r="1039" spans="1:26" x14ac:dyDescent="0.25">
      <c r="A1039" s="1">
        <v>39570</v>
      </c>
      <c r="B1039" s="12">
        <v>18.18</v>
      </c>
      <c r="C1039" s="12">
        <v>19.53</v>
      </c>
      <c r="D1039">
        <v>56673.14</v>
      </c>
      <c r="E1039">
        <v>51215.61</v>
      </c>
      <c r="F1039">
        <f>IFERROR(VLOOKUP(A1039,SHORTVOL!$A$2:$E$10000,5,0),"")</f>
        <v>104.23</v>
      </c>
      <c r="G1039">
        <f>IFERROR(VLOOKUP($A1039,LONGVOL!$A$2:$E$10000,5,0),"")</f>
        <v>511196.57</v>
      </c>
      <c r="H1039">
        <v>115494.34</v>
      </c>
      <c r="I1039">
        <v>104387.82</v>
      </c>
      <c r="J1039">
        <f>(1/(1-91/360*VLOOKUP($A1039,Tbills!$B$4:$C$974,2,1)/100))^((1)/91)-1</f>
        <v>3.951618686892644E-5</v>
      </c>
      <c r="K1039">
        <f t="shared" si="104"/>
        <v>14.01110575184601</v>
      </c>
      <c r="M1039" s="2">
        <f t="shared" si="100"/>
        <v>3.08491388352753</v>
      </c>
      <c r="N1039" s="2"/>
      <c r="O1039" s="2">
        <f t="shared" si="101"/>
        <v>442861449879.02588</v>
      </c>
      <c r="P1039" s="2"/>
      <c r="Q1039">
        <f>ROW()</f>
        <v>1039</v>
      </c>
      <c r="R1039">
        <f t="shared" si="103"/>
        <v>0.93087557603686633</v>
      </c>
      <c r="S1039">
        <f t="shared" si="106"/>
        <v>9.3314593041274492</v>
      </c>
      <c r="V1039">
        <f t="shared" si="105"/>
        <v>9.1638566963488639</v>
      </c>
      <c r="Z1039">
        <f t="shared" si="102"/>
        <v>-3.6744063159201756E-2</v>
      </c>
    </row>
    <row r="1040" spans="1:26" x14ac:dyDescent="0.25">
      <c r="A1040" s="1">
        <v>39573</v>
      </c>
      <c r="B1040" s="12">
        <v>18.899999999999999</v>
      </c>
      <c r="C1040" s="12">
        <v>20.02</v>
      </c>
      <c r="D1040">
        <v>57246.47</v>
      </c>
      <c r="E1040">
        <v>51727.65</v>
      </c>
      <c r="F1040">
        <f>IFERROR(VLOOKUP(A1040,SHORTVOL!$A$2:$E$10000,5,0),"")</f>
        <v>103.48</v>
      </c>
      <c r="G1040">
        <f>IFERROR(VLOOKUP($A1040,LONGVOL!$A$2:$E$10000,5,0),"")</f>
        <v>514871.92</v>
      </c>
      <c r="H1040">
        <v>116844.95</v>
      </c>
      <c r="I1040">
        <v>105596.18</v>
      </c>
      <c r="J1040">
        <f>(1/(1-91/360*VLOOKUP($A1040,Tbills!$B$4:$C$974,2,1)/100))^((1)/91)-1</f>
        <v>4.4814477533794417E-5</v>
      </c>
      <c r="K1040">
        <f t="shared" si="104"/>
        <v>13.93997758321815</v>
      </c>
      <c r="M1040" s="2">
        <f t="shared" si="100"/>
        <v>3.0617469412859482</v>
      </c>
      <c r="N1040" s="2"/>
      <c r="O1040" s="2">
        <f t="shared" si="101"/>
        <v>449039405353.43756</v>
      </c>
      <c r="P1040" s="2"/>
      <c r="Q1040">
        <f>ROW()</f>
        <v>1040</v>
      </c>
      <c r="R1040">
        <f t="shared" si="103"/>
        <v>0.94405594405594395</v>
      </c>
      <c r="S1040">
        <f t="shared" si="106"/>
        <v>9.2368751123522816</v>
      </c>
      <c r="V1040">
        <f t="shared" si="105"/>
        <v>9.0723077581640279</v>
      </c>
      <c r="Z1040">
        <f t="shared" si="102"/>
        <v>1.395008636696482E-2</v>
      </c>
    </row>
    <row r="1041" spans="1:26" x14ac:dyDescent="0.25">
      <c r="A1041" s="1">
        <v>39574</v>
      </c>
      <c r="B1041" s="12">
        <v>18.21</v>
      </c>
      <c r="C1041" s="12">
        <v>19.75</v>
      </c>
      <c r="D1041">
        <v>55029.61</v>
      </c>
      <c r="E1041">
        <v>49722.18</v>
      </c>
      <c r="F1041">
        <f>IFERROR(VLOOKUP(A1041,SHORTVOL!$A$2:$E$10000,5,0),"")</f>
        <v>106.74</v>
      </c>
      <c r="G1041">
        <f>IFERROR(VLOOKUP($A1041,LONGVOL!$A$2:$E$10000,5,0),"")</f>
        <v>498668.25</v>
      </c>
      <c r="H1041">
        <v>115490.31</v>
      </c>
      <c r="I1041">
        <v>104367.22</v>
      </c>
      <c r="J1041">
        <f>(1/(1-91/360*VLOOKUP($A1041,Tbills!$B$4:$C$974,2,1)/100))^((1)/91)-1</f>
        <v>4.4814477533794417E-5</v>
      </c>
      <c r="K1041">
        <f t="shared" si="104"/>
        <v>14.209832713177878</v>
      </c>
      <c r="M1041" s="2">
        <f t="shared" si="100"/>
        <v>3.1578700877611698</v>
      </c>
      <c r="N1041" s="2"/>
      <c r="O1041" s="2">
        <f t="shared" si="101"/>
        <v>420716360492.75421</v>
      </c>
      <c r="P1041" s="2"/>
      <c r="Q1041">
        <f>ROW()</f>
        <v>1041</v>
      </c>
      <c r="R1041">
        <f t="shared" si="103"/>
        <v>0.9220253164556963</v>
      </c>
      <c r="S1041">
        <f t="shared" si="106"/>
        <v>9.5945399081164346</v>
      </c>
      <c r="V1041">
        <f t="shared" si="105"/>
        <v>9.4241129754068123</v>
      </c>
      <c r="Z1041">
        <f t="shared" si="102"/>
        <v>-6.307474249033973E-2</v>
      </c>
    </row>
    <row r="1042" spans="1:26" x14ac:dyDescent="0.25">
      <c r="A1042" s="1">
        <v>39575</v>
      </c>
      <c r="B1042" s="12">
        <v>19.73</v>
      </c>
      <c r="C1042" s="12">
        <v>20.96</v>
      </c>
      <c r="D1042">
        <v>57609.67</v>
      </c>
      <c r="E1042">
        <v>52051.17</v>
      </c>
      <c r="F1042">
        <f>IFERROR(VLOOKUP(A1042,SHORTVOL!$A$2:$E$10000,5,0),"")</f>
        <v>102.26</v>
      </c>
      <c r="G1042">
        <f>IFERROR(VLOOKUP($A1042,LONGVOL!$A$2:$E$10000,5,0),"")</f>
        <v>519611.41</v>
      </c>
      <c r="H1042">
        <v>119173.41</v>
      </c>
      <c r="I1042">
        <v>107690.91</v>
      </c>
      <c r="J1042">
        <f>(1/(1-91/360*VLOOKUP($A1042,Tbills!$B$4:$C$974,2,1)/100))^((1)/91)-1</f>
        <v>4.4814477533794417E-5</v>
      </c>
      <c r="K1042">
        <f t="shared" si="104"/>
        <v>13.876676806488982</v>
      </c>
      <c r="M1042" s="2">
        <f t="shared" si="100"/>
        <v>3.0250115547075773</v>
      </c>
      <c r="N1042" s="2"/>
      <c r="O1042" s="2">
        <f t="shared" si="101"/>
        <v>455990657695.52258</v>
      </c>
      <c r="P1042" s="2"/>
      <c r="Q1042">
        <f>ROW()</f>
        <v>1042</v>
      </c>
      <c r="R1042">
        <f t="shared" si="103"/>
        <v>0.94131679389312972</v>
      </c>
      <c r="S1042">
        <f t="shared" si="106"/>
        <v>9.1447051251850713</v>
      </c>
      <c r="V1042">
        <f t="shared" si="105"/>
        <v>8.9827572562576101</v>
      </c>
      <c r="Z1042">
        <f t="shared" si="102"/>
        <v>8.3843416884131106E-2</v>
      </c>
    </row>
    <row r="1043" spans="1:26" x14ac:dyDescent="0.25">
      <c r="A1043" s="1">
        <v>39576</v>
      </c>
      <c r="B1043" s="12">
        <v>19.399999999999999</v>
      </c>
      <c r="C1043" s="12">
        <v>20.88</v>
      </c>
      <c r="D1043">
        <v>57653.51</v>
      </c>
      <c r="E1043">
        <v>52088.45</v>
      </c>
      <c r="F1043">
        <f>IFERROR(VLOOKUP(A1043,SHORTVOL!$A$2:$E$10000,5,0),"")</f>
        <v>103.4</v>
      </c>
      <c r="G1043">
        <f>IFERROR(VLOOKUP($A1043,LONGVOL!$A$2:$E$10000,5,0),"")</f>
        <v>513820.36</v>
      </c>
      <c r="H1043">
        <v>119330.14</v>
      </c>
      <c r="I1043">
        <v>107827.72</v>
      </c>
      <c r="J1043">
        <f>(1/(1-91/360*VLOOKUP($A1043,Tbills!$B$4:$C$974,2,1)/100))^((1)/91)-1</f>
        <v>4.4814477533794417E-5</v>
      </c>
      <c r="K1043">
        <f t="shared" si="104"/>
        <v>13.871346397178096</v>
      </c>
      <c r="M1043" s="2">
        <f t="shared" si="100"/>
        <v>3.0584119131657563</v>
      </c>
      <c r="N1043" s="2"/>
      <c r="O1043" s="2">
        <f t="shared" si="101"/>
        <v>445763755261.93231</v>
      </c>
      <c r="P1043" s="2"/>
      <c r="Q1043">
        <f>ROW()</f>
        <v>1043</v>
      </c>
      <c r="R1043">
        <f t="shared" si="103"/>
        <v>0.92911877394636011</v>
      </c>
      <c r="S1043">
        <f t="shared" si="106"/>
        <v>9.1377299073896143</v>
      </c>
      <c r="V1043">
        <f t="shared" si="105"/>
        <v>8.9763939094536234</v>
      </c>
      <c r="Z1043">
        <f t="shared" si="102"/>
        <v>-2.2427877108875061E-2</v>
      </c>
    </row>
    <row r="1044" spans="1:26" x14ac:dyDescent="0.25">
      <c r="A1044" s="1">
        <v>39577</v>
      </c>
      <c r="B1044" s="12">
        <v>19.41</v>
      </c>
      <c r="C1044" s="12">
        <v>20.87</v>
      </c>
      <c r="D1044">
        <v>58185.26</v>
      </c>
      <c r="E1044">
        <v>52566.54</v>
      </c>
      <c r="F1044">
        <f>IFERROR(VLOOKUP(A1044,SHORTVOL!$A$2:$E$10000,5,0),"")</f>
        <v>101.72</v>
      </c>
      <c r="G1044">
        <f>IFERROR(VLOOKUP($A1044,LONGVOL!$A$2:$E$10000,5,0),"")</f>
        <v>522172.08</v>
      </c>
      <c r="H1044">
        <v>120868.79</v>
      </c>
      <c r="I1044">
        <v>109213.23</v>
      </c>
      <c r="J1044">
        <f>(1/(1-91/360*VLOOKUP($A1044,Tbills!$B$4:$C$974,2,1)/100))^((1)/91)-1</f>
        <v>4.4814477533794417E-5</v>
      </c>
      <c r="K1044">
        <f t="shared" si="104"/>
        <v>13.807328453628456</v>
      </c>
      <c r="M1044" s="2">
        <f t="shared" si="100"/>
        <v>3.0084027560407249</v>
      </c>
      <c r="N1044" s="2"/>
      <c r="O1044" s="2">
        <f t="shared" si="101"/>
        <v>460189848878.70624</v>
      </c>
      <c r="P1044" s="2"/>
      <c r="Q1044">
        <f>ROW()</f>
        <v>1044</v>
      </c>
      <c r="R1044">
        <f t="shared" si="103"/>
        <v>0.93004312410158119</v>
      </c>
      <c r="S1044">
        <f t="shared" si="106"/>
        <v>9.053438240154442</v>
      </c>
      <c r="V1044">
        <f t="shared" si="105"/>
        <v>8.8940743632495138</v>
      </c>
      <c r="Z1044">
        <f t="shared" si="102"/>
        <v>3.2362643769225041E-2</v>
      </c>
    </row>
    <row r="1045" spans="1:26" x14ac:dyDescent="0.25">
      <c r="A1045" s="1">
        <v>39580</v>
      </c>
      <c r="B1045" s="12">
        <v>17.79</v>
      </c>
      <c r="C1045" s="12">
        <v>20.239999999999998</v>
      </c>
      <c r="D1045">
        <v>56237.98</v>
      </c>
      <c r="E1045">
        <v>50800.24</v>
      </c>
      <c r="F1045">
        <f>IFERROR(VLOOKUP(A1045,SHORTVOL!$A$2:$E$10000,5,0),"")</f>
        <v>104.53</v>
      </c>
      <c r="G1045">
        <f>IFERROR(VLOOKUP($A1045,LONGVOL!$A$2:$E$10000,5,0),"")</f>
        <v>507709.9</v>
      </c>
      <c r="H1045">
        <v>117643.35</v>
      </c>
      <c r="I1045">
        <v>106284.14</v>
      </c>
      <c r="J1045">
        <f>(1/(1-91/360*VLOOKUP($A1045,Tbills!$B$4:$C$974,2,1)/100))^((1)/91)-1</f>
        <v>5.0115351955648535E-5</v>
      </c>
      <c r="K1045">
        <f t="shared" si="104"/>
        <v>14.038203819728375</v>
      </c>
      <c r="M1045" s="2">
        <f t="shared" si="100"/>
        <v>3.0905312695655569</v>
      </c>
      <c r="N1045" s="2"/>
      <c r="O1045" s="2">
        <f t="shared" si="101"/>
        <v>434514856161.25403</v>
      </c>
      <c r="P1045" s="2"/>
      <c r="Q1045">
        <f>ROW()</f>
        <v>1045</v>
      </c>
      <c r="R1045">
        <f t="shared" si="103"/>
        <v>0.87895256916996045</v>
      </c>
      <c r="S1045">
        <f t="shared" si="106"/>
        <v>9.3563373860744985</v>
      </c>
      <c r="V1045">
        <f t="shared" si="105"/>
        <v>9.1931420269704827</v>
      </c>
      <c r="Z1045">
        <f t="shared" si="102"/>
        <v>-5.5792175294634649E-2</v>
      </c>
    </row>
    <row r="1046" spans="1:26" x14ac:dyDescent="0.25">
      <c r="A1046" s="1">
        <v>39581</v>
      </c>
      <c r="B1046" s="12">
        <v>17.98</v>
      </c>
      <c r="C1046" s="12">
        <v>20.149999999999999</v>
      </c>
      <c r="D1046">
        <v>55997.83</v>
      </c>
      <c r="E1046">
        <v>50580.77</v>
      </c>
      <c r="F1046">
        <f>IFERROR(VLOOKUP(A1046,SHORTVOL!$A$2:$E$10000,5,0),"")</f>
        <v>105.38</v>
      </c>
      <c r="G1046">
        <f>IFERROR(VLOOKUP($A1046,LONGVOL!$A$2:$E$10000,5,0),"")</f>
        <v>503592.02</v>
      </c>
      <c r="H1046">
        <v>118119.12</v>
      </c>
      <c r="I1046">
        <v>106708.64</v>
      </c>
      <c r="J1046">
        <f>(1/(1-91/360*VLOOKUP($A1046,Tbills!$B$4:$C$974,2,1)/100))^((1)/91)-1</f>
        <v>5.0115351955648535E-5</v>
      </c>
      <c r="K1046">
        <f t="shared" si="104"/>
        <v>14.068161963942151</v>
      </c>
      <c r="M1046" s="2">
        <f t="shared" si="100"/>
        <v>3.1153337091680835</v>
      </c>
      <c r="N1046" s="2"/>
      <c r="O1046" s="2">
        <f t="shared" si="101"/>
        <v>427406107715.57635</v>
      </c>
      <c r="P1046" s="2"/>
      <c r="Q1046">
        <f>ROW()</f>
        <v>1046</v>
      </c>
      <c r="R1046">
        <f t="shared" si="103"/>
        <v>0.89230769230769236</v>
      </c>
      <c r="S1046">
        <f t="shared" si="106"/>
        <v>9.396321493856016</v>
      </c>
      <c r="V1046">
        <f t="shared" si="105"/>
        <v>9.2329799651015616</v>
      </c>
      <c r="Z1046">
        <f t="shared" si="102"/>
        <v>-1.6360196538457439E-2</v>
      </c>
    </row>
    <row r="1047" spans="1:26" x14ac:dyDescent="0.25">
      <c r="A1047" s="1">
        <v>39582</v>
      </c>
      <c r="B1047" s="12">
        <v>17.66</v>
      </c>
      <c r="C1047" s="12">
        <v>20</v>
      </c>
      <c r="D1047">
        <v>54768.71</v>
      </c>
      <c r="E1047">
        <v>49468.01</v>
      </c>
      <c r="F1047">
        <f>IFERROR(VLOOKUP(A1047,SHORTVOL!$A$2:$E$10000,5,0),"")</f>
        <v>107.64</v>
      </c>
      <c r="G1047">
        <f>IFERROR(VLOOKUP($A1047,LONGVOL!$A$2:$E$10000,5,0),"")</f>
        <v>492771.12</v>
      </c>
      <c r="H1047">
        <v>117953.67</v>
      </c>
      <c r="I1047">
        <v>106553.82</v>
      </c>
      <c r="J1047">
        <f>(1/(1-91/360*VLOOKUP($A1047,Tbills!$B$4:$C$974,2,1)/100))^((1)/91)-1</f>
        <v>5.0115351955648535E-5</v>
      </c>
      <c r="K1047">
        <f t="shared" si="104"/>
        <v>14.222539204449355</v>
      </c>
      <c r="M1047" s="2">
        <f t="shared" si="100"/>
        <v>3.1818101115333075</v>
      </c>
      <c r="N1047" s="2"/>
      <c r="O1047" s="2">
        <f t="shared" si="101"/>
        <v>408980673515.45654</v>
      </c>
      <c r="P1047" s="2"/>
      <c r="Q1047">
        <f>ROW()</f>
        <v>1047</v>
      </c>
      <c r="R1047">
        <f t="shared" si="103"/>
        <v>0.88300000000000001</v>
      </c>
      <c r="S1047">
        <f t="shared" si="106"/>
        <v>9.6025901550433339</v>
      </c>
      <c r="V1047">
        <f t="shared" si="105"/>
        <v>9.4362263191836764</v>
      </c>
      <c r="Z1047">
        <f t="shared" si="102"/>
        <v>-4.3109899150952868E-2</v>
      </c>
    </row>
    <row r="1048" spans="1:26" x14ac:dyDescent="0.25">
      <c r="A1048" s="1">
        <v>39583</v>
      </c>
      <c r="B1048" s="12">
        <v>16.3</v>
      </c>
      <c r="C1048" s="12">
        <v>19.28</v>
      </c>
      <c r="D1048">
        <v>53377.919999999998</v>
      </c>
      <c r="E1048">
        <v>48209.34</v>
      </c>
      <c r="F1048">
        <f>IFERROR(VLOOKUP(A1048,SHORTVOL!$A$2:$E$10000,5,0),"")</f>
        <v>110.45</v>
      </c>
      <c r="G1048">
        <f>IFERROR(VLOOKUP($A1048,LONGVOL!$A$2:$E$10000,5,0),"")</f>
        <v>479919.73</v>
      </c>
      <c r="H1048">
        <v>115065.07</v>
      </c>
      <c r="I1048">
        <v>103939.06</v>
      </c>
      <c r="J1048">
        <f>(1/(1-91/360*VLOOKUP($A1048,Tbills!$B$4:$C$974,2,1)/100))^((1)/91)-1</f>
        <v>5.0115351955648535E-5</v>
      </c>
      <c r="K1048">
        <f t="shared" si="104"/>
        <v>14.403104318986701</v>
      </c>
      <c r="M1048" s="2">
        <f t="shared" si="100"/>
        <v>3.2645285960354689</v>
      </c>
      <c r="N1048" s="2"/>
      <c r="O1048" s="2">
        <f t="shared" si="101"/>
        <v>387593680129.73901</v>
      </c>
      <c r="P1048" s="2"/>
      <c r="Q1048">
        <f>ROW()</f>
        <v>1048</v>
      </c>
      <c r="R1048">
        <f t="shared" si="103"/>
        <v>0.8454356846473029</v>
      </c>
      <c r="S1048">
        <f t="shared" si="106"/>
        <v>9.8464609909831964</v>
      </c>
      <c r="V1048">
        <f t="shared" si="105"/>
        <v>9.676449838246528</v>
      </c>
      <c r="Z1048">
        <f t="shared" si="102"/>
        <v>-5.2293408394783802E-2</v>
      </c>
    </row>
    <row r="1049" spans="1:26" x14ac:dyDescent="0.25">
      <c r="A1049" s="1">
        <v>39584</v>
      </c>
      <c r="B1049" s="12">
        <v>16.47</v>
      </c>
      <c r="C1049" s="12">
        <v>19.57</v>
      </c>
      <c r="D1049">
        <v>53912.58</v>
      </c>
      <c r="E1049">
        <v>48689.81</v>
      </c>
      <c r="F1049">
        <f>IFERROR(VLOOKUP(A1049,SHORTVOL!$A$2:$E$10000,5,0),"")</f>
        <v>109.96</v>
      </c>
      <c r="G1049">
        <f>IFERROR(VLOOKUP($A1049,LONGVOL!$A$2:$E$10000,5,0),"")</f>
        <v>482044.13</v>
      </c>
      <c r="H1049">
        <v>117495.66</v>
      </c>
      <c r="I1049">
        <v>106129.42</v>
      </c>
      <c r="J1049">
        <f>(1/(1-91/360*VLOOKUP($A1049,Tbills!$B$4:$C$974,2,1)/100))^((1)/91)-1</f>
        <v>5.0115351955648535E-5</v>
      </c>
      <c r="K1049">
        <f t="shared" si="104"/>
        <v>14.330958295009653</v>
      </c>
      <c r="M1049" s="2">
        <f t="shared" si="100"/>
        <v>3.2497030395478466</v>
      </c>
      <c r="N1049" s="2"/>
      <c r="O1049" s="2">
        <f t="shared" si="101"/>
        <v>390969931987.28711</v>
      </c>
      <c r="P1049" s="2"/>
      <c r="Q1049">
        <f>ROW()</f>
        <v>1049</v>
      </c>
      <c r="R1049">
        <f t="shared" si="103"/>
        <v>0.84159427695452216</v>
      </c>
      <c r="S1049">
        <f t="shared" si="106"/>
        <v>9.7478739188193959</v>
      </c>
      <c r="V1049">
        <f t="shared" si="105"/>
        <v>9.5801369608233937</v>
      </c>
      <c r="Z1049">
        <f t="shared" si="102"/>
        <v>8.7108021379966871E-3</v>
      </c>
    </row>
    <row r="1050" spans="1:26" x14ac:dyDescent="0.25">
      <c r="A1050" s="1">
        <v>39587</v>
      </c>
      <c r="B1050" s="12">
        <v>17.010000000000002</v>
      </c>
      <c r="C1050" s="12">
        <v>19.84</v>
      </c>
      <c r="D1050">
        <v>52863.07</v>
      </c>
      <c r="E1050">
        <v>47734.65</v>
      </c>
      <c r="F1050">
        <f>IFERROR(VLOOKUP(A1050,SHORTVOL!$A$2:$E$10000,5,0),"")</f>
        <v>110.92</v>
      </c>
      <c r="G1050">
        <f>IFERROR(VLOOKUP($A1050,LONGVOL!$A$2:$E$10000,5,0),"")</f>
        <v>477839.41</v>
      </c>
      <c r="H1050">
        <v>117824.62</v>
      </c>
      <c r="I1050">
        <v>106410.6</v>
      </c>
      <c r="J1050">
        <f>(1/(1-91/360*VLOOKUP($A1050,Tbills!$B$4:$C$974,2,1)/100))^((1)/91)-1</f>
        <v>5.1650298179106713E-5</v>
      </c>
      <c r="K1050">
        <f t="shared" si="104"/>
        <v>14.470395326028042</v>
      </c>
      <c r="M1050" s="2">
        <f t="shared" si="100"/>
        <v>3.2770372020513894</v>
      </c>
      <c r="N1050" s="2"/>
      <c r="O1050" s="2">
        <f t="shared" si="101"/>
        <v>383986732681.15045</v>
      </c>
      <c r="P1050" s="2"/>
      <c r="Q1050">
        <f>ROW()</f>
        <v>1050</v>
      </c>
      <c r="R1050">
        <f t="shared" si="103"/>
        <v>0.85735887096774199</v>
      </c>
      <c r="S1050">
        <f t="shared" si="106"/>
        <v>9.9377116770440566</v>
      </c>
      <c r="V1050">
        <f t="shared" si="105"/>
        <v>9.7684576097612617</v>
      </c>
      <c r="Z1050">
        <f t="shared" si="102"/>
        <v>-1.786121830556453E-2</v>
      </c>
    </row>
    <row r="1051" spans="1:26" x14ac:dyDescent="0.25">
      <c r="A1051" s="1">
        <v>39588</v>
      </c>
      <c r="B1051" s="12">
        <v>17.579999999999998</v>
      </c>
      <c r="C1051" s="12">
        <v>20.81</v>
      </c>
      <c r="D1051">
        <v>55684.06</v>
      </c>
      <c r="E1051">
        <v>50279.5</v>
      </c>
      <c r="F1051">
        <f>IFERROR(VLOOKUP(A1051,SHORTVOL!$A$2:$E$10000,5,0),"")</f>
        <v>104.96</v>
      </c>
      <c r="G1051">
        <f>IFERROR(VLOOKUP($A1051,LONGVOL!$A$2:$E$10000,5,0),"")</f>
        <v>503519.1</v>
      </c>
      <c r="H1051">
        <v>121096.45</v>
      </c>
      <c r="I1051">
        <v>109359.98</v>
      </c>
      <c r="J1051">
        <f>(1/(1-91/360*VLOOKUP($A1051,Tbills!$B$4:$C$974,2,1)/100))^((1)/91)-1</f>
        <v>5.1650298179106713E-5</v>
      </c>
      <c r="K1051">
        <f t="shared" si="104"/>
        <v>14.084302798095335</v>
      </c>
      <c r="M1051" s="2">
        <f t="shared" si="100"/>
        <v>3.1006269765996359</v>
      </c>
      <c r="N1051" s="2"/>
      <c r="O1051" s="2">
        <f t="shared" si="101"/>
        <v>425198588948.86737</v>
      </c>
      <c r="P1051" s="2"/>
      <c r="Q1051">
        <f>ROW()</f>
        <v>1051</v>
      </c>
      <c r="R1051">
        <f t="shared" si="103"/>
        <v>0.84478616049975974</v>
      </c>
      <c r="S1051">
        <f t="shared" si="106"/>
        <v>9.4074699812254519</v>
      </c>
      <c r="V1051">
        <f t="shared" si="105"/>
        <v>9.247813043351643</v>
      </c>
      <c r="Z1051">
        <f t="shared" si="102"/>
        <v>0.10732625051901956</v>
      </c>
    </row>
    <row r="1052" spans="1:26" x14ac:dyDescent="0.25">
      <c r="A1052" s="1">
        <v>39589</v>
      </c>
      <c r="B1052" s="12">
        <v>18.59</v>
      </c>
      <c r="C1052" s="12">
        <v>22.11</v>
      </c>
      <c r="D1052">
        <v>59217.34</v>
      </c>
      <c r="E1052">
        <v>53467.25</v>
      </c>
      <c r="F1052">
        <f>IFERROR(VLOOKUP(A1052,SHORTVOL!$A$2:$E$10000,5,0),"")</f>
        <v>98.95</v>
      </c>
      <c r="G1052">
        <f>IFERROR(VLOOKUP($A1052,LONGVOL!$A$2:$E$10000,5,0),"")</f>
        <v>532332.78</v>
      </c>
      <c r="H1052">
        <v>127600.21</v>
      </c>
      <c r="I1052">
        <v>115227.76</v>
      </c>
      <c r="J1052">
        <f>(1/(1-91/360*VLOOKUP($A1052,Tbills!$B$4:$C$974,2,1)/100))^((1)/91)-1</f>
        <v>5.1650298179106713E-5</v>
      </c>
      <c r="K1052">
        <f t="shared" si="104"/>
        <v>13.637471282489674</v>
      </c>
      <c r="M1052" s="2">
        <f t="shared" si="100"/>
        <v>2.9227770340714412</v>
      </c>
      <c r="N1052" s="2"/>
      <c r="O1052" s="2">
        <f t="shared" si="101"/>
        <v>473795368819.22723</v>
      </c>
      <c r="P1052" s="2"/>
      <c r="Q1052">
        <f>ROW()</f>
        <v>1052</v>
      </c>
      <c r="R1052">
        <f t="shared" si="103"/>
        <v>0.84079601990049757</v>
      </c>
      <c r="S1052">
        <f t="shared" si="106"/>
        <v>8.8106204506638068</v>
      </c>
      <c r="V1052">
        <f t="shared" si="105"/>
        <v>8.6616232458916311</v>
      </c>
      <c r="Z1052">
        <f t="shared" si="102"/>
        <v>0.11429195941241455</v>
      </c>
    </row>
    <row r="1053" spans="1:26" x14ac:dyDescent="0.25">
      <c r="A1053" s="1">
        <v>39590</v>
      </c>
      <c r="B1053" s="12">
        <v>18.05</v>
      </c>
      <c r="C1053" s="12">
        <v>21.52</v>
      </c>
      <c r="D1053">
        <v>58156.98</v>
      </c>
      <c r="E1053">
        <v>52507.09</v>
      </c>
      <c r="F1053">
        <f>IFERROR(VLOOKUP(A1053,SHORTVOL!$A$2:$E$10000,5,0),"")</f>
        <v>100.64</v>
      </c>
      <c r="G1053">
        <f>IFERROR(VLOOKUP($A1053,LONGVOL!$A$2:$E$10000,5,0),"")</f>
        <v>523263.65</v>
      </c>
      <c r="H1053">
        <v>126398.02</v>
      </c>
      <c r="I1053">
        <v>114136.19</v>
      </c>
      <c r="J1053">
        <f>(1/(1-91/360*VLOOKUP($A1053,Tbills!$B$4:$C$974,2,1)/100))^((1)/91)-1</f>
        <v>5.1650298179106713E-5</v>
      </c>
      <c r="K1053">
        <f t="shared" si="104"/>
        <v>13.759563380413866</v>
      </c>
      <c r="M1053" s="2">
        <f t="shared" si="100"/>
        <v>2.9723825579532877</v>
      </c>
      <c r="N1053" s="2"/>
      <c r="O1053" s="2">
        <f t="shared" si="101"/>
        <v>457587090628.9494</v>
      </c>
      <c r="P1053" s="2"/>
      <c r="Q1053">
        <f>ROW()</f>
        <v>1053</v>
      </c>
      <c r="R1053">
        <f t="shared" si="103"/>
        <v>0.83875464684014878</v>
      </c>
      <c r="S1053">
        <f t="shared" si="106"/>
        <v>8.9684230424754148</v>
      </c>
      <c r="V1053">
        <f t="shared" si="105"/>
        <v>8.8172971812386027</v>
      </c>
      <c r="Z1053">
        <f t="shared" si="102"/>
        <v>-3.4209448333510362E-2</v>
      </c>
    </row>
    <row r="1054" spans="1:26" x14ac:dyDescent="0.25">
      <c r="A1054" s="1">
        <v>39591</v>
      </c>
      <c r="B1054" s="12">
        <v>19.55</v>
      </c>
      <c r="C1054" s="12">
        <v>22.51</v>
      </c>
      <c r="D1054">
        <v>59505.1</v>
      </c>
      <c r="E1054">
        <v>53721.53</v>
      </c>
      <c r="F1054">
        <f>IFERROR(VLOOKUP(A1054,SHORTVOL!$A$2:$E$10000,5,0),"")</f>
        <v>98.46</v>
      </c>
      <c r="G1054">
        <f>IFERROR(VLOOKUP($A1054,LONGVOL!$A$2:$E$10000,5,0),"")</f>
        <v>534589.05000000005</v>
      </c>
      <c r="H1054">
        <v>129225.68</v>
      </c>
      <c r="I1054">
        <v>116683.65</v>
      </c>
      <c r="J1054">
        <f>(1/(1-91/360*VLOOKUP($A1054,Tbills!$B$4:$C$974,2,1)/100))^((1)/91)-1</f>
        <v>5.1650298179106713E-5</v>
      </c>
      <c r="K1054">
        <f t="shared" si="104"/>
        <v>13.600086465027918</v>
      </c>
      <c r="M1054" s="2">
        <f t="shared" si="100"/>
        <v>2.9076899538619463</v>
      </c>
      <c r="N1054" s="2"/>
      <c r="O1054" s="2">
        <f t="shared" si="101"/>
        <v>477327554998.24976</v>
      </c>
      <c r="P1054" s="2"/>
      <c r="Q1054">
        <f>ROW()</f>
        <v>1054</v>
      </c>
      <c r="R1054">
        <f t="shared" si="103"/>
        <v>0.86850288760550864</v>
      </c>
      <c r="S1054">
        <f t="shared" si="106"/>
        <v>8.7605837392904427</v>
      </c>
      <c r="V1054">
        <f t="shared" si="105"/>
        <v>8.6134876307118962</v>
      </c>
      <c r="Z1054">
        <f t="shared" si="102"/>
        <v>4.3140343715045049E-2</v>
      </c>
    </row>
    <row r="1055" spans="1:26" x14ac:dyDescent="0.25">
      <c r="A1055" s="1">
        <v>39595</v>
      </c>
      <c r="B1055" s="12">
        <v>19.64</v>
      </c>
      <c r="C1055" s="12">
        <v>22.16</v>
      </c>
      <c r="D1055">
        <v>57728.63</v>
      </c>
      <c r="E1055">
        <v>52106.62</v>
      </c>
      <c r="F1055">
        <f>IFERROR(VLOOKUP(A1055,SHORTVOL!$A$2:$E$10000,5,0),"")</f>
        <v>101.21</v>
      </c>
      <c r="G1055">
        <f>IFERROR(VLOOKUP($A1055,LONGVOL!$A$2:$E$10000,5,0),"")</f>
        <v>519690.79</v>
      </c>
      <c r="H1055">
        <v>126759.85</v>
      </c>
      <c r="I1055">
        <v>114433.03</v>
      </c>
      <c r="J1055">
        <f>(1/(1-91/360*VLOOKUP($A1055,Tbills!$B$4:$C$974,2,1)/100))^((1)/91)-1</f>
        <v>5.2068957496098633E-5</v>
      </c>
      <c r="K1055">
        <f t="shared" si="104"/>
        <v>13.803063805267342</v>
      </c>
      <c r="M1055" s="2">
        <f t="shared" si="100"/>
        <v>2.9876412230507712</v>
      </c>
      <c r="N1055" s="2"/>
      <c r="O1055" s="2">
        <f t="shared" si="101"/>
        <v>450468306270.86511</v>
      </c>
      <c r="P1055" s="2"/>
      <c r="Q1055">
        <f>ROW()</f>
        <v>1055</v>
      </c>
      <c r="R1055">
        <f t="shared" si="103"/>
        <v>0.88628158844765348</v>
      </c>
      <c r="S1055">
        <f t="shared" si="106"/>
        <v>9.0222524875168784</v>
      </c>
      <c r="V1055">
        <f t="shared" si="105"/>
        <v>8.8729360436530449</v>
      </c>
      <c r="Z1055">
        <f t="shared" si="102"/>
        <v>-5.6270056999921381E-2</v>
      </c>
    </row>
    <row r="1056" spans="1:26" x14ac:dyDescent="0.25">
      <c r="A1056" s="1">
        <v>39596</v>
      </c>
      <c r="B1056" s="12">
        <v>19.07</v>
      </c>
      <c r="C1056" s="12">
        <v>21.66</v>
      </c>
      <c r="D1056">
        <v>57150.41</v>
      </c>
      <c r="E1056">
        <v>51581.99</v>
      </c>
      <c r="F1056">
        <f>IFERROR(VLOOKUP(A1056,SHORTVOL!$A$2:$E$10000,5,0),"")</f>
        <v>102.81</v>
      </c>
      <c r="G1056">
        <f>IFERROR(VLOOKUP($A1056,LONGVOL!$A$2:$E$10000,5,0),"")</f>
        <v>511437.98</v>
      </c>
      <c r="H1056">
        <v>125974.58</v>
      </c>
      <c r="I1056">
        <v>113718.17</v>
      </c>
      <c r="J1056">
        <f>(1/(1-91/360*VLOOKUP($A1056,Tbills!$B$4:$C$974,2,1)/100))^((1)/91)-1</f>
        <v>5.2068957496098633E-5</v>
      </c>
      <c r="K1056">
        <f t="shared" si="104"/>
        <v>13.872190083893539</v>
      </c>
      <c r="M1056" s="2">
        <f t="shared" si="100"/>
        <v>3.0345518737008423</v>
      </c>
      <c r="N1056" s="2"/>
      <c r="O1056" s="2">
        <f t="shared" si="101"/>
        <v>436099683833.51062</v>
      </c>
      <c r="P1056" s="2"/>
      <c r="Q1056">
        <f>ROW()</f>
        <v>1056</v>
      </c>
      <c r="R1056">
        <f t="shared" si="103"/>
        <v>0.88042474607571564</v>
      </c>
      <c r="S1056">
        <f t="shared" si="106"/>
        <v>9.1126676383778129</v>
      </c>
      <c r="V1056">
        <f t="shared" si="105"/>
        <v>8.9624074379250285</v>
      </c>
      <c r="Z1056">
        <f t="shared" si="102"/>
        <v>-3.1897077413287955E-2</v>
      </c>
    </row>
    <row r="1057" spans="1:26" x14ac:dyDescent="0.25">
      <c r="A1057" s="1">
        <v>39597</v>
      </c>
      <c r="B1057" s="12">
        <v>18.14</v>
      </c>
      <c r="C1057" s="12">
        <v>20.8</v>
      </c>
      <c r="D1057">
        <v>53717.78</v>
      </c>
      <c r="E1057">
        <v>48481.13</v>
      </c>
      <c r="F1057">
        <f>IFERROR(VLOOKUP(A1057,SHORTVOL!$A$2:$E$10000,5,0),"")</f>
        <v>108.08</v>
      </c>
      <c r="G1057">
        <f>IFERROR(VLOOKUP($A1057,LONGVOL!$A$2:$E$10000,5,0),"")</f>
        <v>485255.11</v>
      </c>
      <c r="H1057">
        <v>123216.41</v>
      </c>
      <c r="I1057">
        <v>111222.43</v>
      </c>
      <c r="J1057">
        <f>(1/(1-91/360*VLOOKUP($A1057,Tbills!$B$4:$C$974,2,1)/100))^((1)/91)-1</f>
        <v>5.2068957496098633E-5</v>
      </c>
      <c r="K1057">
        <f t="shared" si="104"/>
        <v>14.288782693823617</v>
      </c>
      <c r="M1057" s="2">
        <f t="shared" si="100"/>
        <v>3.1897653142021163</v>
      </c>
      <c r="N1057" s="2"/>
      <c r="O1057" s="2">
        <f t="shared" si="101"/>
        <v>391392542153.16766</v>
      </c>
      <c r="P1057" s="2"/>
      <c r="Q1057">
        <f>ROW()</f>
        <v>1057</v>
      </c>
      <c r="R1057">
        <f t="shared" si="103"/>
        <v>0.87211538461538463</v>
      </c>
      <c r="S1057">
        <f t="shared" si="106"/>
        <v>9.660027245303457</v>
      </c>
      <c r="V1057">
        <f t="shared" si="105"/>
        <v>9.5013273707664538</v>
      </c>
      <c r="Z1057">
        <f t="shared" si="102"/>
        <v>-0.10251587730435219</v>
      </c>
    </row>
    <row r="1058" spans="1:26" x14ac:dyDescent="0.25">
      <c r="A1058" s="1">
        <v>39598</v>
      </c>
      <c r="B1058" s="12">
        <v>17.829999999999998</v>
      </c>
      <c r="C1058" s="12">
        <v>20.53</v>
      </c>
      <c r="D1058">
        <v>52422.95</v>
      </c>
      <c r="E1058">
        <v>47310</v>
      </c>
      <c r="F1058">
        <f>IFERROR(VLOOKUP(A1058,SHORTVOL!$A$2:$E$10000,5,0),"")</f>
        <v>112.63</v>
      </c>
      <c r="G1058">
        <f>IFERROR(VLOOKUP($A1058,LONGVOL!$A$2:$E$10000,5,0),"")</f>
        <v>464793.8</v>
      </c>
      <c r="H1058">
        <v>122899.59</v>
      </c>
      <c r="I1058">
        <v>110930.65</v>
      </c>
      <c r="J1058">
        <f>(1/(1-91/360*VLOOKUP($A1058,Tbills!$B$4:$C$974,2,1)/100))^((1)/91)-1</f>
        <v>5.2068957496098633E-5</v>
      </c>
      <c r="K1058">
        <f t="shared" si="104"/>
        <v>14.460989140804054</v>
      </c>
      <c r="M1058" s="2">
        <f t="shared" si="100"/>
        <v>3.3236988568282944</v>
      </c>
      <c r="N1058" s="2"/>
      <c r="O1058" s="2">
        <f t="shared" si="101"/>
        <v>358334990142.77014</v>
      </c>
      <c r="P1058" s="2"/>
      <c r="Q1058">
        <f>ROW()</f>
        <v>1058</v>
      </c>
      <c r="R1058">
        <f t="shared" si="103"/>
        <v>0.86848514369215768</v>
      </c>
      <c r="S1058">
        <f t="shared" si="106"/>
        <v>9.8929180258771172</v>
      </c>
      <c r="V1058">
        <f t="shared" si="105"/>
        <v>9.7309920867792741</v>
      </c>
      <c r="Z1058">
        <f t="shared" si="102"/>
        <v>-8.4461374323940963E-2</v>
      </c>
    </row>
    <row r="1059" spans="1:26" x14ac:dyDescent="0.25">
      <c r="A1059" s="1">
        <v>39601</v>
      </c>
      <c r="B1059" s="12">
        <v>19.829999999999998</v>
      </c>
      <c r="C1059" s="12">
        <v>21.72</v>
      </c>
      <c r="D1059">
        <v>55472.07</v>
      </c>
      <c r="E1059">
        <v>50054.34</v>
      </c>
      <c r="F1059">
        <f>IFERROR(VLOOKUP(A1059,SHORTVOL!$A$2:$E$10000,5,0),"")</f>
        <v>104.12</v>
      </c>
      <c r="G1059">
        <f>IFERROR(VLOOKUP($A1059,LONGVOL!$A$2:$E$10000,5,0),"")</f>
        <v>499933.44</v>
      </c>
      <c r="H1059">
        <v>125852.26</v>
      </c>
      <c r="I1059">
        <v>113578.44</v>
      </c>
      <c r="J1059">
        <f>(1/(1-91/360*VLOOKUP($A1059,Tbills!$B$4:$C$974,2,1)/100))^((1)/91)-1</f>
        <v>5.0673489141006556E-5</v>
      </c>
      <c r="K1059">
        <f t="shared" si="104"/>
        <v>14.04046906843528</v>
      </c>
      <c r="M1059" s="2">
        <f t="shared" si="100"/>
        <v>3.0715975206464088</v>
      </c>
      <c r="N1059" s="2"/>
      <c r="O1059" s="2">
        <f t="shared" si="101"/>
        <v>412342546445.97253</v>
      </c>
      <c r="P1059" s="2"/>
      <c r="Q1059">
        <f>ROW()</f>
        <v>1059</v>
      </c>
      <c r="R1059">
        <f t="shared" si="103"/>
        <v>0.91298342541436461</v>
      </c>
      <c r="S1059">
        <f t="shared" si="106"/>
        <v>9.3177514476757555</v>
      </c>
      <c r="V1059">
        <f t="shared" si="105"/>
        <v>9.1669352715672385</v>
      </c>
      <c r="Z1059">
        <f t="shared" si="102"/>
        <v>0.15071806490815853</v>
      </c>
    </row>
    <row r="1060" spans="1:26" x14ac:dyDescent="0.25">
      <c r="A1060" s="1">
        <v>39602</v>
      </c>
      <c r="B1060" s="12">
        <v>20.239999999999998</v>
      </c>
      <c r="C1060" s="12">
        <v>22.11</v>
      </c>
      <c r="D1060">
        <v>56527.58</v>
      </c>
      <c r="E1060">
        <v>51004.23</v>
      </c>
      <c r="F1060">
        <f>IFERROR(VLOOKUP(A1060,SHORTVOL!$A$2:$E$10000,5,0),"")</f>
        <v>103.31</v>
      </c>
      <c r="G1060">
        <f>IFERROR(VLOOKUP($A1060,LONGVOL!$A$2:$E$10000,5,0),"")</f>
        <v>503835.94</v>
      </c>
      <c r="H1060">
        <v>127686.45</v>
      </c>
      <c r="I1060">
        <v>115228</v>
      </c>
      <c r="J1060">
        <f>(1/(1-91/360*VLOOKUP($A1060,Tbills!$B$4:$C$974,2,1)/100))^((1)/91)-1</f>
        <v>5.0673489141006556E-5</v>
      </c>
      <c r="K1060">
        <f t="shared" si="104"/>
        <v>13.906882875500896</v>
      </c>
      <c r="M1060" s="2">
        <f t="shared" si="100"/>
        <v>3.0473806032206872</v>
      </c>
      <c r="N1060" s="2"/>
      <c r="O1060" s="2">
        <f t="shared" si="101"/>
        <v>418720982412.26227</v>
      </c>
      <c r="P1060" s="2"/>
      <c r="Q1060">
        <f>ROW()</f>
        <v>1060</v>
      </c>
      <c r="R1060">
        <f t="shared" si="103"/>
        <v>0.91542288557213924</v>
      </c>
      <c r="S1060">
        <f t="shared" si="106"/>
        <v>9.1405011004061958</v>
      </c>
      <c r="V1060">
        <f t="shared" si="105"/>
        <v>8.9930958196603701</v>
      </c>
      <c r="Z1060">
        <f t="shared" si="102"/>
        <v>1.5468779589363768E-2</v>
      </c>
    </row>
    <row r="1061" spans="1:26" x14ac:dyDescent="0.25">
      <c r="A1061" s="1">
        <v>39603</v>
      </c>
      <c r="B1061" s="12">
        <v>20.8</v>
      </c>
      <c r="C1061" s="12">
        <v>22.59</v>
      </c>
      <c r="D1061">
        <v>56731.31</v>
      </c>
      <c r="E1061">
        <v>51185.47</v>
      </c>
      <c r="F1061">
        <f>IFERROR(VLOOKUP(A1061,SHORTVOL!$A$2:$E$10000,5,0),"")</f>
        <v>101.75</v>
      </c>
      <c r="G1061">
        <f>IFERROR(VLOOKUP($A1061,LONGVOL!$A$2:$E$10000,5,0),"")</f>
        <v>511430.61</v>
      </c>
      <c r="H1061">
        <v>128474.07</v>
      </c>
      <c r="I1061">
        <v>115932.94</v>
      </c>
      <c r="J1061">
        <f>(1/(1-91/360*VLOOKUP($A1061,Tbills!$B$4:$C$974,2,1)/100))^((1)/91)-1</f>
        <v>5.0673489141006556E-5</v>
      </c>
      <c r="K1061">
        <f t="shared" si="104"/>
        <v>13.881812985911651</v>
      </c>
      <c r="M1061" s="2">
        <f t="shared" si="100"/>
        <v>3.001048013367714</v>
      </c>
      <c r="N1061" s="2"/>
      <c r="O1061" s="2">
        <f t="shared" si="101"/>
        <v>431283467438.92694</v>
      </c>
      <c r="P1061" s="2"/>
      <c r="Q1061">
        <f>ROW()</f>
        <v>1061</v>
      </c>
      <c r="R1061">
        <f t="shared" si="103"/>
        <v>0.92076139884904828</v>
      </c>
      <c r="S1061">
        <f t="shared" si="106"/>
        <v>9.107596753397841</v>
      </c>
      <c r="V1061">
        <f t="shared" si="105"/>
        <v>8.961262129105636</v>
      </c>
      <c r="Z1061">
        <f t="shared" si="102"/>
        <v>3.0002043256327493E-2</v>
      </c>
    </row>
    <row r="1062" spans="1:26" x14ac:dyDescent="0.25">
      <c r="A1062" s="1">
        <v>39604</v>
      </c>
      <c r="B1062" s="12">
        <v>18.63</v>
      </c>
      <c r="C1062" s="12">
        <v>21.08</v>
      </c>
      <c r="D1062">
        <v>53766.06</v>
      </c>
      <c r="E1062">
        <v>48507.5</v>
      </c>
      <c r="F1062">
        <f>IFERROR(VLOOKUP(A1062,SHORTVOL!$A$2:$E$10000,5,0),"")</f>
        <v>107.25</v>
      </c>
      <c r="G1062">
        <f>IFERROR(VLOOKUP($A1062,LONGVOL!$A$2:$E$10000,5,0),"")</f>
        <v>483769.11</v>
      </c>
      <c r="H1062">
        <v>124888.79</v>
      </c>
      <c r="I1062">
        <v>112691.76</v>
      </c>
      <c r="J1062">
        <f>(1/(1-91/360*VLOOKUP($A1062,Tbills!$B$4:$C$974,2,1)/100))^((1)/91)-1</f>
        <v>5.0673489141006556E-5</v>
      </c>
      <c r="K1062">
        <f t="shared" si="104"/>
        <v>14.244583160405504</v>
      </c>
      <c r="M1062" s="2">
        <f t="shared" si="100"/>
        <v>3.1629331652497101</v>
      </c>
      <c r="N1062" s="2"/>
      <c r="O1062" s="2">
        <f t="shared" si="101"/>
        <v>384575957152.09131</v>
      </c>
      <c r="P1062" s="2"/>
      <c r="Q1062">
        <f>ROW()</f>
        <v>1062</v>
      </c>
      <c r="R1062">
        <f t="shared" si="103"/>
        <v>0.88377609108159394</v>
      </c>
      <c r="S1062">
        <f t="shared" si="106"/>
        <v>9.583650261851778</v>
      </c>
      <c r="V1062">
        <f t="shared" si="105"/>
        <v>9.4302350180127181</v>
      </c>
      <c r="Z1062">
        <f t="shared" si="102"/>
        <v>-0.10829886562588853</v>
      </c>
    </row>
    <row r="1063" spans="1:26" x14ac:dyDescent="0.25">
      <c r="A1063" s="1">
        <v>39605</v>
      </c>
      <c r="B1063" s="12">
        <v>23.56</v>
      </c>
      <c r="C1063" s="12">
        <v>24.2</v>
      </c>
      <c r="D1063">
        <v>59706</v>
      </c>
      <c r="E1063">
        <v>53864.03</v>
      </c>
      <c r="F1063">
        <f>IFERROR(VLOOKUP(A1063,SHORTVOL!$A$2:$E$10000,5,0),"")</f>
        <v>95.42</v>
      </c>
      <c r="G1063">
        <f>IFERROR(VLOOKUP($A1063,LONGVOL!$A$2:$E$10000,5,0),"")</f>
        <v>537124.68000000005</v>
      </c>
      <c r="H1063">
        <v>130949.7</v>
      </c>
      <c r="I1063">
        <v>118155.03</v>
      </c>
      <c r="J1063">
        <f>(1/(1-91/360*VLOOKUP($A1063,Tbills!$B$4:$C$974,2,1)/100))^((1)/91)-1</f>
        <v>5.0673489141006556E-5</v>
      </c>
      <c r="K1063">
        <f t="shared" si="104"/>
        <v>13.457740719945468</v>
      </c>
      <c r="M1063" s="2">
        <f t="shared" si="100"/>
        <v>2.8137552278081635</v>
      </c>
      <c r="N1063" s="2"/>
      <c r="O1063" s="2">
        <f t="shared" si="101"/>
        <v>469340563378.25476</v>
      </c>
      <c r="P1063" s="2"/>
      <c r="Q1063">
        <f>ROW()</f>
        <v>1063</v>
      </c>
      <c r="R1063">
        <f t="shared" si="103"/>
        <v>0.97355371900826448</v>
      </c>
      <c r="S1063">
        <f t="shared" si="106"/>
        <v>8.5249609647027498</v>
      </c>
      <c r="V1063">
        <f t="shared" si="105"/>
        <v>8.3889987733343503</v>
      </c>
      <c r="Z1063">
        <f t="shared" si="102"/>
        <v>0.22041057078521664</v>
      </c>
    </row>
    <row r="1064" spans="1:26" x14ac:dyDescent="0.25">
      <c r="A1064" s="1">
        <v>39608</v>
      </c>
      <c r="B1064" s="12">
        <v>23.12</v>
      </c>
      <c r="C1064" s="12">
        <v>23.85</v>
      </c>
      <c r="D1064">
        <v>58638.57</v>
      </c>
      <c r="E1064">
        <v>52892.86</v>
      </c>
      <c r="F1064">
        <f>IFERROR(VLOOKUP(A1064,SHORTVOL!$A$2:$E$10000,5,0),"")</f>
        <v>97.26</v>
      </c>
      <c r="G1064">
        <f>IFERROR(VLOOKUP($A1064,LONGVOL!$A$2:$E$10000,5,0),"")</f>
        <v>526767.1</v>
      </c>
      <c r="H1064">
        <v>131048.01</v>
      </c>
      <c r="I1064">
        <v>118225.78</v>
      </c>
      <c r="J1064">
        <f>(1/(1-91/360*VLOOKUP($A1064,Tbills!$B$4:$C$974,2,1)/100))^((1)/91)-1</f>
        <v>5.1510748656502514E-5</v>
      </c>
      <c r="K1064">
        <f t="shared" si="104"/>
        <v>13.578002189443316</v>
      </c>
      <c r="M1064" s="2">
        <f t="shared" si="100"/>
        <v>2.8671058920998926</v>
      </c>
      <c r="N1064" s="2"/>
      <c r="O1064" s="2">
        <f t="shared" si="101"/>
        <v>451048640091.36841</v>
      </c>
      <c r="P1064" s="2"/>
      <c r="Q1064">
        <f>ROW()</f>
        <v>1064</v>
      </c>
      <c r="R1064">
        <f t="shared" si="103"/>
        <v>0.96939203354297687</v>
      </c>
      <c r="S1064">
        <f t="shared" si="106"/>
        <v>8.6774536754060598</v>
      </c>
      <c r="V1064">
        <f t="shared" si="105"/>
        <v>8.5406033418482785</v>
      </c>
      <c r="Z1064">
        <f t="shared" si="102"/>
        <v>-3.8973667980503057E-2</v>
      </c>
    </row>
    <row r="1065" spans="1:26" x14ac:dyDescent="0.25">
      <c r="A1065" s="1">
        <v>39609</v>
      </c>
      <c r="B1065" s="12">
        <v>23.18</v>
      </c>
      <c r="C1065" s="12">
        <v>23.84</v>
      </c>
      <c r="D1065">
        <v>58726.73</v>
      </c>
      <c r="E1065">
        <v>52969.66</v>
      </c>
      <c r="F1065">
        <f>IFERROR(VLOOKUP(A1065,SHORTVOL!$A$2:$E$10000,5,0),"")</f>
        <v>97.53</v>
      </c>
      <c r="G1065">
        <f>IFERROR(VLOOKUP($A1065,LONGVOL!$A$2:$E$10000,5,0),"")</f>
        <v>525335.93000000005</v>
      </c>
      <c r="H1065">
        <v>130646.45</v>
      </c>
      <c r="I1065">
        <v>117857.42</v>
      </c>
      <c r="J1065">
        <f>(1/(1-91/360*VLOOKUP($A1065,Tbills!$B$4:$C$974,2,1)/100))^((1)/91)-1</f>
        <v>5.1510748656502514E-5</v>
      </c>
      <c r="K1065">
        <f t="shared" si="104"/>
        <v>13.567791471905059</v>
      </c>
      <c r="M1065" s="2">
        <f t="shared" si="100"/>
        <v>2.8747619017060231</v>
      </c>
      <c r="N1065" s="2"/>
      <c r="O1065" s="2">
        <f t="shared" si="101"/>
        <v>448534442745.57025</v>
      </c>
      <c r="P1065" s="2"/>
      <c r="Q1065">
        <f>ROW()</f>
        <v>1065</v>
      </c>
      <c r="R1065">
        <f t="shared" si="103"/>
        <v>0.97231543624161076</v>
      </c>
      <c r="S1065">
        <f t="shared" si="106"/>
        <v>8.6644505151138311</v>
      </c>
      <c r="V1065">
        <f t="shared" si="105"/>
        <v>8.5283263230941753</v>
      </c>
      <c r="Z1065">
        <f t="shared" si="102"/>
        <v>-5.5741157877980951E-3</v>
      </c>
    </row>
    <row r="1066" spans="1:26" x14ac:dyDescent="0.25">
      <c r="A1066" s="1">
        <v>39610</v>
      </c>
      <c r="B1066" s="12">
        <v>24.12</v>
      </c>
      <c r="C1066" s="12">
        <v>24.32</v>
      </c>
      <c r="D1066">
        <v>60492.17</v>
      </c>
      <c r="E1066">
        <v>54559.3</v>
      </c>
      <c r="F1066">
        <f>IFERROR(VLOOKUP(A1066,SHORTVOL!$A$2:$E$10000,5,0),"")</f>
        <v>94.46</v>
      </c>
      <c r="G1066">
        <f>IFERROR(VLOOKUP($A1066,LONGVOL!$A$2:$E$10000,5,0),"")</f>
        <v>541837.88</v>
      </c>
      <c r="H1066">
        <v>131784.94</v>
      </c>
      <c r="I1066">
        <v>118878.39</v>
      </c>
      <c r="J1066">
        <f>(1/(1-91/360*VLOOKUP($A1066,Tbills!$B$4:$C$974,2,1)/100))^((1)/91)-1</f>
        <v>5.1510748656502514E-5</v>
      </c>
      <c r="K1066">
        <f t="shared" si="104"/>
        <v>13.363856299520966</v>
      </c>
      <c r="M1066" s="2">
        <f t="shared" si="100"/>
        <v>2.7839779174507471</v>
      </c>
      <c r="N1066" s="2"/>
      <c r="O1066" s="2">
        <f t="shared" si="101"/>
        <v>476646075231.42236</v>
      </c>
      <c r="P1066" s="2"/>
      <c r="Q1066">
        <f>ROW()</f>
        <v>1066</v>
      </c>
      <c r="R1066">
        <f t="shared" si="103"/>
        <v>0.99177631578947367</v>
      </c>
      <c r="S1066">
        <f t="shared" si="106"/>
        <v>8.4040355622696463</v>
      </c>
      <c r="V1066">
        <f t="shared" si="105"/>
        <v>8.2725081008717201</v>
      </c>
      <c r="Z1066">
        <f t="shared" si="102"/>
        <v>6.2674412055794715E-2</v>
      </c>
    </row>
    <row r="1067" spans="1:26" x14ac:dyDescent="0.25">
      <c r="A1067" s="1">
        <v>39611</v>
      </c>
      <c r="B1067" s="12">
        <v>23.33</v>
      </c>
      <c r="C1067" s="12">
        <v>23.7</v>
      </c>
      <c r="D1067">
        <v>59678.99</v>
      </c>
      <c r="E1067">
        <v>53823.06</v>
      </c>
      <c r="F1067">
        <f>IFERROR(VLOOKUP(A1067,SHORTVOL!$A$2:$E$10000,5,0),"")</f>
        <v>95.36</v>
      </c>
      <c r="G1067">
        <f>IFERROR(VLOOKUP($A1067,LONGVOL!$A$2:$E$10000,5,0),"")</f>
        <v>536710.93999999994</v>
      </c>
      <c r="H1067">
        <v>131376.46</v>
      </c>
      <c r="I1067">
        <v>118503.79</v>
      </c>
      <c r="J1067">
        <f>(1/(1-91/360*VLOOKUP($A1067,Tbills!$B$4:$C$974,2,1)/100))^((1)/91)-1</f>
        <v>5.1510748656502514E-5</v>
      </c>
      <c r="K1067">
        <f t="shared" si="104"/>
        <v>13.453674122960667</v>
      </c>
      <c r="M1067" s="2">
        <f t="shared" si="100"/>
        <v>2.8102067701568449</v>
      </c>
      <c r="N1067" s="2"/>
      <c r="O1067" s="2">
        <f t="shared" si="101"/>
        <v>467559921691.17383</v>
      </c>
      <c r="P1067" s="2"/>
      <c r="Q1067">
        <f>ROW()</f>
        <v>1067</v>
      </c>
      <c r="R1067">
        <f t="shared" si="103"/>
        <v>0.98438818565400843</v>
      </c>
      <c r="S1067">
        <f t="shared" si="106"/>
        <v>8.5170455040386877</v>
      </c>
      <c r="V1067">
        <f t="shared" si="105"/>
        <v>8.3842616483478487</v>
      </c>
      <c r="Z1067">
        <f t="shared" si="102"/>
        <v>-1.9062684059313884E-2</v>
      </c>
    </row>
    <row r="1068" spans="1:26" x14ac:dyDescent="0.25">
      <c r="A1068" s="1">
        <v>39612</v>
      </c>
      <c r="B1068" s="12">
        <v>21.22</v>
      </c>
      <c r="C1068" s="12">
        <v>22.6</v>
      </c>
      <c r="D1068">
        <v>57328.7</v>
      </c>
      <c r="E1068">
        <v>51700.62</v>
      </c>
      <c r="F1068">
        <f>IFERROR(VLOOKUP(A1068,SHORTVOL!$A$2:$E$10000,5,0),"")</f>
        <v>98.6</v>
      </c>
      <c r="G1068">
        <f>IFERROR(VLOOKUP($A1068,LONGVOL!$A$2:$E$10000,5,0),"")</f>
        <v>518486.56</v>
      </c>
      <c r="H1068">
        <v>127939.08</v>
      </c>
      <c r="I1068">
        <v>115397.11</v>
      </c>
      <c r="J1068">
        <f>(1/(1-91/360*VLOOKUP($A1068,Tbills!$B$4:$C$974,2,1)/100))^((1)/91)-1</f>
        <v>5.1510748656502514E-5</v>
      </c>
      <c r="K1068">
        <f t="shared" si="104"/>
        <v>13.718580829251703</v>
      </c>
      <c r="M1068" s="2">
        <f t="shared" si="100"/>
        <v>2.9053812984179492</v>
      </c>
      <c r="N1068" s="2"/>
      <c r="O1068" s="2">
        <f t="shared" si="101"/>
        <v>435745809500.1756</v>
      </c>
      <c r="P1068" s="2"/>
      <c r="Q1068">
        <f>ROW()</f>
        <v>1068</v>
      </c>
      <c r="R1068">
        <f t="shared" si="103"/>
        <v>0.93893805309734502</v>
      </c>
      <c r="S1068">
        <f t="shared" si="106"/>
        <v>8.8524914143504123</v>
      </c>
      <c r="V1068">
        <f t="shared" si="105"/>
        <v>8.7150103117460489</v>
      </c>
      <c r="Z1068">
        <f t="shared" si="102"/>
        <v>-6.8042855503794963E-2</v>
      </c>
    </row>
    <row r="1069" spans="1:26" x14ac:dyDescent="0.25">
      <c r="A1069" s="1">
        <v>39615</v>
      </c>
      <c r="B1069" s="12">
        <v>20.95</v>
      </c>
      <c r="C1069" s="12">
        <v>22.43</v>
      </c>
      <c r="D1069">
        <v>56553.36</v>
      </c>
      <c r="E1069">
        <v>50993.4</v>
      </c>
      <c r="F1069">
        <f>IFERROR(VLOOKUP(A1069,SHORTVOL!$A$2:$E$10000,5,0),"")</f>
        <v>100.85</v>
      </c>
      <c r="G1069">
        <f>IFERROR(VLOOKUP($A1069,LONGVOL!$A$2:$E$10000,5,0),"")</f>
        <v>506649.23</v>
      </c>
      <c r="H1069">
        <v>126130.7</v>
      </c>
      <c r="I1069">
        <v>113748.18</v>
      </c>
      <c r="J1069">
        <f>(1/(1-91/360*VLOOKUP($A1069,Tbills!$B$4:$C$974,2,1)/100))^((1)/91)-1</f>
        <v>5.7094127416279505E-5</v>
      </c>
      <c r="K1069">
        <f t="shared" si="104"/>
        <v>13.811331545426578</v>
      </c>
      <c r="M1069" s="2">
        <f t="shared" si="100"/>
        <v>2.9707403128687897</v>
      </c>
      <c r="N1069" s="2"/>
      <c r="O1069" s="2">
        <f t="shared" si="101"/>
        <v>415673183122.43109</v>
      </c>
      <c r="P1069" s="2"/>
      <c r="Q1069">
        <f>ROW()</f>
        <v>1069</v>
      </c>
      <c r="R1069">
        <f t="shared" si="103"/>
        <v>0.93401694159607662</v>
      </c>
      <c r="S1069">
        <f t="shared" si="106"/>
        <v>8.9723320953820753</v>
      </c>
      <c r="V1069">
        <f t="shared" si="105"/>
        <v>8.8346090969480162</v>
      </c>
      <c r="Z1069">
        <f t="shared" si="102"/>
        <v>-4.6064990047222532E-2</v>
      </c>
    </row>
    <row r="1070" spans="1:26" x14ac:dyDescent="0.25">
      <c r="A1070" s="1">
        <v>39616</v>
      </c>
      <c r="B1070" s="12">
        <v>21.13</v>
      </c>
      <c r="C1070" s="12">
        <v>22.48</v>
      </c>
      <c r="D1070">
        <v>56439.59</v>
      </c>
      <c r="E1070">
        <v>50887.9</v>
      </c>
      <c r="F1070">
        <f>IFERROR(VLOOKUP(A1070,SHORTVOL!$A$2:$E$10000,5,0),"")</f>
        <v>100.84</v>
      </c>
      <c r="G1070">
        <f>IFERROR(VLOOKUP($A1070,LONGVOL!$A$2:$E$10000,5,0),"")</f>
        <v>506672.79</v>
      </c>
      <c r="H1070">
        <v>126164.42</v>
      </c>
      <c r="I1070">
        <v>113772.09</v>
      </c>
      <c r="J1070">
        <f>(1/(1-91/360*VLOOKUP($A1070,Tbills!$B$4:$C$974,2,1)/100))^((1)/91)-1</f>
        <v>5.7094127416279505E-5</v>
      </c>
      <c r="K1070">
        <f t="shared" si="104"/>
        <v>13.825258799261142</v>
      </c>
      <c r="M1070" s="2">
        <f t="shared" si="100"/>
        <v>2.9701324216947764</v>
      </c>
      <c r="N1070" s="2"/>
      <c r="O1070" s="2">
        <f t="shared" si="101"/>
        <v>415653186826.37878</v>
      </c>
      <c r="P1070" s="2"/>
      <c r="Q1070">
        <f>ROW()</f>
        <v>1070</v>
      </c>
      <c r="R1070">
        <f t="shared" si="103"/>
        <v>0.93994661921708178</v>
      </c>
      <c r="S1070">
        <f t="shared" si="106"/>
        <v>8.9904761560909936</v>
      </c>
      <c r="V1070">
        <f t="shared" si="105"/>
        <v>8.8530649895287326</v>
      </c>
      <c r="Z1070">
        <f t="shared" si="102"/>
        <v>-4.8105812124110692E-5</v>
      </c>
    </row>
    <row r="1071" spans="1:26" x14ac:dyDescent="0.25">
      <c r="A1071" s="1">
        <v>39617</v>
      </c>
      <c r="B1071" s="12">
        <v>22.24</v>
      </c>
      <c r="C1071" s="12">
        <v>23.55</v>
      </c>
      <c r="D1071">
        <v>58110.12</v>
      </c>
      <c r="E1071">
        <v>52391.199999999997</v>
      </c>
      <c r="F1071">
        <f>IFERROR(VLOOKUP(A1071,SHORTVOL!$A$2:$E$10000,5,0),"")</f>
        <v>98.31</v>
      </c>
      <c r="G1071">
        <f>IFERROR(VLOOKUP($A1071,LONGVOL!$A$2:$E$10000,5,0),"")</f>
        <v>519378.62</v>
      </c>
      <c r="H1071">
        <v>127485.27</v>
      </c>
      <c r="I1071">
        <v>114956.71</v>
      </c>
      <c r="J1071">
        <f>(1/(1-91/360*VLOOKUP($A1071,Tbills!$B$4:$C$974,2,1)/100))^((1)/91)-1</f>
        <v>5.7094127416279505E-5</v>
      </c>
      <c r="K1071">
        <f t="shared" si="104"/>
        <v>13.620695502697489</v>
      </c>
      <c r="M1071" s="2">
        <f t="shared" si="100"/>
        <v>2.8953085981693341</v>
      </c>
      <c r="N1071" s="2"/>
      <c r="O1071" s="2">
        <f t="shared" si="101"/>
        <v>436438262590.8703</v>
      </c>
      <c r="P1071" s="2"/>
      <c r="Q1071">
        <f>ROW()</f>
        <v>1071</v>
      </c>
      <c r="R1071">
        <f t="shared" si="103"/>
        <v>0.94437367303609332</v>
      </c>
      <c r="S1071">
        <f t="shared" si="106"/>
        <v>8.7244785055388672</v>
      </c>
      <c r="V1071">
        <f t="shared" si="105"/>
        <v>8.5917057792803568</v>
      </c>
      <c r="Z1071">
        <f t="shared" si="102"/>
        <v>5.000581355622713E-2</v>
      </c>
    </row>
    <row r="1072" spans="1:26" x14ac:dyDescent="0.25">
      <c r="A1072" s="1">
        <v>39618</v>
      </c>
      <c r="B1072" s="12">
        <v>21.58</v>
      </c>
      <c r="C1072" s="12">
        <v>22.84</v>
      </c>
      <c r="D1072">
        <v>57097.06</v>
      </c>
      <c r="E1072">
        <v>51474.85</v>
      </c>
      <c r="F1072">
        <f>IFERROR(VLOOKUP(A1072,SHORTVOL!$A$2:$E$10000,5,0),"")</f>
        <v>100.3</v>
      </c>
      <c r="G1072">
        <f>IFERROR(VLOOKUP($A1072,LONGVOL!$A$2:$E$10000,5,0),"")</f>
        <v>508855.67</v>
      </c>
      <c r="H1072">
        <v>125994.81</v>
      </c>
      <c r="I1072">
        <v>113606.16</v>
      </c>
      <c r="J1072">
        <f>(1/(1-91/360*VLOOKUP($A1072,Tbills!$B$4:$C$974,2,1)/100))^((1)/91)-1</f>
        <v>5.7094127416279505E-5</v>
      </c>
      <c r="K1072">
        <f t="shared" si="104"/>
        <v>13.739454501609652</v>
      </c>
      <c r="M1072" s="2">
        <f t="shared" si="100"/>
        <v>2.9536041218723268</v>
      </c>
      <c r="N1072" s="2"/>
      <c r="O1072" s="2">
        <f t="shared" si="101"/>
        <v>418694129837.03241</v>
      </c>
      <c r="P1072" s="2"/>
      <c r="Q1072">
        <f>ROW()</f>
        <v>1072</v>
      </c>
      <c r="R1072">
        <f t="shared" si="103"/>
        <v>0.94483362521891412</v>
      </c>
      <c r="S1072">
        <f t="shared" si="106"/>
        <v>8.8766608298898078</v>
      </c>
      <c r="V1072">
        <f t="shared" si="105"/>
        <v>8.7421550728865647</v>
      </c>
      <c r="Z1072">
        <f t="shared" si="102"/>
        <v>-4.0656684518221908E-2</v>
      </c>
    </row>
    <row r="1073" spans="1:26" x14ac:dyDescent="0.25">
      <c r="A1073" s="1">
        <v>39619</v>
      </c>
      <c r="B1073" s="12">
        <v>22.87</v>
      </c>
      <c r="C1073" s="12">
        <v>23.57</v>
      </c>
      <c r="D1073">
        <v>58459.18</v>
      </c>
      <c r="E1073">
        <v>52699.91</v>
      </c>
      <c r="F1073">
        <f>IFERROR(VLOOKUP(A1073,SHORTVOL!$A$2:$E$10000,5,0),"")</f>
        <v>96.44</v>
      </c>
      <c r="G1073">
        <f>IFERROR(VLOOKUP($A1073,LONGVOL!$A$2:$E$10000,5,0),"")</f>
        <v>528485.68000000005</v>
      </c>
      <c r="H1073">
        <v>127196.75</v>
      </c>
      <c r="I1073">
        <v>114683.43</v>
      </c>
      <c r="J1073">
        <f>(1/(1-91/360*VLOOKUP($A1073,Tbills!$B$4:$C$974,2,1)/100))^((1)/91)-1</f>
        <v>5.7094127416279505E-5</v>
      </c>
      <c r="K1073">
        <f t="shared" si="104"/>
        <v>13.575607175285093</v>
      </c>
      <c r="M1073" s="2">
        <f t="shared" si="100"/>
        <v>2.8396364522184343</v>
      </c>
      <c r="N1073" s="2"/>
      <c r="O1073" s="2">
        <f t="shared" si="101"/>
        <v>450934233238.53174</v>
      </c>
      <c r="P1073" s="2"/>
      <c r="Q1073">
        <f>ROW()</f>
        <v>1073</v>
      </c>
      <c r="R1073">
        <f t="shared" si="103"/>
        <v>0.97030123037759863</v>
      </c>
      <c r="S1073">
        <f t="shared" si="106"/>
        <v>8.6649998524662966</v>
      </c>
      <c r="V1073">
        <f t="shared" si="105"/>
        <v>8.5342704205291842</v>
      </c>
      <c r="Z1073">
        <f t="shared" si="102"/>
        <v>7.7001565352846191E-2</v>
      </c>
    </row>
    <row r="1074" spans="1:26" x14ac:dyDescent="0.25">
      <c r="A1074" s="1">
        <v>39622</v>
      </c>
      <c r="B1074" s="12">
        <v>22.64</v>
      </c>
      <c r="C1074" s="12">
        <v>23.3</v>
      </c>
      <c r="D1074">
        <v>58492.76</v>
      </c>
      <c r="E1074">
        <v>52721.16</v>
      </c>
      <c r="F1074">
        <f>IFERROR(VLOOKUP(A1074,SHORTVOL!$A$2:$E$10000,5,0),"")</f>
        <v>96.88</v>
      </c>
      <c r="G1074">
        <f>IFERROR(VLOOKUP($A1074,LONGVOL!$A$2:$E$10000,5,0),"")</f>
        <v>526069.02</v>
      </c>
      <c r="H1074">
        <v>126513.41</v>
      </c>
      <c r="I1074">
        <v>114047.67</v>
      </c>
      <c r="J1074">
        <f>(1/(1-91/360*VLOOKUP($A1074,Tbills!$B$4:$C$974,2,1)/100))^((1)/91)-1</f>
        <v>5.1650298179106713E-5</v>
      </c>
      <c r="K1074">
        <f t="shared" si="104"/>
        <v>13.571810381168474</v>
      </c>
      <c r="M1074" s="2">
        <f t="shared" si="100"/>
        <v>2.8516894983606913</v>
      </c>
      <c r="N1074" s="2"/>
      <c r="O1074" s="2">
        <f t="shared" si="101"/>
        <v>446621065398.96399</v>
      </c>
      <c r="P1074" s="2"/>
      <c r="Q1074">
        <f>ROW()</f>
        <v>1074</v>
      </c>
      <c r="R1074">
        <f t="shared" si="103"/>
        <v>0.97167381974248923</v>
      </c>
      <c r="S1074">
        <f t="shared" si="106"/>
        <v>8.660295713502359</v>
      </c>
      <c r="V1074">
        <f t="shared" si="105"/>
        <v>8.531343796214589</v>
      </c>
      <c r="Z1074">
        <f t="shared" si="102"/>
        <v>-9.5649598580958006E-3</v>
      </c>
    </row>
    <row r="1075" spans="1:26" x14ac:dyDescent="0.25">
      <c r="A1075" s="1">
        <v>39623</v>
      </c>
      <c r="B1075" s="12">
        <v>22.42</v>
      </c>
      <c r="C1075" s="12">
        <v>23.21</v>
      </c>
      <c r="D1075">
        <v>58841.54</v>
      </c>
      <c r="E1075">
        <v>53032.81</v>
      </c>
      <c r="F1075">
        <f>IFERROR(VLOOKUP(A1075,SHORTVOL!$A$2:$E$10000,5,0),"")</f>
        <v>97.03</v>
      </c>
      <c r="G1075">
        <f>IFERROR(VLOOKUP($A1075,LONGVOL!$A$2:$E$10000,5,0),"")</f>
        <v>525224.38</v>
      </c>
      <c r="H1075">
        <v>126448.83</v>
      </c>
      <c r="I1075">
        <v>113983.56</v>
      </c>
      <c r="J1075">
        <f>(1/(1-91/360*VLOOKUP($A1075,Tbills!$B$4:$C$974,2,1)/100))^((1)/91)-1</f>
        <v>5.1650298179106713E-5</v>
      </c>
      <c r="K1075">
        <f t="shared" si="104"/>
        <v>13.531344741304395</v>
      </c>
      <c r="M1075" s="2">
        <f t="shared" si="100"/>
        <v>2.8558035293297266</v>
      </c>
      <c r="N1075" s="2"/>
      <c r="O1075" s="2">
        <f t="shared" si="101"/>
        <v>445124089669.08978</v>
      </c>
      <c r="P1075" s="2"/>
      <c r="Q1075">
        <f>ROW()</f>
        <v>1075</v>
      </c>
      <c r="R1075">
        <f t="shared" si="103"/>
        <v>0.96596294700560104</v>
      </c>
      <c r="S1075">
        <f t="shared" si="106"/>
        <v>8.6087012329951165</v>
      </c>
      <c r="V1075">
        <f t="shared" si="105"/>
        <v>8.4810369236835417</v>
      </c>
      <c r="Z1075">
        <f t="shared" si="102"/>
        <v>-3.3517803924831835E-3</v>
      </c>
    </row>
    <row r="1076" spans="1:26" x14ac:dyDescent="0.25">
      <c r="A1076" s="1">
        <v>39624</v>
      </c>
      <c r="B1076" s="12">
        <v>21.14</v>
      </c>
      <c r="C1076" s="12">
        <v>22.32</v>
      </c>
      <c r="D1076">
        <v>56352.47</v>
      </c>
      <c r="E1076">
        <v>50786.720000000001</v>
      </c>
      <c r="F1076">
        <f>IFERROR(VLOOKUP(A1076,SHORTVOL!$A$2:$E$10000,5,0),"")</f>
        <v>100.48</v>
      </c>
      <c r="G1076">
        <f>IFERROR(VLOOKUP($A1076,LONGVOL!$A$2:$E$10000,5,0),"")</f>
        <v>506572.78</v>
      </c>
      <c r="H1076">
        <v>123074.71</v>
      </c>
      <c r="I1076">
        <v>110936.17</v>
      </c>
      <c r="J1076">
        <f>(1/(1-91/360*VLOOKUP($A1076,Tbills!$B$4:$C$974,2,1)/100))^((1)/91)-1</f>
        <v>5.1650298179106713E-5</v>
      </c>
      <c r="K1076">
        <f t="shared" si="104"/>
        <v>13.817530522108871</v>
      </c>
      <c r="M1076" s="2">
        <f t="shared" si="100"/>
        <v>2.9570325793896948</v>
      </c>
      <c r="N1076" s="2"/>
      <c r="O1076" s="2">
        <f t="shared" si="101"/>
        <v>413451536846.67505</v>
      </c>
      <c r="P1076" s="2"/>
      <c r="Q1076">
        <f>ROW()</f>
        <v>1076</v>
      </c>
      <c r="R1076">
        <f t="shared" si="103"/>
        <v>0.94713261648745517</v>
      </c>
      <c r="S1076">
        <f t="shared" si="106"/>
        <v>8.9728862252691837</v>
      </c>
      <c r="V1076">
        <f t="shared" si="105"/>
        <v>8.8403625380339186</v>
      </c>
      <c r="Z1076">
        <f t="shared" si="102"/>
        <v>-7.1154434364494756E-2</v>
      </c>
    </row>
    <row r="1077" spans="1:26" x14ac:dyDescent="0.25">
      <c r="A1077" s="1">
        <v>39625</v>
      </c>
      <c r="B1077" s="12">
        <v>23.93</v>
      </c>
      <c r="C1077" s="12">
        <v>24.31</v>
      </c>
      <c r="D1077">
        <v>61124.84</v>
      </c>
      <c r="E1077">
        <v>55085.120000000003</v>
      </c>
      <c r="F1077">
        <f>IFERROR(VLOOKUP(A1077,SHORTVOL!$A$2:$E$10000,5,0),"")</f>
        <v>92.61</v>
      </c>
      <c r="G1077">
        <f>IFERROR(VLOOKUP($A1077,LONGVOL!$A$2:$E$10000,5,0),"")</f>
        <v>546227.4</v>
      </c>
      <c r="H1077">
        <v>130224.18</v>
      </c>
      <c r="I1077">
        <v>117374.77</v>
      </c>
      <c r="J1077">
        <f>(1/(1-91/360*VLOOKUP($A1077,Tbills!$B$4:$C$974,2,1)/100))^((1)/91)-1</f>
        <v>5.1650298179106713E-5</v>
      </c>
      <c r="K1077">
        <f t="shared" si="104"/>
        <v>13.232453787062747</v>
      </c>
      <c r="M1077" s="2">
        <f t="shared" si="100"/>
        <v>2.7251383513764273</v>
      </c>
      <c r="N1077" s="2"/>
      <c r="O1077" s="2">
        <f t="shared" si="101"/>
        <v>478114207761.20447</v>
      </c>
      <c r="P1077" s="2"/>
      <c r="Q1077">
        <f>ROW()</f>
        <v>1077</v>
      </c>
      <c r="R1077">
        <f t="shared" si="103"/>
        <v>0.98436857260386679</v>
      </c>
      <c r="S1077">
        <f t="shared" si="106"/>
        <v>8.2130718027485248</v>
      </c>
      <c r="V1077">
        <f t="shared" si="105"/>
        <v>8.0922656375471771</v>
      </c>
      <c r="Z1077">
        <f t="shared" si="102"/>
        <v>0.15639721987176691</v>
      </c>
    </row>
    <row r="1078" spans="1:26" x14ac:dyDescent="0.25">
      <c r="A1078" s="1">
        <v>39626</v>
      </c>
      <c r="B1078" s="12">
        <v>23.44</v>
      </c>
      <c r="C1078" s="12">
        <v>23.93</v>
      </c>
      <c r="D1078">
        <v>60796.42</v>
      </c>
      <c r="E1078">
        <v>54786.3</v>
      </c>
      <c r="F1078">
        <f>IFERROR(VLOOKUP(A1078,SHORTVOL!$A$2:$E$10000,5,0),"")</f>
        <v>92.82</v>
      </c>
      <c r="G1078">
        <f>IFERROR(VLOOKUP($A1078,LONGVOL!$A$2:$E$10000,5,0),"")</f>
        <v>545030.35</v>
      </c>
      <c r="H1078">
        <v>128550.28</v>
      </c>
      <c r="I1078">
        <v>115859.97</v>
      </c>
      <c r="J1078">
        <f>(1/(1-91/360*VLOOKUP($A1078,Tbills!$B$4:$C$974,2,1)/100))^((1)/91)-1</f>
        <v>5.1650298179106713E-5</v>
      </c>
      <c r="K1078">
        <f t="shared" si="104"/>
        <v>13.267999462527893</v>
      </c>
      <c r="M1078" s="2">
        <f t="shared" si="100"/>
        <v>2.7310297055150725</v>
      </c>
      <c r="N1078" s="2"/>
      <c r="O1078" s="2">
        <f t="shared" si="101"/>
        <v>475951481775.74023</v>
      </c>
      <c r="P1078" s="2"/>
      <c r="Q1078">
        <f>ROW()</f>
        <v>1078</v>
      </c>
      <c r="R1078">
        <f t="shared" si="103"/>
        <v>0.97952361053071468</v>
      </c>
      <c r="S1078">
        <f t="shared" si="106"/>
        <v>8.2572406142908648</v>
      </c>
      <c r="V1078">
        <f t="shared" si="105"/>
        <v>8.1362830228355723</v>
      </c>
      <c r="Z1078">
        <f t="shared" si="102"/>
        <v>-4.5234505696689631E-3</v>
      </c>
    </row>
    <row r="1079" spans="1:26" x14ac:dyDescent="0.25">
      <c r="A1079" s="1">
        <v>39629</v>
      </c>
      <c r="B1079" s="12">
        <v>23.95</v>
      </c>
      <c r="C1079" s="12">
        <v>23.77</v>
      </c>
      <c r="D1079">
        <v>60024.06</v>
      </c>
      <c r="E1079">
        <v>54081.81</v>
      </c>
      <c r="F1079">
        <f>IFERROR(VLOOKUP(A1079,SHORTVOL!$A$2:$E$10000,5,0),"")</f>
        <v>94.38</v>
      </c>
      <c r="G1079">
        <f>IFERROR(VLOOKUP($A1079,LONGVOL!$A$2:$E$10000,5,0),"")</f>
        <v>535812.05000000005</v>
      </c>
      <c r="H1079">
        <v>128006.71</v>
      </c>
      <c r="I1079">
        <v>115352.11</v>
      </c>
      <c r="J1079">
        <f>(1/(1-91/360*VLOOKUP($A1079,Tbills!$B$4:$C$974,2,1)/100))^((1)/91)-1</f>
        <v>5.2906324507162594E-5</v>
      </c>
      <c r="K1079">
        <f t="shared" si="104"/>
        <v>13.352262585411847</v>
      </c>
      <c r="M1079" s="2">
        <f t="shared" si="100"/>
        <v>2.7760507301524071</v>
      </c>
      <c r="N1079" s="2"/>
      <c r="O1079" s="2">
        <f t="shared" si="101"/>
        <v>459656972650.3855</v>
      </c>
      <c r="P1079" s="2"/>
      <c r="Q1079">
        <f>ROW()</f>
        <v>1079</v>
      </c>
      <c r="R1079">
        <f t="shared" si="103"/>
        <v>1.0075725704669751</v>
      </c>
      <c r="S1079">
        <f t="shared" si="106"/>
        <v>8.3622508786082062</v>
      </c>
      <c r="V1079">
        <f t="shared" si="105"/>
        <v>8.2412689811458826</v>
      </c>
      <c r="Z1079">
        <f t="shared" si="102"/>
        <v>-3.4235651635248887E-2</v>
      </c>
    </row>
    <row r="1080" spans="1:26" x14ac:dyDescent="0.25">
      <c r="A1080" s="1">
        <v>39630</v>
      </c>
      <c r="B1080" s="12">
        <v>23.65</v>
      </c>
      <c r="C1080" s="12">
        <v>23.67</v>
      </c>
      <c r="D1080">
        <v>59873.65</v>
      </c>
      <c r="E1080">
        <v>53943.43</v>
      </c>
      <c r="F1080">
        <f>IFERROR(VLOOKUP(A1080,SHORTVOL!$A$2:$E$10000,5,0),"")</f>
        <v>93.95</v>
      </c>
      <c r="G1080">
        <f>IFERROR(VLOOKUP($A1080,LONGVOL!$A$2:$E$10000,5,0),"")</f>
        <v>538255.94999999995</v>
      </c>
      <c r="H1080">
        <v>127474.48</v>
      </c>
      <c r="I1080">
        <v>114866.39</v>
      </c>
      <c r="J1080">
        <f>(1/(1-91/360*VLOOKUP($A1080,Tbills!$B$4:$C$974,2,1)/100))^((1)/91)-1</f>
        <v>5.2906324507162594E-5</v>
      </c>
      <c r="K1080">
        <f t="shared" si="104"/>
        <v>13.368996941036432</v>
      </c>
      <c r="M1080" s="2">
        <f t="shared" si="100"/>
        <v>2.7631114219697421</v>
      </c>
      <c r="N1080" s="2"/>
      <c r="O1080" s="2">
        <f t="shared" si="101"/>
        <v>463784621288.25867</v>
      </c>
      <c r="P1080" s="2"/>
      <c r="Q1080">
        <f>ROW()</f>
        <v>1080</v>
      </c>
      <c r="R1080">
        <f t="shared" si="103"/>
        <v>0.99915504858470627</v>
      </c>
      <c r="S1080">
        <f t="shared" si="106"/>
        <v>8.383257033624675</v>
      </c>
      <c r="V1080">
        <f t="shared" si="105"/>
        <v>8.2624875859820754</v>
      </c>
      <c r="Z1080">
        <f t="shared" si="102"/>
        <v>8.9798455880547579E-3</v>
      </c>
    </row>
    <row r="1081" spans="1:26" x14ac:dyDescent="0.25">
      <c r="A1081" s="1">
        <v>39631</v>
      </c>
      <c r="B1081" s="12">
        <v>25.92</v>
      </c>
      <c r="C1081" s="12">
        <v>25.02</v>
      </c>
      <c r="D1081">
        <v>62972.26</v>
      </c>
      <c r="E1081">
        <v>56732.28</v>
      </c>
      <c r="F1081">
        <f>IFERROR(VLOOKUP(A1081,SHORTVOL!$A$2:$E$10000,5,0),"")</f>
        <v>89.72</v>
      </c>
      <c r="G1081">
        <f>IFERROR(VLOOKUP($A1081,LONGVOL!$A$2:$E$10000,5,0),"")</f>
        <v>562507.31999999995</v>
      </c>
      <c r="H1081">
        <v>130784.92</v>
      </c>
      <c r="I1081">
        <v>117843.32</v>
      </c>
      <c r="J1081">
        <f>(1/(1-91/360*VLOOKUP($A1081,Tbills!$B$4:$C$974,2,1)/100))^((1)/91)-1</f>
        <v>5.2906324507162594E-5</v>
      </c>
      <c r="K1081">
        <f t="shared" si="104"/>
        <v>13.023072543542655</v>
      </c>
      <c r="M1081" s="2">
        <f t="shared" si="100"/>
        <v>2.6384269052948515</v>
      </c>
      <c r="N1081" s="2"/>
      <c r="O1081" s="2">
        <f t="shared" si="101"/>
        <v>505505346393.3045</v>
      </c>
      <c r="P1081" s="2"/>
      <c r="Q1081">
        <f>ROW()</f>
        <v>1081</v>
      </c>
      <c r="R1081">
        <f t="shared" si="103"/>
        <v>1.0359712230215827</v>
      </c>
      <c r="S1081">
        <f t="shared" si="106"/>
        <v>7.9494763148069687</v>
      </c>
      <c r="V1081">
        <f t="shared" si="105"/>
        <v>7.8354455962124616</v>
      </c>
      <c r="Z1081">
        <f t="shared" si="102"/>
        <v>8.9957111965372594E-2</v>
      </c>
    </row>
    <row r="1082" spans="1:26" x14ac:dyDescent="0.25">
      <c r="A1082" s="1">
        <v>39632</v>
      </c>
      <c r="B1082" s="12">
        <v>24.79</v>
      </c>
      <c r="C1082" s="12">
        <v>24.42</v>
      </c>
      <c r="D1082">
        <v>62452.02</v>
      </c>
      <c r="E1082">
        <v>56260.59</v>
      </c>
      <c r="F1082">
        <f>IFERROR(VLOOKUP(A1082,SHORTVOL!$A$2:$E$10000,5,0),"")</f>
        <v>90.25</v>
      </c>
      <c r="G1082">
        <f>IFERROR(VLOOKUP($A1082,LONGVOL!$A$2:$E$10000,5,0),"")</f>
        <v>559176.51</v>
      </c>
      <c r="H1082">
        <v>128923.71</v>
      </c>
      <c r="I1082">
        <v>116160.05</v>
      </c>
      <c r="J1082">
        <f>(1/(1-91/360*VLOOKUP($A1082,Tbills!$B$4:$C$974,2,1)/100))^((1)/91)-1</f>
        <v>5.2906324507162594E-5</v>
      </c>
      <c r="K1082">
        <f t="shared" si="104"/>
        <v>13.076871136114038</v>
      </c>
      <c r="M1082" s="2">
        <f t="shared" si="100"/>
        <v>2.653732853808751</v>
      </c>
      <c r="N1082" s="2"/>
      <c r="O1082" s="2">
        <f t="shared" si="101"/>
        <v>499448305093.96075</v>
      </c>
      <c r="P1082" s="2"/>
      <c r="Q1082">
        <f>ROW()</f>
        <v>1082</v>
      </c>
      <c r="R1082">
        <f t="shared" si="103"/>
        <v>1.0151515151515151</v>
      </c>
      <c r="S1082">
        <f t="shared" si="106"/>
        <v>8.0151974304921172</v>
      </c>
      <c r="V1082">
        <f t="shared" si="105"/>
        <v>7.9007177302369982</v>
      </c>
      <c r="Z1082">
        <f t="shared" si="102"/>
        <v>-1.1982150817117398E-2</v>
      </c>
    </row>
    <row r="1083" spans="1:26" x14ac:dyDescent="0.25">
      <c r="A1083" s="1">
        <v>39636</v>
      </c>
      <c r="B1083" s="12">
        <v>25.78</v>
      </c>
      <c r="C1083" s="12">
        <v>24.75</v>
      </c>
      <c r="D1083">
        <v>63031.77</v>
      </c>
      <c r="E1083">
        <v>56770.96</v>
      </c>
      <c r="F1083">
        <f>IFERROR(VLOOKUP(A1083,SHORTVOL!$A$2:$E$10000,5,0),"")</f>
        <v>90.43</v>
      </c>
      <c r="G1083">
        <f>IFERROR(VLOOKUP($A1083,LONGVOL!$A$2:$E$10000,5,0),"")</f>
        <v>558104.05000000005</v>
      </c>
      <c r="H1083">
        <v>130511.16</v>
      </c>
      <c r="I1083">
        <v>117565.75</v>
      </c>
      <c r="J1083">
        <f>(1/(1-91/360*VLOOKUP($A1083,Tbills!$B$4:$C$974,2,1)/100))^((1)/91)-1</f>
        <v>5.1929402598904773E-5</v>
      </c>
      <c r="K1083">
        <f t="shared" si="104"/>
        <v>13.016202279055573</v>
      </c>
      <c r="M1083" s="2">
        <f t="shared" si="100"/>
        <v>2.6579039046268789</v>
      </c>
      <c r="N1083" s="2"/>
      <c r="O1083" s="2">
        <f t="shared" si="101"/>
        <v>497251754089.05621</v>
      </c>
      <c r="P1083" s="2"/>
      <c r="Q1083">
        <f>ROW()</f>
        <v>1083</v>
      </c>
      <c r="R1083">
        <f t="shared" si="103"/>
        <v>1.0416161616161617</v>
      </c>
      <c r="S1083">
        <f t="shared" si="106"/>
        <v>7.9410076809471999</v>
      </c>
      <c r="V1083">
        <f t="shared" si="105"/>
        <v>7.8295446466512075</v>
      </c>
      <c r="Z1083">
        <f t="shared" si="102"/>
        <v>-4.3979546681839343E-3</v>
      </c>
    </row>
    <row r="1084" spans="1:26" x14ac:dyDescent="0.25">
      <c r="A1084" s="1">
        <v>39637</v>
      </c>
      <c r="B1084" s="12">
        <v>23.15</v>
      </c>
      <c r="C1084" s="12">
        <v>23.06</v>
      </c>
      <c r="D1084">
        <v>59408.25</v>
      </c>
      <c r="E1084">
        <v>53504.41</v>
      </c>
      <c r="F1084">
        <f>IFERROR(VLOOKUP(A1084,SHORTVOL!$A$2:$E$10000,5,0),"")</f>
        <v>94.22</v>
      </c>
      <c r="G1084">
        <f>IFERROR(VLOOKUP($A1084,LONGVOL!$A$2:$E$10000,5,0),"")</f>
        <v>534702.12</v>
      </c>
      <c r="H1084">
        <v>125584.42</v>
      </c>
      <c r="I1084">
        <v>113121.59</v>
      </c>
      <c r="J1084">
        <f>(1/(1-91/360*VLOOKUP($A1084,Tbills!$B$4:$C$974,2,1)/100))^((1)/91)-1</f>
        <v>5.1929402598904773E-5</v>
      </c>
      <c r="K1084">
        <f t="shared" si="104"/>
        <v>13.390324043336747</v>
      </c>
      <c r="M1084" s="2">
        <f t="shared" si="100"/>
        <v>2.7690068662694625</v>
      </c>
      <c r="N1084" s="2"/>
      <c r="O1084" s="2">
        <f t="shared" si="101"/>
        <v>455486828004.04999</v>
      </c>
      <c r="P1084" s="2"/>
      <c r="Q1084">
        <f>ROW()</f>
        <v>1084</v>
      </c>
      <c r="R1084">
        <f t="shared" si="103"/>
        <v>1.0039028620988726</v>
      </c>
      <c r="S1084">
        <f t="shared" si="106"/>
        <v>8.3975349874749643</v>
      </c>
      <c r="V1084">
        <f t="shared" si="105"/>
        <v>8.2801733362980858</v>
      </c>
      <c r="Z1084">
        <f t="shared" si="102"/>
        <v>-8.3991510822355564E-2</v>
      </c>
    </row>
    <row r="1085" spans="1:26" x14ac:dyDescent="0.25">
      <c r="A1085" s="1">
        <v>39638</v>
      </c>
      <c r="B1085" s="12">
        <v>25.23</v>
      </c>
      <c r="C1085" s="12">
        <v>24.36</v>
      </c>
      <c r="D1085">
        <v>62538.02</v>
      </c>
      <c r="E1085">
        <v>56320.37</v>
      </c>
      <c r="F1085">
        <f>IFERROR(VLOOKUP(A1085,SHORTVOL!$A$2:$E$10000,5,0),"")</f>
        <v>90.72</v>
      </c>
      <c r="G1085">
        <f>IFERROR(VLOOKUP($A1085,LONGVOL!$A$2:$E$10000,5,0),"")</f>
        <v>554527.79</v>
      </c>
      <c r="H1085">
        <v>130468.74</v>
      </c>
      <c r="I1085">
        <v>117515.32</v>
      </c>
      <c r="J1085">
        <f>(1/(1-91/360*VLOOKUP($A1085,Tbills!$B$4:$C$974,2,1)/100))^((1)/91)-1</f>
        <v>5.1929402598904773E-5</v>
      </c>
      <c r="K1085">
        <f t="shared" si="104"/>
        <v>13.037615456351137</v>
      </c>
      <c r="M1085" s="2">
        <f t="shared" si="100"/>
        <v>2.6658650606637777</v>
      </c>
      <c r="N1085" s="2"/>
      <c r="O1085" s="2">
        <f t="shared" si="101"/>
        <v>489194850192.83704</v>
      </c>
      <c r="P1085" s="2"/>
      <c r="Q1085">
        <f>ROW()</f>
        <v>1085</v>
      </c>
      <c r="R1085">
        <f t="shared" si="103"/>
        <v>1.0357142857142858</v>
      </c>
      <c r="S1085">
        <f t="shared" si="106"/>
        <v>7.9551985932981228</v>
      </c>
      <c r="V1085">
        <f t="shared" si="105"/>
        <v>7.8445014888422469</v>
      </c>
      <c r="Z1085">
        <f t="shared" si="102"/>
        <v>7.4004384136630463E-2</v>
      </c>
    </row>
    <row r="1086" spans="1:26" x14ac:dyDescent="0.25">
      <c r="A1086" s="1">
        <v>39639</v>
      </c>
      <c r="B1086" s="12">
        <v>25.59</v>
      </c>
      <c r="C1086" s="12">
        <v>24.39</v>
      </c>
      <c r="D1086">
        <v>62953.13</v>
      </c>
      <c r="E1086">
        <v>56691.28</v>
      </c>
      <c r="F1086">
        <f>IFERROR(VLOOKUP(A1086,SHORTVOL!$A$2:$E$10000,5,0),"")</f>
        <v>89.07</v>
      </c>
      <c r="G1086">
        <f>IFERROR(VLOOKUP($A1086,LONGVOL!$A$2:$E$10000,5,0),"")</f>
        <v>564661.34</v>
      </c>
      <c r="H1086">
        <v>130455.55</v>
      </c>
      <c r="I1086">
        <v>117497.34</v>
      </c>
      <c r="J1086">
        <f>(1/(1-91/360*VLOOKUP($A1086,Tbills!$B$4:$C$974,2,1)/100))^((1)/91)-1</f>
        <v>5.1929402598904773E-5</v>
      </c>
      <c r="K1086">
        <f t="shared" si="104"/>
        <v>12.994346217763271</v>
      </c>
      <c r="M1086" s="2">
        <f t="shared" ref="M1086:M1149" si="107">M1085*(1-M$1+IF(AND(WEEKDAY($A1086)&lt;&gt;1,WEEKDAY($A1086)&lt;&gt;7),-M$5,0))^($A1086-$A1085)*(1+(F1086/F1085-1))</f>
        <v>2.6171026786265759</v>
      </c>
      <c r="N1086" s="2"/>
      <c r="O1086" s="2">
        <f t="shared" ref="O1086:O1149" si="108">O1085*(1-O$1+IF(AND(WEEKDAY($A1086)&lt;&gt;1,WEEKDAY($A1086)&lt;&gt;7),-O$5,0))^($A1086-$A1085)*(1+2*(G1086/G1085-1))</f>
        <v>507002590108.84753</v>
      </c>
      <c r="P1086" s="2"/>
      <c r="Q1086">
        <f>ROW()</f>
        <v>1086</v>
      </c>
      <c r="R1086">
        <f t="shared" si="103"/>
        <v>1.04920049200492</v>
      </c>
      <c r="S1086">
        <f t="shared" si="106"/>
        <v>7.9024398332634673</v>
      </c>
      <c r="V1086">
        <f t="shared" si="105"/>
        <v>7.7929562737537479</v>
      </c>
      <c r="Z1086">
        <f t="shared" ref="Z1086:Z1149" si="109">O1086/O1085-1</f>
        <v>3.6402141005758448E-2</v>
      </c>
    </row>
    <row r="1087" spans="1:26" x14ac:dyDescent="0.25">
      <c r="A1087" s="1">
        <v>39640</v>
      </c>
      <c r="B1087" s="12">
        <v>27.49</v>
      </c>
      <c r="C1087" s="12">
        <v>25.52</v>
      </c>
      <c r="D1087">
        <v>64396.95</v>
      </c>
      <c r="E1087">
        <v>57988.54</v>
      </c>
      <c r="F1087">
        <f>IFERROR(VLOOKUP(A1087,SHORTVOL!$A$2:$E$10000,5,0),"")</f>
        <v>87.67</v>
      </c>
      <c r="G1087">
        <f>IFERROR(VLOOKUP($A1087,LONGVOL!$A$2:$E$10000,5,0),"")</f>
        <v>573495.29</v>
      </c>
      <c r="H1087">
        <v>131800.04999999999</v>
      </c>
      <c r="I1087">
        <v>118702.19</v>
      </c>
      <c r="J1087">
        <f>(1/(1-91/360*VLOOKUP($A1087,Tbills!$B$4:$C$974,2,1)/100))^((1)/91)-1</f>
        <v>5.1929402598904773E-5</v>
      </c>
      <c r="K1087">
        <f t="shared" si="104"/>
        <v>12.845337817944703</v>
      </c>
      <c r="M1087" s="2">
        <f t="shared" si="107"/>
        <v>2.5756954135275905</v>
      </c>
      <c r="N1087" s="2"/>
      <c r="O1087" s="2">
        <f t="shared" si="108"/>
        <v>522792609605.87268</v>
      </c>
      <c r="P1087" s="2"/>
      <c r="Q1087">
        <f>ROW()</f>
        <v>1087</v>
      </c>
      <c r="R1087">
        <f t="shared" si="103"/>
        <v>1.077194357366771</v>
      </c>
      <c r="S1087">
        <f t="shared" si="106"/>
        <v>7.7212495804251242</v>
      </c>
      <c r="V1087">
        <f t="shared" si="105"/>
        <v>7.6147447433332562</v>
      </c>
      <c r="Z1087">
        <f t="shared" si="109"/>
        <v>3.1143863572048458E-2</v>
      </c>
    </row>
    <row r="1088" spans="1:26" x14ac:dyDescent="0.25">
      <c r="A1088" s="1">
        <v>39643</v>
      </c>
      <c r="B1088" s="12">
        <v>28.48</v>
      </c>
      <c r="C1088" s="12">
        <v>25.88</v>
      </c>
      <c r="D1088">
        <v>66090.320000000007</v>
      </c>
      <c r="E1088">
        <v>59504.36</v>
      </c>
      <c r="F1088">
        <f>IFERROR(VLOOKUP(A1088,SHORTVOL!$A$2:$E$10000,5,0),"")</f>
        <v>85.32</v>
      </c>
      <c r="G1088">
        <f>IFERROR(VLOOKUP($A1088,LONGVOL!$A$2:$E$10000,5,0),"")</f>
        <v>588898.64</v>
      </c>
      <c r="H1088">
        <v>132731.70000000001</v>
      </c>
      <c r="I1088">
        <v>119522.76</v>
      </c>
      <c r="J1088">
        <f>(1/(1-91/360*VLOOKUP($A1088,Tbills!$B$4:$C$974,2,1)/100))^((1)/91)-1</f>
        <v>4.4814477533794417E-5</v>
      </c>
      <c r="K1088">
        <f t="shared" si="104"/>
        <v>12.676459443646406</v>
      </c>
      <c r="M1088" s="2">
        <f t="shared" si="107"/>
        <v>2.5058606142512403</v>
      </c>
      <c r="N1088" s="2"/>
      <c r="O1088" s="2">
        <f t="shared" si="108"/>
        <v>550642545321.12</v>
      </c>
      <c r="P1088" s="2"/>
      <c r="Q1088">
        <f>ROW()</f>
        <v>1088</v>
      </c>
      <c r="R1088">
        <f t="shared" si="103"/>
        <v>1.1004636785162287</v>
      </c>
      <c r="S1088">
        <f t="shared" si="106"/>
        <v>7.5183655651771275</v>
      </c>
      <c r="V1088">
        <f t="shared" si="105"/>
        <v>7.4160278183708277</v>
      </c>
      <c r="Z1088">
        <f t="shared" si="109"/>
        <v>5.3271479365867513E-2</v>
      </c>
    </row>
    <row r="1089" spans="1:26" x14ac:dyDescent="0.25">
      <c r="A1089" s="1">
        <v>39644</v>
      </c>
      <c r="B1089" s="12">
        <v>28.54</v>
      </c>
      <c r="C1089" s="12">
        <v>25.97</v>
      </c>
      <c r="D1089">
        <v>66700.61</v>
      </c>
      <c r="E1089">
        <v>60051.17</v>
      </c>
      <c r="F1089">
        <f>IFERROR(VLOOKUP(A1089,SHORTVOL!$A$2:$E$10000,5,0),"")</f>
        <v>85.15</v>
      </c>
      <c r="G1089">
        <f>IFERROR(VLOOKUP($A1089,LONGVOL!$A$2:$E$10000,5,0),"")</f>
        <v>590034.24</v>
      </c>
      <c r="H1089">
        <v>133613.84</v>
      </c>
      <c r="I1089">
        <v>120311.76</v>
      </c>
      <c r="J1089">
        <f>(1/(1-91/360*VLOOKUP($A1089,Tbills!$B$4:$C$974,2,1)/100))^((1)/91)-1</f>
        <v>4.4814477533794417E-5</v>
      </c>
      <c r="K1089">
        <f t="shared" si="104"/>
        <v>12.617886428595295</v>
      </c>
      <c r="M1089" s="2">
        <f t="shared" si="107"/>
        <v>2.5006038997607658</v>
      </c>
      <c r="N1089" s="2"/>
      <c r="O1089" s="2">
        <f t="shared" si="108"/>
        <v>552688210350.9292</v>
      </c>
      <c r="P1089" s="2"/>
      <c r="Q1089">
        <f>ROW()</f>
        <v>1089</v>
      </c>
      <c r="R1089">
        <f t="shared" si="103"/>
        <v>1.0989603388525222</v>
      </c>
      <c r="S1089">
        <f t="shared" si="106"/>
        <v>7.4489292639285001</v>
      </c>
      <c r="V1089">
        <f t="shared" si="105"/>
        <v>7.3479364137847645</v>
      </c>
      <c r="Z1089">
        <f t="shared" si="109"/>
        <v>3.7150508023606754E-3</v>
      </c>
    </row>
    <row r="1090" spans="1:26" x14ac:dyDescent="0.25">
      <c r="A1090" s="1">
        <v>39645</v>
      </c>
      <c r="B1090" s="12">
        <v>25.1</v>
      </c>
      <c r="C1090" s="12">
        <v>24.56</v>
      </c>
      <c r="D1090">
        <v>63128.53</v>
      </c>
      <c r="E1090">
        <v>56832.5</v>
      </c>
      <c r="F1090">
        <f>IFERROR(VLOOKUP(A1090,SHORTVOL!$A$2:$E$10000,5,0),"")</f>
        <v>89.1</v>
      </c>
      <c r="G1090">
        <f>IFERROR(VLOOKUP($A1090,LONGVOL!$A$2:$E$10000,5,0),"")</f>
        <v>562686.18999999994</v>
      </c>
      <c r="H1090">
        <v>126675.09</v>
      </c>
      <c r="I1090">
        <v>114058.41</v>
      </c>
      <c r="J1090">
        <f>(1/(1-91/360*VLOOKUP($A1090,Tbills!$B$4:$C$974,2,1)/100))^((1)/91)-1</f>
        <v>4.4814477533794417E-5</v>
      </c>
      <c r="K1090">
        <f t="shared" si="104"/>
        <v>12.95570093384679</v>
      </c>
      <c r="M1090" s="2">
        <f t="shared" si="107"/>
        <v>2.6163277304187518</v>
      </c>
      <c r="N1090" s="2"/>
      <c r="O1090" s="2">
        <f t="shared" si="108"/>
        <v>501383329502.26685</v>
      </c>
      <c r="P1090" s="2"/>
      <c r="Q1090">
        <f>ROW()</f>
        <v>1090</v>
      </c>
      <c r="R1090">
        <f t="shared" si="103"/>
        <v>1.0219869706840392</v>
      </c>
      <c r="S1090">
        <f t="shared" si="106"/>
        <v>7.8478173212539355</v>
      </c>
      <c r="V1090">
        <f t="shared" si="105"/>
        <v>7.7418375124256515</v>
      </c>
      <c r="Z1090">
        <f t="shared" si="109"/>
        <v>-9.2827890821275738E-2</v>
      </c>
    </row>
    <row r="1091" spans="1:26" x14ac:dyDescent="0.25">
      <c r="A1091" s="1">
        <v>39646</v>
      </c>
      <c r="B1091" s="12">
        <v>25.01</v>
      </c>
      <c r="C1091" s="12">
        <v>24.37</v>
      </c>
      <c r="D1091">
        <v>61928.59</v>
      </c>
      <c r="E1091">
        <v>55749.69</v>
      </c>
      <c r="F1091">
        <f>IFERROR(VLOOKUP(A1091,SHORTVOL!$A$2:$E$10000,5,0),"")</f>
        <v>91.8</v>
      </c>
      <c r="G1091">
        <f>IFERROR(VLOOKUP($A1091,LONGVOL!$A$2:$E$10000,5,0),"")</f>
        <v>545633.71</v>
      </c>
      <c r="H1091">
        <v>124903.92</v>
      </c>
      <c r="I1091">
        <v>112458.53</v>
      </c>
      <c r="J1091">
        <f>(1/(1-91/360*VLOOKUP($A1091,Tbills!$B$4:$C$974,2,1)/100))^((1)/91)-1</f>
        <v>4.4814477533794417E-5</v>
      </c>
      <c r="K1091">
        <f t="shared" si="104"/>
        <v>13.078780766709352</v>
      </c>
      <c r="M1091" s="2">
        <f t="shared" si="107"/>
        <v>2.6953260574095137</v>
      </c>
      <c r="N1091" s="2"/>
      <c r="O1091" s="2">
        <f t="shared" si="108"/>
        <v>470927540483.18512</v>
      </c>
      <c r="P1091" s="2"/>
      <c r="Q1091">
        <f>ROW()</f>
        <v>1091</v>
      </c>
      <c r="R1091">
        <f t="shared" si="103"/>
        <v>1.0262617972917523</v>
      </c>
      <c r="S1091">
        <f t="shared" si="106"/>
        <v>7.9969665962615721</v>
      </c>
      <c r="V1091">
        <f t="shared" si="105"/>
        <v>7.8894018286773422</v>
      </c>
      <c r="Z1091">
        <f t="shared" si="109"/>
        <v>-6.0743521427638614E-2</v>
      </c>
    </row>
    <row r="1092" spans="1:26" x14ac:dyDescent="0.25">
      <c r="A1092" s="1">
        <v>39647</v>
      </c>
      <c r="B1092" s="12">
        <v>24.05</v>
      </c>
      <c r="C1092" s="12">
        <v>23.8</v>
      </c>
      <c r="D1092">
        <v>61422.22</v>
      </c>
      <c r="E1092">
        <v>55291.34</v>
      </c>
      <c r="F1092">
        <f>IFERROR(VLOOKUP(A1092,SHORTVOL!$A$2:$E$10000,5,0),"")</f>
        <v>91.18</v>
      </c>
      <c r="G1092">
        <f>IFERROR(VLOOKUP($A1092,LONGVOL!$A$2:$E$10000,5,0),"")</f>
        <v>549346.06999999995</v>
      </c>
      <c r="H1092">
        <v>124163.63</v>
      </c>
      <c r="I1092">
        <v>111786.97</v>
      </c>
      <c r="J1092">
        <f>(1/(1-91/360*VLOOKUP($A1092,Tbills!$B$4:$C$974,2,1)/100))^((1)/91)-1</f>
        <v>4.4814477533794417E-5</v>
      </c>
      <c r="K1092">
        <f t="shared" si="104"/>
        <v>13.132203019027413</v>
      </c>
      <c r="M1092" s="2">
        <f t="shared" si="107"/>
        <v>2.6768399488279195</v>
      </c>
      <c r="N1092" s="2"/>
      <c r="O1092" s="2">
        <f t="shared" si="108"/>
        <v>477268344904.45917</v>
      </c>
      <c r="P1092" s="2"/>
      <c r="Q1092">
        <f>ROW()</f>
        <v>1092</v>
      </c>
      <c r="R1092">
        <f t="shared" si="103"/>
        <v>1.0105042016806722</v>
      </c>
      <c r="S1092">
        <f t="shared" si="106"/>
        <v>8.0623386962835095</v>
      </c>
      <c r="V1092">
        <f t="shared" si="105"/>
        <v>7.9543273684566378</v>
      </c>
      <c r="Z1092">
        <f t="shared" si="109"/>
        <v>1.3464501173085397E-2</v>
      </c>
    </row>
    <row r="1093" spans="1:26" x14ac:dyDescent="0.25">
      <c r="A1093" s="1">
        <v>39650</v>
      </c>
      <c r="B1093" s="12">
        <v>23.05</v>
      </c>
      <c r="C1093" s="12">
        <v>23.18</v>
      </c>
      <c r="D1093">
        <v>59857.33</v>
      </c>
      <c r="E1093">
        <v>53875.22</v>
      </c>
      <c r="F1093">
        <f>IFERROR(VLOOKUP(A1093,SHORTVOL!$A$2:$E$10000,5,0),"")</f>
        <v>93.39</v>
      </c>
      <c r="G1093">
        <f>IFERROR(VLOOKUP($A1093,LONGVOL!$A$2:$E$10000,5,0),"")</f>
        <v>535996.34</v>
      </c>
      <c r="H1093">
        <v>122843.39</v>
      </c>
      <c r="I1093">
        <v>110583.3</v>
      </c>
      <c r="J1093">
        <f>(1/(1-91/360*VLOOKUP($A1093,Tbills!$B$4:$C$974,2,1)/100))^((1)/91)-1</f>
        <v>4.2304438981455306E-5</v>
      </c>
      <c r="K1093">
        <f t="shared" si="104"/>
        <v>13.299335301813491</v>
      </c>
      <c r="M1093" s="2">
        <f t="shared" si="107"/>
        <v>2.7408530896466976</v>
      </c>
      <c r="N1093" s="2"/>
      <c r="O1093" s="2">
        <f t="shared" si="108"/>
        <v>453879849198.67755</v>
      </c>
      <c r="P1093" s="2"/>
      <c r="Q1093">
        <f>ROW()</f>
        <v>1093</v>
      </c>
      <c r="R1093">
        <f t="shared" si="103"/>
        <v>0.99439171699741158</v>
      </c>
      <c r="S1093">
        <f t="shared" si="106"/>
        <v>8.2676757353897923</v>
      </c>
      <c r="V1093">
        <f t="shared" si="105"/>
        <v>8.1582449315902252</v>
      </c>
      <c r="Z1093">
        <f t="shared" si="109"/>
        <v>-4.9004917161358352E-2</v>
      </c>
    </row>
    <row r="1094" spans="1:26" x14ac:dyDescent="0.25">
      <c r="A1094" s="1">
        <v>39651</v>
      </c>
      <c r="B1094" s="12">
        <v>21.18</v>
      </c>
      <c r="C1094" s="12">
        <v>22.06</v>
      </c>
      <c r="D1094">
        <v>57575.68</v>
      </c>
      <c r="E1094">
        <v>51819.31</v>
      </c>
      <c r="F1094">
        <f>IFERROR(VLOOKUP(A1094,SHORTVOL!$A$2:$E$10000,5,0),"")</f>
        <v>97.36</v>
      </c>
      <c r="G1094">
        <f>IFERROR(VLOOKUP($A1094,LONGVOL!$A$2:$E$10000,5,0),"")</f>
        <v>513213.42</v>
      </c>
      <c r="H1094">
        <v>120537.09</v>
      </c>
      <c r="I1094">
        <v>108502.5</v>
      </c>
      <c r="J1094">
        <f>(1/(1-91/360*VLOOKUP($A1094,Tbills!$B$4:$C$974,2,1)/100))^((1)/91)-1</f>
        <v>4.2304438981455306E-5</v>
      </c>
      <c r="K1094">
        <f t="shared" si="104"/>
        <v>13.552737768593042</v>
      </c>
      <c r="M1094" s="2">
        <f t="shared" si="107"/>
        <v>2.8570650998342142</v>
      </c>
      <c r="N1094" s="2"/>
      <c r="O1094" s="2">
        <f t="shared" si="108"/>
        <v>415236256889.45038</v>
      </c>
      <c r="P1094" s="2"/>
      <c r="Q1094">
        <f>ROW()</f>
        <v>1094</v>
      </c>
      <c r="R1094">
        <f t="shared" si="103"/>
        <v>0.96010879419764283</v>
      </c>
      <c r="S1094">
        <f t="shared" si="106"/>
        <v>8.5827753271964369</v>
      </c>
      <c r="V1094">
        <f t="shared" si="105"/>
        <v>8.4696133863778229</v>
      </c>
      <c r="Z1094">
        <f t="shared" si="109"/>
        <v>-8.5140577131706197E-2</v>
      </c>
    </row>
    <row r="1095" spans="1:26" x14ac:dyDescent="0.25">
      <c r="A1095" s="1">
        <v>39652</v>
      </c>
      <c r="B1095" s="12">
        <v>21.31</v>
      </c>
      <c r="C1095" s="12">
        <v>22.2</v>
      </c>
      <c r="D1095">
        <v>57516.77</v>
      </c>
      <c r="E1095">
        <v>51764.09</v>
      </c>
      <c r="F1095">
        <f>IFERROR(VLOOKUP(A1095,SHORTVOL!$A$2:$E$10000,5,0),"")</f>
        <v>97.34</v>
      </c>
      <c r="G1095">
        <f>IFERROR(VLOOKUP($A1095,LONGVOL!$A$2:$E$10000,5,0),"")</f>
        <v>513304.6</v>
      </c>
      <c r="H1095">
        <v>121739.49</v>
      </c>
      <c r="I1095">
        <v>109580.26</v>
      </c>
      <c r="J1095">
        <f>(1/(1-91/360*VLOOKUP($A1095,Tbills!$B$4:$C$974,2,1)/100))^((1)/91)-1</f>
        <v>4.2304438981455306E-5</v>
      </c>
      <c r="K1095">
        <f t="shared" si="104"/>
        <v>13.559605912498048</v>
      </c>
      <c r="M1095" s="2">
        <f t="shared" si="107"/>
        <v>2.8561768927050095</v>
      </c>
      <c r="N1095" s="2"/>
      <c r="O1095" s="2">
        <f t="shared" si="108"/>
        <v>415325193740.35339</v>
      </c>
      <c r="P1095" s="2"/>
      <c r="Q1095">
        <f>ROW()</f>
        <v>1095</v>
      </c>
      <c r="R1095">
        <f t="shared" ref="R1095:R1158" si="110">B1095/C1095</f>
        <v>0.95990990990990988</v>
      </c>
      <c r="S1095">
        <f t="shared" si="106"/>
        <v>8.5915211833888847</v>
      </c>
      <c r="V1095">
        <f t="shared" si="105"/>
        <v>8.47868391652033</v>
      </c>
      <c r="Z1095">
        <f t="shared" si="109"/>
        <v>2.1418373137560565E-4</v>
      </c>
    </row>
    <row r="1096" spans="1:26" x14ac:dyDescent="0.25">
      <c r="A1096" s="1">
        <v>39653</v>
      </c>
      <c r="B1096" s="12">
        <v>23.44</v>
      </c>
      <c r="C1096" s="12">
        <v>23.76</v>
      </c>
      <c r="D1096">
        <v>60270.12</v>
      </c>
      <c r="E1096">
        <v>54239.86</v>
      </c>
      <c r="F1096">
        <f>IFERROR(VLOOKUP(A1096,SHORTVOL!$A$2:$E$10000,5,0),"")</f>
        <v>92.57</v>
      </c>
      <c r="G1096">
        <f>IFERROR(VLOOKUP($A1096,LONGVOL!$A$2:$E$10000,5,0),"")</f>
        <v>538473.65</v>
      </c>
      <c r="H1096">
        <v>127102.02</v>
      </c>
      <c r="I1096">
        <v>114402.55</v>
      </c>
      <c r="J1096">
        <f>(1/(1-91/360*VLOOKUP($A1096,Tbills!$B$4:$C$974,2,1)/100))^((1)/91)-1</f>
        <v>4.2304438981455306E-5</v>
      </c>
      <c r="K1096">
        <f t="shared" ref="K1096:K1159" si="111">K1095*(1-IF($A1096&lt;=K1091,K$1,K$1+IF(AND(WEEKDAY($A1096)&lt;&gt;1,WEEKDAY($A1096)&lt;&gt;7),L$1,0)))^($A1096-$A1095)*(1-0.5*(E1096/E1095-1))</f>
        <v>13.234997394577462</v>
      </c>
      <c r="M1096" s="2">
        <f t="shared" si="107"/>
        <v>2.7159277437989036</v>
      </c>
      <c r="N1096" s="2"/>
      <c r="O1096" s="2">
        <f t="shared" si="108"/>
        <v>455990426996.86371</v>
      </c>
      <c r="P1096" s="2"/>
      <c r="Q1096">
        <f>ROW()</f>
        <v>1096</v>
      </c>
      <c r="R1096">
        <f t="shared" si="110"/>
        <v>0.98653198653198648</v>
      </c>
      <c r="S1096">
        <f t="shared" si="106"/>
        <v>8.1802253744341993</v>
      </c>
      <c r="V1096">
        <f t="shared" ref="V1096:V1159" si="112">V1095*(1-V$1+J1095)^($A1096-$A1095)*(2-E1096/E1095)</f>
        <v>8.0732088308028374</v>
      </c>
      <c r="Z1096">
        <f t="shared" si="109"/>
        <v>9.7911790253525588E-2</v>
      </c>
    </row>
    <row r="1097" spans="1:26" x14ac:dyDescent="0.25">
      <c r="A1097" s="1">
        <v>39654</v>
      </c>
      <c r="B1097" s="12">
        <v>22.91</v>
      </c>
      <c r="C1097" s="12">
        <v>23.29</v>
      </c>
      <c r="D1097">
        <v>60024.41</v>
      </c>
      <c r="E1097">
        <v>54016.44</v>
      </c>
      <c r="F1097">
        <f>IFERROR(VLOOKUP(A1097,SHORTVOL!$A$2:$E$10000,5,0),"")</f>
        <v>93.71</v>
      </c>
      <c r="G1097">
        <f>IFERROR(VLOOKUP($A1097,LONGVOL!$A$2:$E$10000,5,0),"")</f>
        <v>531840.9</v>
      </c>
      <c r="H1097">
        <v>126144.29</v>
      </c>
      <c r="I1097">
        <v>113535.67</v>
      </c>
      <c r="J1097">
        <f>(1/(1-91/360*VLOOKUP($A1097,Tbills!$B$4:$C$974,2,1)/100))^((1)/91)-1</f>
        <v>4.2304438981455306E-5</v>
      </c>
      <c r="K1097">
        <f t="shared" si="111"/>
        <v>13.261910423775049</v>
      </c>
      <c r="M1097" s="2">
        <f t="shared" si="107"/>
        <v>2.7490844046604566</v>
      </c>
      <c r="N1097" s="2"/>
      <c r="O1097" s="2">
        <f t="shared" si="108"/>
        <v>444694178706.16156</v>
      </c>
      <c r="P1097" s="2"/>
      <c r="Q1097">
        <f>ROW()</f>
        <v>1097</v>
      </c>
      <c r="R1097">
        <f t="shared" si="110"/>
        <v>0.98368398454272221</v>
      </c>
      <c r="S1097">
        <f t="shared" ref="S1097:S1160" si="113">S1096*(1-IF($A1097&lt;=T$3,S$1,S$1+IF(AND(WEEKDAY($A1097)&lt;&gt;1,WEEKDAY($A1097)&lt;&gt;7),T$1,0)))^($A1097-$A1096)*(2-$E1097/$E1096)</f>
        <v>8.2135380639922708</v>
      </c>
      <c r="V1097">
        <f t="shared" si="112"/>
        <v>8.1065063848002463</v>
      </c>
      <c r="Z1097">
        <f t="shared" si="109"/>
        <v>-2.4772994391787595E-2</v>
      </c>
    </row>
    <row r="1098" spans="1:26" x14ac:dyDescent="0.25">
      <c r="A1098" s="1">
        <v>39657</v>
      </c>
      <c r="B1098" s="12">
        <v>24.23</v>
      </c>
      <c r="C1098" s="12">
        <v>23.99</v>
      </c>
      <c r="D1098">
        <v>61919.5</v>
      </c>
      <c r="E1098">
        <v>55715</v>
      </c>
      <c r="F1098">
        <f>IFERROR(VLOOKUP(A1098,SHORTVOL!$A$2:$E$10000,5,0),"")</f>
        <v>90.09</v>
      </c>
      <c r="G1098">
        <f>IFERROR(VLOOKUP($A1098,LONGVOL!$A$2:$E$10000,5,0),"")</f>
        <v>552402.09</v>
      </c>
      <c r="H1098">
        <v>128830.21</v>
      </c>
      <c r="I1098">
        <v>115938.71</v>
      </c>
      <c r="J1098">
        <f>(1/(1-91/360*VLOOKUP($A1098,Tbills!$B$4:$C$974,2,1)/100))^((1)/91)-1</f>
        <v>4.7185601813604094E-5</v>
      </c>
      <c r="K1098">
        <f t="shared" si="111"/>
        <v>13.052379224423937</v>
      </c>
      <c r="M1098" s="2">
        <f t="shared" si="107"/>
        <v>2.6420515587680597</v>
      </c>
      <c r="N1098" s="2"/>
      <c r="O1098" s="2">
        <f t="shared" si="108"/>
        <v>478875542526.25378</v>
      </c>
      <c r="P1098" s="2"/>
      <c r="Q1098">
        <f>ROW()</f>
        <v>1098</v>
      </c>
      <c r="R1098">
        <f t="shared" si="110"/>
        <v>1.0100041684035015</v>
      </c>
      <c r="S1098">
        <f t="shared" si="113"/>
        <v>7.9541498708190703</v>
      </c>
      <c r="V1098">
        <f t="shared" si="112"/>
        <v>7.8517206021840691</v>
      </c>
      <c r="Z1098">
        <f t="shared" si="109"/>
        <v>7.6864878059665465E-2</v>
      </c>
    </row>
    <row r="1099" spans="1:26" x14ac:dyDescent="0.25">
      <c r="A1099" s="1">
        <v>39658</v>
      </c>
      <c r="B1099" s="12">
        <v>22.03</v>
      </c>
      <c r="C1099" s="12">
        <v>22.22</v>
      </c>
      <c r="D1099">
        <v>58207.21</v>
      </c>
      <c r="E1099">
        <v>52372.06</v>
      </c>
      <c r="F1099">
        <f>IFERROR(VLOOKUP(A1099,SHORTVOL!$A$2:$E$10000,5,0),"")</f>
        <v>95.46</v>
      </c>
      <c r="G1099">
        <f>IFERROR(VLOOKUP($A1099,LONGVOL!$A$2:$E$10000,5,0),"")</f>
        <v>519433.87</v>
      </c>
      <c r="H1099">
        <v>123905.67</v>
      </c>
      <c r="I1099">
        <v>111501.48</v>
      </c>
      <c r="J1099">
        <f>(1/(1-91/360*VLOOKUP($A1099,Tbills!$B$4:$C$974,2,1)/100))^((1)/91)-1</f>
        <v>4.7185601813604094E-5</v>
      </c>
      <c r="K1099">
        <f t="shared" si="111"/>
        <v>13.443605375401059</v>
      </c>
      <c r="M1099" s="2">
        <f t="shared" si="107"/>
        <v>2.7992411899421832</v>
      </c>
      <c r="N1099" s="2"/>
      <c r="O1099" s="2">
        <f t="shared" si="108"/>
        <v>421655958722.11658</v>
      </c>
      <c r="P1099" s="2"/>
      <c r="Q1099">
        <f>ROW()</f>
        <v>1099</v>
      </c>
      <c r="R1099">
        <f t="shared" si="110"/>
        <v>0.99144914491449154</v>
      </c>
      <c r="S1099">
        <f t="shared" si="113"/>
        <v>8.4310118781112173</v>
      </c>
      <c r="V1099">
        <f t="shared" si="112"/>
        <v>8.322914362413945</v>
      </c>
      <c r="Z1099">
        <f t="shared" si="109"/>
        <v>-0.11948737975274693</v>
      </c>
    </row>
    <row r="1100" spans="1:26" x14ac:dyDescent="0.25">
      <c r="A1100" s="1">
        <v>39659</v>
      </c>
      <c r="B1100" s="12">
        <v>21.21</v>
      </c>
      <c r="C1100" s="12">
        <v>21.44</v>
      </c>
      <c r="D1100">
        <v>55601.3</v>
      </c>
      <c r="E1100">
        <v>50024.92</v>
      </c>
      <c r="F1100">
        <f>IFERROR(VLOOKUP(A1100,SHORTVOL!$A$2:$E$10000,5,0),"")</f>
        <v>99.71</v>
      </c>
      <c r="G1100">
        <f>IFERROR(VLOOKUP($A1100,LONGVOL!$A$2:$E$10000,5,0),"")</f>
        <v>496323.65</v>
      </c>
      <c r="H1100">
        <v>121025.95</v>
      </c>
      <c r="I1100">
        <v>108904.79</v>
      </c>
      <c r="J1100">
        <f>(1/(1-91/360*VLOOKUP($A1100,Tbills!$B$4:$C$974,2,1)/100))^((1)/91)-1</f>
        <v>4.7185601813604094E-5</v>
      </c>
      <c r="K1100">
        <f t="shared" si="111"/>
        <v>13.744496274752557</v>
      </c>
      <c r="M1100" s="2">
        <f t="shared" si="107"/>
        <v>2.9235585421385966</v>
      </c>
      <c r="N1100" s="2"/>
      <c r="O1100" s="2">
        <f t="shared" si="108"/>
        <v>384081825822.19989</v>
      </c>
      <c r="P1100" s="2"/>
      <c r="Q1100">
        <f>ROW()</f>
        <v>1100</v>
      </c>
      <c r="R1100">
        <f t="shared" si="110"/>
        <v>0.98927238805970152</v>
      </c>
      <c r="S1100">
        <f t="shared" si="113"/>
        <v>8.808451265329527</v>
      </c>
      <c r="V1100">
        <f t="shared" si="112"/>
        <v>8.696008149727275</v>
      </c>
      <c r="Z1100">
        <f t="shared" si="109"/>
        <v>-8.9110878484416567E-2</v>
      </c>
    </row>
    <row r="1101" spans="1:26" x14ac:dyDescent="0.25">
      <c r="A1101" s="1">
        <v>39660</v>
      </c>
      <c r="B1101" s="12">
        <v>22.94</v>
      </c>
      <c r="C1101" s="12">
        <v>22.67</v>
      </c>
      <c r="D1101">
        <v>58260.15</v>
      </c>
      <c r="E1101">
        <v>52414.75</v>
      </c>
      <c r="F1101">
        <f>IFERROR(VLOOKUP(A1101,SHORTVOL!$A$2:$E$10000,5,0),"")</f>
        <v>95.4</v>
      </c>
      <c r="G1101">
        <f>IFERROR(VLOOKUP($A1101,LONGVOL!$A$2:$E$10000,5,0),"")</f>
        <v>517808.9</v>
      </c>
      <c r="H1101">
        <v>123921.58</v>
      </c>
      <c r="I1101">
        <v>111505.27</v>
      </c>
      <c r="J1101">
        <f>(1/(1-91/360*VLOOKUP($A1101,Tbills!$B$4:$C$974,2,1)/100))^((1)/91)-1</f>
        <v>4.7185601813604094E-5</v>
      </c>
      <c r="K1101">
        <f t="shared" si="111"/>
        <v>13.415840618871144</v>
      </c>
      <c r="M1101" s="2">
        <f t="shared" si="107"/>
        <v>2.7968916448835501</v>
      </c>
      <c r="N1101" s="2"/>
      <c r="O1101" s="2">
        <f t="shared" si="108"/>
        <v>417275816215.13098</v>
      </c>
      <c r="P1101" s="2"/>
      <c r="Q1101">
        <f>ROW()</f>
        <v>1101</v>
      </c>
      <c r="R1101">
        <f t="shared" si="110"/>
        <v>1.0119100132333481</v>
      </c>
      <c r="S1101">
        <f t="shared" si="113"/>
        <v>8.3872563149104309</v>
      </c>
      <c r="V1101">
        <f t="shared" si="112"/>
        <v>8.2806600342698431</v>
      </c>
      <c r="Z1101">
        <f t="shared" si="109"/>
        <v>8.6424267333850224E-2</v>
      </c>
    </row>
    <row r="1102" spans="1:26" x14ac:dyDescent="0.25">
      <c r="A1102" s="1">
        <v>39661</v>
      </c>
      <c r="B1102" s="12">
        <v>22.57</v>
      </c>
      <c r="C1102" s="12">
        <v>22.75</v>
      </c>
      <c r="D1102">
        <v>58623.91</v>
      </c>
      <c r="E1102">
        <v>52739.54</v>
      </c>
      <c r="F1102">
        <f>IFERROR(VLOOKUP(A1102,SHORTVOL!$A$2:$E$10000,5,0),"")</f>
        <v>94.9</v>
      </c>
      <c r="G1102">
        <f>IFERROR(VLOOKUP($A1102,LONGVOL!$A$2:$E$10000,5,0),"")</f>
        <v>520507.76</v>
      </c>
      <c r="H1102">
        <v>124474.19</v>
      </c>
      <c r="I1102">
        <v>111997.25</v>
      </c>
      <c r="J1102">
        <f>(1/(1-91/360*VLOOKUP($A1102,Tbills!$B$4:$C$974,2,1)/100))^((1)/91)-1</f>
        <v>4.7185601813604094E-5</v>
      </c>
      <c r="K1102">
        <f t="shared" si="111"/>
        <v>13.373926636948736</v>
      </c>
      <c r="M1102" s="2">
        <f t="shared" si="107"/>
        <v>2.781939415241967</v>
      </c>
      <c r="N1102" s="2"/>
      <c r="O1102" s="2">
        <f t="shared" si="108"/>
        <v>421566074178.21057</v>
      </c>
      <c r="P1102" s="2"/>
      <c r="Q1102">
        <f>ROW()</f>
        <v>1102</v>
      </c>
      <c r="R1102">
        <f t="shared" si="110"/>
        <v>0.99208791208791214</v>
      </c>
      <c r="S1102">
        <f t="shared" si="113"/>
        <v>8.3348961421372039</v>
      </c>
      <c r="V1102">
        <f t="shared" si="112"/>
        <v>8.2294325417428933</v>
      </c>
      <c r="Z1102">
        <f t="shared" si="109"/>
        <v>1.0281587852356333E-2</v>
      </c>
    </row>
    <row r="1103" spans="1:26" x14ac:dyDescent="0.25">
      <c r="A1103" s="1">
        <v>39664</v>
      </c>
      <c r="B1103" s="12">
        <v>23.49</v>
      </c>
      <c r="C1103" s="12">
        <v>23.09</v>
      </c>
      <c r="D1103">
        <v>58384.42</v>
      </c>
      <c r="E1103">
        <v>52516.63</v>
      </c>
      <c r="F1103">
        <f>IFERROR(VLOOKUP(A1103,SHORTVOL!$A$2:$E$10000,5,0),"")</f>
        <v>94.58</v>
      </c>
      <c r="G1103">
        <f>IFERROR(VLOOKUP($A1103,LONGVOL!$A$2:$E$10000,5,0),"")</f>
        <v>522242.94</v>
      </c>
      <c r="H1103">
        <v>124281.07</v>
      </c>
      <c r="I1103">
        <v>111807.63</v>
      </c>
      <c r="J1103">
        <f>(1/(1-91/360*VLOOKUP($A1103,Tbills!$B$4:$C$974,2,1)/100))^((1)/91)-1</f>
        <v>4.7604089206121358E-5</v>
      </c>
      <c r="K1103">
        <f t="shared" si="111"/>
        <v>13.401143445415673</v>
      </c>
      <c r="M1103" s="2">
        <f t="shared" si="107"/>
        <v>2.7716815462043947</v>
      </c>
      <c r="N1103" s="2"/>
      <c r="O1103" s="2">
        <f t="shared" si="108"/>
        <v>424197156234.00201</v>
      </c>
      <c r="P1103" s="2"/>
      <c r="Q1103">
        <f>ROW()</f>
        <v>1103</v>
      </c>
      <c r="R1103">
        <f t="shared" si="110"/>
        <v>1.0173235166738848</v>
      </c>
      <c r="S1103">
        <f t="shared" si="113"/>
        <v>8.3689551119435599</v>
      </c>
      <c r="V1103">
        <f t="shared" si="112"/>
        <v>8.2644680969833093</v>
      </c>
      <c r="Z1103">
        <f t="shared" si="109"/>
        <v>6.2412091886672183E-3</v>
      </c>
    </row>
    <row r="1104" spans="1:26" x14ac:dyDescent="0.25">
      <c r="A1104" s="1">
        <v>39665</v>
      </c>
      <c r="B1104" s="12">
        <v>21.14</v>
      </c>
      <c r="C1104" s="12">
        <v>21.5</v>
      </c>
      <c r="D1104">
        <v>55614.37</v>
      </c>
      <c r="E1104">
        <v>50022.48</v>
      </c>
      <c r="F1104">
        <f>IFERROR(VLOOKUP(A1104,SHORTVOL!$A$2:$E$10000,5,0),"")</f>
        <v>98.99</v>
      </c>
      <c r="G1104">
        <f>IFERROR(VLOOKUP($A1104,LONGVOL!$A$2:$E$10000,5,0),"")</f>
        <v>497923.42</v>
      </c>
      <c r="H1104">
        <v>121101.43</v>
      </c>
      <c r="I1104">
        <v>108941.79</v>
      </c>
      <c r="J1104">
        <f>(1/(1-91/360*VLOOKUP($A1104,Tbills!$B$4:$C$974,2,1)/100))^((1)/91)-1</f>
        <v>4.7604089206121358E-5</v>
      </c>
      <c r="K1104">
        <f t="shared" si="111"/>
        <v>13.719013772384576</v>
      </c>
      <c r="M1104" s="2">
        <f t="shared" si="107"/>
        <v>2.9006112919507494</v>
      </c>
      <c r="N1104" s="2"/>
      <c r="O1104" s="2">
        <f t="shared" si="108"/>
        <v>384635321629.2901</v>
      </c>
      <c r="P1104" s="2"/>
      <c r="Q1104">
        <f>ROW()</f>
        <v>1104</v>
      </c>
      <c r="R1104">
        <f t="shared" si="110"/>
        <v>0.98325581395348838</v>
      </c>
      <c r="S1104">
        <f t="shared" si="113"/>
        <v>8.7660100430820904</v>
      </c>
      <c r="V1104">
        <f t="shared" si="112"/>
        <v>8.6570608875017765</v>
      </c>
      <c r="Z1104">
        <f t="shared" si="109"/>
        <v>-9.3262847294733442E-2</v>
      </c>
    </row>
    <row r="1105" spans="1:26" x14ac:dyDescent="0.25">
      <c r="A1105" s="1">
        <v>39666</v>
      </c>
      <c r="B1105" s="12">
        <v>20.23</v>
      </c>
      <c r="C1105" s="12">
        <v>21.18</v>
      </c>
      <c r="D1105">
        <v>54038.8</v>
      </c>
      <c r="E1105">
        <v>48602.95</v>
      </c>
      <c r="F1105">
        <f>IFERROR(VLOOKUP(A1105,SHORTVOL!$A$2:$E$10000,5,0),"")</f>
        <v>102.26</v>
      </c>
      <c r="G1105">
        <f>IFERROR(VLOOKUP($A1105,LONGVOL!$A$2:$E$10000,5,0),"")</f>
        <v>481462.02</v>
      </c>
      <c r="H1105">
        <v>120723.32</v>
      </c>
      <c r="I1105">
        <v>108596.46</v>
      </c>
      <c r="J1105">
        <f>(1/(1-91/360*VLOOKUP($A1105,Tbills!$B$4:$C$974,2,1)/100))^((1)/91)-1</f>
        <v>4.7604089206121358E-5</v>
      </c>
      <c r="K1105">
        <f t="shared" si="111"/>
        <v>13.913309633689304</v>
      </c>
      <c r="M1105" s="2">
        <f t="shared" si="107"/>
        <v>2.9961129787641485</v>
      </c>
      <c r="N1105" s="2"/>
      <c r="O1105" s="2">
        <f t="shared" si="108"/>
        <v>359152472146.19641</v>
      </c>
      <c r="P1105" s="2"/>
      <c r="Q1105">
        <f>ROW()</f>
        <v>1105</v>
      </c>
      <c r="R1105">
        <f t="shared" si="110"/>
        <v>0.9551463644948065</v>
      </c>
      <c r="S1105">
        <f t="shared" si="113"/>
        <v>9.014350619093884</v>
      </c>
      <c r="V1105">
        <f t="shared" si="112"/>
        <v>8.9028241149808078</v>
      </c>
      <c r="Z1105">
        <f t="shared" si="109"/>
        <v>-6.6251974403052749E-2</v>
      </c>
    </row>
    <row r="1106" spans="1:26" x14ac:dyDescent="0.25">
      <c r="A1106" s="1">
        <v>39667</v>
      </c>
      <c r="B1106" s="12">
        <v>21.15</v>
      </c>
      <c r="C1106" s="12">
        <v>21.86</v>
      </c>
      <c r="D1106">
        <v>56311.37</v>
      </c>
      <c r="E1106">
        <v>50644.61</v>
      </c>
      <c r="F1106">
        <f>IFERROR(VLOOKUP(A1106,SHORTVOL!$A$2:$E$10000,5,0),"")</f>
        <v>98.19</v>
      </c>
      <c r="G1106">
        <f>IFERROR(VLOOKUP($A1106,LONGVOL!$A$2:$E$10000,5,0),"")</f>
        <v>500617.66</v>
      </c>
      <c r="H1106">
        <v>122923.01</v>
      </c>
      <c r="I1106">
        <v>110570.02</v>
      </c>
      <c r="J1106">
        <f>(1/(1-91/360*VLOOKUP($A1106,Tbills!$B$4:$C$974,2,1)/100))^((1)/91)-1</f>
        <v>4.7604089206121358E-5</v>
      </c>
      <c r="K1106">
        <f t="shared" si="111"/>
        <v>13.62072750328349</v>
      </c>
      <c r="M1106" s="2">
        <f t="shared" si="107"/>
        <v>2.8765627083966887</v>
      </c>
      <c r="N1106" s="2"/>
      <c r="O1106" s="2">
        <f t="shared" si="108"/>
        <v>387676531932.70068</v>
      </c>
      <c r="P1106" s="2"/>
      <c r="Q1106">
        <f>ROW()</f>
        <v>1106</v>
      </c>
      <c r="R1106">
        <f t="shared" si="110"/>
        <v>0.96752058554437326</v>
      </c>
      <c r="S1106">
        <f t="shared" si="113"/>
        <v>8.6352833468790582</v>
      </c>
      <c r="V1106">
        <f t="shared" si="112"/>
        <v>8.5289344946364842</v>
      </c>
      <c r="Z1106">
        <f t="shared" si="109"/>
        <v>7.9420474585772283E-2</v>
      </c>
    </row>
    <row r="1107" spans="1:26" x14ac:dyDescent="0.25">
      <c r="A1107" s="1">
        <v>39668</v>
      </c>
      <c r="B1107" s="12">
        <v>20.66</v>
      </c>
      <c r="C1107" s="12">
        <v>21.65</v>
      </c>
      <c r="D1107">
        <v>54705.65</v>
      </c>
      <c r="E1107">
        <v>49198.06</v>
      </c>
      <c r="F1107">
        <f>IFERROR(VLOOKUP(A1107,SHORTVOL!$A$2:$E$10000,5,0),"")</f>
        <v>101.29</v>
      </c>
      <c r="G1107">
        <f>IFERROR(VLOOKUP($A1107,LONGVOL!$A$2:$E$10000,5,0),"")</f>
        <v>484840.07</v>
      </c>
      <c r="H1107">
        <v>122265.35</v>
      </c>
      <c r="I1107">
        <v>109973.19</v>
      </c>
      <c r="J1107">
        <f>(1/(1-91/360*VLOOKUP($A1107,Tbills!$B$4:$C$974,2,1)/100))^((1)/91)-1</f>
        <v>4.7604089206121358E-5</v>
      </c>
      <c r="K1107">
        <f t="shared" si="111"/>
        <v>13.814890735044735</v>
      </c>
      <c r="M1107" s="2">
        <f t="shared" si="107"/>
        <v>2.967066946716765</v>
      </c>
      <c r="N1107" s="2"/>
      <c r="O1107" s="2">
        <f t="shared" si="108"/>
        <v>363189061273.4679</v>
      </c>
      <c r="P1107" s="2"/>
      <c r="Q1107">
        <f>ROW()</f>
        <v>1107</v>
      </c>
      <c r="R1107">
        <f t="shared" si="110"/>
        <v>0.95427251732101626</v>
      </c>
      <c r="S1107">
        <f t="shared" si="113"/>
        <v>8.8815172208323592</v>
      </c>
      <c r="V1107">
        <f t="shared" si="112"/>
        <v>8.7726375755014026</v>
      </c>
      <c r="Z1107">
        <f t="shared" si="109"/>
        <v>-6.3164696963095346E-2</v>
      </c>
    </row>
    <row r="1108" spans="1:26" x14ac:dyDescent="0.25">
      <c r="A1108" s="1">
        <v>39671</v>
      </c>
      <c r="B1108" s="12">
        <v>20.12</v>
      </c>
      <c r="C1108" s="12">
        <v>21.44</v>
      </c>
      <c r="D1108">
        <v>53927.37</v>
      </c>
      <c r="E1108">
        <v>48491.1</v>
      </c>
      <c r="F1108">
        <f>IFERROR(VLOOKUP(A1108,SHORTVOL!$A$2:$E$10000,5,0),"")</f>
        <v>101.93</v>
      </c>
      <c r="G1108">
        <f>IFERROR(VLOOKUP($A1108,LONGVOL!$A$2:$E$10000,5,0),"")</f>
        <v>481774.09</v>
      </c>
      <c r="H1108">
        <v>122331.35</v>
      </c>
      <c r="I1108">
        <v>110016.85</v>
      </c>
      <c r="J1108">
        <f>(1/(1-91/360*VLOOKUP($A1108,Tbills!$B$4:$C$974,2,1)/100))^((1)/91)-1</f>
        <v>5.2068957496098633E-5</v>
      </c>
      <c r="K1108">
        <f t="shared" si="111"/>
        <v>13.913062042475298</v>
      </c>
      <c r="M1108" s="2">
        <f t="shared" si="107"/>
        <v>2.9848696073579486</v>
      </c>
      <c r="N1108" s="2"/>
      <c r="O1108" s="2">
        <f t="shared" si="108"/>
        <v>358443900950.4881</v>
      </c>
      <c r="P1108" s="2"/>
      <c r="Q1108">
        <f>ROW()</f>
        <v>1108</v>
      </c>
      <c r="R1108">
        <f t="shared" si="110"/>
        <v>0.93843283582089554</v>
      </c>
      <c r="S1108">
        <f t="shared" si="113"/>
        <v>9.0078829598701748</v>
      </c>
      <c r="V1108">
        <f t="shared" si="112"/>
        <v>8.8989809591247511</v>
      </c>
      <c r="Z1108">
        <f t="shared" si="109"/>
        <v>-1.3065262225524066E-2</v>
      </c>
    </row>
    <row r="1109" spans="1:26" x14ac:dyDescent="0.25">
      <c r="A1109" s="1">
        <v>39672</v>
      </c>
      <c r="B1109" s="12">
        <v>21.17</v>
      </c>
      <c r="C1109" s="12">
        <v>22.2</v>
      </c>
      <c r="D1109">
        <v>56028.02</v>
      </c>
      <c r="E1109">
        <v>50377.46</v>
      </c>
      <c r="F1109">
        <f>IFERROR(VLOOKUP(A1109,SHORTVOL!$A$2:$E$10000,5,0),"")</f>
        <v>97.7</v>
      </c>
      <c r="G1109">
        <f>IFERROR(VLOOKUP($A1109,LONGVOL!$A$2:$E$10000,5,0),"")</f>
        <v>501761.47</v>
      </c>
      <c r="H1109">
        <v>124739.19</v>
      </c>
      <c r="I1109">
        <v>112176.57</v>
      </c>
      <c r="J1109">
        <f>(1/(1-91/360*VLOOKUP($A1109,Tbills!$B$4:$C$974,2,1)/100))^((1)/91)-1</f>
        <v>5.2068957496098633E-5</v>
      </c>
      <c r="K1109">
        <f t="shared" si="111"/>
        <v>13.642089844531501</v>
      </c>
      <c r="M1109" s="2">
        <f t="shared" si="107"/>
        <v>2.8606985238433449</v>
      </c>
      <c r="N1109" s="2"/>
      <c r="O1109" s="2">
        <f t="shared" si="108"/>
        <v>388130681088.51392</v>
      </c>
      <c r="P1109" s="2"/>
      <c r="Q1109">
        <f>ROW()</f>
        <v>1109</v>
      </c>
      <c r="R1109">
        <f t="shared" si="110"/>
        <v>0.95360360360360374</v>
      </c>
      <c r="S1109">
        <f t="shared" si="113"/>
        <v>8.657062646519524</v>
      </c>
      <c r="V1109">
        <f t="shared" si="112"/>
        <v>8.552929283223742</v>
      </c>
      <c r="Z1109">
        <f t="shared" si="109"/>
        <v>8.2821272894601394E-2</v>
      </c>
    </row>
    <row r="1110" spans="1:26" x14ac:dyDescent="0.25">
      <c r="A1110" s="1">
        <v>39673</v>
      </c>
      <c r="B1110" s="12">
        <v>21.55</v>
      </c>
      <c r="C1110" s="12">
        <v>22.54</v>
      </c>
      <c r="D1110">
        <v>57089.78</v>
      </c>
      <c r="E1110">
        <v>51329.52</v>
      </c>
      <c r="F1110">
        <f>IFERROR(VLOOKUP(A1110,SHORTVOL!$A$2:$E$10000,5,0),"")</f>
        <v>96.58</v>
      </c>
      <c r="G1110">
        <f>IFERROR(VLOOKUP($A1110,LONGVOL!$A$2:$E$10000,5,0),"")</f>
        <v>507503.06</v>
      </c>
      <c r="H1110">
        <v>124999.21</v>
      </c>
      <c r="I1110">
        <v>112404.56</v>
      </c>
      <c r="J1110">
        <f>(1/(1-91/360*VLOOKUP($A1110,Tbills!$B$4:$C$974,2,1)/100))^((1)/91)-1</f>
        <v>5.2068957496098633E-5</v>
      </c>
      <c r="K1110">
        <f t="shared" si="111"/>
        <v>13.51283040123637</v>
      </c>
      <c r="M1110" s="2">
        <f t="shared" si="107"/>
        <v>2.8276061505538701</v>
      </c>
      <c r="N1110" s="2"/>
      <c r="O1110" s="2">
        <f t="shared" si="108"/>
        <v>396957320023.42834</v>
      </c>
      <c r="P1110" s="2"/>
      <c r="Q1110">
        <f>ROW()</f>
        <v>1110</v>
      </c>
      <c r="R1110">
        <f t="shared" si="110"/>
        <v>0.95607808340727607</v>
      </c>
      <c r="S1110">
        <f t="shared" si="113"/>
        <v>8.4930612922600979</v>
      </c>
      <c r="V1110">
        <f t="shared" si="112"/>
        <v>8.3914180452070664</v>
      </c>
      <c r="Z1110">
        <f t="shared" si="109"/>
        <v>2.2741409955430614E-2</v>
      </c>
    </row>
    <row r="1111" spans="1:26" x14ac:dyDescent="0.25">
      <c r="A1111" s="1">
        <v>39674</v>
      </c>
      <c r="B1111" s="12">
        <v>20.34</v>
      </c>
      <c r="C1111" s="12">
        <v>21.66</v>
      </c>
      <c r="D1111">
        <v>55163.37</v>
      </c>
      <c r="E1111">
        <v>49594.81</v>
      </c>
      <c r="F1111">
        <f>IFERROR(VLOOKUP(A1111,SHORTVOL!$A$2:$E$10000,5,0),"")</f>
        <v>99.43</v>
      </c>
      <c r="G1111">
        <f>IFERROR(VLOOKUP($A1111,LONGVOL!$A$2:$E$10000,5,0),"")</f>
        <v>492522.55</v>
      </c>
      <c r="H1111">
        <v>123527.03</v>
      </c>
      <c r="I1111">
        <v>111074.86</v>
      </c>
      <c r="J1111">
        <f>(1/(1-91/360*VLOOKUP($A1111,Tbills!$B$4:$C$974,2,1)/100))^((1)/91)-1</f>
        <v>5.2068957496098633E-5</v>
      </c>
      <c r="K1111">
        <f t="shared" si="111"/>
        <v>13.740809606440697</v>
      </c>
      <c r="M1111" s="2">
        <f t="shared" si="107"/>
        <v>2.9107395332347341</v>
      </c>
      <c r="N1111" s="2"/>
      <c r="O1111" s="2">
        <f t="shared" si="108"/>
        <v>373469790945.86212</v>
      </c>
      <c r="P1111" s="2"/>
      <c r="Q1111">
        <f>ROW()</f>
        <v>1111</v>
      </c>
      <c r="R1111">
        <f t="shared" si="110"/>
        <v>0.93905817174515238</v>
      </c>
      <c r="S1111">
        <f t="shared" si="113"/>
        <v>8.7796801401157669</v>
      </c>
      <c r="V1111">
        <f t="shared" si="112"/>
        <v>8.6751415802161755</v>
      </c>
      <c r="Z1111">
        <f t="shared" si="109"/>
        <v>-5.9168902783251376E-2</v>
      </c>
    </row>
    <row r="1112" spans="1:26" x14ac:dyDescent="0.25">
      <c r="A1112" s="1">
        <v>39675</v>
      </c>
      <c r="B1112" s="12">
        <v>19.579999999999998</v>
      </c>
      <c r="C1112" s="12">
        <v>21.38</v>
      </c>
      <c r="D1112">
        <v>54471.81</v>
      </c>
      <c r="E1112">
        <v>48970.48</v>
      </c>
      <c r="F1112">
        <f>IFERROR(VLOOKUP(A1112,SHORTVOL!$A$2:$E$10000,5,0),"")</f>
        <v>100.69</v>
      </c>
      <c r="G1112">
        <f>IFERROR(VLOOKUP($A1112,LONGVOL!$A$2:$E$10000,5,0),"")</f>
        <v>486301.75</v>
      </c>
      <c r="H1112">
        <v>123056.07</v>
      </c>
      <c r="I1112">
        <v>110645.59</v>
      </c>
      <c r="J1112">
        <f>(1/(1-91/360*VLOOKUP($A1112,Tbills!$B$4:$C$974,2,1)/100))^((1)/91)-1</f>
        <v>5.2068957496098633E-5</v>
      </c>
      <c r="K1112">
        <f t="shared" si="111"/>
        <v>13.82693860309395</v>
      </c>
      <c r="M1112" s="2">
        <f t="shared" si="107"/>
        <v>2.9473141851984894</v>
      </c>
      <c r="N1112" s="2"/>
      <c r="O1112" s="2">
        <f t="shared" si="108"/>
        <v>363984215834.65106</v>
      </c>
      <c r="P1112" s="2"/>
      <c r="Q1112">
        <f>ROW()</f>
        <v>1112</v>
      </c>
      <c r="R1112">
        <f t="shared" si="110"/>
        <v>0.91580916744621133</v>
      </c>
      <c r="S1112">
        <f t="shared" si="113"/>
        <v>8.8897900943918184</v>
      </c>
      <c r="V1112">
        <f t="shared" si="112"/>
        <v>8.7844820943714748</v>
      </c>
      <c r="Z1112">
        <f t="shared" si="109"/>
        <v>-2.5398507031017314E-2</v>
      </c>
    </row>
    <row r="1113" spans="1:26" x14ac:dyDescent="0.25">
      <c r="A1113" s="1">
        <v>39678</v>
      </c>
      <c r="B1113" s="12">
        <v>20.98</v>
      </c>
      <c r="C1113" s="12">
        <v>22.11</v>
      </c>
      <c r="D1113">
        <v>55243.6</v>
      </c>
      <c r="E1113">
        <v>49656.67</v>
      </c>
      <c r="F1113">
        <f>IFERROR(VLOOKUP(A1113,SHORTVOL!$A$2:$E$10000,5,0),"")</f>
        <v>98.69</v>
      </c>
      <c r="G1113">
        <f>IFERROR(VLOOKUP($A1113,LONGVOL!$A$2:$E$10000,5,0),"")</f>
        <v>495964.08</v>
      </c>
      <c r="H1113">
        <v>124466.93</v>
      </c>
      <c r="I1113">
        <v>111896.88</v>
      </c>
      <c r="J1113">
        <f>(1/(1-91/360*VLOOKUP($A1113,Tbills!$B$4:$C$974,2,1)/100))^((1)/91)-1</f>
        <v>5.1510748656502514E-5</v>
      </c>
      <c r="K1113">
        <f t="shared" si="111"/>
        <v>13.728992818402277</v>
      </c>
      <c r="M1113" s="2">
        <f t="shared" si="107"/>
        <v>2.8878578218549555</v>
      </c>
      <c r="N1113" s="2"/>
      <c r="O1113" s="2">
        <f t="shared" si="108"/>
        <v>378288051530.86688</v>
      </c>
      <c r="P1113" s="2"/>
      <c r="Q1113">
        <f>ROW()</f>
        <v>1113</v>
      </c>
      <c r="R1113">
        <f t="shared" si="110"/>
        <v>0.94889190411578472</v>
      </c>
      <c r="S1113">
        <f t="shared" si="113"/>
        <v>8.763998844628496</v>
      </c>
      <c r="V1113">
        <f t="shared" si="112"/>
        <v>8.6617830430078211</v>
      </c>
      <c r="Z1113">
        <f t="shared" si="109"/>
        <v>3.9297955993546907E-2</v>
      </c>
    </row>
    <row r="1114" spans="1:26" x14ac:dyDescent="0.25">
      <c r="A1114" s="1">
        <v>39679</v>
      </c>
      <c r="B1114" s="12">
        <v>21.28</v>
      </c>
      <c r="C1114" s="12">
        <v>22.42</v>
      </c>
      <c r="D1114">
        <v>57004.42</v>
      </c>
      <c r="E1114">
        <v>51236.86</v>
      </c>
      <c r="F1114">
        <f>IFERROR(VLOOKUP(A1114,SHORTVOL!$A$2:$E$10000,5,0),"")</f>
        <v>95.93</v>
      </c>
      <c r="G1114">
        <f>IFERROR(VLOOKUP($A1114,LONGVOL!$A$2:$E$10000,5,0),"")</f>
        <v>509805.69</v>
      </c>
      <c r="H1114">
        <v>126716.45</v>
      </c>
      <c r="I1114">
        <v>113913.45</v>
      </c>
      <c r="J1114">
        <f>(1/(1-91/360*VLOOKUP($A1114,Tbills!$B$4:$C$974,2,1)/100))^((1)/91)-1</f>
        <v>5.1510748656502514E-5</v>
      </c>
      <c r="K1114">
        <f t="shared" si="111"/>
        <v>13.510197033834759</v>
      </c>
      <c r="M1114" s="2">
        <f t="shared" si="107"/>
        <v>2.8067988615442157</v>
      </c>
      <c r="N1114" s="2"/>
      <c r="O1114" s="2">
        <f t="shared" si="108"/>
        <v>399346596208.42786</v>
      </c>
      <c r="P1114" s="2"/>
      <c r="Q1114">
        <f>ROW()</f>
        <v>1114</v>
      </c>
      <c r="R1114">
        <f t="shared" si="110"/>
        <v>0.94915254237288138</v>
      </c>
      <c r="S1114">
        <f t="shared" si="113"/>
        <v>8.4847129502610219</v>
      </c>
      <c r="V1114">
        <f t="shared" si="112"/>
        <v>8.3862668926170247</v>
      </c>
      <c r="Z1114">
        <f t="shared" si="109"/>
        <v>5.5668014340766625E-2</v>
      </c>
    </row>
    <row r="1115" spans="1:26" x14ac:dyDescent="0.25">
      <c r="A1115" s="1">
        <v>39680</v>
      </c>
      <c r="B1115" s="12">
        <v>20.420000000000002</v>
      </c>
      <c r="C1115" s="12">
        <v>22.46</v>
      </c>
      <c r="D1115">
        <v>55814.07</v>
      </c>
      <c r="E1115">
        <v>50164.3</v>
      </c>
      <c r="F1115">
        <f>IFERROR(VLOOKUP(A1115,SHORTVOL!$A$2:$E$10000,5,0),"")</f>
        <v>98.18</v>
      </c>
      <c r="G1115">
        <f>IFERROR(VLOOKUP($A1115,LONGVOL!$A$2:$E$10000,5,0),"")</f>
        <v>497862.3</v>
      </c>
      <c r="H1115">
        <v>125455.09</v>
      </c>
      <c r="I1115">
        <v>112773.66</v>
      </c>
      <c r="J1115">
        <f>(1/(1-91/360*VLOOKUP($A1115,Tbills!$B$4:$C$974,2,1)/100))^((1)/91)-1</f>
        <v>5.1510748656502514E-5</v>
      </c>
      <c r="K1115">
        <f t="shared" si="111"/>
        <v>13.651248675240719</v>
      </c>
      <c r="M1115" s="2">
        <f t="shared" si="107"/>
        <v>2.8723282090513873</v>
      </c>
      <c r="N1115" s="2"/>
      <c r="O1115" s="2">
        <f t="shared" si="108"/>
        <v>380581635084.18768</v>
      </c>
      <c r="P1115" s="2"/>
      <c r="Q1115">
        <f>ROW()</f>
        <v>1115</v>
      </c>
      <c r="R1115">
        <f t="shared" si="110"/>
        <v>0.90917186108637582</v>
      </c>
      <c r="S1115">
        <f t="shared" si="113"/>
        <v>8.6619231104549907</v>
      </c>
      <c r="V1115">
        <f t="shared" si="112"/>
        <v>8.5619440518706895</v>
      </c>
      <c r="Z1115">
        <f t="shared" si="109"/>
        <v>-4.6989160048947376E-2</v>
      </c>
    </row>
    <row r="1116" spans="1:26" x14ac:dyDescent="0.25">
      <c r="A1116" s="1">
        <v>39681</v>
      </c>
      <c r="B1116" s="12">
        <v>19.82</v>
      </c>
      <c r="C1116" s="12">
        <v>22.08</v>
      </c>
      <c r="D1116">
        <v>55217.34</v>
      </c>
      <c r="E1116">
        <v>49625.39</v>
      </c>
      <c r="F1116">
        <f>IFERROR(VLOOKUP(A1116,SHORTVOL!$A$2:$E$10000,5,0),"")</f>
        <v>99.06</v>
      </c>
      <c r="G1116">
        <f>IFERROR(VLOOKUP($A1116,LONGVOL!$A$2:$E$10000,5,0),"")</f>
        <v>493399.56</v>
      </c>
      <c r="H1116">
        <v>125594.98</v>
      </c>
      <c r="I1116">
        <v>112893.6</v>
      </c>
      <c r="J1116">
        <f>(1/(1-91/360*VLOOKUP($A1116,Tbills!$B$4:$C$974,2,1)/100))^((1)/91)-1</f>
        <v>5.1510748656502514E-5</v>
      </c>
      <c r="K1116">
        <f t="shared" si="111"/>
        <v>13.724218451998484</v>
      </c>
      <c r="M1116" s="2">
        <f t="shared" si="107"/>
        <v>2.8977675699875585</v>
      </c>
      <c r="N1116" s="2"/>
      <c r="O1116" s="2">
        <f t="shared" si="108"/>
        <v>373705981015.93152</v>
      </c>
      <c r="P1116" s="2"/>
      <c r="Q1116">
        <f>ROW()</f>
        <v>1116</v>
      </c>
      <c r="R1116">
        <f t="shared" si="110"/>
        <v>0.89764492753623193</v>
      </c>
      <c r="S1116">
        <f t="shared" si="113"/>
        <v>8.7545695080773971</v>
      </c>
      <c r="V1116">
        <f t="shared" si="112"/>
        <v>8.6540498441111353</v>
      </c>
      <c r="Z1116">
        <f t="shared" si="109"/>
        <v>-1.8066174072575047E-2</v>
      </c>
    </row>
    <row r="1117" spans="1:26" x14ac:dyDescent="0.25">
      <c r="A1117" s="1">
        <v>39682</v>
      </c>
      <c r="B1117" s="12">
        <v>18.809999999999999</v>
      </c>
      <c r="C1117" s="12">
        <v>21.48</v>
      </c>
      <c r="D1117">
        <v>53804.99</v>
      </c>
      <c r="E1117">
        <v>48353.51</v>
      </c>
      <c r="F1117">
        <f>IFERROR(VLOOKUP(A1117,SHORTVOL!$A$2:$E$10000,5,0),"")</f>
        <v>101.54</v>
      </c>
      <c r="G1117">
        <f>IFERROR(VLOOKUP($A1117,LONGVOL!$A$2:$E$10000,5,0),"")</f>
        <v>481041.1</v>
      </c>
      <c r="H1117">
        <v>125676.72</v>
      </c>
      <c r="I1117">
        <v>112961.26</v>
      </c>
      <c r="J1117">
        <f>(1/(1-91/360*VLOOKUP($A1117,Tbills!$B$4:$C$974,2,1)/100))^((1)/91)-1</f>
        <v>5.1510748656502514E-5</v>
      </c>
      <c r="K1117">
        <f t="shared" si="111"/>
        <v>13.899729936130198</v>
      </c>
      <c r="M1117" s="2">
        <f t="shared" si="107"/>
        <v>2.9700008364061143</v>
      </c>
      <c r="N1117" s="2"/>
      <c r="O1117" s="2">
        <f t="shared" si="108"/>
        <v>354935040661.2959</v>
      </c>
      <c r="P1117" s="2"/>
      <c r="Q1117">
        <f>ROW()</f>
        <v>1117</v>
      </c>
      <c r="R1117">
        <f t="shared" si="110"/>
        <v>0.87569832402234626</v>
      </c>
      <c r="S1117">
        <f t="shared" si="113"/>
        <v>8.9785276201057034</v>
      </c>
      <c r="V1117">
        <f t="shared" si="112"/>
        <v>8.8759787894127324</v>
      </c>
      <c r="Z1117">
        <f t="shared" si="109"/>
        <v>-5.0229167602847125E-2</v>
      </c>
    </row>
    <row r="1118" spans="1:26" x14ac:dyDescent="0.25">
      <c r="A1118" s="1">
        <v>39685</v>
      </c>
      <c r="B1118" s="12">
        <v>20.97</v>
      </c>
      <c r="C1118" s="12">
        <v>22.81</v>
      </c>
      <c r="D1118">
        <v>56202.18</v>
      </c>
      <c r="E1118">
        <v>50500.35</v>
      </c>
      <c r="F1118">
        <f>IFERROR(VLOOKUP(A1118,SHORTVOL!$A$2:$E$10000,5,0),"")</f>
        <v>97.02</v>
      </c>
      <c r="G1118">
        <f>IFERROR(VLOOKUP($A1118,LONGVOL!$A$2:$E$10000,5,0),"")</f>
        <v>502437.4</v>
      </c>
      <c r="H1118">
        <v>128118.26</v>
      </c>
      <c r="I1118">
        <v>115138.32</v>
      </c>
      <c r="J1118">
        <f>(1/(1-91/360*VLOOKUP($A1118,Tbills!$B$4:$C$974,2,1)/100))^((1)/91)-1</f>
        <v>4.7604089206121358E-5</v>
      </c>
      <c r="K1118">
        <f t="shared" si="111"/>
        <v>13.590102757773588</v>
      </c>
      <c r="M1118" s="2">
        <f t="shared" si="107"/>
        <v>2.836894910551691</v>
      </c>
      <c r="N1118" s="2"/>
      <c r="O1118" s="2">
        <f t="shared" si="108"/>
        <v>386345877999.75854</v>
      </c>
      <c r="P1118" s="2"/>
      <c r="Q1118">
        <f>ROW()</f>
        <v>1118</v>
      </c>
      <c r="R1118">
        <f t="shared" si="110"/>
        <v>0.91933362560280574</v>
      </c>
      <c r="S1118">
        <f t="shared" si="113"/>
        <v>8.5786925848727815</v>
      </c>
      <c r="V1118">
        <f t="shared" si="112"/>
        <v>8.4822651720320987</v>
      </c>
      <c r="Z1118">
        <f t="shared" si="109"/>
        <v>8.8497425556912201E-2</v>
      </c>
    </row>
    <row r="1119" spans="1:26" x14ac:dyDescent="0.25">
      <c r="A1119" s="1">
        <v>39686</v>
      </c>
      <c r="B1119" s="12">
        <v>20.49</v>
      </c>
      <c r="C1119" s="12">
        <v>22.52</v>
      </c>
      <c r="D1119">
        <v>55629.09</v>
      </c>
      <c r="E1119">
        <v>49983</v>
      </c>
      <c r="F1119">
        <f>IFERROR(VLOOKUP(A1119,SHORTVOL!$A$2:$E$10000,5,0),"")</f>
        <v>98.17</v>
      </c>
      <c r="G1119">
        <f>IFERROR(VLOOKUP($A1119,LONGVOL!$A$2:$E$10000,5,0),"")</f>
        <v>496482.93</v>
      </c>
      <c r="H1119">
        <v>127531.91</v>
      </c>
      <c r="I1119">
        <v>114605.89</v>
      </c>
      <c r="J1119">
        <f>(1/(1-91/360*VLOOKUP($A1119,Tbills!$B$4:$C$974,2,1)/100))^((1)/91)-1</f>
        <v>4.7604089206121358E-5</v>
      </c>
      <c r="K1119">
        <f t="shared" si="111"/>
        <v>13.659359022377149</v>
      </c>
      <c r="M1119" s="2">
        <f t="shared" si="107"/>
        <v>2.8702184864484668</v>
      </c>
      <c r="N1119" s="2"/>
      <c r="O1119" s="2">
        <f t="shared" si="108"/>
        <v>377135358485.61523</v>
      </c>
      <c r="P1119" s="2"/>
      <c r="Q1119">
        <f>ROW()</f>
        <v>1119</v>
      </c>
      <c r="R1119">
        <f t="shared" si="110"/>
        <v>0.90985790408525746</v>
      </c>
      <c r="S1119">
        <f t="shared" si="113"/>
        <v>8.6661732103308875</v>
      </c>
      <c r="V1119">
        <f t="shared" si="112"/>
        <v>8.5692525827798338</v>
      </c>
      <c r="Z1119">
        <f t="shared" si="109"/>
        <v>-2.3840087441411972E-2</v>
      </c>
    </row>
    <row r="1120" spans="1:26" x14ac:dyDescent="0.25">
      <c r="A1120" s="1">
        <v>39687</v>
      </c>
      <c r="B1120" s="12">
        <v>19.760000000000002</v>
      </c>
      <c r="C1120" s="12">
        <v>21.94</v>
      </c>
      <c r="D1120">
        <v>54350.38</v>
      </c>
      <c r="E1120">
        <v>48831.69</v>
      </c>
      <c r="F1120">
        <f>IFERROR(VLOOKUP(A1120,SHORTVOL!$A$2:$E$10000,5,0),"")</f>
        <v>99.77</v>
      </c>
      <c r="G1120">
        <f>IFERROR(VLOOKUP($A1120,LONGVOL!$A$2:$E$10000,5,0),"")</f>
        <v>488385.22</v>
      </c>
      <c r="H1120">
        <v>126010.36</v>
      </c>
      <c r="I1120">
        <v>113233.1</v>
      </c>
      <c r="J1120">
        <f>(1/(1-91/360*VLOOKUP($A1120,Tbills!$B$4:$C$974,2,1)/100))^((1)/91)-1</f>
        <v>4.7604089206121358E-5</v>
      </c>
      <c r="K1120">
        <f t="shared" si="111"/>
        <v>13.816314463790874</v>
      </c>
      <c r="M1120" s="2">
        <f t="shared" si="107"/>
        <v>2.9166903648561431</v>
      </c>
      <c r="N1120" s="2"/>
      <c r="O1120" s="2">
        <f t="shared" si="108"/>
        <v>364781615112.80652</v>
      </c>
      <c r="P1120" s="2"/>
      <c r="Q1120">
        <f>ROW()</f>
        <v>1120</v>
      </c>
      <c r="R1120">
        <f t="shared" si="110"/>
        <v>0.90063810391978127</v>
      </c>
      <c r="S1120">
        <f t="shared" si="113"/>
        <v>8.8653771904441392</v>
      </c>
      <c r="V1120">
        <f t="shared" si="112"/>
        <v>8.766730099601066</v>
      </c>
      <c r="Z1120">
        <f t="shared" si="109"/>
        <v>-3.2756789027724942E-2</v>
      </c>
    </row>
    <row r="1121" spans="1:26" x14ac:dyDescent="0.25">
      <c r="A1121" s="1">
        <v>39688</v>
      </c>
      <c r="B1121" s="12">
        <v>19.43</v>
      </c>
      <c r="C1121" s="12">
        <v>21.54</v>
      </c>
      <c r="D1121">
        <v>53010.47</v>
      </c>
      <c r="E1121">
        <v>47625.51</v>
      </c>
      <c r="F1121">
        <f>IFERROR(VLOOKUP(A1121,SHORTVOL!$A$2:$E$10000,5,0),"")</f>
        <v>102.9</v>
      </c>
      <c r="G1121">
        <f>IFERROR(VLOOKUP($A1121,LONGVOL!$A$2:$E$10000,5,0),"")</f>
        <v>473088.7</v>
      </c>
      <c r="H1121">
        <v>124888.92</v>
      </c>
      <c r="I1121">
        <v>112219.98</v>
      </c>
      <c r="J1121">
        <f>(1/(1-91/360*VLOOKUP($A1121,Tbills!$B$4:$C$974,2,1)/100))^((1)/91)-1</f>
        <v>4.7604089206121358E-5</v>
      </c>
      <c r="K1121">
        <f t="shared" si="111"/>
        <v>13.986587174183398</v>
      </c>
      <c r="M1121" s="2">
        <f t="shared" si="107"/>
        <v>3.0078759272921012</v>
      </c>
      <c r="N1121" s="2"/>
      <c r="O1121" s="2">
        <f t="shared" si="108"/>
        <v>341883009103.32477</v>
      </c>
      <c r="P1121" s="2"/>
      <c r="Q1121">
        <f>ROW()</f>
        <v>1121</v>
      </c>
      <c r="R1121">
        <f t="shared" si="110"/>
        <v>0.90204271123491186</v>
      </c>
      <c r="S1121">
        <f t="shared" si="113"/>
        <v>9.0839356639233095</v>
      </c>
      <c r="V1121">
        <f t="shared" si="112"/>
        <v>8.9833704043009739</v>
      </c>
      <c r="Z1121">
        <f t="shared" si="109"/>
        <v>-6.2773465166002129E-2</v>
      </c>
    </row>
    <row r="1122" spans="1:26" x14ac:dyDescent="0.25">
      <c r="A1122" s="1">
        <v>39689</v>
      </c>
      <c r="B1122" s="12">
        <v>20.65</v>
      </c>
      <c r="C1122" s="12">
        <v>22.52</v>
      </c>
      <c r="D1122">
        <v>54187.15</v>
      </c>
      <c r="E1122">
        <v>48680.39</v>
      </c>
      <c r="F1122">
        <f>IFERROR(VLOOKUP(A1122,SHORTVOL!$A$2:$E$10000,5,0),"")</f>
        <v>100.61</v>
      </c>
      <c r="G1122">
        <f>IFERROR(VLOOKUP($A1122,LONGVOL!$A$2:$E$10000,5,0),"")</f>
        <v>483603.57</v>
      </c>
      <c r="H1122">
        <v>127026.26</v>
      </c>
      <c r="I1122">
        <v>114135.16</v>
      </c>
      <c r="J1122">
        <f>(1/(1-91/360*VLOOKUP($A1122,Tbills!$B$4:$C$974,2,1)/100))^((1)/91)-1</f>
        <v>4.7604089206121358E-5</v>
      </c>
      <c r="K1122">
        <f t="shared" si="111"/>
        <v>13.831329396163516</v>
      </c>
      <c r="M1122" s="2">
        <f t="shared" si="107"/>
        <v>2.9406265947545047</v>
      </c>
      <c r="N1122" s="2"/>
      <c r="O1122" s="2">
        <f t="shared" si="108"/>
        <v>357030010848.34717</v>
      </c>
      <c r="P1122" s="2"/>
      <c r="Q1122">
        <f>ROW()</f>
        <v>1122</v>
      </c>
      <c r="R1122">
        <f t="shared" si="110"/>
        <v>0.9169626998223801</v>
      </c>
      <c r="S1122">
        <f t="shared" si="113"/>
        <v>8.8823175500050127</v>
      </c>
      <c r="V1122">
        <f t="shared" si="112"/>
        <v>8.7844867450724635</v>
      </c>
      <c r="Z1122">
        <f t="shared" si="109"/>
        <v>4.4304634455948122E-2</v>
      </c>
    </row>
    <row r="1123" spans="1:26" x14ac:dyDescent="0.25">
      <c r="A1123" s="1">
        <v>39693</v>
      </c>
      <c r="B1123" s="12">
        <v>21.99</v>
      </c>
      <c r="C1123" s="12">
        <v>23.11</v>
      </c>
      <c r="D1123">
        <v>54938.559999999998</v>
      </c>
      <c r="E1123">
        <v>49346.17</v>
      </c>
      <c r="F1123">
        <f>IFERROR(VLOOKUP(A1123,SHORTVOL!$A$2:$E$10000,5,0),"")</f>
        <v>99.06</v>
      </c>
      <c r="G1123">
        <f>IFERROR(VLOOKUP($A1123,LONGVOL!$A$2:$E$10000,5,0),"")</f>
        <v>491049.07</v>
      </c>
      <c r="H1123">
        <v>127816.51</v>
      </c>
      <c r="I1123">
        <v>114823.47</v>
      </c>
      <c r="J1123">
        <f>(1/(1-91/360*VLOOKUP($A1123,Tbills!$B$4:$C$974,2,1)/100))^((1)/91)-1</f>
        <v>4.690661916906258E-5</v>
      </c>
      <c r="K1123">
        <f t="shared" si="111"/>
        <v>13.735316860753924</v>
      </c>
      <c r="M1123" s="2">
        <f t="shared" si="107"/>
        <v>2.8941018378748113</v>
      </c>
      <c r="N1123" s="2"/>
      <c r="O1123" s="2">
        <f t="shared" si="108"/>
        <v>367815927009.0705</v>
      </c>
      <c r="P1123" s="2"/>
      <c r="Q1123">
        <f>ROW()</f>
        <v>1123</v>
      </c>
      <c r="R1123">
        <f t="shared" si="110"/>
        <v>0.95153613154478578</v>
      </c>
      <c r="S1123">
        <f t="shared" si="113"/>
        <v>8.7592060091017334</v>
      </c>
      <c r="V1123">
        <f t="shared" si="112"/>
        <v>8.6647132251755874</v>
      </c>
      <c r="Z1123">
        <f t="shared" si="109"/>
        <v>3.0210110727371786E-2</v>
      </c>
    </row>
    <row r="1124" spans="1:26" x14ac:dyDescent="0.25">
      <c r="A1124" s="1">
        <v>39694</v>
      </c>
      <c r="B1124" s="12">
        <v>21.43</v>
      </c>
      <c r="C1124" s="12">
        <v>22.8</v>
      </c>
      <c r="D1124">
        <v>54274.73</v>
      </c>
      <c r="E1124">
        <v>48747.6</v>
      </c>
      <c r="F1124">
        <f>IFERROR(VLOOKUP(A1124,SHORTVOL!$A$2:$E$10000,5,0),"")</f>
        <v>99.41</v>
      </c>
      <c r="G1124">
        <f>IFERROR(VLOOKUP($A1124,LONGVOL!$A$2:$E$10000,5,0),"")</f>
        <v>489306.14</v>
      </c>
      <c r="H1124">
        <v>128182.18</v>
      </c>
      <c r="I1124">
        <v>115146.58</v>
      </c>
      <c r="J1124">
        <f>(1/(1-91/360*VLOOKUP($A1124,Tbills!$B$4:$C$974,2,1)/100))^((1)/91)-1</f>
        <v>4.690661916906258E-5</v>
      </c>
      <c r="K1124">
        <f t="shared" si="111"/>
        <v>13.818262028071953</v>
      </c>
      <c r="M1124" s="2">
        <f t="shared" si="107"/>
        <v>2.9040209669272445</v>
      </c>
      <c r="N1124" s="2"/>
      <c r="O1124" s="2">
        <f t="shared" si="108"/>
        <v>365153345753.85925</v>
      </c>
      <c r="P1124" s="2"/>
      <c r="Q1124">
        <f>ROW()</f>
        <v>1124</v>
      </c>
      <c r="R1124">
        <f t="shared" si="110"/>
        <v>0.93991228070175437</v>
      </c>
      <c r="S1124">
        <f t="shared" si="113"/>
        <v>8.8650424364055027</v>
      </c>
      <c r="V1124">
        <f t="shared" si="112"/>
        <v>8.769903364160383</v>
      </c>
      <c r="Z1124">
        <f t="shared" si="109"/>
        <v>-7.2388960338457542E-3</v>
      </c>
    </row>
    <row r="1125" spans="1:26" x14ac:dyDescent="0.25">
      <c r="A1125" s="1">
        <v>39695</v>
      </c>
      <c r="B1125" s="12">
        <v>24.03</v>
      </c>
      <c r="C1125" s="12">
        <v>24.35</v>
      </c>
      <c r="D1125">
        <v>58274.96</v>
      </c>
      <c r="E1125">
        <v>52338.18</v>
      </c>
      <c r="F1125">
        <f>IFERROR(VLOOKUP(A1125,SHORTVOL!$A$2:$E$10000,5,0),"")</f>
        <v>94</v>
      </c>
      <c r="G1125">
        <f>IFERROR(VLOOKUP($A1125,LONGVOL!$A$2:$E$10000,5,0),"")</f>
        <v>515952.82</v>
      </c>
      <c r="H1125">
        <v>132136.84</v>
      </c>
      <c r="I1125">
        <v>118693.67</v>
      </c>
      <c r="J1125">
        <f>(1/(1-91/360*VLOOKUP($A1125,Tbills!$B$4:$C$974,2,1)/100))^((1)/91)-1</f>
        <v>4.690661916906258E-5</v>
      </c>
      <c r="K1125">
        <f t="shared" si="111"/>
        <v>13.309012871311749</v>
      </c>
      <c r="M1125" s="2">
        <f t="shared" si="107"/>
        <v>2.7456913522217925</v>
      </c>
      <c r="N1125" s="2"/>
      <c r="O1125" s="2">
        <f t="shared" si="108"/>
        <v>404867323379.98273</v>
      </c>
      <c r="P1125" s="2"/>
      <c r="Q1125">
        <f>ROW()</f>
        <v>1125</v>
      </c>
      <c r="R1125">
        <f t="shared" si="110"/>
        <v>0.9868583162217659</v>
      </c>
      <c r="S1125">
        <f t="shared" si="113"/>
        <v>8.211691521465962</v>
      </c>
      <c r="V1125">
        <f t="shared" si="112"/>
        <v>8.1240231372316458</v>
      </c>
      <c r="Z1125">
        <f t="shared" si="109"/>
        <v>0.10875972543571777</v>
      </c>
    </row>
    <row r="1126" spans="1:26" x14ac:dyDescent="0.25">
      <c r="A1126" s="1">
        <v>39696</v>
      </c>
      <c r="B1126" s="12">
        <v>23.06</v>
      </c>
      <c r="C1126" s="12">
        <v>23.73</v>
      </c>
      <c r="D1126">
        <v>57102.39</v>
      </c>
      <c r="E1126">
        <v>51282.61</v>
      </c>
      <c r="F1126">
        <f>IFERROR(VLOOKUP(A1126,SHORTVOL!$A$2:$E$10000,5,0),"")</f>
        <v>95.36</v>
      </c>
      <c r="G1126">
        <f>IFERROR(VLOOKUP($A1126,LONGVOL!$A$2:$E$10000,5,0),"")</f>
        <v>508490.2</v>
      </c>
      <c r="H1126">
        <v>130541.33</v>
      </c>
      <c r="I1126">
        <v>117254.92</v>
      </c>
      <c r="J1126">
        <f>(1/(1-91/360*VLOOKUP($A1126,Tbills!$B$4:$C$974,2,1)/100))^((1)/91)-1</f>
        <v>4.690661916906258E-5</v>
      </c>
      <c r="K1126">
        <f t="shared" si="111"/>
        <v>13.442872792362078</v>
      </c>
      <c r="M1126" s="2">
        <f t="shared" si="107"/>
        <v>2.7851224442019733</v>
      </c>
      <c r="N1126" s="2"/>
      <c r="O1126" s="2">
        <f t="shared" si="108"/>
        <v>393100039642.73065</v>
      </c>
      <c r="P1126" s="2"/>
      <c r="Q1126">
        <f>ROW()</f>
        <v>1126</v>
      </c>
      <c r="R1126">
        <f t="shared" si="110"/>
        <v>0.97176569742941421</v>
      </c>
      <c r="S1126">
        <f t="shared" si="113"/>
        <v>8.3769168716880991</v>
      </c>
      <c r="V1126">
        <f t="shared" si="112"/>
        <v>8.2879527629782626</v>
      </c>
      <c r="Z1126">
        <f t="shared" si="109"/>
        <v>-2.9064543018721301E-2</v>
      </c>
    </row>
    <row r="1127" spans="1:26" x14ac:dyDescent="0.25">
      <c r="A1127" s="1">
        <v>39699</v>
      </c>
      <c r="B1127" s="12">
        <v>22.64</v>
      </c>
      <c r="C1127" s="12">
        <v>23.15</v>
      </c>
      <c r="D1127">
        <v>55240.99</v>
      </c>
      <c r="E1127">
        <v>49603.7</v>
      </c>
      <c r="F1127">
        <f>IFERROR(VLOOKUP(A1127,SHORTVOL!$A$2:$E$10000,5,0),"")</f>
        <v>98.1</v>
      </c>
      <c r="G1127">
        <f>IFERROR(VLOOKUP($A1127,LONGVOL!$A$2:$E$10000,5,0),"")</f>
        <v>493880.43</v>
      </c>
      <c r="H1127">
        <v>127702.54</v>
      </c>
      <c r="I1127">
        <v>114688.56</v>
      </c>
      <c r="J1127">
        <f>(1/(1-91/360*VLOOKUP($A1127,Tbills!$B$4:$C$974,2,1)/100))^((1)/91)-1</f>
        <v>4.7046109596493579E-5</v>
      </c>
      <c r="K1127">
        <f t="shared" si="111"/>
        <v>13.661854984023888</v>
      </c>
      <c r="M1127" s="2">
        <f t="shared" si="107"/>
        <v>2.864241437140945</v>
      </c>
      <c r="N1127" s="2"/>
      <c r="O1127" s="2">
        <f t="shared" si="108"/>
        <v>370354391772.16174</v>
      </c>
      <c r="P1127" s="2"/>
      <c r="Q1127">
        <f>ROW()</f>
        <v>1127</v>
      </c>
      <c r="R1127">
        <f t="shared" si="110"/>
        <v>0.97796976241900657</v>
      </c>
      <c r="S1127">
        <f t="shared" si="113"/>
        <v>8.6499548926908716</v>
      </c>
      <c r="V1127">
        <f t="shared" si="112"/>
        <v>8.559541713939101</v>
      </c>
      <c r="Z1127">
        <f t="shared" si="109"/>
        <v>-5.7862237539434758E-2</v>
      </c>
    </row>
    <row r="1128" spans="1:26" x14ac:dyDescent="0.25">
      <c r="A1128" s="1">
        <v>39700</v>
      </c>
      <c r="B1128" s="12">
        <v>25.47</v>
      </c>
      <c r="C1128" s="12">
        <v>25.15</v>
      </c>
      <c r="D1128">
        <v>59112.9</v>
      </c>
      <c r="E1128">
        <v>53078.15</v>
      </c>
      <c r="F1128">
        <f>IFERROR(VLOOKUP(A1128,SHORTVOL!$A$2:$E$10000,5,0),"")</f>
        <v>91.9</v>
      </c>
      <c r="G1128">
        <f>IFERROR(VLOOKUP($A1128,LONGVOL!$A$2:$E$10000,5,0),"")</f>
        <v>525081.55000000005</v>
      </c>
      <c r="H1128">
        <v>133029.76000000001</v>
      </c>
      <c r="I1128">
        <v>119467.5</v>
      </c>
      <c r="J1128">
        <f>(1/(1-91/360*VLOOKUP($A1128,Tbills!$B$4:$C$974,2,1)/100))^((1)/91)-1</f>
        <v>4.7046109596493579E-5</v>
      </c>
      <c r="K1128">
        <f t="shared" si="111"/>
        <v>13.183045207600774</v>
      </c>
      <c r="M1128" s="2">
        <f t="shared" si="107"/>
        <v>2.6829360180664539</v>
      </c>
      <c r="N1128" s="2"/>
      <c r="O1128" s="2">
        <f t="shared" si="108"/>
        <v>417090146863.72522</v>
      </c>
      <c r="P1128" s="2"/>
      <c r="Q1128">
        <f>ROW()</f>
        <v>1128</v>
      </c>
      <c r="R1128">
        <f t="shared" si="110"/>
        <v>1.0127236580516898</v>
      </c>
      <c r="S1128">
        <f t="shared" si="113"/>
        <v>8.0437013253041716</v>
      </c>
      <c r="V1128">
        <f t="shared" si="112"/>
        <v>7.9600757942475022</v>
      </c>
      <c r="Z1128">
        <f t="shared" si="109"/>
        <v>0.12619198294890155</v>
      </c>
    </row>
    <row r="1129" spans="1:26" x14ac:dyDescent="0.25">
      <c r="A1129" s="1">
        <v>39701</v>
      </c>
      <c r="B1129" s="12">
        <v>24.52</v>
      </c>
      <c r="C1129" s="12">
        <v>24.54</v>
      </c>
      <c r="D1129">
        <v>58008.2</v>
      </c>
      <c r="E1129">
        <v>52083.73</v>
      </c>
      <c r="F1129">
        <f>IFERROR(VLOOKUP(A1129,SHORTVOL!$A$2:$E$10000,5,0),"")</f>
        <v>93.29</v>
      </c>
      <c r="G1129">
        <f>IFERROR(VLOOKUP($A1129,LONGVOL!$A$2:$E$10000,5,0),"")</f>
        <v>517181.43</v>
      </c>
      <c r="H1129">
        <v>131242.48000000001</v>
      </c>
      <c r="I1129">
        <v>117856.81</v>
      </c>
      <c r="J1129">
        <f>(1/(1-91/360*VLOOKUP($A1129,Tbills!$B$4:$C$974,2,1)/100))^((1)/91)-1</f>
        <v>4.7046109596493579E-5</v>
      </c>
      <c r="K1129">
        <f t="shared" si="111"/>
        <v>13.306191155813812</v>
      </c>
      <c r="M1129" s="2">
        <f t="shared" si="107"/>
        <v>2.7232285153124982</v>
      </c>
      <c r="N1129" s="2"/>
      <c r="O1129" s="2">
        <f t="shared" si="108"/>
        <v>404482399596.14282</v>
      </c>
      <c r="P1129" s="2"/>
      <c r="Q1129">
        <f>ROW()</f>
        <v>1129</v>
      </c>
      <c r="R1129">
        <f t="shared" si="110"/>
        <v>0.99918500407497968</v>
      </c>
      <c r="S1129">
        <f t="shared" si="113"/>
        <v>8.1940185429285091</v>
      </c>
      <c r="V1129">
        <f t="shared" si="112"/>
        <v>8.1092895202653335</v>
      </c>
      <c r="Z1129">
        <f t="shared" si="109"/>
        <v>-3.0227871270480322E-2</v>
      </c>
    </row>
    <row r="1130" spans="1:26" x14ac:dyDescent="0.25">
      <c r="A1130" s="1">
        <v>39702</v>
      </c>
      <c r="B1130" s="12">
        <v>24.39</v>
      </c>
      <c r="C1130" s="12">
        <v>24.36</v>
      </c>
      <c r="D1130">
        <v>58473.47</v>
      </c>
      <c r="E1130">
        <v>52499.03</v>
      </c>
      <c r="F1130">
        <f>IFERROR(VLOOKUP(A1130,SHORTVOL!$A$2:$E$10000,5,0),"")</f>
        <v>92.26</v>
      </c>
      <c r="G1130">
        <f>IFERROR(VLOOKUP($A1130,LONGVOL!$A$2:$E$10000,5,0),"")</f>
        <v>522847.94</v>
      </c>
      <c r="H1130">
        <v>131490</v>
      </c>
      <c r="I1130">
        <v>118073.54</v>
      </c>
      <c r="J1130">
        <f>(1/(1-91/360*VLOOKUP($A1130,Tbills!$B$4:$C$974,2,1)/100))^((1)/91)-1</f>
        <v>4.7046109596493579E-5</v>
      </c>
      <c r="K1130">
        <f t="shared" si="111"/>
        <v>13.252796427670225</v>
      </c>
      <c r="M1130" s="2">
        <f t="shared" si="107"/>
        <v>2.6928777106996793</v>
      </c>
      <c r="N1130" s="2"/>
      <c r="O1130" s="2">
        <f t="shared" si="108"/>
        <v>413287519260.84412</v>
      </c>
      <c r="P1130" s="2"/>
      <c r="Q1130">
        <f>ROW()</f>
        <v>1130</v>
      </c>
      <c r="R1130">
        <f t="shared" si="110"/>
        <v>1.0012315270935961</v>
      </c>
      <c r="S1130">
        <f t="shared" si="113"/>
        <v>8.1283033070920556</v>
      </c>
      <c r="V1130">
        <f t="shared" si="112"/>
        <v>8.044709411738479</v>
      </c>
      <c r="Z1130">
        <f t="shared" si="109"/>
        <v>2.1768857368065442E-2</v>
      </c>
    </row>
    <row r="1131" spans="1:26" x14ac:dyDescent="0.25">
      <c r="A1131" s="1">
        <v>39703</v>
      </c>
      <c r="B1131" s="12">
        <v>25.66</v>
      </c>
      <c r="C1131" s="12">
        <v>25.02</v>
      </c>
      <c r="D1131">
        <v>58959.58</v>
      </c>
      <c r="E1131">
        <v>52933</v>
      </c>
      <c r="F1131">
        <f>IFERROR(VLOOKUP(A1131,SHORTVOL!$A$2:$E$10000,5,0),"")</f>
        <v>91.07</v>
      </c>
      <c r="G1131">
        <f>IFERROR(VLOOKUP($A1131,LONGVOL!$A$2:$E$10000,5,0),"")</f>
        <v>529587.99</v>
      </c>
      <c r="H1131">
        <v>131909.32</v>
      </c>
      <c r="I1131">
        <v>118444.52</v>
      </c>
      <c r="J1131">
        <f>(1/(1-91/360*VLOOKUP($A1131,Tbills!$B$4:$C$974,2,1)/100))^((1)/91)-1</f>
        <v>4.7046109596493579E-5</v>
      </c>
      <c r="K1131">
        <f t="shared" si="111"/>
        <v>13.197677466772442</v>
      </c>
      <c r="M1131" s="2">
        <f t="shared" si="107"/>
        <v>2.6578637035903108</v>
      </c>
      <c r="N1131" s="2"/>
      <c r="O1131" s="2">
        <f t="shared" si="108"/>
        <v>423883108678.1684</v>
      </c>
      <c r="P1131" s="2"/>
      <c r="Q1131">
        <f>ROW()</f>
        <v>1131</v>
      </c>
      <c r="R1131">
        <f t="shared" si="110"/>
        <v>1.0255795363709033</v>
      </c>
      <c r="S1131">
        <f t="shared" si="113"/>
        <v>8.0607372873193732</v>
      </c>
      <c r="V1131">
        <f t="shared" si="112"/>
        <v>7.9782901081807305</v>
      </c>
      <c r="Z1131">
        <f t="shared" si="109"/>
        <v>2.5637332180449723E-2</v>
      </c>
    </row>
    <row r="1132" spans="1:26" x14ac:dyDescent="0.25">
      <c r="A1132" s="1">
        <v>39706</v>
      </c>
      <c r="B1132" s="12">
        <v>31.7</v>
      </c>
      <c r="C1132" s="12">
        <v>27.93</v>
      </c>
      <c r="D1132">
        <v>62507.62</v>
      </c>
      <c r="E1132">
        <v>56110.91</v>
      </c>
      <c r="F1132">
        <f>IFERROR(VLOOKUP(A1132,SHORTVOL!$A$2:$E$10000,5,0),"")</f>
        <v>87.64</v>
      </c>
      <c r="G1132">
        <f>IFERROR(VLOOKUP($A1132,LONGVOL!$A$2:$E$10000,5,0),"")</f>
        <v>549575.62</v>
      </c>
      <c r="H1132">
        <v>136046.9</v>
      </c>
      <c r="I1132">
        <v>122143.03</v>
      </c>
      <c r="J1132">
        <f>(1/(1-91/360*VLOOKUP($A1132,Tbills!$B$4:$C$974,2,1)/100))^((1)/91)-1</f>
        <v>2.9205868372850219E-5</v>
      </c>
      <c r="K1132">
        <f t="shared" si="111"/>
        <v>12.800506997604788</v>
      </c>
      <c r="M1132" s="2">
        <f t="shared" si="107"/>
        <v>2.5569504022550551</v>
      </c>
      <c r="N1132" s="2"/>
      <c r="O1132" s="2">
        <f t="shared" si="108"/>
        <v>455686432427.13464</v>
      </c>
      <c r="P1132" s="2"/>
      <c r="Q1132">
        <f>ROW()</f>
        <v>1132</v>
      </c>
      <c r="R1132">
        <f t="shared" si="110"/>
        <v>1.1349803079126388</v>
      </c>
      <c r="S1132">
        <f t="shared" si="113"/>
        <v>7.5757405192947376</v>
      </c>
      <c r="V1132">
        <f t="shared" si="112"/>
        <v>7.4995281306547694</v>
      </c>
      <c r="Z1132">
        <f t="shared" si="109"/>
        <v>7.5028523425104909E-2</v>
      </c>
    </row>
    <row r="1133" spans="1:26" x14ac:dyDescent="0.25">
      <c r="A1133" s="1">
        <v>39707</v>
      </c>
      <c r="B1133" s="12">
        <v>30.3</v>
      </c>
      <c r="C1133" s="12">
        <v>26.88</v>
      </c>
      <c r="D1133">
        <v>61335.47</v>
      </c>
      <c r="E1133">
        <v>55057.08</v>
      </c>
      <c r="F1133">
        <f>IFERROR(VLOOKUP(A1133,SHORTVOL!$A$2:$E$10000,5,0),"")</f>
        <v>88.04</v>
      </c>
      <c r="G1133">
        <f>IFERROR(VLOOKUP($A1133,LONGVOL!$A$2:$E$10000,5,0),"")</f>
        <v>547032.13</v>
      </c>
      <c r="H1133">
        <v>133700.18</v>
      </c>
      <c r="I1133">
        <v>120032.57</v>
      </c>
      <c r="J1133">
        <f>(1/(1-91/360*VLOOKUP($A1133,Tbills!$B$4:$C$974,2,1)/100))^((1)/91)-1</f>
        <v>2.9205868372850219E-5</v>
      </c>
      <c r="K1133">
        <f t="shared" si="111"/>
        <v>12.920375120703634</v>
      </c>
      <c r="M1133" s="2">
        <f t="shared" si="107"/>
        <v>2.5683497092913989</v>
      </c>
      <c r="N1133" s="2"/>
      <c r="O1133" s="2">
        <f t="shared" si="108"/>
        <v>451404808857.1377</v>
      </c>
      <c r="P1133" s="2"/>
      <c r="Q1133">
        <f>ROW()</f>
        <v>1133</v>
      </c>
      <c r="R1133">
        <f t="shared" si="110"/>
        <v>1.127232142857143</v>
      </c>
      <c r="S1133">
        <f t="shared" si="113"/>
        <v>7.7176625175250422</v>
      </c>
      <c r="V1133">
        <f t="shared" si="112"/>
        <v>7.6403187931405387</v>
      </c>
      <c r="Z1133">
        <f t="shared" si="109"/>
        <v>-9.3959865058778069E-3</v>
      </c>
    </row>
    <row r="1134" spans="1:26" x14ac:dyDescent="0.25">
      <c r="A1134" s="1">
        <v>39708</v>
      </c>
      <c r="B1134" s="12">
        <v>36.22</v>
      </c>
      <c r="C1134" s="12">
        <v>30.24</v>
      </c>
      <c r="D1134">
        <v>64846.32</v>
      </c>
      <c r="E1134">
        <v>58206.95</v>
      </c>
      <c r="F1134">
        <f>IFERROR(VLOOKUP(A1134,SHORTVOL!$A$2:$E$10000,5,0),"")</f>
        <v>83.44</v>
      </c>
      <c r="G1134">
        <f>IFERROR(VLOOKUP($A1134,LONGVOL!$A$2:$E$10000,5,0),"")</f>
        <v>575652.12</v>
      </c>
      <c r="H1134">
        <v>137978.59</v>
      </c>
      <c r="I1134">
        <v>123870.11</v>
      </c>
      <c r="J1134">
        <f>(1/(1-91/360*VLOOKUP($A1134,Tbills!$B$4:$C$974,2,1)/100))^((1)/91)-1</f>
        <v>2.9205868372850219E-5</v>
      </c>
      <c r="K1134">
        <f t="shared" si="111"/>
        <v>12.550454736871867</v>
      </c>
      <c r="M1134" s="2">
        <f t="shared" si="107"/>
        <v>2.4338993090611059</v>
      </c>
      <c r="N1134" s="2"/>
      <c r="O1134" s="2">
        <f t="shared" si="108"/>
        <v>498568245703.72797</v>
      </c>
      <c r="P1134" s="2"/>
      <c r="Q1134">
        <f>ROW()</f>
        <v>1134</v>
      </c>
      <c r="R1134">
        <f t="shared" si="110"/>
        <v>1.1977513227513228</v>
      </c>
      <c r="S1134">
        <f t="shared" si="113"/>
        <v>7.2757885237581617</v>
      </c>
      <c r="V1134">
        <f t="shared" si="112"/>
        <v>7.2031525543852633</v>
      </c>
      <c r="Z1134">
        <f t="shared" si="109"/>
        <v>0.10448146745711062</v>
      </c>
    </row>
    <row r="1135" spans="1:26" x14ac:dyDescent="0.25">
      <c r="A1135" s="1">
        <v>39709</v>
      </c>
      <c r="B1135" s="12">
        <v>33.1</v>
      </c>
      <c r="C1135" s="12">
        <v>28.58</v>
      </c>
      <c r="D1135">
        <v>61714.06</v>
      </c>
      <c r="E1135">
        <v>55393.69</v>
      </c>
      <c r="F1135">
        <f>IFERROR(VLOOKUP(A1135,SHORTVOL!$A$2:$E$10000,5,0),"")</f>
        <v>87.55</v>
      </c>
      <c r="G1135">
        <f>IFERROR(VLOOKUP($A1135,LONGVOL!$A$2:$E$10000,5,0),"")</f>
        <v>547283.16</v>
      </c>
      <c r="H1135">
        <v>133363.44</v>
      </c>
      <c r="I1135">
        <v>119723.25</v>
      </c>
      <c r="J1135">
        <f>(1/(1-91/360*VLOOKUP($A1135,Tbills!$B$4:$C$974,2,1)/100))^((1)/91)-1</f>
        <v>2.9205868372850219E-5</v>
      </c>
      <c r="K1135">
        <f t="shared" si="111"/>
        <v>12.853414658883525</v>
      </c>
      <c r="M1135" s="2">
        <f t="shared" si="107"/>
        <v>2.5535163963926459</v>
      </c>
      <c r="N1135" s="2"/>
      <c r="O1135" s="2">
        <f t="shared" si="108"/>
        <v>449364520471.9729</v>
      </c>
      <c r="P1135" s="2"/>
      <c r="Q1135">
        <f>ROW()</f>
        <v>1135</v>
      </c>
      <c r="R1135">
        <f t="shared" si="110"/>
        <v>1.1581525542337301</v>
      </c>
      <c r="S1135">
        <f t="shared" si="113"/>
        <v>7.6270868955310087</v>
      </c>
      <c r="V1135">
        <f t="shared" si="112"/>
        <v>7.5512367807553611</v>
      </c>
      <c r="Z1135">
        <f t="shared" si="109"/>
        <v>-9.8690050270458185E-2</v>
      </c>
    </row>
    <row r="1136" spans="1:26" x14ac:dyDescent="0.25">
      <c r="A1136" s="1">
        <v>39710</v>
      </c>
      <c r="B1136" s="12">
        <v>32.07</v>
      </c>
      <c r="C1136" s="12">
        <v>28.04</v>
      </c>
      <c r="D1136">
        <v>60312.98</v>
      </c>
      <c r="E1136">
        <v>54134.48</v>
      </c>
      <c r="F1136">
        <f>IFERROR(VLOOKUP(A1136,SHORTVOL!$A$2:$E$10000,5,0),"")</f>
        <v>89.64</v>
      </c>
      <c r="G1136">
        <f>IFERROR(VLOOKUP($A1136,LONGVOL!$A$2:$E$10000,5,0),"")</f>
        <v>534233.16</v>
      </c>
      <c r="H1136">
        <v>131601.29999999999</v>
      </c>
      <c r="I1136">
        <v>118137.84</v>
      </c>
      <c r="J1136">
        <f>(1/(1-91/360*VLOOKUP($A1136,Tbills!$B$4:$C$974,2,1)/100))^((1)/91)-1</f>
        <v>2.9205868372850219E-5</v>
      </c>
      <c r="K1136">
        <f t="shared" si="111"/>
        <v>12.999168300699489</v>
      </c>
      <c r="M1136" s="2">
        <f t="shared" si="107"/>
        <v>2.6141983531738786</v>
      </c>
      <c r="N1136" s="2"/>
      <c r="O1136" s="2">
        <f t="shared" si="108"/>
        <v>427873892450.27643</v>
      </c>
      <c r="P1136" s="2"/>
      <c r="Q1136">
        <f>ROW()</f>
        <v>1136</v>
      </c>
      <c r="R1136">
        <f t="shared" si="110"/>
        <v>1.1437232524964338</v>
      </c>
      <c r="S1136">
        <f t="shared" si="113"/>
        <v>7.8001026134405551</v>
      </c>
      <c r="V1136">
        <f t="shared" si="112"/>
        <v>7.7228314949122074</v>
      </c>
      <c r="Z1136">
        <f t="shared" si="109"/>
        <v>-4.7824487788053704E-2</v>
      </c>
    </row>
    <row r="1137" spans="1:26" x14ac:dyDescent="0.25">
      <c r="A1137" s="1">
        <v>39713</v>
      </c>
      <c r="B1137" s="12">
        <v>33.85</v>
      </c>
      <c r="C1137" s="12">
        <v>29.73</v>
      </c>
      <c r="D1137">
        <v>64531.44</v>
      </c>
      <c r="E1137">
        <v>57916.06</v>
      </c>
      <c r="F1137">
        <f>IFERROR(VLOOKUP(A1137,SHORTVOL!$A$2:$E$10000,5,0),"")</f>
        <v>82.17</v>
      </c>
      <c r="G1137">
        <f>IFERROR(VLOOKUP($A1137,LONGVOL!$A$2:$E$10000,5,0),"")</f>
        <v>578714.19999999995</v>
      </c>
      <c r="H1137">
        <v>136211.76999999999</v>
      </c>
      <c r="I1137">
        <v>122266.28</v>
      </c>
      <c r="J1137">
        <f>(1/(1-91/360*VLOOKUP($A1137,Tbills!$B$4:$C$974,2,1)/100))^((1)/91)-1</f>
        <v>3.951618686892644E-5</v>
      </c>
      <c r="K1137">
        <f t="shared" si="111"/>
        <v>12.544158414540881</v>
      </c>
      <c r="M1137" s="2">
        <f t="shared" si="107"/>
        <v>2.3955902738141823</v>
      </c>
      <c r="N1137" s="2"/>
      <c r="O1137" s="2">
        <f t="shared" si="108"/>
        <v>498913470285.25989</v>
      </c>
      <c r="P1137" s="2"/>
      <c r="Q1137">
        <f>ROW()</f>
        <v>1137</v>
      </c>
      <c r="R1137">
        <f t="shared" si="110"/>
        <v>1.1385805583585604</v>
      </c>
      <c r="S1137">
        <f t="shared" si="113"/>
        <v>7.2542104580105855</v>
      </c>
      <c r="V1137">
        <f t="shared" si="112"/>
        <v>7.1831831651612399</v>
      </c>
      <c r="Z1137">
        <f t="shared" si="109"/>
        <v>0.16602924153227927</v>
      </c>
    </row>
    <row r="1138" spans="1:26" x14ac:dyDescent="0.25">
      <c r="A1138" s="1">
        <v>39714</v>
      </c>
      <c r="B1138" s="12">
        <v>35.72</v>
      </c>
      <c r="C1138" s="12">
        <v>31.26</v>
      </c>
      <c r="D1138">
        <v>70153.33</v>
      </c>
      <c r="E1138">
        <v>62959.34</v>
      </c>
      <c r="F1138">
        <f>IFERROR(VLOOKUP(A1138,SHORTVOL!$A$2:$E$10000,5,0),"")</f>
        <v>76.37</v>
      </c>
      <c r="G1138">
        <f>IFERROR(VLOOKUP($A1138,LONGVOL!$A$2:$E$10000,5,0),"")</f>
        <v>619555.18000000005</v>
      </c>
      <c r="H1138">
        <v>140401.72</v>
      </c>
      <c r="I1138">
        <v>126022.43</v>
      </c>
      <c r="J1138">
        <f>(1/(1-91/360*VLOOKUP($A1138,Tbills!$B$4:$C$974,2,1)/100))^((1)/91)-1</f>
        <v>3.951618686892644E-5</v>
      </c>
      <c r="K1138">
        <f t="shared" si="111"/>
        <v>11.997678950156981</v>
      </c>
      <c r="M1138" s="2">
        <f t="shared" si="107"/>
        <v>2.2262617940340657</v>
      </c>
      <c r="N1138" s="2"/>
      <c r="O1138" s="2">
        <f t="shared" si="108"/>
        <v>569251716302.28296</v>
      </c>
      <c r="P1138" s="2"/>
      <c r="Q1138">
        <f>ROW()</f>
        <v>1138</v>
      </c>
      <c r="R1138">
        <f t="shared" si="110"/>
        <v>1.1426743442098528</v>
      </c>
      <c r="S1138">
        <f t="shared" si="113"/>
        <v>6.6222116911051305</v>
      </c>
      <c r="V1138">
        <f t="shared" si="112"/>
        <v>6.557694429296312</v>
      </c>
      <c r="Z1138">
        <f t="shared" si="109"/>
        <v>0.14098285615901762</v>
      </c>
    </row>
    <row r="1139" spans="1:26" x14ac:dyDescent="0.25">
      <c r="A1139" s="1">
        <v>39715</v>
      </c>
      <c r="B1139" s="12">
        <v>35.19</v>
      </c>
      <c r="C1139" s="12">
        <v>30.56</v>
      </c>
      <c r="D1139">
        <v>69346.240000000005</v>
      </c>
      <c r="E1139">
        <v>62232.53</v>
      </c>
      <c r="F1139">
        <f>IFERROR(VLOOKUP(A1139,SHORTVOL!$A$2:$E$10000,5,0),"")</f>
        <v>75.930000000000007</v>
      </c>
      <c r="G1139">
        <f>IFERROR(VLOOKUP($A1139,LONGVOL!$A$2:$E$10000,5,0),"")</f>
        <v>623134.66</v>
      </c>
      <c r="H1139">
        <v>139175.76999999999</v>
      </c>
      <c r="I1139">
        <v>124917.06</v>
      </c>
      <c r="J1139">
        <f>(1/(1-91/360*VLOOKUP($A1139,Tbills!$B$4:$C$974,2,1)/100))^((1)/91)-1</f>
        <v>3.951618686892644E-5</v>
      </c>
      <c r="K1139">
        <f t="shared" si="111"/>
        <v>12.06661618535335</v>
      </c>
      <c r="M1139" s="2">
        <f t="shared" si="107"/>
        <v>2.2132018825233892</v>
      </c>
      <c r="N1139" s="2"/>
      <c r="O1139" s="2">
        <f t="shared" si="108"/>
        <v>575748172623.06299</v>
      </c>
      <c r="P1139" s="2"/>
      <c r="Q1139">
        <f>ROW()</f>
        <v>1139</v>
      </c>
      <c r="R1139">
        <f t="shared" si="110"/>
        <v>1.1515052356020943</v>
      </c>
      <c r="S1139">
        <f t="shared" si="113"/>
        <v>6.6983472866620755</v>
      </c>
      <c r="V1139">
        <f t="shared" si="112"/>
        <v>6.6334140041067267</v>
      </c>
      <c r="Z1139">
        <f t="shared" si="109"/>
        <v>1.1412273577283916E-2</v>
      </c>
    </row>
    <row r="1140" spans="1:26" x14ac:dyDescent="0.25">
      <c r="A1140" s="1">
        <v>39716</v>
      </c>
      <c r="B1140" s="12">
        <v>32.82</v>
      </c>
      <c r="C1140" s="12">
        <v>29.1</v>
      </c>
      <c r="D1140">
        <v>67239.350000000006</v>
      </c>
      <c r="E1140">
        <v>60339.31</v>
      </c>
      <c r="F1140">
        <f>IFERROR(VLOOKUP(A1140,SHORTVOL!$A$2:$E$10000,5,0),"")</f>
        <v>79.010000000000005</v>
      </c>
      <c r="G1140">
        <f>IFERROR(VLOOKUP($A1140,LONGVOL!$A$2:$E$10000,5,0),"")</f>
        <v>597846.77</v>
      </c>
      <c r="H1140">
        <v>137676.54</v>
      </c>
      <c r="I1140">
        <v>123566.49</v>
      </c>
      <c r="J1140">
        <f>(1/(1-91/360*VLOOKUP($A1140,Tbills!$B$4:$C$974,2,1)/100))^((1)/91)-1</f>
        <v>3.951618686892644E-5</v>
      </c>
      <c r="K1140">
        <f t="shared" si="111"/>
        <v>12.249840896632469</v>
      </c>
      <c r="M1140" s="2">
        <f t="shared" si="107"/>
        <v>2.3027345721753352</v>
      </c>
      <c r="N1140" s="2"/>
      <c r="O1140" s="2">
        <f t="shared" si="108"/>
        <v>528943802704.03772</v>
      </c>
      <c r="P1140" s="2"/>
      <c r="Q1140">
        <f>ROW()</f>
        <v>1140</v>
      </c>
      <c r="R1140">
        <f t="shared" si="110"/>
        <v>1.1278350515463917</v>
      </c>
      <c r="S1140">
        <f t="shared" si="113"/>
        <v>6.90180099870686</v>
      </c>
      <c r="V1140">
        <f t="shared" si="112"/>
        <v>6.8352310956655788</v>
      </c>
      <c r="Z1140">
        <f t="shared" si="109"/>
        <v>-8.1293128045527685E-2</v>
      </c>
    </row>
    <row r="1141" spans="1:26" x14ac:dyDescent="0.25">
      <c r="A1141" s="1">
        <v>39717</v>
      </c>
      <c r="B1141" s="12">
        <v>34.74</v>
      </c>
      <c r="C1141" s="12">
        <v>29.74</v>
      </c>
      <c r="D1141">
        <v>69020.58</v>
      </c>
      <c r="E1141">
        <v>61935.37</v>
      </c>
      <c r="F1141">
        <f>IFERROR(VLOOKUP(A1141,SHORTVOL!$A$2:$E$10000,5,0),"")</f>
        <v>77.260000000000005</v>
      </c>
      <c r="G1141">
        <f>IFERROR(VLOOKUP($A1141,LONGVOL!$A$2:$E$10000,5,0),"")</f>
        <v>611077.81999999995</v>
      </c>
      <c r="H1141">
        <v>137932.67000000001</v>
      </c>
      <c r="I1141">
        <v>123791.49</v>
      </c>
      <c r="J1141">
        <f>(1/(1-91/360*VLOOKUP($A1141,Tbills!$B$4:$C$974,2,1)/100))^((1)/91)-1</f>
        <v>3.951618686892644E-5</v>
      </c>
      <c r="K1141">
        <f t="shared" si="111"/>
        <v>12.087513482466003</v>
      </c>
      <c r="M1141" s="2">
        <f t="shared" si="107"/>
        <v>2.2514935738973549</v>
      </c>
      <c r="N1141" s="2"/>
      <c r="O1141" s="2">
        <f t="shared" si="108"/>
        <v>552278160617.84863</v>
      </c>
      <c r="P1141" s="2"/>
      <c r="Q1141">
        <f>ROW()</f>
        <v>1141</v>
      </c>
      <c r="R1141">
        <f t="shared" si="110"/>
        <v>1.168123739071957</v>
      </c>
      <c r="S1141">
        <f t="shared" si="113"/>
        <v>6.7189256602299938</v>
      </c>
      <c r="V1141">
        <f t="shared" si="112"/>
        <v>6.6544464109618673</v>
      </c>
      <c r="Z1141">
        <f t="shared" si="109"/>
        <v>4.4115003889869442E-2</v>
      </c>
    </row>
    <row r="1142" spans="1:26" x14ac:dyDescent="0.25">
      <c r="A1142" s="1">
        <v>39720</v>
      </c>
      <c r="B1142" s="12">
        <v>46.72</v>
      </c>
      <c r="C1142" s="12">
        <v>36.270000000000003</v>
      </c>
      <c r="D1142">
        <v>78692.320000000007</v>
      </c>
      <c r="E1142">
        <v>70606.929999999993</v>
      </c>
      <c r="F1142">
        <f>IFERROR(VLOOKUP(A1142,SHORTVOL!$A$2:$E$10000,5,0),"")</f>
        <v>66.91</v>
      </c>
      <c r="G1142">
        <f>IFERROR(VLOOKUP($A1142,LONGVOL!$A$2:$E$10000,5,0),"")</f>
        <v>692949.51</v>
      </c>
      <c r="H1142">
        <v>149410.84</v>
      </c>
      <c r="I1142">
        <v>134078.21</v>
      </c>
      <c r="J1142">
        <f>(1/(1-91/360*VLOOKUP($A1142,Tbills!$B$4:$C$974,2,1)/100))^((1)/91)-1</f>
        <v>3.0598583303786953E-5</v>
      </c>
      <c r="K1142">
        <f t="shared" si="111"/>
        <v>11.240450464824345</v>
      </c>
      <c r="M1142" s="2">
        <f t="shared" si="107"/>
        <v>1.9492592470989609</v>
      </c>
      <c r="N1142" s="2"/>
      <c r="O1142" s="2">
        <f t="shared" si="108"/>
        <v>699969311244.57825</v>
      </c>
      <c r="P1142" s="2"/>
      <c r="Q1142">
        <f>ROW()</f>
        <v>1142</v>
      </c>
      <c r="R1142">
        <f t="shared" si="110"/>
        <v>1.2881169010201268</v>
      </c>
      <c r="S1142">
        <f t="shared" si="113"/>
        <v>5.7774027597880382</v>
      </c>
      <c r="V1142">
        <f t="shared" si="112"/>
        <v>5.7228020012181062</v>
      </c>
      <c r="Z1142">
        <f t="shared" si="109"/>
        <v>0.26742167472547429</v>
      </c>
    </row>
    <row r="1143" spans="1:26" x14ac:dyDescent="0.25">
      <c r="A1143" s="1">
        <v>39721</v>
      </c>
      <c r="B1143" s="12">
        <v>39.39</v>
      </c>
      <c r="C1143" s="12">
        <v>33.03</v>
      </c>
      <c r="D1143">
        <v>74016.53</v>
      </c>
      <c r="E1143">
        <v>66409.399999999994</v>
      </c>
      <c r="F1143">
        <f>IFERROR(VLOOKUP(A1143,SHORTVOL!$A$2:$E$10000,5,0),"")</f>
        <v>70.819999999999993</v>
      </c>
      <c r="G1143">
        <f>IFERROR(VLOOKUP($A1143,LONGVOL!$A$2:$E$10000,5,0),"")</f>
        <v>652450.32999999996</v>
      </c>
      <c r="H1143">
        <v>143890.04999999999</v>
      </c>
      <c r="I1143">
        <v>129119.87</v>
      </c>
      <c r="J1143">
        <f>(1/(1-91/360*VLOOKUP($A1143,Tbills!$B$4:$C$974,2,1)/100))^((1)/91)-1</f>
        <v>3.0598583303786953E-5</v>
      </c>
      <c r="K1143">
        <f t="shared" si="111"/>
        <v>11.574267460772157</v>
      </c>
      <c r="M1143" s="2">
        <f t="shared" si="107"/>
        <v>2.0629499149030619</v>
      </c>
      <c r="N1143" s="2"/>
      <c r="O1143" s="2">
        <f t="shared" si="108"/>
        <v>618063193342.80627</v>
      </c>
      <c r="P1143" s="2"/>
      <c r="Q1143">
        <f>ROW()</f>
        <v>1143</v>
      </c>
      <c r="R1143">
        <f t="shared" si="110"/>
        <v>1.1925522252497729</v>
      </c>
      <c r="S1143">
        <f t="shared" si="113"/>
        <v>6.1205800185170487</v>
      </c>
      <c r="V1143">
        <f t="shared" si="112"/>
        <v>6.0629796375894109</v>
      </c>
      <c r="Z1143">
        <f t="shared" si="109"/>
        <v>-0.11701386987400786</v>
      </c>
    </row>
    <row r="1144" spans="1:26" x14ac:dyDescent="0.25">
      <c r="A1144" s="1">
        <v>39722</v>
      </c>
      <c r="B1144" s="12">
        <v>39.81</v>
      </c>
      <c r="C1144" s="12">
        <v>33.44</v>
      </c>
      <c r="D1144">
        <v>76457.42</v>
      </c>
      <c r="E1144">
        <v>68597.39</v>
      </c>
      <c r="F1144">
        <f>IFERROR(VLOOKUP(A1144,SHORTVOL!$A$2:$E$10000,5,0),"")</f>
        <v>68.03</v>
      </c>
      <c r="G1144">
        <f>IFERROR(VLOOKUP($A1144,LONGVOL!$A$2:$E$10000,5,0),"")</f>
        <v>678165.28</v>
      </c>
      <c r="H1144">
        <v>145282.49</v>
      </c>
      <c r="I1144">
        <v>130365.43</v>
      </c>
      <c r="J1144">
        <f>(1/(1-91/360*VLOOKUP($A1144,Tbills!$B$4:$C$974,2,1)/100))^((1)/91)-1</f>
        <v>3.0598583303786953E-5</v>
      </c>
      <c r="K1144">
        <f t="shared" si="111"/>
        <v>11.383302524037164</v>
      </c>
      <c r="M1144" s="2">
        <f t="shared" si="107"/>
        <v>1.9814696337571163</v>
      </c>
      <c r="N1144" s="2"/>
      <c r="O1144" s="2">
        <f t="shared" si="108"/>
        <v>666688420528.5481</v>
      </c>
      <c r="P1144" s="2"/>
      <c r="Q1144">
        <f>ROW()</f>
        <v>1144</v>
      </c>
      <c r="R1144">
        <f t="shared" si="110"/>
        <v>1.1904904306220097</v>
      </c>
      <c r="S1144">
        <f t="shared" si="113"/>
        <v>5.9186496389214742</v>
      </c>
      <c r="V1144">
        <f t="shared" si="112"/>
        <v>5.8631852406690692</v>
      </c>
      <c r="Z1144">
        <f t="shared" si="109"/>
        <v>7.8673552655273538E-2</v>
      </c>
    </row>
    <row r="1145" spans="1:26" x14ac:dyDescent="0.25">
      <c r="A1145" s="1">
        <v>39723</v>
      </c>
      <c r="B1145" s="12">
        <v>45.26</v>
      </c>
      <c r="C1145" s="12">
        <v>36.49</v>
      </c>
      <c r="D1145">
        <v>81557.72</v>
      </c>
      <c r="E1145">
        <v>73171.27</v>
      </c>
      <c r="F1145">
        <f>IFERROR(VLOOKUP(A1145,SHORTVOL!$A$2:$E$10000,5,0),"")</f>
        <v>63.03</v>
      </c>
      <c r="G1145">
        <f>IFERROR(VLOOKUP($A1145,LONGVOL!$A$2:$E$10000,5,0),"")</f>
        <v>728020.04</v>
      </c>
      <c r="H1145">
        <v>149151.19</v>
      </c>
      <c r="I1145">
        <v>133832.92000000001</v>
      </c>
      <c r="J1145">
        <f>(1/(1-91/360*VLOOKUP($A1145,Tbills!$B$4:$C$974,2,1)/100))^((1)/91)-1</f>
        <v>3.0598583303786953E-5</v>
      </c>
      <c r="K1145">
        <f t="shared" si="111"/>
        <v>11.003512911278104</v>
      </c>
      <c r="M1145" s="2">
        <f t="shared" si="107"/>
        <v>1.8356439434472072</v>
      </c>
      <c r="N1145" s="2"/>
      <c r="O1145" s="2">
        <f t="shared" si="108"/>
        <v>764602619342.30884</v>
      </c>
      <c r="P1145" s="2"/>
      <c r="Q1145">
        <f>ROW()</f>
        <v>1145</v>
      </c>
      <c r="R1145">
        <f t="shared" si="110"/>
        <v>1.2403398191285282</v>
      </c>
      <c r="S1145">
        <f t="shared" si="113"/>
        <v>5.5237535338090495</v>
      </c>
      <c r="V1145">
        <f t="shared" si="112"/>
        <v>5.4722096723413083</v>
      </c>
      <c r="Z1145">
        <f t="shared" si="109"/>
        <v>0.14686650585011618</v>
      </c>
    </row>
    <row r="1146" spans="1:26" x14ac:dyDescent="0.25">
      <c r="A1146" s="1">
        <v>39724</v>
      </c>
      <c r="B1146" s="12">
        <v>45.14</v>
      </c>
      <c r="C1146" s="12">
        <v>37.299999999999997</v>
      </c>
      <c r="D1146">
        <v>84288.59</v>
      </c>
      <c r="E1146">
        <v>75619.09</v>
      </c>
      <c r="F1146">
        <f>IFERROR(VLOOKUP(A1146,SHORTVOL!$A$2:$E$10000,5,0),"")</f>
        <v>61.32</v>
      </c>
      <c r="G1146">
        <f>IFERROR(VLOOKUP($A1146,LONGVOL!$A$2:$E$10000,5,0),"")</f>
        <v>747762.2</v>
      </c>
      <c r="H1146">
        <v>150550.63</v>
      </c>
      <c r="I1146">
        <v>135084.54</v>
      </c>
      <c r="J1146">
        <f>(1/(1-91/360*VLOOKUP($A1146,Tbills!$B$4:$C$974,2,1)/100))^((1)/91)-1</f>
        <v>3.0598583303786953E-5</v>
      </c>
      <c r="K1146">
        <f t="shared" si="111"/>
        <v>10.819179433216908</v>
      </c>
      <c r="M1146" s="2">
        <f t="shared" si="107"/>
        <v>1.7856546670975175</v>
      </c>
      <c r="N1146" s="2"/>
      <c r="O1146" s="2">
        <f t="shared" si="108"/>
        <v>805957269921.72644</v>
      </c>
      <c r="P1146" s="2"/>
      <c r="Q1146">
        <f>ROW()</f>
        <v>1146</v>
      </c>
      <c r="R1146">
        <f t="shared" si="110"/>
        <v>1.2101876675603218</v>
      </c>
      <c r="S1146">
        <f t="shared" si="113"/>
        <v>5.3387171192777343</v>
      </c>
      <c r="V1146">
        <f t="shared" si="112"/>
        <v>5.2891124483409948</v>
      </c>
      <c r="Z1146">
        <f t="shared" si="109"/>
        <v>5.4086462082735043E-2</v>
      </c>
    </row>
    <row r="1147" spans="1:26" x14ac:dyDescent="0.25">
      <c r="A1147" s="1">
        <v>39727</v>
      </c>
      <c r="B1147" s="12">
        <v>52.05</v>
      </c>
      <c r="C1147" s="12">
        <v>39.130000000000003</v>
      </c>
      <c r="D1147">
        <v>87331.62</v>
      </c>
      <c r="E1147">
        <v>78342.19</v>
      </c>
      <c r="F1147">
        <f>IFERROR(VLOOKUP(A1147,SHORTVOL!$A$2:$E$10000,5,0),"")</f>
        <v>58.86</v>
      </c>
      <c r="G1147">
        <f>IFERROR(VLOOKUP($A1147,LONGVOL!$A$2:$E$10000,5,0),"")</f>
        <v>777733.4</v>
      </c>
      <c r="H1147">
        <v>153455.48000000001</v>
      </c>
      <c r="I1147">
        <v>137678.57</v>
      </c>
      <c r="J1147">
        <f>(1/(1-91/360*VLOOKUP($A1147,Tbills!$B$4:$C$974,2,1)/100))^((1)/91)-1</f>
        <v>1.2785294130734925E-5</v>
      </c>
      <c r="K1147">
        <f t="shared" si="111"/>
        <v>10.623546507740379</v>
      </c>
      <c r="M1147" s="2">
        <f t="shared" si="107"/>
        <v>1.7134764904155604</v>
      </c>
      <c r="N1147" s="2"/>
      <c r="O1147" s="2">
        <f t="shared" si="108"/>
        <v>870196278091.68884</v>
      </c>
      <c r="P1147" s="2"/>
      <c r="Q1147">
        <f>ROW()</f>
        <v>1147</v>
      </c>
      <c r="R1147">
        <f t="shared" si="110"/>
        <v>1.3301814464605162</v>
      </c>
      <c r="S1147">
        <f t="shared" si="113"/>
        <v>5.1457468602802443</v>
      </c>
      <c r="V1147">
        <f t="shared" si="112"/>
        <v>5.0985498468538815</v>
      </c>
      <c r="Z1147">
        <f t="shared" si="109"/>
        <v>7.9705228263777794E-2</v>
      </c>
    </row>
    <row r="1148" spans="1:26" x14ac:dyDescent="0.25">
      <c r="A1148" s="1">
        <v>39728</v>
      </c>
      <c r="B1148" s="12">
        <v>53.68</v>
      </c>
      <c r="C1148" s="12">
        <v>40.549999999999997</v>
      </c>
      <c r="D1148">
        <v>95715.55</v>
      </c>
      <c r="E1148">
        <v>85862.12</v>
      </c>
      <c r="F1148">
        <f>IFERROR(VLOOKUP(A1148,SHORTVOL!$A$2:$E$10000,5,0),"")</f>
        <v>54.24</v>
      </c>
      <c r="G1148">
        <f>IFERROR(VLOOKUP($A1148,LONGVOL!$A$2:$E$10000,5,0),"")</f>
        <v>838865.28</v>
      </c>
      <c r="H1148">
        <v>154602.09</v>
      </c>
      <c r="I1148">
        <v>138705.53</v>
      </c>
      <c r="J1148">
        <f>(1/(1-91/360*VLOOKUP($A1148,Tbills!$B$4:$C$974,2,1)/100))^((1)/91)-1</f>
        <v>1.2785294130734925E-5</v>
      </c>
      <c r="K1148">
        <f t="shared" si="111"/>
        <v>10.113415436937792</v>
      </c>
      <c r="M1148" s="2">
        <f t="shared" si="107"/>
        <v>1.5788168822469268</v>
      </c>
      <c r="N1148" s="2"/>
      <c r="O1148" s="2">
        <f t="shared" si="108"/>
        <v>1006853603390.272</v>
      </c>
      <c r="P1148" s="2"/>
      <c r="Q1148">
        <f>ROW()</f>
        <v>1148</v>
      </c>
      <c r="R1148">
        <f t="shared" si="110"/>
        <v>1.3237977805178793</v>
      </c>
      <c r="S1148">
        <f t="shared" si="113"/>
        <v>4.6515989458746807</v>
      </c>
      <c r="V1148">
        <f t="shared" si="112"/>
        <v>4.6090374051992589</v>
      </c>
      <c r="Z1148">
        <f t="shared" si="109"/>
        <v>0.15704195563588019</v>
      </c>
    </row>
    <row r="1149" spans="1:26" x14ac:dyDescent="0.25">
      <c r="A1149" s="1">
        <v>39729</v>
      </c>
      <c r="B1149" s="12">
        <v>57.53</v>
      </c>
      <c r="C1149" s="12">
        <v>42.22</v>
      </c>
      <c r="D1149">
        <v>101189.31</v>
      </c>
      <c r="E1149">
        <v>90771.29</v>
      </c>
      <c r="F1149">
        <f>IFERROR(VLOOKUP(A1149,SHORTVOL!$A$2:$E$10000,5,0),"")</f>
        <v>51.87</v>
      </c>
      <c r="G1149">
        <f>IFERROR(VLOOKUP($A1149,LONGVOL!$A$2:$E$10000,5,0),"")</f>
        <v>875406.94</v>
      </c>
      <c r="H1149">
        <v>155263.54</v>
      </c>
      <c r="I1149">
        <v>139297.19</v>
      </c>
      <c r="J1149">
        <f>(1/(1-91/360*VLOOKUP($A1149,Tbills!$B$4:$C$974,2,1)/100))^((1)/91)-1</f>
        <v>1.2785294130734925E-5</v>
      </c>
      <c r="K1149">
        <f t="shared" si="111"/>
        <v>9.8240422785277968</v>
      </c>
      <c r="M1149" s="2">
        <f t="shared" si="107"/>
        <v>1.5096717114480689</v>
      </c>
      <c r="N1149" s="2"/>
      <c r="O1149" s="2">
        <f t="shared" si="108"/>
        <v>1094417902179.434</v>
      </c>
      <c r="P1149" s="2"/>
      <c r="Q1149">
        <f>ROW()</f>
        <v>1149</v>
      </c>
      <c r="R1149">
        <f t="shared" si="110"/>
        <v>1.362624348649929</v>
      </c>
      <c r="S1149">
        <f t="shared" si="113"/>
        <v>4.3854393351095009</v>
      </c>
      <c r="V1149">
        <f t="shared" si="112"/>
        <v>4.3454103491526128</v>
      </c>
      <c r="Z1149">
        <f t="shared" si="109"/>
        <v>8.6968252876402197E-2</v>
      </c>
    </row>
    <row r="1150" spans="1:26" x14ac:dyDescent="0.25">
      <c r="A1150" s="1">
        <v>39730</v>
      </c>
      <c r="B1150" s="12">
        <v>63.92</v>
      </c>
      <c r="C1150" s="12">
        <v>48.01</v>
      </c>
      <c r="D1150">
        <v>111275.54</v>
      </c>
      <c r="E1150">
        <v>99817.919999999998</v>
      </c>
      <c r="F1150">
        <f>IFERROR(VLOOKUP(A1150,SHORTVOL!$A$2:$E$10000,5,0),"")</f>
        <v>45.06</v>
      </c>
      <c r="G1150">
        <f>IFERROR(VLOOKUP($A1150,LONGVOL!$A$2:$E$10000,5,0),"")</f>
        <v>990478.17</v>
      </c>
      <c r="H1150">
        <v>163092.62</v>
      </c>
      <c r="I1150">
        <v>146319.4</v>
      </c>
      <c r="J1150">
        <f>(1/(1-91/360*VLOOKUP($A1150,Tbills!$B$4:$C$974,2,1)/100))^((1)/91)-1</f>
        <v>1.2785294130734925E-5</v>
      </c>
      <c r="K1150">
        <f t="shared" si="111"/>
        <v>9.3342476429059573</v>
      </c>
      <c r="M1150" s="2">
        <f t="shared" ref="M1150:M1213" si="114">M1149*(1-M$1+IF(AND(WEEKDAY($A1150)&lt;&gt;1,WEEKDAY($A1150)&lt;&gt;7),-M$5,0))^($A1150-$A1149)*(1+(F1150/F1149-1))</f>
        <v>1.3113289375933781</v>
      </c>
      <c r="N1150" s="2"/>
      <c r="O1150" s="2">
        <f t="shared" ref="O1150:O1213" si="115">O1149*(1-O$1+IF(AND(WEEKDAY($A1150)&lt;&gt;1,WEEKDAY($A1150)&lt;&gt;7),-O$5,0))^($A1150-$A1149)*(1+2*(G1150/G1149-1))</f>
        <v>1381942823667.7957</v>
      </c>
      <c r="P1150" s="2"/>
      <c r="Q1150">
        <f>ROW()</f>
        <v>1150</v>
      </c>
      <c r="R1150">
        <f t="shared" si="110"/>
        <v>1.3313892938971048</v>
      </c>
      <c r="S1150">
        <f t="shared" si="113"/>
        <v>3.9481850051682073</v>
      </c>
      <c r="V1150">
        <f t="shared" si="112"/>
        <v>3.9122346824578962</v>
      </c>
      <c r="Z1150">
        <f t="shared" ref="Z1150:Z1213" si="116">O1150/O1149-1</f>
        <v>0.26271949765787084</v>
      </c>
    </row>
    <row r="1151" spans="1:26" x14ac:dyDescent="0.25">
      <c r="A1151" s="1">
        <v>39731</v>
      </c>
      <c r="B1151" s="12">
        <v>69.95</v>
      </c>
      <c r="C1151" s="12">
        <v>50.91</v>
      </c>
      <c r="D1151">
        <v>116109.59</v>
      </c>
      <c r="E1151">
        <v>104152.95</v>
      </c>
      <c r="F1151">
        <f>IFERROR(VLOOKUP(A1151,SHORTVOL!$A$2:$E$10000,5,0),"")</f>
        <v>43.97</v>
      </c>
      <c r="G1151">
        <f>IFERROR(VLOOKUP($A1151,LONGVOL!$A$2:$E$10000,5,0),"")</f>
        <v>1014364.04</v>
      </c>
      <c r="H1151">
        <v>164675.28</v>
      </c>
      <c r="I1151">
        <v>147737.42000000001</v>
      </c>
      <c r="J1151">
        <f>(1/(1-91/360*VLOOKUP($A1151,Tbills!$B$4:$C$974,2,1)/100))^((1)/91)-1</f>
        <v>1.2785294130734925E-5</v>
      </c>
      <c r="K1151">
        <f t="shared" si="111"/>
        <v>9.1313196959826364</v>
      </c>
      <c r="M1151" s="2">
        <f t="shared" si="114"/>
        <v>1.2794729589921288</v>
      </c>
      <c r="N1151" s="2"/>
      <c r="O1151" s="2">
        <f t="shared" si="115"/>
        <v>1448390899549.8064</v>
      </c>
      <c r="P1151" s="2"/>
      <c r="Q1151">
        <f>ROW()</f>
        <v>1151</v>
      </c>
      <c r="R1151">
        <f t="shared" si="110"/>
        <v>1.3739933215478297</v>
      </c>
      <c r="S1151">
        <f t="shared" si="113"/>
        <v>3.776541891314567</v>
      </c>
      <c r="V1151">
        <f t="shared" si="112"/>
        <v>3.7422382024929961</v>
      </c>
      <c r="Z1151">
        <f t="shared" si="116"/>
        <v>4.8083086176931467E-2</v>
      </c>
    </row>
    <row r="1152" spans="1:26" x14ac:dyDescent="0.25">
      <c r="A1152" s="1">
        <v>39734</v>
      </c>
      <c r="B1152" s="12">
        <v>54.99</v>
      </c>
      <c r="C1152" s="12">
        <v>42.38</v>
      </c>
      <c r="D1152">
        <v>107264.9</v>
      </c>
      <c r="E1152">
        <v>96215.07</v>
      </c>
      <c r="F1152">
        <f>IFERROR(VLOOKUP(A1152,SHORTVOL!$A$2:$E$10000,5,0),"")</f>
        <v>46.18</v>
      </c>
      <c r="G1152">
        <f>IFERROR(VLOOKUP($A1152,LONGVOL!$A$2:$E$10000,5,0),"")</f>
        <v>963297.14</v>
      </c>
      <c r="H1152">
        <v>157152.67000000001</v>
      </c>
      <c r="I1152">
        <v>140982.89000000001</v>
      </c>
      <c r="J1152">
        <f>(1/(1-91/360*VLOOKUP($A1152,Tbills!$B$4:$C$974,2,1)/100))^((1)/91)-1</f>
        <v>1.2785294130734925E-5</v>
      </c>
      <c r="K1152">
        <f t="shared" si="111"/>
        <v>9.4785453079372051</v>
      </c>
      <c r="M1152" s="2">
        <f t="shared" si="114"/>
        <v>1.3433560637310356</v>
      </c>
      <c r="N1152" s="2"/>
      <c r="O1152" s="2">
        <f t="shared" si="115"/>
        <v>1302004733151.8613</v>
      </c>
      <c r="P1152" s="2"/>
      <c r="Q1152">
        <f>ROW()</f>
        <v>1152</v>
      </c>
      <c r="R1152">
        <f t="shared" si="110"/>
        <v>1.2975460122699387</v>
      </c>
      <c r="S1152">
        <f t="shared" si="113"/>
        <v>4.0637981896702495</v>
      </c>
      <c r="V1152">
        <f t="shared" si="112"/>
        <v>4.0271555638136203</v>
      </c>
      <c r="Z1152">
        <f t="shared" si="116"/>
        <v>-0.10106813460609654</v>
      </c>
    </row>
    <row r="1153" spans="1:26" x14ac:dyDescent="0.25">
      <c r="A1153" s="1">
        <v>39735</v>
      </c>
      <c r="B1153" s="12">
        <v>55.13</v>
      </c>
      <c r="C1153" s="12">
        <v>42.99</v>
      </c>
      <c r="D1153">
        <v>110084.61</v>
      </c>
      <c r="E1153">
        <v>98743.08</v>
      </c>
      <c r="F1153">
        <f>IFERROR(VLOOKUP(A1153,SHORTVOL!$A$2:$E$10000,5,0),"")</f>
        <v>45.68</v>
      </c>
      <c r="G1153">
        <f>IFERROR(VLOOKUP($A1153,LONGVOL!$A$2:$E$10000,5,0),"")</f>
        <v>973878.61</v>
      </c>
      <c r="H1153">
        <v>160757.96</v>
      </c>
      <c r="I1153">
        <v>144215.42000000001</v>
      </c>
      <c r="J1153">
        <f>(1/(1-91/360*VLOOKUP($A1153,Tbills!$B$4:$C$974,2,1)/100))^((1)/91)-1</f>
        <v>1.3897769870707677E-5</v>
      </c>
      <c r="K1153">
        <f t="shared" si="111"/>
        <v>9.353779475862245</v>
      </c>
      <c r="M1153" s="2">
        <f t="shared" si="114"/>
        <v>1.3286711194645218</v>
      </c>
      <c r="N1153" s="2"/>
      <c r="O1153" s="2">
        <f t="shared" si="115"/>
        <v>1330421090051.2344</v>
      </c>
      <c r="P1153" s="2"/>
      <c r="Q1153">
        <f>ROW()</f>
        <v>1153</v>
      </c>
      <c r="R1153">
        <f t="shared" si="110"/>
        <v>1.2823912537799489</v>
      </c>
      <c r="S1153">
        <f t="shared" si="113"/>
        <v>3.9568393226972716</v>
      </c>
      <c r="V1153">
        <f t="shared" si="112"/>
        <v>3.921248865495659</v>
      </c>
      <c r="Z1153">
        <f t="shared" si="116"/>
        <v>2.1825079568323469E-2</v>
      </c>
    </row>
    <row r="1154" spans="1:26" x14ac:dyDescent="0.25">
      <c r="A1154" s="1">
        <v>39736</v>
      </c>
      <c r="B1154" s="12">
        <v>69.25</v>
      </c>
      <c r="C1154" s="12">
        <v>49.45</v>
      </c>
      <c r="D1154">
        <v>125529.01</v>
      </c>
      <c r="E1154">
        <v>112594.94</v>
      </c>
      <c r="F1154">
        <f>IFERROR(VLOOKUP(A1154,SHORTVOL!$A$2:$E$10000,5,0),"")</f>
        <v>39.93</v>
      </c>
      <c r="G1154">
        <f>IFERROR(VLOOKUP($A1154,LONGVOL!$A$2:$E$10000,5,0),"")</f>
        <v>1096279.72</v>
      </c>
      <c r="H1154">
        <v>174251.24</v>
      </c>
      <c r="I1154">
        <v>156318.19</v>
      </c>
      <c r="J1154">
        <f>(1/(1-91/360*VLOOKUP($A1154,Tbills!$B$4:$C$974,2,1)/100))^((1)/91)-1</f>
        <v>1.3897769870707677E-5</v>
      </c>
      <c r="K1154">
        <f t="shared" si="111"/>
        <v>8.6974704445179434</v>
      </c>
      <c r="M1154" s="2">
        <f t="shared" si="114"/>
        <v>1.1613012633642248</v>
      </c>
      <c r="N1154" s="2"/>
      <c r="O1154" s="2">
        <f t="shared" si="115"/>
        <v>1664611887539.8203</v>
      </c>
      <c r="P1154" s="2"/>
      <c r="Q1154">
        <f>ROW()</f>
        <v>1154</v>
      </c>
      <c r="R1154">
        <f t="shared" si="110"/>
        <v>1.4004044489383214</v>
      </c>
      <c r="S1154">
        <f t="shared" si="113"/>
        <v>3.4016082215328955</v>
      </c>
      <c r="V1154">
        <f t="shared" si="112"/>
        <v>3.3710910619195769</v>
      </c>
      <c r="Z1154">
        <f t="shared" si="116"/>
        <v>0.25119174672412647</v>
      </c>
    </row>
    <row r="1155" spans="1:26" x14ac:dyDescent="0.25">
      <c r="A1155" s="1">
        <v>39737</v>
      </c>
      <c r="B1155" s="12">
        <v>67.61</v>
      </c>
      <c r="C1155" s="12">
        <v>48.74</v>
      </c>
      <c r="D1155">
        <v>128251.58</v>
      </c>
      <c r="E1155">
        <v>115035.42</v>
      </c>
      <c r="F1155">
        <f>IFERROR(VLOOKUP(A1155,SHORTVOL!$A$2:$E$10000,5,0),"")</f>
        <v>38.200000000000003</v>
      </c>
      <c r="G1155">
        <f>IFERROR(VLOOKUP($A1155,LONGVOL!$A$2:$E$10000,5,0),"")</f>
        <v>1143888.5900000001</v>
      </c>
      <c r="H1155">
        <v>180427.57</v>
      </c>
      <c r="I1155">
        <v>161856.71</v>
      </c>
      <c r="J1155">
        <f>(1/(1-91/360*VLOOKUP($A1155,Tbills!$B$4:$C$974,2,1)/100))^((1)/91)-1</f>
        <v>1.3897769870707677E-5</v>
      </c>
      <c r="K1155">
        <f t="shared" si="111"/>
        <v>8.6029882812293827</v>
      </c>
      <c r="M1155" s="2">
        <f t="shared" si="114"/>
        <v>1.1108697473537155</v>
      </c>
      <c r="N1155" s="2"/>
      <c r="O1155" s="2">
        <f t="shared" si="115"/>
        <v>1808937037533.1194</v>
      </c>
      <c r="P1155" s="2"/>
      <c r="Q1155">
        <f>ROW()</f>
        <v>1155</v>
      </c>
      <c r="R1155">
        <f t="shared" si="110"/>
        <v>1.3871563397620024</v>
      </c>
      <c r="S1155">
        <f t="shared" si="113"/>
        <v>3.3277238292039586</v>
      </c>
      <c r="V1155">
        <f t="shared" si="112"/>
        <v>3.2979469754570676</v>
      </c>
      <c r="Z1155">
        <f t="shared" si="116"/>
        <v>8.670198204976276E-2</v>
      </c>
    </row>
    <row r="1156" spans="1:26" x14ac:dyDescent="0.25">
      <c r="A1156" s="1">
        <v>39738</v>
      </c>
      <c r="B1156" s="12">
        <v>70.33</v>
      </c>
      <c r="C1156" s="12">
        <v>51.13</v>
      </c>
      <c r="D1156">
        <v>138650.03</v>
      </c>
      <c r="E1156">
        <v>124360.72</v>
      </c>
      <c r="F1156">
        <f>IFERROR(VLOOKUP(A1156,SHORTVOL!$A$2:$E$10000,5,0),"")</f>
        <v>35.909999999999997</v>
      </c>
      <c r="G1156">
        <f>IFERROR(VLOOKUP($A1156,LONGVOL!$A$2:$E$10000,5,0),"")</f>
        <v>1212509.33</v>
      </c>
      <c r="H1156">
        <v>183115.12</v>
      </c>
      <c r="I1156">
        <v>164265.39000000001</v>
      </c>
      <c r="J1156">
        <f>(1/(1-91/360*VLOOKUP($A1156,Tbills!$B$4:$C$974,2,1)/100))^((1)/91)-1</f>
        <v>1.3897769870707677E-5</v>
      </c>
      <c r="K1156">
        <f t="shared" si="111"/>
        <v>8.254074553170943</v>
      </c>
      <c r="M1156" s="2">
        <f t="shared" si="114"/>
        <v>1.0441655736011686</v>
      </c>
      <c r="N1156" s="2"/>
      <c r="O1156" s="2">
        <f t="shared" si="115"/>
        <v>2025683852746.196</v>
      </c>
      <c r="P1156" s="2"/>
      <c r="Q1156">
        <f>ROW()</f>
        <v>1156</v>
      </c>
      <c r="R1156">
        <f t="shared" si="110"/>
        <v>1.3755133972227653</v>
      </c>
      <c r="S1156">
        <f t="shared" si="113"/>
        <v>3.0578208113076473</v>
      </c>
      <c r="V1156">
        <f t="shared" si="112"/>
        <v>3.0305302597953419</v>
      </c>
      <c r="Z1156">
        <f t="shared" si="116"/>
        <v>0.11981998859875098</v>
      </c>
    </row>
    <row r="1157" spans="1:26" x14ac:dyDescent="0.25">
      <c r="A1157" s="1">
        <v>39741</v>
      </c>
      <c r="B1157" s="12">
        <v>52.97</v>
      </c>
      <c r="C1157" s="12">
        <v>43.62</v>
      </c>
      <c r="D1157">
        <v>130893.88</v>
      </c>
      <c r="E1157">
        <v>117398.73</v>
      </c>
      <c r="F1157">
        <f>IFERROR(VLOOKUP(A1157,SHORTVOL!$A$2:$E$10000,5,0),"")</f>
        <v>37.67</v>
      </c>
      <c r="G1157">
        <f>IFERROR(VLOOKUP($A1157,LONGVOL!$A$2:$E$10000,5,0),"")</f>
        <v>1153071.6000000001</v>
      </c>
      <c r="H1157">
        <v>178043.8</v>
      </c>
      <c r="I1157">
        <v>159709.26</v>
      </c>
      <c r="J1157">
        <f>(1/(1-91/360*VLOOKUP($A1157,Tbills!$B$4:$C$974,2,1)/100))^((1)/91)-1</f>
        <v>3.4777799072793769E-5</v>
      </c>
      <c r="K1157">
        <f t="shared" si="111"/>
        <v>8.4844527697818251</v>
      </c>
      <c r="M1157" s="2">
        <f t="shared" si="114"/>
        <v>1.0949950368582975</v>
      </c>
      <c r="N1157" s="2"/>
      <c r="O1157" s="2">
        <f t="shared" si="115"/>
        <v>1826310788468.5032</v>
      </c>
      <c r="P1157" s="2"/>
      <c r="Q1157">
        <f>ROW()</f>
        <v>1157</v>
      </c>
      <c r="R1157">
        <f t="shared" si="110"/>
        <v>1.214351215038973</v>
      </c>
      <c r="S1157">
        <f t="shared" si="113"/>
        <v>3.2285532737440237</v>
      </c>
      <c r="V1157">
        <f t="shared" si="112"/>
        <v>3.1999644336681237</v>
      </c>
      <c r="Z1157">
        <f t="shared" si="116"/>
        <v>-9.84225964023977E-2</v>
      </c>
    </row>
    <row r="1158" spans="1:26" x14ac:dyDescent="0.25">
      <c r="A1158" s="1">
        <v>39742</v>
      </c>
      <c r="B1158" s="12">
        <v>53.11</v>
      </c>
      <c r="C1158" s="12">
        <v>43.79</v>
      </c>
      <c r="D1158">
        <v>127490.72</v>
      </c>
      <c r="E1158">
        <v>114342.35</v>
      </c>
      <c r="F1158">
        <f>IFERROR(VLOOKUP(A1158,SHORTVOL!$A$2:$E$10000,5,0),"")</f>
        <v>37.39</v>
      </c>
      <c r="G1158">
        <f>IFERROR(VLOOKUP($A1158,LONGVOL!$A$2:$E$10000,5,0),"")</f>
        <v>1161652.32</v>
      </c>
      <c r="H1158">
        <v>180743.63</v>
      </c>
      <c r="I1158">
        <v>162125.51</v>
      </c>
      <c r="J1158">
        <f>(1/(1-91/360*VLOOKUP($A1158,Tbills!$B$4:$C$974,2,1)/100))^((1)/91)-1</f>
        <v>3.4777799072793769E-5</v>
      </c>
      <c r="K1158">
        <f t="shared" si="111"/>
        <v>8.5946719642984011</v>
      </c>
      <c r="M1158" s="2">
        <f t="shared" si="114"/>
        <v>1.086741330042627</v>
      </c>
      <c r="N1158" s="2"/>
      <c r="O1158" s="2">
        <f t="shared" si="115"/>
        <v>1853230687960.3662</v>
      </c>
      <c r="P1158" s="2"/>
      <c r="Q1158">
        <f>ROW()</f>
        <v>1158</v>
      </c>
      <c r="R1158">
        <f t="shared" si="110"/>
        <v>1.212833980360813</v>
      </c>
      <c r="S1158">
        <f t="shared" si="113"/>
        <v>3.3124517341664177</v>
      </c>
      <c r="V1158">
        <f t="shared" si="112"/>
        <v>3.2832656416453929</v>
      </c>
      <c r="Z1158">
        <f t="shared" si="116"/>
        <v>1.4740042966310929E-2</v>
      </c>
    </row>
    <row r="1159" spans="1:26" x14ac:dyDescent="0.25">
      <c r="A1159" s="1">
        <v>39743</v>
      </c>
      <c r="B1159" s="12">
        <v>69.650000000000006</v>
      </c>
      <c r="C1159" s="12">
        <v>49.83</v>
      </c>
      <c r="D1159">
        <v>140680.84</v>
      </c>
      <c r="E1159">
        <v>126168.17</v>
      </c>
      <c r="F1159">
        <f>IFERROR(VLOOKUP(A1159,SHORTVOL!$A$2:$E$10000,5,0),"")</f>
        <v>34.9</v>
      </c>
      <c r="G1159">
        <f>IFERROR(VLOOKUP($A1159,LONGVOL!$A$2:$E$10000,5,0),"")</f>
        <v>1238975.93</v>
      </c>
      <c r="H1159">
        <v>192701.43</v>
      </c>
      <c r="I1159">
        <v>172845.92</v>
      </c>
      <c r="J1159">
        <f>(1/(1-91/360*VLOOKUP($A1159,Tbills!$B$4:$C$974,2,1)/100))^((1)/91)-1</f>
        <v>3.4777799072793769E-5</v>
      </c>
      <c r="K1159">
        <f t="shared" si="111"/>
        <v>8.1500092724915572</v>
      </c>
      <c r="M1159" s="2">
        <f t="shared" si="114"/>
        <v>1.0142624196462968</v>
      </c>
      <c r="N1159" s="2"/>
      <c r="O1159" s="2">
        <f t="shared" si="115"/>
        <v>2099649326930.6338</v>
      </c>
      <c r="P1159" s="2"/>
      <c r="Q1159">
        <f>ROW()</f>
        <v>1159</v>
      </c>
      <c r="R1159">
        <f t="shared" ref="R1159:R1222" si="117">B1159/C1159</f>
        <v>1.3977523580172588</v>
      </c>
      <c r="S1159">
        <f t="shared" si="113"/>
        <v>2.9697241789693143</v>
      </c>
      <c r="V1159">
        <f t="shared" si="112"/>
        <v>2.9436884696888606</v>
      </c>
      <c r="Z1159">
        <f t="shared" si="116"/>
        <v>0.13296706155965499</v>
      </c>
    </row>
    <row r="1160" spans="1:26" x14ac:dyDescent="0.25">
      <c r="A1160" s="1">
        <v>39744</v>
      </c>
      <c r="B1160" s="12">
        <v>67.8</v>
      </c>
      <c r="C1160" s="12">
        <v>49.76</v>
      </c>
      <c r="D1160">
        <v>145464.28</v>
      </c>
      <c r="E1160">
        <v>130453.75999999999</v>
      </c>
      <c r="F1160">
        <f>IFERROR(VLOOKUP(A1160,SHORTVOL!$A$2:$E$10000,5,0),"")</f>
        <v>33.19</v>
      </c>
      <c r="G1160">
        <f>IFERROR(VLOOKUP($A1160,LONGVOL!$A$2:$E$10000,5,0),"")</f>
        <v>1299737.8500000001</v>
      </c>
      <c r="H1160">
        <v>195310.26</v>
      </c>
      <c r="I1160">
        <v>175179.93</v>
      </c>
      <c r="J1160">
        <f>(1/(1-91/360*VLOOKUP($A1160,Tbills!$B$4:$C$974,2,1)/100))^((1)/91)-1</f>
        <v>3.4777799072793769E-5</v>
      </c>
      <c r="K1160">
        <f t="shared" ref="K1160:K1223" si="118">K1159*(1-IF($A1160&lt;=K1155,K$1,K$1+IF(AND(WEEKDAY($A1160)&lt;&gt;1,WEEKDAY($A1160)&lt;&gt;7),L$1,0)))^($A1160-$A1159)*(1-0.5*(E1160/E1159-1))</f>
        <v>8.0113839138192358</v>
      </c>
      <c r="M1160" s="2">
        <f t="shared" si="114"/>
        <v>0.96446472533723404</v>
      </c>
      <c r="N1160" s="2"/>
      <c r="O1160" s="2">
        <f t="shared" si="115"/>
        <v>2305266233654.5645</v>
      </c>
      <c r="P1160" s="2"/>
      <c r="Q1160">
        <f>ROW()</f>
        <v>1160</v>
      </c>
      <c r="R1160">
        <f t="shared" si="117"/>
        <v>1.362540192926045</v>
      </c>
      <c r="S1160">
        <f t="shared" si="113"/>
        <v>2.8687170981389056</v>
      </c>
      <c r="V1160">
        <f t="shared" ref="V1160:V1223" si="119">V1159*(1-V$1+J1159)^($A1160-$A1159)*(2-E1160/E1159)</f>
        <v>2.8436930885648826</v>
      </c>
      <c r="Z1160">
        <f t="shared" si="116"/>
        <v>9.7929165640488813E-2</v>
      </c>
    </row>
    <row r="1161" spans="1:26" x14ac:dyDescent="0.25">
      <c r="A1161" s="1">
        <v>39745</v>
      </c>
      <c r="B1161" s="12">
        <v>79.13</v>
      </c>
      <c r="C1161" s="12">
        <v>55.3</v>
      </c>
      <c r="D1161">
        <v>161970.23999999999</v>
      </c>
      <c r="E1161">
        <v>145251.93</v>
      </c>
      <c r="F1161">
        <f>IFERROR(VLOOKUP(A1161,SHORTVOL!$A$2:$E$10000,5,0),"")</f>
        <v>30.35</v>
      </c>
      <c r="G1161">
        <f>IFERROR(VLOOKUP($A1161,LONGVOL!$A$2:$E$10000,5,0),"")</f>
        <v>1410789</v>
      </c>
      <c r="H1161">
        <v>210308.86</v>
      </c>
      <c r="I1161">
        <v>188626.56</v>
      </c>
      <c r="J1161">
        <f>(1/(1-91/360*VLOOKUP($A1161,Tbills!$B$4:$C$974,2,1)/100))^((1)/91)-1</f>
        <v>3.4777799072793769E-5</v>
      </c>
      <c r="K1161">
        <f t="shared" si="118"/>
        <v>7.5567970215013185</v>
      </c>
      <c r="M1161" s="2">
        <f t="shared" si="114"/>
        <v>0.88184443723225814</v>
      </c>
      <c r="N1161" s="2"/>
      <c r="O1161" s="2">
        <f t="shared" si="115"/>
        <v>2698814773780.23</v>
      </c>
      <c r="P1161" s="2"/>
      <c r="Q1161">
        <f>ROW()</f>
        <v>1161</v>
      </c>
      <c r="R1161">
        <f t="shared" si="117"/>
        <v>1.4309222423146473</v>
      </c>
      <c r="S1161">
        <f t="shared" ref="S1161:S1224" si="120">S1160*(1-IF($A1161&lt;=T$3,S$1,S$1+IF(AND(WEEKDAY($A1161)&lt;&gt;1,WEEKDAY($A1161)&lt;&gt;7),T$1,0)))^($A1161-$A1160)*(2-$E1161/$E1160)</f>
        <v>2.5431824702763985</v>
      </c>
      <c r="V1161">
        <f t="shared" si="119"/>
        <v>2.5211099747893617</v>
      </c>
      <c r="Z1161">
        <f t="shared" si="116"/>
        <v>0.17071717547424825</v>
      </c>
    </row>
    <row r="1162" spans="1:26" x14ac:dyDescent="0.25">
      <c r="A1162" s="1">
        <v>39748</v>
      </c>
      <c r="B1162" s="12">
        <v>80.06</v>
      </c>
      <c r="C1162" s="12">
        <v>62.84</v>
      </c>
      <c r="D1162">
        <v>171431.23</v>
      </c>
      <c r="E1162">
        <v>153721.21</v>
      </c>
      <c r="F1162">
        <f>IFERROR(VLOOKUP(A1162,SHORTVOL!$A$2:$E$10000,5,0),"")</f>
        <v>29.6</v>
      </c>
      <c r="G1162">
        <f>IFERROR(VLOOKUP($A1162,LONGVOL!$A$2:$E$10000,5,0),"")</f>
        <v>1445690.73</v>
      </c>
      <c r="H1162">
        <v>215659.44</v>
      </c>
      <c r="I1162">
        <v>193405.83</v>
      </c>
      <c r="J1162">
        <f>(1/(1-91/360*VLOOKUP($A1162,Tbills!$B$4:$C$974,2,1)/100))^((1)/91)-1</f>
        <v>2.5028793918968617E-5</v>
      </c>
      <c r="K1162">
        <f t="shared" si="118"/>
        <v>7.3359151357657097</v>
      </c>
      <c r="M1162" s="2">
        <f t="shared" si="114"/>
        <v>0.85978043989879072</v>
      </c>
      <c r="N1162" s="2"/>
      <c r="O1162" s="2">
        <f t="shared" si="115"/>
        <v>2831148847765.834</v>
      </c>
      <c r="P1162" s="2"/>
      <c r="Q1162">
        <f>ROW()</f>
        <v>1162</v>
      </c>
      <c r="R1162">
        <f t="shared" si="117"/>
        <v>1.2740292807129217</v>
      </c>
      <c r="S1162">
        <f t="shared" si="120"/>
        <v>2.3945611905704318</v>
      </c>
      <c r="V1162">
        <f t="shared" si="119"/>
        <v>2.3740945716259003</v>
      </c>
      <c r="Z1162">
        <f t="shared" si="116"/>
        <v>4.9034144644259481E-2</v>
      </c>
    </row>
    <row r="1163" spans="1:26" x14ac:dyDescent="0.25">
      <c r="A1163" s="1">
        <v>39749</v>
      </c>
      <c r="B1163" s="12">
        <v>66.959999999999994</v>
      </c>
      <c r="C1163" s="12">
        <v>54.38</v>
      </c>
      <c r="D1163">
        <v>156562.01999999999</v>
      </c>
      <c r="E1163">
        <v>140384.24</v>
      </c>
      <c r="F1163">
        <f>IFERROR(VLOOKUP(A1163,SHORTVOL!$A$2:$E$10000,5,0),"")</f>
        <v>30.67</v>
      </c>
      <c r="G1163">
        <f>IFERROR(VLOOKUP($A1163,LONGVOL!$A$2:$E$10000,5,0),"")</f>
        <v>1393726.35</v>
      </c>
      <c r="H1163">
        <v>199653.91</v>
      </c>
      <c r="I1163">
        <v>179047.05</v>
      </c>
      <c r="J1163">
        <f>(1/(1-91/360*VLOOKUP($A1163,Tbills!$B$4:$C$974,2,1)/100))^((1)/91)-1</f>
        <v>2.5028793918968617E-5</v>
      </c>
      <c r="K1163">
        <f t="shared" si="118"/>
        <v>7.6539507280785566</v>
      </c>
      <c r="M1163" s="2">
        <f t="shared" si="114"/>
        <v>0.8907663734750535</v>
      </c>
      <c r="N1163" s="2"/>
      <c r="O1163" s="2">
        <f t="shared" si="115"/>
        <v>2627250622581.1777</v>
      </c>
      <c r="P1163" s="2"/>
      <c r="Q1163">
        <f>ROW()</f>
        <v>1163</v>
      </c>
      <c r="R1163">
        <f t="shared" si="117"/>
        <v>1.2313350496506066</v>
      </c>
      <c r="S1163">
        <f t="shared" si="120"/>
        <v>2.6021939510683376</v>
      </c>
      <c r="V1163">
        <f t="shared" si="119"/>
        <v>2.580041985056809</v>
      </c>
      <c r="Z1163">
        <f t="shared" si="116"/>
        <v>-7.2019606226482957E-2</v>
      </c>
    </row>
    <row r="1164" spans="1:26" x14ac:dyDescent="0.25">
      <c r="A1164" s="1">
        <v>39750</v>
      </c>
      <c r="B1164" s="12">
        <v>69.959999999999994</v>
      </c>
      <c r="C1164" s="12">
        <v>57.82</v>
      </c>
      <c r="D1164">
        <v>163876.82999999999</v>
      </c>
      <c r="E1164">
        <v>146939.68</v>
      </c>
      <c r="F1164">
        <f>IFERROR(VLOOKUP(A1164,SHORTVOL!$A$2:$E$10000,5,0),"")</f>
        <v>30.7</v>
      </c>
      <c r="G1164">
        <f>IFERROR(VLOOKUP($A1164,LONGVOL!$A$2:$E$10000,5,0),"")</f>
        <v>1392239.06</v>
      </c>
      <c r="H1164">
        <v>202573.83</v>
      </c>
      <c r="I1164">
        <v>181661.12</v>
      </c>
      <c r="J1164">
        <f>(1/(1-91/360*VLOOKUP($A1164,Tbills!$B$4:$C$974,2,1)/100))^((1)/91)-1</f>
        <v>2.5028793918968617E-5</v>
      </c>
      <c r="K1164">
        <f t="shared" si="118"/>
        <v>7.4750501570346488</v>
      </c>
      <c r="M1164" s="2">
        <f t="shared" si="114"/>
        <v>0.89154363120085967</v>
      </c>
      <c r="N1164" s="2"/>
      <c r="O1164" s="2">
        <f t="shared" si="115"/>
        <v>2621273473004.1587</v>
      </c>
      <c r="P1164" s="2"/>
      <c r="Q1164">
        <f>ROW()</f>
        <v>1164</v>
      </c>
      <c r="R1164">
        <f t="shared" si="117"/>
        <v>1.2099619508820476</v>
      </c>
      <c r="S1164">
        <f t="shared" si="120"/>
        <v>2.4805652973999832</v>
      </c>
      <c r="V1164">
        <f t="shared" si="119"/>
        <v>2.4595338769842754</v>
      </c>
      <c r="Z1164">
        <f t="shared" si="116"/>
        <v>-2.2750587727130567E-3</v>
      </c>
    </row>
    <row r="1165" spans="1:26" x14ac:dyDescent="0.25">
      <c r="A1165" s="1">
        <v>39751</v>
      </c>
      <c r="B1165" s="12">
        <v>62.9</v>
      </c>
      <c r="C1165" s="12">
        <v>53.75</v>
      </c>
      <c r="D1165">
        <v>161655.92000000001</v>
      </c>
      <c r="E1165">
        <v>144944.63</v>
      </c>
      <c r="F1165">
        <f>IFERROR(VLOOKUP(A1165,SHORTVOL!$A$2:$E$10000,5,0),"")</f>
        <v>29.55</v>
      </c>
      <c r="G1165">
        <f>IFERROR(VLOOKUP($A1165,LONGVOL!$A$2:$E$10000,5,0),"")</f>
        <v>1444264.95</v>
      </c>
      <c r="H1165">
        <v>206302.02</v>
      </c>
      <c r="I1165">
        <v>184999.89</v>
      </c>
      <c r="J1165">
        <f>(1/(1-91/360*VLOOKUP($A1165,Tbills!$B$4:$C$974,2,1)/100))^((1)/91)-1</f>
        <v>2.5028793918968617E-5</v>
      </c>
      <c r="K1165">
        <f t="shared" si="118"/>
        <v>7.5255999290380284</v>
      </c>
      <c r="M1165" s="2">
        <f t="shared" si="114"/>
        <v>0.85805652878711758</v>
      </c>
      <c r="N1165" s="2"/>
      <c r="O1165" s="2">
        <f t="shared" si="115"/>
        <v>2816782113737.9253</v>
      </c>
      <c r="P1165" s="2"/>
      <c r="Q1165">
        <f>ROW()</f>
        <v>1165</v>
      </c>
      <c r="R1165">
        <f t="shared" si="117"/>
        <v>1.1702325581395348</v>
      </c>
      <c r="S1165">
        <f t="shared" si="120"/>
        <v>2.5141276741104224</v>
      </c>
      <c r="V1165">
        <f t="shared" si="119"/>
        <v>2.4928979955569921</v>
      </c>
      <c r="Z1165">
        <f t="shared" si="116"/>
        <v>7.4585365757240174E-2</v>
      </c>
    </row>
    <row r="1166" spans="1:26" x14ac:dyDescent="0.25">
      <c r="A1166" s="1">
        <v>39752</v>
      </c>
      <c r="B1166" s="12">
        <v>59.89</v>
      </c>
      <c r="C1166" s="12">
        <v>53.57</v>
      </c>
      <c r="D1166">
        <v>160829.07999999999</v>
      </c>
      <c r="E1166">
        <v>144199.63</v>
      </c>
      <c r="F1166">
        <f>IFERROR(VLOOKUP(A1166,SHORTVOL!$A$2:$E$10000,5,0),"")</f>
        <v>29.85</v>
      </c>
      <c r="G1166">
        <f>IFERROR(VLOOKUP($A1166,LONGVOL!$A$2:$E$10000,5,0),"")</f>
        <v>1429639.17</v>
      </c>
      <c r="H1166">
        <v>207199.54</v>
      </c>
      <c r="I1166">
        <v>185800.11</v>
      </c>
      <c r="J1166">
        <f>(1/(1-91/360*VLOOKUP($A1166,Tbills!$B$4:$C$974,2,1)/100))^((1)/91)-1</f>
        <v>2.5028793918968617E-5</v>
      </c>
      <c r="K1166">
        <f t="shared" si="118"/>
        <v>7.5447439459553705</v>
      </c>
      <c r="M1166" s="2">
        <f t="shared" si="114"/>
        <v>0.86667633639325481</v>
      </c>
      <c r="N1166" s="2"/>
      <c r="O1166" s="2">
        <f t="shared" si="115"/>
        <v>2759342757609.4561</v>
      </c>
      <c r="P1166" s="2"/>
      <c r="Q1166">
        <f>ROW()</f>
        <v>1166</v>
      </c>
      <c r="R1166">
        <f t="shared" si="117"/>
        <v>1.1179764793727833</v>
      </c>
      <c r="S1166">
        <f t="shared" si="120"/>
        <v>2.5269323250466091</v>
      </c>
      <c r="V1166">
        <f t="shared" si="119"/>
        <v>2.5056812643603523</v>
      </c>
      <c r="Z1166">
        <f t="shared" si="116"/>
        <v>-2.0391835012132375E-2</v>
      </c>
    </row>
    <row r="1167" spans="1:26" x14ac:dyDescent="0.25">
      <c r="A1167" s="1">
        <v>39755</v>
      </c>
      <c r="B1167" s="12">
        <v>53.68</v>
      </c>
      <c r="C1167" s="12">
        <v>51.2</v>
      </c>
      <c r="D1167">
        <v>155595.82999999999</v>
      </c>
      <c r="E1167">
        <v>139496.66</v>
      </c>
      <c r="F1167">
        <f>IFERROR(VLOOKUP(A1167,SHORTVOL!$A$2:$E$10000,5,0),"")</f>
        <v>30.89</v>
      </c>
      <c r="G1167">
        <f>IFERROR(VLOOKUP($A1167,LONGVOL!$A$2:$E$10000,5,0),"")</f>
        <v>1379725.88</v>
      </c>
      <c r="H1167">
        <v>204847.38</v>
      </c>
      <c r="I1167">
        <v>183676.93</v>
      </c>
      <c r="J1167">
        <f>(1/(1-91/360*VLOOKUP($A1167,Tbills!$B$4:$C$974,2,1)/100))^((1)/91)-1</f>
        <v>1.473220140102427E-5</v>
      </c>
      <c r="K1167">
        <f t="shared" si="118"/>
        <v>7.6671785161160795</v>
      </c>
      <c r="M1167" s="2">
        <f t="shared" si="114"/>
        <v>0.89658832005028932</v>
      </c>
      <c r="N1167" s="2"/>
      <c r="O1167" s="2">
        <f t="shared" si="115"/>
        <v>2565581455673.4419</v>
      </c>
      <c r="P1167" s="2"/>
      <c r="Q1167">
        <f>ROW()</f>
        <v>1167</v>
      </c>
      <c r="R1167">
        <f t="shared" si="117"/>
        <v>1.0484374999999999</v>
      </c>
      <c r="S1167">
        <f t="shared" si="120"/>
        <v>2.6089818774698172</v>
      </c>
      <c r="V1167">
        <f t="shared" si="119"/>
        <v>2.5873094894101039</v>
      </c>
      <c r="Z1167">
        <f t="shared" si="116"/>
        <v>-7.0220091868499313E-2</v>
      </c>
    </row>
    <row r="1168" spans="1:26" x14ac:dyDescent="0.25">
      <c r="A1168" s="1">
        <v>39756</v>
      </c>
      <c r="B1168" s="12">
        <v>47.73</v>
      </c>
      <c r="C1168" s="12">
        <v>46.26</v>
      </c>
      <c r="D1168">
        <v>141782.29</v>
      </c>
      <c r="E1168">
        <v>127110.32</v>
      </c>
      <c r="F1168">
        <f>IFERROR(VLOOKUP(A1168,SHORTVOL!$A$2:$E$10000,5,0),"")</f>
        <v>33.96</v>
      </c>
      <c r="G1168">
        <f>IFERROR(VLOOKUP($A1168,LONGVOL!$A$2:$E$10000,5,0),"")</f>
        <v>1242849.6499999999</v>
      </c>
      <c r="H1168">
        <v>197951.98</v>
      </c>
      <c r="I1168">
        <v>177491.44</v>
      </c>
      <c r="J1168">
        <f>(1/(1-91/360*VLOOKUP($A1168,Tbills!$B$4:$C$974,2,1)/100))^((1)/91)-1</f>
        <v>1.473220140102427E-5</v>
      </c>
      <c r="K1168">
        <f t="shared" si="118"/>
        <v>8.0073663499236787</v>
      </c>
      <c r="M1168" s="2">
        <f t="shared" si="114"/>
        <v>0.98559170268220175</v>
      </c>
      <c r="N1168" s="2"/>
      <c r="O1168" s="2">
        <f t="shared" si="115"/>
        <v>2056252320340.3333</v>
      </c>
      <c r="P1168" s="2"/>
      <c r="Q1168">
        <f>ROW()</f>
        <v>1168</v>
      </c>
      <c r="R1168">
        <f t="shared" si="117"/>
        <v>1.0317769130998702</v>
      </c>
      <c r="S1168">
        <f t="shared" si="120"/>
        <v>2.8405091458877876</v>
      </c>
      <c r="V1168">
        <f t="shared" si="119"/>
        <v>2.81698201249863</v>
      </c>
      <c r="Z1168">
        <f t="shared" si="116"/>
        <v>-0.19852386062691363</v>
      </c>
    </row>
    <row r="1169" spans="1:26" x14ac:dyDescent="0.25">
      <c r="A1169" s="1">
        <v>39757</v>
      </c>
      <c r="B1169" s="12">
        <v>54.56</v>
      </c>
      <c r="C1169" s="12">
        <v>49.72</v>
      </c>
      <c r="D1169">
        <v>151034.19</v>
      </c>
      <c r="E1169">
        <v>135402.94</v>
      </c>
      <c r="F1169">
        <f>IFERROR(VLOOKUP(A1169,SHORTVOL!$A$2:$E$10000,5,0),"")</f>
        <v>31.43</v>
      </c>
      <c r="G1169">
        <f>IFERROR(VLOOKUP($A1169,LONGVOL!$A$2:$E$10000,5,0),"")</f>
        <v>1335540.58</v>
      </c>
      <c r="H1169">
        <v>209621.62</v>
      </c>
      <c r="I1169">
        <v>187952.28</v>
      </c>
      <c r="J1169">
        <f>(1/(1-91/360*VLOOKUP($A1169,Tbills!$B$4:$C$974,2,1)/100))^((1)/91)-1</f>
        <v>1.473220140102427E-5</v>
      </c>
      <c r="K1169">
        <f t="shared" si="118"/>
        <v>7.7459662510886016</v>
      </c>
      <c r="M1169" s="2">
        <f t="shared" si="114"/>
        <v>0.91206948653672282</v>
      </c>
      <c r="N1169" s="2"/>
      <c r="O1169" s="2">
        <f t="shared" si="115"/>
        <v>2362626875579.8794</v>
      </c>
      <c r="P1169" s="2"/>
      <c r="Q1169">
        <f>ROW()</f>
        <v>1169</v>
      </c>
      <c r="R1169">
        <f t="shared" si="117"/>
        <v>1.097345132743363</v>
      </c>
      <c r="S1169">
        <f t="shared" si="120"/>
        <v>2.6550719425185636</v>
      </c>
      <c r="V1169">
        <f t="shared" si="119"/>
        <v>2.6331447757838808</v>
      </c>
      <c r="Z1169">
        <f t="shared" si="116"/>
        <v>0.14899657605679328</v>
      </c>
    </row>
    <row r="1170" spans="1:26" x14ac:dyDescent="0.25">
      <c r="A1170" s="1">
        <v>39758</v>
      </c>
      <c r="B1170" s="12">
        <v>63.68</v>
      </c>
      <c r="C1170" s="12">
        <v>56.14</v>
      </c>
      <c r="D1170">
        <v>168800.29</v>
      </c>
      <c r="E1170">
        <v>151328.35</v>
      </c>
      <c r="F1170">
        <f>IFERROR(VLOOKUP(A1170,SHORTVOL!$A$2:$E$10000,5,0),"")</f>
        <v>27.39</v>
      </c>
      <c r="G1170">
        <f>IFERROR(VLOOKUP($A1170,LONGVOL!$A$2:$E$10000,5,0),"")</f>
        <v>1506952.64</v>
      </c>
      <c r="H1170">
        <v>219536.83</v>
      </c>
      <c r="I1170">
        <v>196839.75</v>
      </c>
      <c r="J1170">
        <f>(1/(1-91/360*VLOOKUP($A1170,Tbills!$B$4:$C$974,2,1)/100))^((1)/91)-1</f>
        <v>1.473220140102427E-5</v>
      </c>
      <c r="K1170">
        <f t="shared" si="118"/>
        <v>7.2902557836182389</v>
      </c>
      <c r="M1170" s="2">
        <f t="shared" si="114"/>
        <v>0.7947485902809297</v>
      </c>
      <c r="N1170" s="2"/>
      <c r="O1170" s="2">
        <f t="shared" si="115"/>
        <v>2968678085932.3657</v>
      </c>
      <c r="P1170" s="2"/>
      <c r="Q1170">
        <f>ROW()</f>
        <v>1170</v>
      </c>
      <c r="R1170">
        <f t="shared" si="117"/>
        <v>1.1343070894193088</v>
      </c>
      <c r="S1170">
        <f t="shared" si="120"/>
        <v>2.3426866725886692</v>
      </c>
      <c r="V1170">
        <f t="shared" si="119"/>
        <v>2.3233958787515969</v>
      </c>
      <c r="Z1170">
        <f t="shared" si="116"/>
        <v>0.25651583693414892</v>
      </c>
    </row>
    <row r="1171" spans="1:26" x14ac:dyDescent="0.25">
      <c r="A1171" s="1">
        <v>39759</v>
      </c>
      <c r="B1171" s="12">
        <v>56.1</v>
      </c>
      <c r="C1171" s="12">
        <v>52.61</v>
      </c>
      <c r="D1171">
        <v>164350.35999999999</v>
      </c>
      <c r="E1171">
        <v>147336.78</v>
      </c>
      <c r="F1171">
        <f>IFERROR(VLOOKUP(A1171,SHORTVOL!$A$2:$E$10000,5,0),"")</f>
        <v>28.12</v>
      </c>
      <c r="G1171">
        <f>IFERROR(VLOOKUP($A1171,LONGVOL!$A$2:$E$10000,5,0),"")</f>
        <v>1466640.13</v>
      </c>
      <c r="H1171">
        <v>219671.26</v>
      </c>
      <c r="I1171">
        <v>196957.38</v>
      </c>
      <c r="J1171">
        <f>(1/(1-91/360*VLOOKUP($A1171,Tbills!$B$4:$C$974,2,1)/100))^((1)/91)-1</f>
        <v>1.473220140102427E-5</v>
      </c>
      <c r="K1171">
        <f t="shared" si="118"/>
        <v>7.3862106423013794</v>
      </c>
      <c r="M1171" s="2">
        <f t="shared" si="114"/>
        <v>0.81584421573783017</v>
      </c>
      <c r="N1171" s="2"/>
      <c r="O1171" s="2">
        <f t="shared" si="115"/>
        <v>2809451334489.3091</v>
      </c>
      <c r="P1171" s="2"/>
      <c r="Q1171">
        <f>ROW()</f>
        <v>1171</v>
      </c>
      <c r="R1171">
        <f t="shared" si="117"/>
        <v>1.066337198251283</v>
      </c>
      <c r="S1171">
        <f t="shared" si="120"/>
        <v>2.4043674525779748</v>
      </c>
      <c r="V1171">
        <f t="shared" si="119"/>
        <v>2.3846267483025723</v>
      </c>
      <c r="Z1171">
        <f t="shared" si="116"/>
        <v>-5.3635573421578542E-2</v>
      </c>
    </row>
    <row r="1172" spans="1:26" x14ac:dyDescent="0.25">
      <c r="A1172" s="1">
        <v>39762</v>
      </c>
      <c r="B1172" s="12">
        <v>59.98</v>
      </c>
      <c r="C1172" s="12">
        <v>54.05</v>
      </c>
      <c r="D1172">
        <v>167668.34</v>
      </c>
      <c r="E1172">
        <v>150304.76999999999</v>
      </c>
      <c r="F1172">
        <f>IFERROR(VLOOKUP(A1172,SHORTVOL!$A$2:$E$10000,5,0),"")</f>
        <v>27.57</v>
      </c>
      <c r="G1172">
        <f>IFERROR(VLOOKUP($A1172,LONGVOL!$A$2:$E$10000,5,0),"")</f>
        <v>1495809.52</v>
      </c>
      <c r="H1172">
        <v>220630.11</v>
      </c>
      <c r="I1172">
        <v>197808.38</v>
      </c>
      <c r="J1172">
        <f>(1/(1-91/360*VLOOKUP($A1172,Tbills!$B$4:$C$974,2,1)/100))^((1)/91)-1</f>
        <v>9.8655869131825114E-6</v>
      </c>
      <c r="K1172">
        <f t="shared" si="118"/>
        <v>7.3112448708859645</v>
      </c>
      <c r="M1172" s="2">
        <f t="shared" si="114"/>
        <v>0.79963400377126714</v>
      </c>
      <c r="N1172" s="2"/>
      <c r="O1172" s="2">
        <f t="shared" si="115"/>
        <v>2919966996534.6123</v>
      </c>
      <c r="P1172" s="2"/>
      <c r="Q1172">
        <f>ROW()</f>
        <v>1172</v>
      </c>
      <c r="R1172">
        <f t="shared" si="117"/>
        <v>1.1097132284921369</v>
      </c>
      <c r="S1172">
        <f t="shared" si="120"/>
        <v>2.3556040862056031</v>
      </c>
      <c r="V1172">
        <f t="shared" si="119"/>
        <v>2.3364342209535303</v>
      </c>
      <c r="Z1172">
        <f t="shared" si="116"/>
        <v>3.9337097848463731E-2</v>
      </c>
    </row>
    <row r="1173" spans="1:26" x14ac:dyDescent="0.25">
      <c r="A1173" s="1">
        <v>39763</v>
      </c>
      <c r="B1173" s="12">
        <v>61.44</v>
      </c>
      <c r="C1173" s="12">
        <v>55.63</v>
      </c>
      <c r="D1173">
        <v>172584.36</v>
      </c>
      <c r="E1173">
        <v>154710.21</v>
      </c>
      <c r="F1173">
        <f>IFERROR(VLOOKUP(A1173,SHORTVOL!$A$2:$E$10000,5,0),"")</f>
        <v>27.22</v>
      </c>
      <c r="G1173">
        <f>IFERROR(VLOOKUP($A1173,LONGVOL!$A$2:$E$10000,5,0),"")</f>
        <v>1514813.92</v>
      </c>
      <c r="H1173">
        <v>224297.79</v>
      </c>
      <c r="I1173">
        <v>201094.73</v>
      </c>
      <c r="J1173">
        <f>(1/(1-91/360*VLOOKUP($A1173,Tbills!$B$4:$C$974,2,1)/100))^((1)/91)-1</f>
        <v>9.8655869131825114E-6</v>
      </c>
      <c r="K1173">
        <f t="shared" si="118"/>
        <v>7.2039108984696254</v>
      </c>
      <c r="M1173" s="2">
        <f t="shared" si="114"/>
        <v>0.78939940924687224</v>
      </c>
      <c r="N1173" s="2"/>
      <c r="O1173" s="2">
        <f t="shared" si="115"/>
        <v>2993741440470.8325</v>
      </c>
      <c r="P1173" s="2"/>
      <c r="Q1173">
        <f>ROW()</f>
        <v>1173</v>
      </c>
      <c r="R1173">
        <f t="shared" si="117"/>
        <v>1.1044400503325542</v>
      </c>
      <c r="S1173">
        <f t="shared" si="120"/>
        <v>2.2864547203637517</v>
      </c>
      <c r="V1173">
        <f t="shared" si="119"/>
        <v>2.2678917136394414</v>
      </c>
      <c r="Z1173">
        <f t="shared" si="116"/>
        <v>2.5265506090916379E-2</v>
      </c>
    </row>
    <row r="1174" spans="1:26" x14ac:dyDescent="0.25">
      <c r="A1174" s="1">
        <v>39764</v>
      </c>
      <c r="B1174" s="12">
        <v>66.459999999999994</v>
      </c>
      <c r="C1174" s="12">
        <v>59.1</v>
      </c>
      <c r="D1174">
        <v>185915.14</v>
      </c>
      <c r="E1174">
        <v>166658.82</v>
      </c>
      <c r="F1174">
        <f>IFERROR(VLOOKUP(A1174,SHORTVOL!$A$2:$E$10000,5,0),"")</f>
        <v>24.82</v>
      </c>
      <c r="G1174">
        <f>IFERROR(VLOOKUP($A1174,LONGVOL!$A$2:$E$10000,5,0),"")</f>
        <v>1648006.99</v>
      </c>
      <c r="H1174">
        <v>230688.44</v>
      </c>
      <c r="I1174">
        <v>206822.3</v>
      </c>
      <c r="J1174">
        <f>(1/(1-91/360*VLOOKUP($A1174,Tbills!$B$4:$C$974,2,1)/100))^((1)/91)-1</f>
        <v>9.8655869131825114E-6</v>
      </c>
      <c r="K1174">
        <f t="shared" si="118"/>
        <v>6.9255436934785237</v>
      </c>
      <c r="M1174" s="2">
        <f t="shared" si="114"/>
        <v>0.71972177405782378</v>
      </c>
      <c r="N1174" s="2"/>
      <c r="O1174" s="2">
        <f t="shared" si="115"/>
        <v>3519706266144.5376</v>
      </c>
      <c r="P1174" s="2"/>
      <c r="Q1174">
        <f>ROW()</f>
        <v>1174</v>
      </c>
      <c r="R1174">
        <f t="shared" si="117"/>
        <v>1.1245346869712352</v>
      </c>
      <c r="S1174">
        <f t="shared" si="120"/>
        <v>2.1097685225791438</v>
      </c>
      <c r="V1174">
        <f t="shared" si="119"/>
        <v>2.0926806889506997</v>
      </c>
      <c r="Z1174">
        <f t="shared" si="116"/>
        <v>0.17568812675786227</v>
      </c>
    </row>
    <row r="1175" spans="1:26" x14ac:dyDescent="0.25">
      <c r="A1175" s="1">
        <v>39765</v>
      </c>
      <c r="B1175" s="12">
        <v>59.83</v>
      </c>
      <c r="C1175" s="12">
        <v>54.1</v>
      </c>
      <c r="D1175">
        <v>173495.18</v>
      </c>
      <c r="E1175">
        <v>155523.62</v>
      </c>
      <c r="F1175">
        <f>IFERROR(VLOOKUP(A1175,SHORTVOL!$A$2:$E$10000,5,0),"")</f>
        <v>26.59</v>
      </c>
      <c r="G1175">
        <f>IFERROR(VLOOKUP($A1175,LONGVOL!$A$2:$E$10000,5,0),"")</f>
        <v>1530728.86</v>
      </c>
      <c r="H1175">
        <v>224871.61</v>
      </c>
      <c r="I1175">
        <v>201605.22</v>
      </c>
      <c r="J1175">
        <f>(1/(1-91/360*VLOOKUP($A1175,Tbills!$B$4:$C$974,2,1)/100))^((1)/91)-1</f>
        <v>9.8655869131825114E-6</v>
      </c>
      <c r="K1175">
        <f t="shared" si="118"/>
        <v>7.1567202527982898</v>
      </c>
      <c r="M1175" s="2">
        <f t="shared" si="114"/>
        <v>0.77096629208395473</v>
      </c>
      <c r="N1175" s="2"/>
      <c r="O1175" s="2">
        <f t="shared" si="115"/>
        <v>3018330309929.8062</v>
      </c>
      <c r="P1175" s="2"/>
      <c r="Q1175">
        <f>ROW()</f>
        <v>1175</v>
      </c>
      <c r="R1175">
        <f t="shared" si="117"/>
        <v>1.1059149722735675</v>
      </c>
      <c r="S1175">
        <f t="shared" si="120"/>
        <v>2.2506264972413614</v>
      </c>
      <c r="V1175">
        <f t="shared" si="119"/>
        <v>2.2324412327299852</v>
      </c>
      <c r="Z1175">
        <f t="shared" si="116"/>
        <v>-0.142448238092304</v>
      </c>
    </row>
    <row r="1176" spans="1:26" x14ac:dyDescent="0.25">
      <c r="A1176" s="1">
        <v>39766</v>
      </c>
      <c r="B1176" s="12">
        <v>66.31</v>
      </c>
      <c r="C1176" s="12">
        <v>59.29</v>
      </c>
      <c r="D1176">
        <v>186622.19</v>
      </c>
      <c r="E1176">
        <v>167289.32999999999</v>
      </c>
      <c r="F1176">
        <f>IFERROR(VLOOKUP(A1176,SHORTVOL!$A$2:$E$10000,5,0),"")</f>
        <v>25.2</v>
      </c>
      <c r="G1176">
        <f>IFERROR(VLOOKUP($A1176,LONGVOL!$A$2:$E$10000,5,0),"")</f>
        <v>1610814.27</v>
      </c>
      <c r="H1176">
        <v>232742.31</v>
      </c>
      <c r="I1176">
        <v>208659.59</v>
      </c>
      <c r="J1176">
        <f>(1/(1-91/360*VLOOKUP($A1176,Tbills!$B$4:$C$974,2,1)/100))^((1)/91)-1</f>
        <v>9.8655869131825114E-6</v>
      </c>
      <c r="K1176">
        <f t="shared" si="118"/>
        <v>6.8858300740077656</v>
      </c>
      <c r="M1176" s="2">
        <f t="shared" si="114"/>
        <v>0.73058673443942101</v>
      </c>
      <c r="N1176" s="2"/>
      <c r="O1176" s="2">
        <f t="shared" si="115"/>
        <v>3333688792527.1338</v>
      </c>
      <c r="P1176" s="2"/>
      <c r="Q1176">
        <f>ROW()</f>
        <v>1176</v>
      </c>
      <c r="R1176">
        <f t="shared" si="117"/>
        <v>1.1184010794400405</v>
      </c>
      <c r="S1176">
        <f t="shared" si="120"/>
        <v>2.0802646710385653</v>
      </c>
      <c r="V1176">
        <f t="shared" si="119"/>
        <v>2.063496091042297</v>
      </c>
      <c r="Z1176">
        <f t="shared" si="116"/>
        <v>0.10448110386058485</v>
      </c>
    </row>
    <row r="1177" spans="1:26" x14ac:dyDescent="0.25">
      <c r="A1177" s="1">
        <v>39769</v>
      </c>
      <c r="B1177" s="12">
        <v>69.150000000000006</v>
      </c>
      <c r="C1177" s="12">
        <v>62.51</v>
      </c>
      <c r="D1177">
        <v>196810.72</v>
      </c>
      <c r="E1177">
        <v>176417.44</v>
      </c>
      <c r="F1177">
        <f>IFERROR(VLOOKUP(A1177,SHORTVOL!$A$2:$E$10000,5,0),"")</f>
        <v>23.33</v>
      </c>
      <c r="G1177">
        <f>IFERROR(VLOOKUP($A1177,LONGVOL!$A$2:$E$10000,5,0),"")</f>
        <v>1730457.7</v>
      </c>
      <c r="H1177">
        <v>238712.17</v>
      </c>
      <c r="I1177">
        <v>214005.55</v>
      </c>
      <c r="J1177">
        <f>(1/(1-91/360*VLOOKUP($A1177,Tbills!$B$4:$C$974,2,1)/100))^((1)/91)-1</f>
        <v>4.1674654807088984E-6</v>
      </c>
      <c r="K1177">
        <f t="shared" si="118"/>
        <v>6.6974451011749832</v>
      </c>
      <c r="M1177" s="2">
        <f t="shared" si="114"/>
        <v>0.67615855245200762</v>
      </c>
      <c r="N1177" s="2"/>
      <c r="O1177" s="2">
        <f t="shared" si="115"/>
        <v>3827288589535.4917</v>
      </c>
      <c r="P1177" s="2"/>
      <c r="Q1177">
        <f>ROW()</f>
        <v>1177</v>
      </c>
      <c r="R1177">
        <f t="shared" si="117"/>
        <v>1.1062230043193091</v>
      </c>
      <c r="S1177">
        <f t="shared" si="120"/>
        <v>1.9664806366875631</v>
      </c>
      <c r="V1177">
        <f t="shared" si="119"/>
        <v>1.950743099896997</v>
      </c>
      <c r="Z1177">
        <f t="shared" si="116"/>
        <v>0.14806414987350403</v>
      </c>
    </row>
    <row r="1178" spans="1:26" x14ac:dyDescent="0.25">
      <c r="A1178" s="1">
        <v>39770</v>
      </c>
      <c r="B1178" s="12">
        <v>67.64</v>
      </c>
      <c r="C1178" s="12">
        <v>61.39</v>
      </c>
      <c r="D1178">
        <v>200075.27</v>
      </c>
      <c r="E1178">
        <v>179342.99</v>
      </c>
      <c r="F1178">
        <f>IFERROR(VLOOKUP(A1178,SHORTVOL!$A$2:$E$10000,5,0),"")</f>
        <v>22.44</v>
      </c>
      <c r="G1178">
        <f>IFERROR(VLOOKUP($A1178,LONGVOL!$A$2:$E$10000,5,0),"")</f>
        <v>1796110.4</v>
      </c>
      <c r="H1178">
        <v>243065.55</v>
      </c>
      <c r="I1178">
        <v>217907.47</v>
      </c>
      <c r="J1178">
        <f>(1/(1-91/360*VLOOKUP($A1178,Tbills!$B$4:$C$974,2,1)/100))^((1)/91)-1</f>
        <v>4.1674654807088984E-6</v>
      </c>
      <c r="K1178">
        <f t="shared" si="118"/>
        <v>6.6417399915131741</v>
      </c>
      <c r="M1178" s="2">
        <f t="shared" si="114"/>
        <v>0.65029564841477661</v>
      </c>
      <c r="N1178" s="2"/>
      <c r="O1178" s="2">
        <f t="shared" si="115"/>
        <v>4117118430356.498</v>
      </c>
      <c r="P1178" s="2"/>
      <c r="Q1178">
        <f>ROW()</f>
        <v>1178</v>
      </c>
      <c r="R1178">
        <f t="shared" si="117"/>
        <v>1.1018081120703698</v>
      </c>
      <c r="S1178">
        <f t="shared" si="120"/>
        <v>1.9337801992268435</v>
      </c>
      <c r="V1178">
        <f t="shared" si="119"/>
        <v>1.9183307509783984</v>
      </c>
      <c r="Z1178">
        <f t="shared" si="116"/>
        <v>7.5727197999506446E-2</v>
      </c>
    </row>
    <row r="1179" spans="1:26" x14ac:dyDescent="0.25">
      <c r="A1179" s="1">
        <v>39771</v>
      </c>
      <c r="B1179" s="12">
        <v>74.260000000000005</v>
      </c>
      <c r="C1179" s="12">
        <v>66.489999999999995</v>
      </c>
      <c r="D1179">
        <v>219668.04</v>
      </c>
      <c r="E1179">
        <v>196904.77</v>
      </c>
      <c r="F1179">
        <f>IFERROR(VLOOKUP(A1179,SHORTVOL!$A$2:$E$10000,5,0),"")</f>
        <v>20.63</v>
      </c>
      <c r="G1179">
        <f>IFERROR(VLOOKUP($A1179,LONGVOL!$A$2:$E$10000,5,0),"")</f>
        <v>1940943.13</v>
      </c>
      <c r="H1179">
        <v>258939.45</v>
      </c>
      <c r="I1179">
        <v>232137.46</v>
      </c>
      <c r="J1179">
        <f>(1/(1-91/360*VLOOKUP($A1179,Tbills!$B$4:$C$974,2,1)/100))^((1)/91)-1</f>
        <v>4.1674654807088984E-6</v>
      </c>
      <c r="K1179">
        <f t="shared" si="118"/>
        <v>6.3163864727186665</v>
      </c>
      <c r="M1179" s="2">
        <f t="shared" si="114"/>
        <v>0.5977800426355353</v>
      </c>
      <c r="N1179" s="2"/>
      <c r="O1179" s="2">
        <f t="shared" si="115"/>
        <v>4780426965898.9619</v>
      </c>
      <c r="P1179" s="2"/>
      <c r="Q1179">
        <f>ROW()</f>
        <v>1179</v>
      </c>
      <c r="R1179">
        <f t="shared" si="117"/>
        <v>1.1168596781470899</v>
      </c>
      <c r="S1179">
        <f t="shared" si="120"/>
        <v>1.7443376484447406</v>
      </c>
      <c r="V1179">
        <f t="shared" si="119"/>
        <v>1.7304255089760678</v>
      </c>
      <c r="Z1179">
        <f t="shared" si="116"/>
        <v>0.16110989925665775</v>
      </c>
    </row>
    <row r="1180" spans="1:26" x14ac:dyDescent="0.25">
      <c r="A1180" s="1">
        <v>39772</v>
      </c>
      <c r="B1180" s="12">
        <v>80.86</v>
      </c>
      <c r="C1180" s="12">
        <v>69.239999999999995</v>
      </c>
      <c r="D1180">
        <v>231277.98</v>
      </c>
      <c r="E1180">
        <v>207310.8</v>
      </c>
      <c r="F1180">
        <f>IFERROR(VLOOKUP(A1180,SHORTVOL!$A$2:$E$10000,5,0),"")</f>
        <v>19.27</v>
      </c>
      <c r="G1180">
        <f>IFERROR(VLOOKUP($A1180,LONGVOL!$A$2:$E$10000,5,0),"")</f>
        <v>2069216.05</v>
      </c>
      <c r="H1180">
        <v>271701.93</v>
      </c>
      <c r="I1180">
        <v>243577.97</v>
      </c>
      <c r="J1180">
        <f>(1/(1-91/360*VLOOKUP($A1180,Tbills!$B$4:$C$974,2,1)/100))^((1)/91)-1</f>
        <v>4.1674654807088984E-6</v>
      </c>
      <c r="K1180">
        <f t="shared" si="118"/>
        <v>6.1493221138443843</v>
      </c>
      <c r="M1180" s="2">
        <f t="shared" si="114"/>
        <v>0.55831344548827522</v>
      </c>
      <c r="N1180" s="2"/>
      <c r="O1180" s="2">
        <f t="shared" si="115"/>
        <v>5411520391234.3877</v>
      </c>
      <c r="P1180" s="2"/>
      <c r="Q1180">
        <f>ROW()</f>
        <v>1180</v>
      </c>
      <c r="R1180">
        <f t="shared" si="117"/>
        <v>1.1678220681686886</v>
      </c>
      <c r="S1180">
        <f t="shared" si="120"/>
        <v>1.6520758833286171</v>
      </c>
      <c r="V1180">
        <f t="shared" si="119"/>
        <v>1.6389221333831969</v>
      </c>
      <c r="Z1180">
        <f t="shared" si="116"/>
        <v>0.13201612111999883</v>
      </c>
    </row>
    <row r="1181" spans="1:26" x14ac:dyDescent="0.25">
      <c r="A1181" s="1">
        <v>39773</v>
      </c>
      <c r="B1181" s="12">
        <v>72.67</v>
      </c>
      <c r="C1181" s="12">
        <v>64.349999999999994</v>
      </c>
      <c r="D1181">
        <v>219321.83</v>
      </c>
      <c r="E1181">
        <v>196592.79</v>
      </c>
      <c r="F1181">
        <f>IFERROR(VLOOKUP(A1181,SHORTVOL!$A$2:$E$10000,5,0),"")</f>
        <v>20.21</v>
      </c>
      <c r="G1181">
        <f>IFERROR(VLOOKUP($A1181,LONGVOL!$A$2:$E$10000,5,0),"")</f>
        <v>1968256.72</v>
      </c>
      <c r="H1181">
        <v>264064.02</v>
      </c>
      <c r="I1181">
        <v>236729.65</v>
      </c>
      <c r="J1181">
        <f>(1/(1-91/360*VLOOKUP($A1181,Tbills!$B$4:$C$974,2,1)/100))^((1)/91)-1</f>
        <v>4.1674654807088984E-6</v>
      </c>
      <c r="K1181">
        <f t="shared" si="118"/>
        <v>6.3081185198769738</v>
      </c>
      <c r="M1181" s="2">
        <f t="shared" si="114"/>
        <v>0.58548648439889572</v>
      </c>
      <c r="N1181" s="2"/>
      <c r="O1181" s="2">
        <f t="shared" si="115"/>
        <v>4882763276505.0176</v>
      </c>
      <c r="P1181" s="2"/>
      <c r="Q1181">
        <f>ROW()</f>
        <v>1181</v>
      </c>
      <c r="R1181">
        <f t="shared" si="117"/>
        <v>1.1292929292929295</v>
      </c>
      <c r="S1181">
        <f t="shared" si="120"/>
        <v>1.7374076142054007</v>
      </c>
      <c r="V1181">
        <f t="shared" si="119"/>
        <v>1.7235981685275328</v>
      </c>
      <c r="Z1181">
        <f t="shared" si="116"/>
        <v>-9.7709530132392031E-2</v>
      </c>
    </row>
    <row r="1182" spans="1:26" x14ac:dyDescent="0.25">
      <c r="A1182" s="1">
        <v>39776</v>
      </c>
      <c r="B1182" s="12">
        <v>64.7</v>
      </c>
      <c r="C1182" s="12">
        <v>59.5</v>
      </c>
      <c r="D1182">
        <v>205422.63</v>
      </c>
      <c r="E1182">
        <v>184131.55</v>
      </c>
      <c r="F1182">
        <f>IFERROR(VLOOKUP(A1182,SHORTVOL!$A$2:$E$10000,5,0),"")</f>
        <v>22.02</v>
      </c>
      <c r="G1182">
        <f>IFERROR(VLOOKUP($A1182,LONGVOL!$A$2:$E$10000,5,0),"")</f>
        <v>1791342.35</v>
      </c>
      <c r="H1182">
        <v>252242.82</v>
      </c>
      <c r="I1182">
        <v>226129.15</v>
      </c>
      <c r="J1182">
        <f>(1/(1-91/360*VLOOKUP($A1182,Tbills!$B$4:$C$974,2,1)/100))^((1)/91)-1</f>
        <v>4.1674654807088984E-6</v>
      </c>
      <c r="K1182">
        <f t="shared" si="118"/>
        <v>6.5075337221994793</v>
      </c>
      <c r="M1182" s="2">
        <f t="shared" si="114"/>
        <v>0.63772059193397512</v>
      </c>
      <c r="N1182" s="2"/>
      <c r="O1182" s="2">
        <f t="shared" si="115"/>
        <v>4003305728606.1504</v>
      </c>
      <c r="P1182" s="2"/>
      <c r="Q1182">
        <f>ROW()</f>
        <v>1182</v>
      </c>
      <c r="R1182">
        <f t="shared" si="117"/>
        <v>1.0873949579831934</v>
      </c>
      <c r="S1182">
        <f t="shared" si="120"/>
        <v>1.8472768797230996</v>
      </c>
      <c r="V1182">
        <f t="shared" si="119"/>
        <v>1.832669794453563</v>
      </c>
      <c r="Z1182">
        <f t="shared" si="116"/>
        <v>-0.18011472154111163</v>
      </c>
    </row>
    <row r="1183" spans="1:26" x14ac:dyDescent="0.25">
      <c r="A1183" s="1">
        <v>39777</v>
      </c>
      <c r="B1183" s="12">
        <v>60.9</v>
      </c>
      <c r="C1183" s="12">
        <v>57.99</v>
      </c>
      <c r="D1183">
        <v>200165.18</v>
      </c>
      <c r="E1183">
        <v>179418.23999999999</v>
      </c>
      <c r="F1183">
        <f>IFERROR(VLOOKUP(A1183,SHORTVOL!$A$2:$E$10000,5,0),"")</f>
        <v>22.35</v>
      </c>
      <c r="G1183">
        <f>IFERROR(VLOOKUP($A1183,LONGVOL!$A$2:$E$10000,5,0),"")</f>
        <v>1764847.99</v>
      </c>
      <c r="H1183">
        <v>246889.89</v>
      </c>
      <c r="I1183">
        <v>221329.45</v>
      </c>
      <c r="J1183">
        <f>(1/(1-91/360*VLOOKUP($A1183,Tbills!$B$4:$C$974,2,1)/100))^((1)/91)-1</f>
        <v>4.1674654807088984E-6</v>
      </c>
      <c r="K1183">
        <f t="shared" si="118"/>
        <v>6.5906505242902469</v>
      </c>
      <c r="M1183" s="2">
        <f t="shared" si="114"/>
        <v>0.64720943802309761</v>
      </c>
      <c r="N1183" s="2"/>
      <c r="O1183" s="2">
        <f t="shared" si="115"/>
        <v>3884337986146.5854</v>
      </c>
      <c r="P1183" s="2"/>
      <c r="Q1183">
        <f>ROW()</f>
        <v>1183</v>
      </c>
      <c r="R1183">
        <f t="shared" si="117"/>
        <v>1.0501810657009829</v>
      </c>
      <c r="S1183">
        <f t="shared" si="120"/>
        <v>1.8944743363255101</v>
      </c>
      <c r="V1183">
        <f t="shared" si="119"/>
        <v>1.8795199002018557</v>
      </c>
      <c r="Z1183">
        <f t="shared" si="116"/>
        <v>-2.9717376219723923E-2</v>
      </c>
    </row>
    <row r="1184" spans="1:26" x14ac:dyDescent="0.25">
      <c r="A1184" s="1">
        <v>39778</v>
      </c>
      <c r="B1184" s="12">
        <v>54.92</v>
      </c>
      <c r="C1184" s="12">
        <v>53.73</v>
      </c>
      <c r="D1184">
        <v>187970.57</v>
      </c>
      <c r="E1184">
        <v>168486.85</v>
      </c>
      <c r="F1184">
        <f>IFERROR(VLOOKUP(A1184,SHORTVOL!$A$2:$E$10000,5,0),"")</f>
        <v>23.37</v>
      </c>
      <c r="G1184">
        <f>IFERROR(VLOOKUP($A1184,LONGVOL!$A$2:$E$10000,5,0),"")</f>
        <v>1683974.34</v>
      </c>
      <c r="H1184">
        <v>238714.72</v>
      </c>
      <c r="I1184">
        <v>213999.73</v>
      </c>
      <c r="J1184">
        <f>(1/(1-91/360*VLOOKUP($A1184,Tbills!$B$4:$C$974,2,1)/100))^((1)/91)-1</f>
        <v>4.1674654807088984E-6</v>
      </c>
      <c r="K1184">
        <f t="shared" si="118"/>
        <v>6.7912475822770437</v>
      </c>
      <c r="M1184" s="2">
        <f t="shared" si="114"/>
        <v>0.67667513019559433</v>
      </c>
      <c r="N1184" s="2"/>
      <c r="O1184" s="2">
        <f t="shared" si="115"/>
        <v>3527842816539.0859</v>
      </c>
      <c r="P1184" s="2"/>
      <c r="Q1184">
        <f>ROW()</f>
        <v>1184</v>
      </c>
      <c r="R1184">
        <f t="shared" si="117"/>
        <v>1.0221477759166202</v>
      </c>
      <c r="S1184">
        <f t="shared" si="120"/>
        <v>2.0098050973740764</v>
      </c>
      <c r="V1184">
        <f t="shared" si="119"/>
        <v>1.9939677042876145</v>
      </c>
      <c r="Z1184">
        <f t="shared" si="116"/>
        <v>-9.1777587552610673E-2</v>
      </c>
    </row>
    <row r="1185" spans="1:26" x14ac:dyDescent="0.25">
      <c r="A1185" s="1">
        <v>39780</v>
      </c>
      <c r="B1185" s="12">
        <v>55.28</v>
      </c>
      <c r="C1185" s="12">
        <v>54.18</v>
      </c>
      <c r="D1185">
        <v>187762.74</v>
      </c>
      <c r="E1185">
        <v>168299.16</v>
      </c>
      <c r="F1185">
        <f>IFERROR(VLOOKUP(A1185,SHORTVOL!$A$2:$E$10000,5,0),"")</f>
        <v>23.69</v>
      </c>
      <c r="G1185">
        <f>IFERROR(VLOOKUP($A1185,LONGVOL!$A$2:$E$10000,5,0),"")</f>
        <v>1660900.49</v>
      </c>
      <c r="H1185">
        <v>238485.99</v>
      </c>
      <c r="I1185">
        <v>213792.9</v>
      </c>
      <c r="J1185">
        <f>(1/(1-91/360*VLOOKUP($A1185,Tbills!$B$4:$C$974,2,1)/100))^((1)/91)-1</f>
        <v>4.1674654807088984E-6</v>
      </c>
      <c r="K1185">
        <f t="shared" si="118"/>
        <v>6.7946765101951758</v>
      </c>
      <c r="M1185" s="2">
        <f t="shared" si="114"/>
        <v>0.68579598844385026</v>
      </c>
      <c r="N1185" s="2"/>
      <c r="O1185" s="2">
        <f t="shared" si="115"/>
        <v>3430197492798.7217</v>
      </c>
      <c r="P1185" s="2"/>
      <c r="Q1185">
        <f>ROW()</f>
        <v>1185</v>
      </c>
      <c r="R1185">
        <f t="shared" si="117"/>
        <v>1.0203026947212994</v>
      </c>
      <c r="S1185">
        <f t="shared" si="120"/>
        <v>2.0118565494434768</v>
      </c>
      <c r="V1185">
        <f t="shared" si="119"/>
        <v>1.9960579097752722</v>
      </c>
      <c r="Z1185">
        <f t="shared" si="116"/>
        <v>-2.7678479121174937E-2</v>
      </c>
    </row>
    <row r="1186" spans="1:26" x14ac:dyDescent="0.25">
      <c r="A1186" s="1">
        <v>39783</v>
      </c>
      <c r="B1186" s="12">
        <v>68.510000000000005</v>
      </c>
      <c r="C1186" s="12">
        <v>62.39</v>
      </c>
      <c r="D1186">
        <v>211730.98</v>
      </c>
      <c r="E1186">
        <v>189780.73</v>
      </c>
      <c r="F1186">
        <f>IFERROR(VLOOKUP(A1186,SHORTVOL!$A$2:$E$10000,5,0),"")</f>
        <v>20.91</v>
      </c>
      <c r="G1186">
        <f>IFERROR(VLOOKUP($A1186,LONGVOL!$A$2:$E$10000,5,0),"")</f>
        <v>1856376.17</v>
      </c>
      <c r="H1186">
        <v>263618.76</v>
      </c>
      <c r="I1186">
        <v>236320.72</v>
      </c>
      <c r="J1186">
        <f>(1/(1-91/360*VLOOKUP($A1186,Tbills!$B$4:$C$974,2,1)/100))^((1)/91)-1</f>
        <v>1.3889776309117252E-6</v>
      </c>
      <c r="K1186">
        <f t="shared" si="118"/>
        <v>6.3605463048229183</v>
      </c>
      <c r="M1186" s="2">
        <f t="shared" si="114"/>
        <v>0.6051269258258557</v>
      </c>
      <c r="N1186" s="2"/>
      <c r="O1186" s="2">
        <f t="shared" si="115"/>
        <v>4235821668252.5366</v>
      </c>
      <c r="P1186" s="2"/>
      <c r="Q1186">
        <f>ROW()</f>
        <v>1186</v>
      </c>
      <c r="R1186">
        <f t="shared" si="117"/>
        <v>1.0980926430517712</v>
      </c>
      <c r="S1186">
        <f t="shared" si="120"/>
        <v>1.7548195738584274</v>
      </c>
      <c r="V1186">
        <f t="shared" si="119"/>
        <v>1.7411112417299521</v>
      </c>
      <c r="Z1186">
        <f t="shared" si="116"/>
        <v>0.23486232998103573</v>
      </c>
    </row>
    <row r="1187" spans="1:26" x14ac:dyDescent="0.25">
      <c r="A1187" s="1">
        <v>39784</v>
      </c>
      <c r="B1187" s="12">
        <v>62.98</v>
      </c>
      <c r="C1187" s="12">
        <v>59.65</v>
      </c>
      <c r="D1187">
        <v>204965.12</v>
      </c>
      <c r="E1187">
        <v>183716.02</v>
      </c>
      <c r="F1187">
        <f>IFERROR(VLOOKUP(A1187,SHORTVOL!$A$2:$E$10000,5,0),"")</f>
        <v>21.11</v>
      </c>
      <c r="G1187">
        <f>IFERROR(VLOOKUP($A1187,LONGVOL!$A$2:$E$10000,5,0),"")</f>
        <v>1837876.58</v>
      </c>
      <c r="H1187">
        <v>260680.89</v>
      </c>
      <c r="I1187">
        <v>233686.74</v>
      </c>
      <c r="J1187">
        <f>(1/(1-91/360*VLOOKUP($A1187,Tbills!$B$4:$C$974,2,1)/100))^((1)/91)-1</f>
        <v>1.3889776309117252E-6</v>
      </c>
      <c r="K1187">
        <f t="shared" si="118"/>
        <v>6.4620082102535568</v>
      </c>
      <c r="M1187" s="2">
        <f t="shared" si="114"/>
        <v>0.6108504058089832</v>
      </c>
      <c r="N1187" s="2"/>
      <c r="O1187" s="2">
        <f t="shared" si="115"/>
        <v>4150812339674.647</v>
      </c>
      <c r="P1187" s="2"/>
      <c r="Q1187">
        <f>ROW()</f>
        <v>1187</v>
      </c>
      <c r="R1187">
        <f t="shared" si="117"/>
        <v>1.0558256496227996</v>
      </c>
      <c r="S1187">
        <f t="shared" si="120"/>
        <v>1.8108129569112541</v>
      </c>
      <c r="V1187">
        <f t="shared" si="119"/>
        <v>1.7966869393984437</v>
      </c>
      <c r="Z1187">
        <f t="shared" si="116"/>
        <v>-2.0069147201128401E-2</v>
      </c>
    </row>
    <row r="1188" spans="1:26" x14ac:dyDescent="0.25">
      <c r="A1188" s="1">
        <v>39785</v>
      </c>
      <c r="B1188" s="12">
        <v>60.72</v>
      </c>
      <c r="C1188" s="12">
        <v>58.5</v>
      </c>
      <c r="D1188">
        <v>204430.63</v>
      </c>
      <c r="E1188">
        <v>183236.69</v>
      </c>
      <c r="F1188">
        <f>IFERROR(VLOOKUP(A1188,SHORTVOL!$A$2:$E$10000,5,0),"")</f>
        <v>21.4</v>
      </c>
      <c r="G1188">
        <f>IFERROR(VLOOKUP($A1188,LONGVOL!$A$2:$E$10000,5,0),"")</f>
        <v>1813292.92</v>
      </c>
      <c r="H1188">
        <v>259180.71</v>
      </c>
      <c r="I1188">
        <v>232341.59</v>
      </c>
      <c r="J1188">
        <f>(1/(1-91/360*VLOOKUP($A1188,Tbills!$B$4:$C$974,2,1)/100))^((1)/91)-1</f>
        <v>1.3889776309117252E-6</v>
      </c>
      <c r="K1188">
        <f t="shared" si="118"/>
        <v>6.4702697534120475</v>
      </c>
      <c r="M1188" s="2">
        <f t="shared" si="114"/>
        <v>0.61917668573935891</v>
      </c>
      <c r="N1188" s="2"/>
      <c r="O1188" s="2">
        <f t="shared" si="115"/>
        <v>4039198806509.978</v>
      </c>
      <c r="P1188" s="2"/>
      <c r="Q1188">
        <f>ROW()</f>
        <v>1188</v>
      </c>
      <c r="R1188">
        <f t="shared" si="117"/>
        <v>1.0379487179487179</v>
      </c>
      <c r="S1188">
        <f t="shared" si="120"/>
        <v>1.8154529555351235</v>
      </c>
      <c r="V1188">
        <f t="shared" si="119"/>
        <v>1.801310517261888</v>
      </c>
      <c r="Z1188">
        <f t="shared" si="116"/>
        <v>-2.6889563784379011E-2</v>
      </c>
    </row>
    <row r="1189" spans="1:26" x14ac:dyDescent="0.25">
      <c r="A1189" s="1">
        <v>39786</v>
      </c>
      <c r="B1189" s="12">
        <v>63.64</v>
      </c>
      <c r="C1189" s="12">
        <v>61.29</v>
      </c>
      <c r="D1189">
        <v>213766.66</v>
      </c>
      <c r="E1189">
        <v>191604.57</v>
      </c>
      <c r="F1189">
        <f>IFERROR(VLOOKUP(A1189,SHORTVOL!$A$2:$E$10000,5,0),"")</f>
        <v>20.5</v>
      </c>
      <c r="G1189">
        <f>IFERROR(VLOOKUP($A1189,LONGVOL!$A$2:$E$10000,5,0),"")</f>
        <v>1889157.14</v>
      </c>
      <c r="H1189">
        <v>267952.44</v>
      </c>
      <c r="I1189">
        <v>240204.66</v>
      </c>
      <c r="J1189">
        <f>(1/(1-91/360*VLOOKUP($A1189,Tbills!$B$4:$C$974,2,1)/100))^((1)/91)-1</f>
        <v>1.3889776309117252E-6</v>
      </c>
      <c r="K1189">
        <f t="shared" si="118"/>
        <v>6.3223661120520065</v>
      </c>
      <c r="M1189" s="2">
        <f t="shared" si="114"/>
        <v>0.59307398103258657</v>
      </c>
      <c r="N1189" s="2"/>
      <c r="O1189" s="2">
        <f t="shared" si="115"/>
        <v>4376563736984.792</v>
      </c>
      <c r="P1189" s="2"/>
      <c r="Q1189">
        <f>ROW()</f>
        <v>1189</v>
      </c>
      <c r="R1189">
        <f t="shared" si="117"/>
        <v>1.0383423070647742</v>
      </c>
      <c r="S1189">
        <f t="shared" si="120"/>
        <v>1.7324658716176158</v>
      </c>
      <c r="V1189">
        <f t="shared" si="119"/>
        <v>1.7189887772221144</v>
      </c>
      <c r="Z1189">
        <f t="shared" si="116"/>
        <v>8.3522734739147397E-2</v>
      </c>
    </row>
    <row r="1190" spans="1:26" x14ac:dyDescent="0.25">
      <c r="A1190" s="1">
        <v>39787</v>
      </c>
      <c r="B1190" s="12">
        <v>59.93</v>
      </c>
      <c r="C1190" s="12">
        <v>58.06</v>
      </c>
      <c r="D1190">
        <v>208616.62</v>
      </c>
      <c r="E1190">
        <v>186988.19</v>
      </c>
      <c r="F1190">
        <f>IFERROR(VLOOKUP(A1190,SHORTVOL!$A$2:$E$10000,5,0),"")</f>
        <v>20.94</v>
      </c>
      <c r="G1190">
        <f>IFERROR(VLOOKUP($A1190,LONGVOL!$A$2:$E$10000,5,0),"")</f>
        <v>1848366.58</v>
      </c>
      <c r="H1190">
        <v>266268.90999999997</v>
      </c>
      <c r="I1190">
        <v>238695.13</v>
      </c>
      <c r="J1190">
        <f>(1/(1-91/360*VLOOKUP($A1190,Tbills!$B$4:$C$974,2,1)/100))^((1)/91)-1</f>
        <v>1.3889776309117252E-6</v>
      </c>
      <c r="K1190">
        <f t="shared" si="118"/>
        <v>6.3983628013452423</v>
      </c>
      <c r="M1190" s="2">
        <f t="shared" si="114"/>
        <v>0.60573947398829198</v>
      </c>
      <c r="N1190" s="2"/>
      <c r="O1190" s="2">
        <f t="shared" si="115"/>
        <v>4186975920586.8799</v>
      </c>
      <c r="P1190" s="2"/>
      <c r="Q1190">
        <f>ROW()</f>
        <v>1190</v>
      </c>
      <c r="R1190">
        <f t="shared" si="117"/>
        <v>1.0322080606269377</v>
      </c>
      <c r="S1190">
        <f t="shared" si="120"/>
        <v>1.7741239995757814</v>
      </c>
      <c r="V1190">
        <f t="shared" si="119"/>
        <v>1.760342166531939</v>
      </c>
      <c r="Z1190">
        <f t="shared" si="116"/>
        <v>-4.3318874759156967E-2</v>
      </c>
    </row>
    <row r="1191" spans="1:26" x14ac:dyDescent="0.25">
      <c r="A1191" s="1">
        <v>39790</v>
      </c>
      <c r="B1191" s="12">
        <v>58.49</v>
      </c>
      <c r="C1191" s="12">
        <v>56.6</v>
      </c>
      <c r="D1191">
        <v>199734.56</v>
      </c>
      <c r="E1191">
        <v>179026.21</v>
      </c>
      <c r="F1191">
        <f>IFERROR(VLOOKUP(A1191,SHORTVOL!$A$2:$E$10000,5,0),"")</f>
        <v>21.85</v>
      </c>
      <c r="G1191">
        <f>IFERROR(VLOOKUP($A1191,LONGVOL!$A$2:$E$10000,5,0),"")</f>
        <v>1768613.61</v>
      </c>
      <c r="H1191">
        <v>264648</v>
      </c>
      <c r="I1191">
        <v>237241.08</v>
      </c>
      <c r="J1191">
        <f>(1/(1-91/360*VLOOKUP($A1191,Tbills!$B$4:$C$974,2,1)/100))^((1)/91)-1</f>
        <v>1.3888977634657351E-7</v>
      </c>
      <c r="K1191">
        <f t="shared" si="118"/>
        <v>6.5340741152779271</v>
      </c>
      <c r="M1191" s="2">
        <f t="shared" si="114"/>
        <v>0.63186340772694038</v>
      </c>
      <c r="N1191" s="2"/>
      <c r="O1191" s="2">
        <f t="shared" si="115"/>
        <v>3824039112120.8564</v>
      </c>
      <c r="P1191" s="2"/>
      <c r="Q1191">
        <f>ROW()</f>
        <v>1191</v>
      </c>
      <c r="R1191">
        <f t="shared" si="117"/>
        <v>1.0333922261484099</v>
      </c>
      <c r="S1191">
        <f t="shared" si="120"/>
        <v>1.8494079819606075</v>
      </c>
      <c r="V1191">
        <f t="shared" si="119"/>
        <v>1.835101763195677</v>
      </c>
      <c r="Z1191">
        <f t="shared" si="116"/>
        <v>-8.668232522702235E-2</v>
      </c>
    </row>
    <row r="1192" spans="1:26" x14ac:dyDescent="0.25">
      <c r="A1192" s="1">
        <v>39791</v>
      </c>
      <c r="B1192" s="12">
        <v>58.91</v>
      </c>
      <c r="C1192" s="12">
        <v>57.77</v>
      </c>
      <c r="D1192">
        <v>202814.15</v>
      </c>
      <c r="E1192">
        <v>181786.48</v>
      </c>
      <c r="F1192">
        <f>IFERROR(VLOOKUP(A1192,SHORTVOL!$A$2:$E$10000,5,0),"")</f>
        <v>21.52</v>
      </c>
      <c r="G1192">
        <f>IFERROR(VLOOKUP($A1192,LONGVOL!$A$2:$E$10000,5,0),"")</f>
        <v>1795111.72</v>
      </c>
      <c r="H1192">
        <v>271446.64</v>
      </c>
      <c r="I1192">
        <v>243335.62</v>
      </c>
      <c r="J1192">
        <f>(1/(1-91/360*VLOOKUP($A1192,Tbills!$B$4:$C$974,2,1)/100))^((1)/91)-1</f>
        <v>1.3888977634657351E-7</v>
      </c>
      <c r="K1192">
        <f t="shared" si="118"/>
        <v>6.4835333830093971</v>
      </c>
      <c r="M1192" s="2">
        <f t="shared" si="114"/>
        <v>0.6222547485712675</v>
      </c>
      <c r="N1192" s="2"/>
      <c r="O1192" s="2">
        <f t="shared" si="115"/>
        <v>3938070100037.1162</v>
      </c>
      <c r="P1192" s="2"/>
      <c r="Q1192">
        <f>ROW()</f>
        <v>1192</v>
      </c>
      <c r="R1192">
        <f t="shared" si="117"/>
        <v>1.0197334256534532</v>
      </c>
      <c r="S1192">
        <f t="shared" si="120"/>
        <v>1.8208085475193005</v>
      </c>
      <c r="V1192">
        <f t="shared" si="119"/>
        <v>1.8067411380870753</v>
      </c>
      <c r="Z1192">
        <f t="shared" si="116"/>
        <v>2.9819514019828297E-2</v>
      </c>
    </row>
    <row r="1193" spans="1:26" x14ac:dyDescent="0.25">
      <c r="A1193" s="1">
        <v>39792</v>
      </c>
      <c r="B1193" s="12">
        <v>55.73</v>
      </c>
      <c r="C1193" s="12">
        <v>56.16</v>
      </c>
      <c r="D1193">
        <v>199196.47</v>
      </c>
      <c r="E1193">
        <v>178543.85</v>
      </c>
      <c r="F1193">
        <f>IFERROR(VLOOKUP(A1193,SHORTVOL!$A$2:$E$10000,5,0),"")</f>
        <v>21.98</v>
      </c>
      <c r="G1193">
        <f>IFERROR(VLOOKUP($A1193,LONGVOL!$A$2:$E$10000,5,0),"")</f>
        <v>1756712.25</v>
      </c>
      <c r="H1193">
        <v>268414.03999999998</v>
      </c>
      <c r="I1193">
        <v>240617.05</v>
      </c>
      <c r="J1193">
        <f>(1/(1-91/360*VLOOKUP($A1193,Tbills!$B$4:$C$974,2,1)/100))^((1)/91)-1</f>
        <v>1.3888977634657351E-7</v>
      </c>
      <c r="K1193">
        <f t="shared" si="118"/>
        <v>6.54118838547907</v>
      </c>
      <c r="M1193" s="2">
        <f t="shared" si="114"/>
        <v>0.63548869490334892</v>
      </c>
      <c r="N1193" s="2"/>
      <c r="O1193" s="2">
        <f t="shared" si="115"/>
        <v>3769058679341.3457</v>
      </c>
      <c r="P1193" s="2"/>
      <c r="Q1193">
        <f>ROW()</f>
        <v>1193</v>
      </c>
      <c r="R1193">
        <f t="shared" si="117"/>
        <v>0.9923433048433048</v>
      </c>
      <c r="S1193">
        <f t="shared" si="120"/>
        <v>1.8532010393435949</v>
      </c>
      <c r="V1193">
        <f t="shared" si="119"/>
        <v>1.8389012576833055</v>
      </c>
      <c r="Z1193">
        <f t="shared" si="116"/>
        <v>-4.2917321531218411E-2</v>
      </c>
    </row>
    <row r="1194" spans="1:26" x14ac:dyDescent="0.25">
      <c r="A1194" s="1">
        <v>39793</v>
      </c>
      <c r="B1194" s="12">
        <v>55.78</v>
      </c>
      <c r="C1194" s="12">
        <v>56.09</v>
      </c>
      <c r="D1194">
        <v>201576.93</v>
      </c>
      <c r="E1194">
        <v>180677.48</v>
      </c>
      <c r="F1194">
        <f>IFERROR(VLOOKUP(A1194,SHORTVOL!$A$2:$E$10000,5,0),"")</f>
        <v>21.82</v>
      </c>
      <c r="G1194">
        <f>IFERROR(VLOOKUP($A1194,LONGVOL!$A$2:$E$10000,5,0),"")</f>
        <v>1769404.42</v>
      </c>
      <c r="H1194">
        <v>271843.38</v>
      </c>
      <c r="I1194">
        <v>243691.21</v>
      </c>
      <c r="J1194">
        <f>(1/(1-91/360*VLOOKUP($A1194,Tbills!$B$4:$C$974,2,1)/100))^((1)/91)-1</f>
        <v>1.3888977634657351E-7</v>
      </c>
      <c r="K1194">
        <f t="shared" si="118"/>
        <v>6.5019349843008785</v>
      </c>
      <c r="M1194" s="2">
        <f t="shared" si="114"/>
        <v>0.63079621048161028</v>
      </c>
      <c r="N1194" s="2"/>
      <c r="O1194" s="2">
        <f t="shared" si="115"/>
        <v>3822981767976.7612</v>
      </c>
      <c r="P1194" s="2"/>
      <c r="Q1194">
        <f>ROW()</f>
        <v>1194</v>
      </c>
      <c r="R1194">
        <f t="shared" si="117"/>
        <v>0.99447316812265996</v>
      </c>
      <c r="S1194">
        <f t="shared" si="120"/>
        <v>1.830969683223812</v>
      </c>
      <c r="V1194">
        <f t="shared" si="119"/>
        <v>1.8168591194259884</v>
      </c>
      <c r="Z1194">
        <f t="shared" si="116"/>
        <v>1.4306778753797156E-2</v>
      </c>
    </row>
    <row r="1195" spans="1:26" x14ac:dyDescent="0.25">
      <c r="A1195" s="1">
        <v>39794</v>
      </c>
      <c r="B1195" s="12">
        <v>54.28</v>
      </c>
      <c r="C1195" s="12">
        <v>55.14</v>
      </c>
      <c r="D1195">
        <v>198659.73</v>
      </c>
      <c r="E1195">
        <v>178062.71</v>
      </c>
      <c r="F1195">
        <f>IFERROR(VLOOKUP(A1195,SHORTVOL!$A$2:$E$10000,5,0),"")</f>
        <v>21.81</v>
      </c>
      <c r="G1195">
        <f>IFERROR(VLOOKUP($A1195,LONGVOL!$A$2:$E$10000,5,0),"")</f>
        <v>1770320.63</v>
      </c>
      <c r="H1195">
        <v>268419.14</v>
      </c>
      <c r="I1195">
        <v>240621.55</v>
      </c>
      <c r="J1195">
        <f>(1/(1-91/360*VLOOKUP($A1195,Tbills!$B$4:$C$974,2,1)/100))^((1)/91)-1</f>
        <v>1.3888977634657351E-7</v>
      </c>
      <c r="K1195">
        <f t="shared" si="118"/>
        <v>6.5488126319953759</v>
      </c>
      <c r="M1195" s="2">
        <f t="shared" si="114"/>
        <v>0.63044061409721286</v>
      </c>
      <c r="N1195" s="2"/>
      <c r="O1195" s="2">
        <f t="shared" si="115"/>
        <v>3826400935807.1201</v>
      </c>
      <c r="P1195" s="2"/>
      <c r="Q1195">
        <f>ROW()</f>
        <v>1195</v>
      </c>
      <c r="R1195">
        <f t="shared" si="117"/>
        <v>0.98440333696046434</v>
      </c>
      <c r="S1195">
        <f t="shared" si="120"/>
        <v>1.8573810201251706</v>
      </c>
      <c r="V1195">
        <f t="shared" si="119"/>
        <v>1.8430848445958472</v>
      </c>
      <c r="Z1195">
        <f t="shared" si="116"/>
        <v>8.9437199491748665E-4</v>
      </c>
    </row>
    <row r="1196" spans="1:26" x14ac:dyDescent="0.25">
      <c r="A1196" s="1">
        <v>39797</v>
      </c>
      <c r="B1196" s="12">
        <v>56.76</v>
      </c>
      <c r="C1196" s="12">
        <v>56.41</v>
      </c>
      <c r="D1196">
        <v>200329.74</v>
      </c>
      <c r="E1196">
        <v>179559.5</v>
      </c>
      <c r="F1196">
        <f>IFERROR(VLOOKUP(A1196,SHORTVOL!$A$2:$E$10000,5,0),"")</f>
        <v>21.54</v>
      </c>
      <c r="G1196">
        <f>IFERROR(VLOOKUP($A1196,LONGVOL!$A$2:$E$10000,5,0),"")</f>
        <v>1792463.65</v>
      </c>
      <c r="H1196">
        <v>266795.63</v>
      </c>
      <c r="I1196">
        <v>239166.07</v>
      </c>
      <c r="J1196">
        <f>(1/(1-91/360*VLOOKUP($A1196,Tbills!$B$4:$C$974,2,1)/100))^((1)/91)-1</f>
        <v>1.3889776309117252E-6</v>
      </c>
      <c r="K1196">
        <f t="shared" si="118"/>
        <v>6.5207788838150975</v>
      </c>
      <c r="M1196" s="2">
        <f t="shared" si="114"/>
        <v>0.62243897963570649</v>
      </c>
      <c r="N1196" s="2"/>
      <c r="O1196" s="2">
        <f t="shared" si="115"/>
        <v>3920461579835.0684</v>
      </c>
      <c r="P1196" s="2"/>
      <c r="Q1196">
        <f>ROW()</f>
        <v>1196</v>
      </c>
      <c r="R1196">
        <f t="shared" si="117"/>
        <v>1.006204573657153</v>
      </c>
      <c r="S1196">
        <f t="shared" si="120"/>
        <v>1.8415105979578643</v>
      </c>
      <c r="V1196">
        <f t="shared" si="119"/>
        <v>1.8273899079460001</v>
      </c>
      <c r="Z1196">
        <f t="shared" si="116"/>
        <v>2.4582014693687038E-2</v>
      </c>
    </row>
    <row r="1197" spans="1:26" x14ac:dyDescent="0.25">
      <c r="A1197" s="1">
        <v>39798</v>
      </c>
      <c r="B1197" s="12">
        <v>52.37</v>
      </c>
      <c r="C1197" s="12">
        <v>52.91</v>
      </c>
      <c r="D1197">
        <v>190747.88</v>
      </c>
      <c r="E1197">
        <v>170970.84</v>
      </c>
      <c r="F1197">
        <f>IFERROR(VLOOKUP(A1197,SHORTVOL!$A$2:$E$10000,5,0),"")</f>
        <v>22.66</v>
      </c>
      <c r="G1197">
        <f>IFERROR(VLOOKUP($A1197,LONGVOL!$A$2:$E$10000,5,0),"")</f>
        <v>1699259.69</v>
      </c>
      <c r="H1197">
        <v>259287.15</v>
      </c>
      <c r="I1197">
        <v>232434.84</v>
      </c>
      <c r="J1197">
        <f>(1/(1-91/360*VLOOKUP($A1197,Tbills!$B$4:$C$974,2,1)/100))^((1)/91)-1</f>
        <v>1.3889776309117252E-6</v>
      </c>
      <c r="K1197">
        <f t="shared" si="118"/>
        <v>6.6765555089109236</v>
      </c>
      <c r="M1197" s="2">
        <f t="shared" si="114"/>
        <v>0.65473442651184044</v>
      </c>
      <c r="N1197" s="2"/>
      <c r="O1197" s="2">
        <f t="shared" si="115"/>
        <v>3512256093515.374</v>
      </c>
      <c r="P1197" s="2"/>
      <c r="Q1197">
        <f>ROW()</f>
        <v>1197</v>
      </c>
      <c r="R1197">
        <f t="shared" si="117"/>
        <v>0.9897939897939898</v>
      </c>
      <c r="S1197">
        <f t="shared" si="120"/>
        <v>1.9295035536923921</v>
      </c>
      <c r="V1197">
        <f t="shared" si="119"/>
        <v>1.9147291550100376</v>
      </c>
      <c r="Z1197">
        <f t="shared" si="116"/>
        <v>-0.10412179229591312</v>
      </c>
    </row>
    <row r="1198" spans="1:26" x14ac:dyDescent="0.25">
      <c r="A1198" s="1">
        <v>39799</v>
      </c>
      <c r="B1198" s="12">
        <v>49.84</v>
      </c>
      <c r="C1198" s="12">
        <v>51.57</v>
      </c>
      <c r="D1198">
        <v>190091.02</v>
      </c>
      <c r="E1198">
        <v>170381.85</v>
      </c>
      <c r="F1198">
        <f>IFERROR(VLOOKUP(A1198,SHORTVOL!$A$2:$E$10000,5,0),"")</f>
        <v>23.07</v>
      </c>
      <c r="G1198">
        <f>IFERROR(VLOOKUP($A1198,LONGVOL!$A$2:$E$10000,5,0),"")</f>
        <v>1668569.63</v>
      </c>
      <c r="H1198">
        <v>252002.94</v>
      </c>
      <c r="I1198">
        <v>225904.67</v>
      </c>
      <c r="J1198">
        <f>(1/(1-91/360*VLOOKUP($A1198,Tbills!$B$4:$C$974,2,1)/100))^((1)/91)-1</f>
        <v>1.3889776309117252E-6</v>
      </c>
      <c r="K1198">
        <f t="shared" si="118"/>
        <v>6.6878817143705431</v>
      </c>
      <c r="M1198" s="2">
        <f t="shared" si="114"/>
        <v>0.66651059054278516</v>
      </c>
      <c r="N1198" s="2"/>
      <c r="O1198" s="2">
        <f t="shared" si="115"/>
        <v>3384909827732.1597</v>
      </c>
      <c r="P1198" s="2"/>
      <c r="Q1198">
        <f>ROW()</f>
        <v>1198</v>
      </c>
      <c r="R1198">
        <f t="shared" si="117"/>
        <v>0.96645336435912355</v>
      </c>
      <c r="S1198">
        <f t="shared" si="120"/>
        <v>1.9360604652762612</v>
      </c>
      <c r="V1198">
        <f t="shared" si="119"/>
        <v>1.9212569520219696</v>
      </c>
      <c r="Z1198">
        <f t="shared" si="116"/>
        <v>-3.6257682353610821E-2</v>
      </c>
    </row>
    <row r="1199" spans="1:26" x14ac:dyDescent="0.25">
      <c r="A1199" s="1">
        <v>39800</v>
      </c>
      <c r="B1199" s="12">
        <v>47.34</v>
      </c>
      <c r="C1199" s="12">
        <v>49.8</v>
      </c>
      <c r="D1199">
        <v>183778.8</v>
      </c>
      <c r="E1199">
        <v>164723.85999999999</v>
      </c>
      <c r="F1199">
        <f>IFERROR(VLOOKUP(A1199,SHORTVOL!$A$2:$E$10000,5,0),"")</f>
        <v>23.53</v>
      </c>
      <c r="G1199">
        <f>IFERROR(VLOOKUP($A1199,LONGVOL!$A$2:$E$10000,5,0),"")</f>
        <v>1634745.89</v>
      </c>
      <c r="H1199">
        <v>247888.59</v>
      </c>
      <c r="I1199">
        <v>222216.1</v>
      </c>
      <c r="J1199">
        <f>(1/(1-91/360*VLOOKUP($A1199,Tbills!$B$4:$C$974,2,1)/100))^((1)/91)-1</f>
        <v>1.3889776309117252E-6</v>
      </c>
      <c r="K1199">
        <f t="shared" si="118"/>
        <v>6.7987493533735677</v>
      </c>
      <c r="M1199" s="2">
        <f t="shared" si="114"/>
        <v>0.67972865027470386</v>
      </c>
      <c r="N1199" s="2"/>
      <c r="O1199" s="2">
        <f t="shared" si="115"/>
        <v>3247219909886.1587</v>
      </c>
      <c r="P1199" s="2"/>
      <c r="Q1199">
        <f>ROW()</f>
        <v>1199</v>
      </c>
      <c r="R1199">
        <f t="shared" si="117"/>
        <v>0.95060240963855436</v>
      </c>
      <c r="S1199">
        <f t="shared" si="120"/>
        <v>2.0002594205517727</v>
      </c>
      <c r="V1199">
        <f t="shared" si="119"/>
        <v>1.9849868209877359</v>
      </c>
      <c r="Z1199">
        <f t="shared" si="116"/>
        <v>-4.0677573363380071E-2</v>
      </c>
    </row>
    <row r="1200" spans="1:26" x14ac:dyDescent="0.25">
      <c r="A1200" s="1">
        <v>39801</v>
      </c>
      <c r="B1200" s="12">
        <v>44.93</v>
      </c>
      <c r="C1200" s="12">
        <v>43.4</v>
      </c>
      <c r="D1200">
        <v>173125.79</v>
      </c>
      <c r="E1200">
        <v>155175.17000000001</v>
      </c>
      <c r="F1200">
        <f>IFERROR(VLOOKUP(A1200,SHORTVOL!$A$2:$E$10000,5,0),"")</f>
        <v>25.08</v>
      </c>
      <c r="G1200">
        <f>IFERROR(VLOOKUP($A1200,LONGVOL!$A$2:$E$10000,5,0),"")</f>
        <v>1527605.91</v>
      </c>
      <c r="H1200">
        <v>240979.32</v>
      </c>
      <c r="I1200">
        <v>216022.08</v>
      </c>
      <c r="J1200">
        <f>(1/(1-91/360*VLOOKUP($A1200,Tbills!$B$4:$C$974,2,1)/100))^((1)/91)-1</f>
        <v>1.3889776309117252E-6</v>
      </c>
      <c r="K1200">
        <f t="shared" si="118"/>
        <v>6.9956217532705196</v>
      </c>
      <c r="M1200" s="2">
        <f t="shared" si="114"/>
        <v>0.72442823535731848</v>
      </c>
      <c r="N1200" s="2"/>
      <c r="O1200" s="2">
        <f t="shared" si="115"/>
        <v>2821181238883.5811</v>
      </c>
      <c r="P1200" s="2"/>
      <c r="Q1200">
        <f>ROW()</f>
        <v>1200</v>
      </c>
      <c r="R1200">
        <f t="shared" si="117"/>
        <v>1.0352534562211981</v>
      </c>
      <c r="S1200">
        <f t="shared" si="120"/>
        <v>2.1161116195796823</v>
      </c>
      <c r="V1200">
        <f t="shared" si="119"/>
        <v>2.0999775070440156</v>
      </c>
      <c r="Z1200">
        <f t="shared" si="116"/>
        <v>-0.13120105284693018</v>
      </c>
    </row>
    <row r="1201" spans="1:26" x14ac:dyDescent="0.25">
      <c r="A1201" s="1">
        <v>39804</v>
      </c>
      <c r="B1201" s="12">
        <v>44.56</v>
      </c>
      <c r="C1201" s="12">
        <v>43.71</v>
      </c>
      <c r="D1201">
        <v>166852.78</v>
      </c>
      <c r="E1201">
        <v>149551.93</v>
      </c>
      <c r="F1201">
        <f>IFERROR(VLOOKUP(A1201,SHORTVOL!$A$2:$E$10000,5,0),"")</f>
        <v>25.76</v>
      </c>
      <c r="G1201">
        <f>IFERROR(VLOOKUP($A1201,LONGVOL!$A$2:$E$10000,5,0),"")</f>
        <v>1485913.53</v>
      </c>
      <c r="H1201">
        <v>241683.73</v>
      </c>
      <c r="I1201">
        <v>216652.63</v>
      </c>
      <c r="J1201">
        <f>(1/(1-91/360*VLOOKUP($A1201,Tbills!$B$4:$C$974,2,1)/100))^((1)/91)-1</f>
        <v>1.1111679050213041E-6</v>
      </c>
      <c r="K1201">
        <f t="shared" si="118"/>
        <v>7.1218193569594304</v>
      </c>
      <c r="M1201" s="2">
        <f t="shared" si="114"/>
        <v>0.74383440285590596</v>
      </c>
      <c r="N1201" s="2"/>
      <c r="O1201" s="2">
        <f t="shared" si="115"/>
        <v>2666057510311.1958</v>
      </c>
      <c r="P1201" s="2"/>
      <c r="Q1201">
        <f>ROW()</f>
        <v>1201</v>
      </c>
      <c r="R1201">
        <f t="shared" si="117"/>
        <v>1.0194463509494396</v>
      </c>
      <c r="S1201">
        <f t="shared" si="120"/>
        <v>2.1924889260021336</v>
      </c>
      <c r="V1201">
        <f t="shared" si="119"/>
        <v>2.1758441423462256</v>
      </c>
      <c r="Z1201">
        <f t="shared" si="116"/>
        <v>-5.498538216345572E-2</v>
      </c>
    </row>
    <row r="1202" spans="1:26" x14ac:dyDescent="0.25">
      <c r="A1202" s="1">
        <v>39805</v>
      </c>
      <c r="B1202" s="12">
        <v>45.02</v>
      </c>
      <c r="C1202" s="12">
        <v>44.48</v>
      </c>
      <c r="D1202">
        <v>169378.16</v>
      </c>
      <c r="E1202">
        <v>151815.29</v>
      </c>
      <c r="F1202">
        <f>IFERROR(VLOOKUP(A1202,SHORTVOL!$A$2:$E$10000,5,0),"")</f>
        <v>25.67</v>
      </c>
      <c r="G1202">
        <f>IFERROR(VLOOKUP($A1202,LONGVOL!$A$2:$E$10000,5,0),"")</f>
        <v>1491278.58</v>
      </c>
      <c r="H1202">
        <v>244222.49</v>
      </c>
      <c r="I1202">
        <v>218928.21</v>
      </c>
      <c r="J1202">
        <f>(1/(1-91/360*VLOOKUP($A1202,Tbills!$B$4:$C$974,2,1)/100))^((1)/91)-1</f>
        <v>1.1111679050213041E-6</v>
      </c>
      <c r="K1202">
        <f t="shared" si="118"/>
        <v>7.0677436117193562</v>
      </c>
      <c r="M1202" s="2">
        <f t="shared" si="114"/>
        <v>0.74115741741017016</v>
      </c>
      <c r="N1202" s="2"/>
      <c r="O1202" s="2">
        <f t="shared" si="115"/>
        <v>2684930796712.2061</v>
      </c>
      <c r="P1202" s="2"/>
      <c r="Q1202">
        <f>ROW()</f>
        <v>1202</v>
      </c>
      <c r="R1202">
        <f t="shared" si="117"/>
        <v>1.0121402877697843</v>
      </c>
      <c r="S1202">
        <f t="shared" si="120"/>
        <v>2.1592066257083999</v>
      </c>
      <c r="V1202">
        <f t="shared" si="119"/>
        <v>2.1428374419166598</v>
      </c>
      <c r="Z1202">
        <f t="shared" si="116"/>
        <v>7.0790995047991245E-3</v>
      </c>
    </row>
    <row r="1203" spans="1:26" x14ac:dyDescent="0.25">
      <c r="A1203" s="1">
        <v>39806</v>
      </c>
      <c r="B1203" s="12">
        <v>44.21</v>
      </c>
      <c r="C1203" s="12">
        <v>43.96</v>
      </c>
      <c r="D1203">
        <v>167706.63</v>
      </c>
      <c r="E1203">
        <v>150316.91</v>
      </c>
      <c r="F1203">
        <f>IFERROR(VLOOKUP(A1203,SHORTVOL!$A$2:$E$10000,5,0),"")</f>
        <v>25.88</v>
      </c>
      <c r="G1203">
        <f>IFERROR(VLOOKUP($A1203,LONGVOL!$A$2:$E$10000,5,0),"")</f>
        <v>1479093.27</v>
      </c>
      <c r="H1203">
        <v>244385.03</v>
      </c>
      <c r="I1203">
        <v>219073.67</v>
      </c>
      <c r="J1203">
        <f>(1/(1-91/360*VLOOKUP($A1203,Tbills!$B$4:$C$974,2,1)/100))^((1)/91)-1</f>
        <v>1.1111679050213041E-6</v>
      </c>
      <c r="K1203">
        <f t="shared" si="118"/>
        <v>7.1024372044530866</v>
      </c>
      <c r="M1203" s="2">
        <f t="shared" si="114"/>
        <v>0.74714182878712321</v>
      </c>
      <c r="N1203" s="2"/>
      <c r="O1203" s="2">
        <f t="shared" si="115"/>
        <v>2640680753988.3022</v>
      </c>
      <c r="P1203" s="2"/>
      <c r="Q1203">
        <f>ROW()</f>
        <v>1203</v>
      </c>
      <c r="R1203">
        <f t="shared" si="117"/>
        <v>1.0056869881710646</v>
      </c>
      <c r="S1203">
        <f t="shared" si="120"/>
        <v>2.1804159117677093</v>
      </c>
      <c r="V1203">
        <f t="shared" si="119"/>
        <v>2.163909093147236</v>
      </c>
      <c r="Z1203">
        <f t="shared" si="116"/>
        <v>-1.6480887618440465E-2</v>
      </c>
    </row>
    <row r="1204" spans="1:26" x14ac:dyDescent="0.25">
      <c r="A1204" s="1">
        <v>39808</v>
      </c>
      <c r="B1204" s="12">
        <v>43.38</v>
      </c>
      <c r="C1204" s="12">
        <v>46.11</v>
      </c>
      <c r="D1204">
        <v>165852.54999999999</v>
      </c>
      <c r="E1204">
        <v>148654.75</v>
      </c>
      <c r="F1204">
        <f>IFERROR(VLOOKUP(A1204,SHORTVOL!$A$2:$E$10000,5,0),"")</f>
        <v>25.95</v>
      </c>
      <c r="G1204">
        <f>IFERROR(VLOOKUP($A1204,LONGVOL!$A$2:$E$10000,5,0),"")</f>
        <v>1474881.26</v>
      </c>
      <c r="H1204">
        <v>244739.35</v>
      </c>
      <c r="I1204">
        <v>219390.8</v>
      </c>
      <c r="J1204">
        <f>(1/(1-91/360*VLOOKUP($A1204,Tbills!$B$4:$C$974,2,1)/100))^((1)/91)-1</f>
        <v>1.1111679050213041E-6</v>
      </c>
      <c r="K1204">
        <f t="shared" si="118"/>
        <v>7.1413337758537905</v>
      </c>
      <c r="M1204" s="2">
        <f t="shared" si="114"/>
        <v>0.74900465733357924</v>
      </c>
      <c r="N1204" s="2"/>
      <c r="O1204" s="2">
        <f t="shared" si="115"/>
        <v>2624900152717.4424</v>
      </c>
      <c r="P1204" s="2"/>
      <c r="Q1204">
        <f>ROW()</f>
        <v>1204</v>
      </c>
      <c r="R1204">
        <f t="shared" si="117"/>
        <v>0.94079375406636312</v>
      </c>
      <c r="S1204">
        <f t="shared" si="120"/>
        <v>2.2043209586581058</v>
      </c>
      <c r="V1204">
        <f t="shared" si="119"/>
        <v>2.1876799857951439</v>
      </c>
      <c r="Z1204">
        <f t="shared" si="116"/>
        <v>-5.9759595123438647E-3</v>
      </c>
    </row>
    <row r="1205" spans="1:26" x14ac:dyDescent="0.25">
      <c r="A1205" s="1">
        <v>39811</v>
      </c>
      <c r="B1205" s="12">
        <v>43.9</v>
      </c>
      <c r="C1205" s="12">
        <v>46.54</v>
      </c>
      <c r="D1205">
        <v>170115.89</v>
      </c>
      <c r="E1205">
        <v>152475.51</v>
      </c>
      <c r="F1205">
        <f>IFERROR(VLOOKUP(A1205,SHORTVOL!$A$2:$E$10000,5,0),"")</f>
        <v>25.2</v>
      </c>
      <c r="G1205">
        <f>IFERROR(VLOOKUP($A1205,LONGVOL!$A$2:$E$10000,5,0),"")</f>
        <v>1517334.47</v>
      </c>
      <c r="H1205">
        <v>247744.48</v>
      </c>
      <c r="I1205">
        <v>222083.95</v>
      </c>
      <c r="J1205">
        <f>(1/(1-91/360*VLOOKUP($A1205,Tbills!$B$4:$C$974,2,1)/100))^((1)/91)-1</f>
        <v>1.3889776309117252E-6</v>
      </c>
      <c r="K1205">
        <f t="shared" si="118"/>
        <v>7.0490092092795695</v>
      </c>
      <c r="M1205" s="2">
        <f t="shared" si="114"/>
        <v>0.72712698446869206</v>
      </c>
      <c r="N1205" s="2"/>
      <c r="O1205" s="2">
        <f t="shared" si="115"/>
        <v>2774836330064.7036</v>
      </c>
      <c r="P1205" s="2"/>
      <c r="Q1205">
        <f>ROW()</f>
        <v>1205</v>
      </c>
      <c r="R1205">
        <f t="shared" si="117"/>
        <v>0.94327460249247952</v>
      </c>
      <c r="S1205">
        <f t="shared" si="120"/>
        <v>2.1473649025371087</v>
      </c>
      <c r="V1205">
        <f t="shared" si="119"/>
        <v>2.1312223205499827</v>
      </c>
      <c r="Z1205">
        <f t="shared" si="116"/>
        <v>5.7120716455457909E-2</v>
      </c>
    </row>
    <row r="1206" spans="1:26" x14ac:dyDescent="0.25">
      <c r="A1206" s="1">
        <v>39812</v>
      </c>
      <c r="B1206" s="12">
        <v>41.63</v>
      </c>
      <c r="C1206" s="12">
        <v>44.41</v>
      </c>
      <c r="D1206">
        <v>162851.39000000001</v>
      </c>
      <c r="E1206">
        <v>145964.1</v>
      </c>
      <c r="F1206">
        <f>IFERROR(VLOOKUP(A1206,SHORTVOL!$A$2:$E$10000,5,0),"")</f>
        <v>26.34</v>
      </c>
      <c r="G1206">
        <f>IFERROR(VLOOKUP($A1206,LONGVOL!$A$2:$E$10000,5,0),"")</f>
        <v>1449031.17</v>
      </c>
      <c r="H1206">
        <v>240713.60000000001</v>
      </c>
      <c r="I1206">
        <v>215780.99</v>
      </c>
      <c r="J1206">
        <f>(1/(1-91/360*VLOOKUP($A1206,Tbills!$B$4:$C$974,2,1)/100))^((1)/91)-1</f>
        <v>1.3889776309117252E-6</v>
      </c>
      <c r="K1206">
        <f t="shared" si="118"/>
        <v>7.1993344840226907</v>
      </c>
      <c r="M1206" s="2">
        <f t="shared" si="114"/>
        <v>0.75994065766218455</v>
      </c>
      <c r="N1206" s="2"/>
      <c r="O1206" s="2">
        <f t="shared" si="115"/>
        <v>2524659757970.7471</v>
      </c>
      <c r="P1206" s="2"/>
      <c r="Q1206">
        <f>ROW()</f>
        <v>1206</v>
      </c>
      <c r="R1206">
        <f t="shared" si="117"/>
        <v>0.93740148615176777</v>
      </c>
      <c r="S1206">
        <f t="shared" si="120"/>
        <v>2.2389630374871334</v>
      </c>
      <c r="V1206">
        <f t="shared" si="119"/>
        <v>2.2221562722294586</v>
      </c>
      <c r="Z1206">
        <f t="shared" si="116"/>
        <v>-9.0159037267658615E-2</v>
      </c>
    </row>
    <row r="1207" spans="1:26" x14ac:dyDescent="0.25">
      <c r="A1207" s="1">
        <v>39813</v>
      </c>
      <c r="B1207" s="12">
        <v>40</v>
      </c>
      <c r="C1207" s="12">
        <v>43.18</v>
      </c>
      <c r="D1207">
        <v>154797.60999999999</v>
      </c>
      <c r="E1207">
        <v>138745.28</v>
      </c>
      <c r="F1207">
        <f>IFERROR(VLOOKUP(A1207,SHORTVOL!$A$2:$E$10000,5,0),"")</f>
        <v>27.99</v>
      </c>
      <c r="G1207">
        <f>IFERROR(VLOOKUP($A1207,LONGVOL!$A$2:$E$10000,5,0),"")</f>
        <v>1358164.23</v>
      </c>
      <c r="H1207">
        <v>228839.92</v>
      </c>
      <c r="I1207">
        <v>205136.86</v>
      </c>
      <c r="J1207">
        <f>(1/(1-91/360*VLOOKUP($A1207,Tbills!$B$4:$C$974,2,1)/100))^((1)/91)-1</f>
        <v>1.3889776309117252E-6</v>
      </c>
      <c r="K1207">
        <f t="shared" si="118"/>
        <v>7.3771680938271054</v>
      </c>
      <c r="M1207" s="2">
        <f t="shared" si="114"/>
        <v>0.8074599613541833</v>
      </c>
      <c r="N1207" s="2"/>
      <c r="O1207" s="2">
        <f t="shared" si="115"/>
        <v>2207711676711.1035</v>
      </c>
      <c r="P1207" s="2"/>
      <c r="Q1207">
        <f>ROW()</f>
        <v>1207</v>
      </c>
      <c r="R1207">
        <f t="shared" si="117"/>
        <v>0.92635479388605835</v>
      </c>
      <c r="S1207">
        <f t="shared" si="120"/>
        <v>2.3495840543491058</v>
      </c>
      <c r="V1207">
        <f t="shared" si="119"/>
        <v>2.3319725143103986</v>
      </c>
      <c r="Z1207">
        <f t="shared" si="116"/>
        <v>-0.1255409091300278</v>
      </c>
    </row>
    <row r="1208" spans="1:26" x14ac:dyDescent="0.25">
      <c r="A1208" s="1">
        <v>39815</v>
      </c>
      <c r="B1208" s="12">
        <v>39.19</v>
      </c>
      <c r="C1208" s="12">
        <v>40.56</v>
      </c>
      <c r="D1208">
        <v>143331.54999999999</v>
      </c>
      <c r="E1208">
        <v>128467.85</v>
      </c>
      <c r="F1208">
        <f>IFERROR(VLOOKUP(A1208,SHORTVOL!$A$2:$E$10000,5,0),"")</f>
        <v>30.16</v>
      </c>
      <c r="G1208">
        <f>IFERROR(VLOOKUP($A1208,LONGVOL!$A$2:$E$10000,5,0),"")</f>
        <v>1252786.1299999999</v>
      </c>
      <c r="H1208">
        <v>216464.39</v>
      </c>
      <c r="I1208">
        <v>194042.61</v>
      </c>
      <c r="J1208">
        <f>(1/(1-91/360*VLOOKUP($A1208,Tbills!$B$4:$C$974,2,1)/100))^((1)/91)-1</f>
        <v>1.3889776309117252E-6</v>
      </c>
      <c r="K1208">
        <f t="shared" si="118"/>
        <v>7.6499983563386822</v>
      </c>
      <c r="M1208" s="2">
        <f t="shared" si="114"/>
        <v>0.8698769283599761</v>
      </c>
      <c r="N1208" s="2"/>
      <c r="O1208" s="2">
        <f t="shared" si="115"/>
        <v>1864598748269.501</v>
      </c>
      <c r="P1208" s="2"/>
      <c r="Q1208">
        <f>ROW()</f>
        <v>1208</v>
      </c>
      <c r="R1208">
        <f t="shared" si="117"/>
        <v>0.966222879684418</v>
      </c>
      <c r="S1208">
        <f t="shared" si="120"/>
        <v>2.523392276852777</v>
      </c>
      <c r="V1208">
        <f t="shared" si="119"/>
        <v>2.5045329313386833</v>
      </c>
      <c r="Z1208">
        <f t="shared" si="116"/>
        <v>-0.15541564238712025</v>
      </c>
    </row>
    <row r="1209" spans="1:26" x14ac:dyDescent="0.25">
      <c r="A1209" s="1">
        <v>39818</v>
      </c>
      <c r="B1209" s="12">
        <v>39.08</v>
      </c>
      <c r="C1209" s="12">
        <v>40.82</v>
      </c>
      <c r="D1209">
        <v>146085.37</v>
      </c>
      <c r="E1209">
        <v>130935.56</v>
      </c>
      <c r="F1209">
        <f>IFERROR(VLOOKUP(A1209,SHORTVOL!$A$2:$E$10000,5,0),"")</f>
        <v>29.11</v>
      </c>
      <c r="G1209">
        <f>IFERROR(VLOOKUP($A1209,LONGVOL!$A$2:$E$10000,5,0),"")</f>
        <v>1296514.24</v>
      </c>
      <c r="H1209">
        <v>215785.34</v>
      </c>
      <c r="I1209">
        <v>193433.09</v>
      </c>
      <c r="J1209">
        <f>(1/(1-91/360*VLOOKUP($A1209,Tbills!$B$4:$C$974,2,1)/100))^((1)/91)-1</f>
        <v>4.1674654807088984E-6</v>
      </c>
      <c r="K1209">
        <f t="shared" si="118"/>
        <v>7.5759332322401436</v>
      </c>
      <c r="M1209" s="2">
        <f t="shared" si="114"/>
        <v>0.83932710015001932</v>
      </c>
      <c r="N1209" s="2"/>
      <c r="O1209" s="2">
        <f t="shared" si="115"/>
        <v>1993920985960.8643</v>
      </c>
      <c r="P1209" s="2"/>
      <c r="Q1209">
        <f>ROW()</f>
        <v>1209</v>
      </c>
      <c r="R1209">
        <f t="shared" si="117"/>
        <v>0.95737383635472806</v>
      </c>
      <c r="S1209">
        <f t="shared" si="120"/>
        <v>2.4745752080947243</v>
      </c>
      <c r="V1209">
        <f t="shared" si="119"/>
        <v>2.4561616052605757</v>
      </c>
      <c r="Z1209">
        <f t="shared" si="116"/>
        <v>6.9356604369376962E-2</v>
      </c>
    </row>
    <row r="1210" spans="1:26" x14ac:dyDescent="0.25">
      <c r="A1210" s="1">
        <v>39819</v>
      </c>
      <c r="B1210" s="12">
        <v>38.56</v>
      </c>
      <c r="C1210" s="12">
        <v>40.31</v>
      </c>
      <c r="D1210">
        <v>144160.31</v>
      </c>
      <c r="E1210">
        <v>129209.60000000001</v>
      </c>
      <c r="F1210">
        <f>IFERROR(VLOOKUP(A1210,SHORTVOL!$A$2:$E$10000,5,0),"")</f>
        <v>29.71</v>
      </c>
      <c r="G1210">
        <f>IFERROR(VLOOKUP($A1210,LONGVOL!$A$2:$E$10000,5,0),"")</f>
        <v>1269766.26</v>
      </c>
      <c r="H1210">
        <v>216622.74</v>
      </c>
      <c r="I1210">
        <v>194182.94</v>
      </c>
      <c r="J1210">
        <f>(1/(1-91/360*VLOOKUP($A1210,Tbills!$B$4:$C$974,2,1)/100))^((1)/91)-1</f>
        <v>4.1674654807088984E-6</v>
      </c>
      <c r="K1210">
        <f t="shared" si="118"/>
        <v>7.6256667850218349</v>
      </c>
      <c r="M1210" s="2">
        <f t="shared" si="114"/>
        <v>0.85653651208483961</v>
      </c>
      <c r="N1210" s="2"/>
      <c r="O1210" s="2">
        <f t="shared" si="115"/>
        <v>1911379338995.4866</v>
      </c>
      <c r="P1210" s="2"/>
      <c r="Q1210">
        <f>ROW()</f>
        <v>1210</v>
      </c>
      <c r="R1210">
        <f t="shared" si="117"/>
        <v>0.95658645497395189</v>
      </c>
      <c r="S1210">
        <f t="shared" si="120"/>
        <v>2.5070776698432873</v>
      </c>
      <c r="V1210">
        <f t="shared" si="119"/>
        <v>2.4884564459901504</v>
      </c>
      <c r="Z1210">
        <f t="shared" si="116"/>
        <v>-4.1396648887569221E-2</v>
      </c>
    </row>
    <row r="1211" spans="1:26" x14ac:dyDescent="0.25">
      <c r="A1211" s="1">
        <v>39820</v>
      </c>
      <c r="B1211" s="12">
        <v>43.39</v>
      </c>
      <c r="C1211" s="12">
        <v>43.81</v>
      </c>
      <c r="D1211">
        <v>156467.04</v>
      </c>
      <c r="E1211">
        <v>140239.47</v>
      </c>
      <c r="F1211">
        <f>IFERROR(VLOOKUP(A1211,SHORTVOL!$A$2:$E$10000,5,0),"")</f>
        <v>27.2</v>
      </c>
      <c r="G1211">
        <f>IFERROR(VLOOKUP($A1211,LONGVOL!$A$2:$E$10000,5,0),"")</f>
        <v>1377144.4</v>
      </c>
      <c r="H1211">
        <v>226002.83</v>
      </c>
      <c r="I1211">
        <v>202590.54</v>
      </c>
      <c r="J1211">
        <f>(1/(1-91/360*VLOOKUP($A1211,Tbills!$B$4:$C$974,2,1)/100))^((1)/91)-1</f>
        <v>4.1674654807088984E-6</v>
      </c>
      <c r="K1211">
        <f t="shared" si="118"/>
        <v>7.299997429916675</v>
      </c>
      <c r="M1211" s="2">
        <f t="shared" si="114"/>
        <v>0.78409073343165037</v>
      </c>
      <c r="N1211" s="2"/>
      <c r="O1211" s="2">
        <f t="shared" si="115"/>
        <v>2234336698831.5996</v>
      </c>
      <c r="P1211" s="2"/>
      <c r="Q1211">
        <f>ROW()</f>
        <v>1211</v>
      </c>
      <c r="R1211">
        <f t="shared" si="117"/>
        <v>0.99041314768317734</v>
      </c>
      <c r="S1211">
        <f t="shared" si="120"/>
        <v>2.2929562702792268</v>
      </c>
      <c r="V1211">
        <f t="shared" si="119"/>
        <v>2.2759567352029832</v>
      </c>
      <c r="Z1211">
        <f t="shared" si="116"/>
        <v>0.16896560156700313</v>
      </c>
    </row>
    <row r="1212" spans="1:26" x14ac:dyDescent="0.25">
      <c r="A1212" s="1">
        <v>39821</v>
      </c>
      <c r="B1212" s="12">
        <v>42.56</v>
      </c>
      <c r="C1212" s="12">
        <v>43.17</v>
      </c>
      <c r="D1212">
        <v>156248.71</v>
      </c>
      <c r="E1212">
        <v>140043.20000000001</v>
      </c>
      <c r="F1212">
        <f>IFERROR(VLOOKUP(A1212,SHORTVOL!$A$2:$E$10000,5,0),"")</f>
        <v>26.82</v>
      </c>
      <c r="G1212">
        <f>IFERROR(VLOOKUP($A1212,LONGVOL!$A$2:$E$10000,5,0),"")</f>
        <v>1396081.38</v>
      </c>
      <c r="H1212">
        <v>224206.88</v>
      </c>
      <c r="I1212">
        <v>200979.79</v>
      </c>
      <c r="J1212">
        <f>(1/(1-91/360*VLOOKUP($A1212,Tbills!$B$4:$C$974,2,1)/100))^((1)/91)-1</f>
        <v>4.1674654807088984E-6</v>
      </c>
      <c r="K1212">
        <f t="shared" si="118"/>
        <v>7.304915596765297</v>
      </c>
      <c r="M1212" s="2">
        <f t="shared" si="114"/>
        <v>0.77305497463878281</v>
      </c>
      <c r="N1212" s="2"/>
      <c r="O1212" s="2">
        <f t="shared" si="115"/>
        <v>2295461070478.9702</v>
      </c>
      <c r="P1212" s="2"/>
      <c r="Q1212">
        <f>ROW()</f>
        <v>1212</v>
      </c>
      <c r="R1212">
        <f t="shared" si="117"/>
        <v>0.98586981700254805</v>
      </c>
      <c r="S1212">
        <f t="shared" si="120"/>
        <v>2.2960583973831037</v>
      </c>
      <c r="V1212">
        <f t="shared" si="119"/>
        <v>2.2790672167675798</v>
      </c>
      <c r="Z1212">
        <f t="shared" si="116"/>
        <v>2.7356831080711519E-2</v>
      </c>
    </row>
    <row r="1213" spans="1:26" x14ac:dyDescent="0.25">
      <c r="A1213" s="1">
        <v>39822</v>
      </c>
      <c r="B1213" s="12">
        <v>42.82</v>
      </c>
      <c r="C1213" s="12">
        <v>44.88</v>
      </c>
      <c r="D1213">
        <v>161644.10999999999</v>
      </c>
      <c r="E1213">
        <v>144878.43</v>
      </c>
      <c r="F1213">
        <f>IFERROR(VLOOKUP(A1213,SHORTVOL!$A$2:$E$10000,5,0),"")</f>
        <v>26.4</v>
      </c>
      <c r="G1213">
        <f>IFERROR(VLOOKUP($A1213,LONGVOL!$A$2:$E$10000,5,0),"")</f>
        <v>1418219.73</v>
      </c>
      <c r="H1213">
        <v>225144.95</v>
      </c>
      <c r="I1213">
        <v>201819.85</v>
      </c>
      <c r="J1213">
        <f>(1/(1-91/360*VLOOKUP($A1213,Tbills!$B$4:$C$974,2,1)/100))^((1)/91)-1</f>
        <v>4.1674654807088984E-6</v>
      </c>
      <c r="K1213">
        <f t="shared" si="118"/>
        <v>7.1786214247564661</v>
      </c>
      <c r="M1213" s="2">
        <f t="shared" si="114"/>
        <v>0.76086870384430849</v>
      </c>
      <c r="N1213" s="2"/>
      <c r="O1213" s="2">
        <f t="shared" si="115"/>
        <v>2367927431878.501</v>
      </c>
      <c r="P1213" s="2"/>
      <c r="Q1213">
        <f>ROW()</f>
        <v>1213</v>
      </c>
      <c r="R1213">
        <f t="shared" si="117"/>
        <v>0.95409982174688057</v>
      </c>
      <c r="S1213">
        <f t="shared" si="120"/>
        <v>2.2166798231619804</v>
      </c>
      <c r="V1213">
        <f t="shared" si="119"/>
        <v>2.2003063255649011</v>
      </c>
      <c r="Z1213">
        <f t="shared" si="116"/>
        <v>3.1569414237293092E-2</v>
      </c>
    </row>
    <row r="1214" spans="1:26" x14ac:dyDescent="0.25">
      <c r="A1214" s="1">
        <v>39825</v>
      </c>
      <c r="B1214" s="12">
        <v>45.84</v>
      </c>
      <c r="C1214" s="12">
        <v>47.35</v>
      </c>
      <c r="D1214">
        <v>174658.01</v>
      </c>
      <c r="E1214">
        <v>156540.72</v>
      </c>
      <c r="F1214">
        <f>IFERROR(VLOOKUP(A1214,SHORTVOL!$A$2:$E$10000,5,0),"")</f>
        <v>23.97</v>
      </c>
      <c r="G1214">
        <f>IFERROR(VLOOKUP($A1214,LONGVOL!$A$2:$E$10000,5,0),"")</f>
        <v>1548483.88</v>
      </c>
      <c r="H1214">
        <v>233169.13</v>
      </c>
      <c r="I1214">
        <v>209010.2</v>
      </c>
      <c r="J1214">
        <f>(1/(1-91/360*VLOOKUP($A1214,Tbills!$B$4:$C$974,2,1)/100))^((1)/91)-1</f>
        <v>3.3338445484254464E-6</v>
      </c>
      <c r="K1214">
        <f t="shared" si="118"/>
        <v>6.8891544590362326</v>
      </c>
      <c r="M1214" s="2">
        <f t="shared" ref="M1214:M1277" si="121">M1213*(1-M$1+IF(AND(WEEKDAY($A1214)&lt;&gt;1,WEEKDAY($A1214)&lt;&gt;7),-M$5,0))^($A1214-$A1213)*(1+(F1214/F1213-1))</f>
        <v>0.69061561476918043</v>
      </c>
      <c r="N1214" s="2"/>
      <c r="O1214" s="2">
        <f t="shared" ref="O1214:O1277" si="122">O1213*(1-O$1+IF(AND(WEEKDAY($A1214)&lt;&gt;1,WEEKDAY($A1214)&lt;&gt;7),-O$5,0))^($A1214-$A1213)*(1+2*(G1214/G1213-1))</f>
        <v>2801731657884.8047</v>
      </c>
      <c r="P1214" s="2"/>
      <c r="Q1214">
        <f>ROW()</f>
        <v>1214</v>
      </c>
      <c r="R1214">
        <f t="shared" si="117"/>
        <v>0.96810982048574445</v>
      </c>
      <c r="S1214">
        <f t="shared" si="120"/>
        <v>2.0379587964095558</v>
      </c>
      <c r="V1214">
        <f t="shared" si="119"/>
        <v>2.0229889104105374</v>
      </c>
      <c r="Z1214">
        <f t="shared" ref="Z1214:Z1277" si="123">O1214/O1213-1</f>
        <v>0.18319996642049219</v>
      </c>
    </row>
    <row r="1215" spans="1:26" x14ac:dyDescent="0.25">
      <c r="A1215" s="1">
        <v>39826</v>
      </c>
      <c r="B1215" s="12">
        <v>43.27</v>
      </c>
      <c r="C1215" s="12">
        <v>47.14</v>
      </c>
      <c r="D1215">
        <v>170895.69</v>
      </c>
      <c r="E1215">
        <v>153168.14000000001</v>
      </c>
      <c r="F1215">
        <f>IFERROR(VLOOKUP(A1215,SHORTVOL!$A$2:$E$10000,5,0),"")</f>
        <v>24.56</v>
      </c>
      <c r="G1215">
        <f>IFERROR(VLOOKUP($A1215,LONGVOL!$A$2:$E$10000,5,0),"")</f>
        <v>1510527.9</v>
      </c>
      <c r="H1215">
        <v>233608.76</v>
      </c>
      <c r="I1215">
        <v>209403.58</v>
      </c>
      <c r="J1215">
        <f>(1/(1-91/360*VLOOKUP($A1215,Tbills!$B$4:$C$974,2,1)/100))^((1)/91)-1</f>
        <v>3.3338445484254464E-6</v>
      </c>
      <c r="K1215">
        <f t="shared" si="118"/>
        <v>6.9631846608919385</v>
      </c>
      <c r="M1215" s="2">
        <f t="shared" si="121"/>
        <v>0.70753985844590439</v>
      </c>
      <c r="N1215" s="2"/>
      <c r="O1215" s="2">
        <f t="shared" si="122"/>
        <v>2664005285100.8696</v>
      </c>
      <c r="P1215" s="2"/>
      <c r="Q1215">
        <f>ROW()</f>
        <v>1215</v>
      </c>
      <c r="R1215">
        <f t="shared" si="117"/>
        <v>0.91790411540093342</v>
      </c>
      <c r="S1215">
        <f t="shared" si="120"/>
        <v>2.0817684858400134</v>
      </c>
      <c r="V1215">
        <f t="shared" si="119"/>
        <v>2.0665035005719292</v>
      </c>
      <c r="Z1215">
        <f t="shared" si="123"/>
        <v>-4.9157588806314489E-2</v>
      </c>
    </row>
    <row r="1216" spans="1:26" x14ac:dyDescent="0.25">
      <c r="A1216" s="1">
        <v>39827</v>
      </c>
      <c r="B1216" s="12">
        <v>49.14</v>
      </c>
      <c r="C1216" s="12">
        <v>50.68</v>
      </c>
      <c r="D1216">
        <v>185504.23</v>
      </c>
      <c r="E1216">
        <v>166260.78</v>
      </c>
      <c r="F1216">
        <f>IFERROR(VLOOKUP(A1216,SHORTVOL!$A$2:$E$10000,5,0),"")</f>
        <v>22.46</v>
      </c>
      <c r="G1216">
        <f>IFERROR(VLOOKUP($A1216,LONGVOL!$A$2:$E$10000,5,0),"")</f>
        <v>1639699.62</v>
      </c>
      <c r="H1216">
        <v>242455.95</v>
      </c>
      <c r="I1216">
        <v>217333.38</v>
      </c>
      <c r="J1216">
        <f>(1/(1-91/360*VLOOKUP($A1216,Tbills!$B$4:$C$974,2,1)/100))^((1)/91)-1</f>
        <v>3.3338445484254464E-6</v>
      </c>
      <c r="K1216">
        <f t="shared" si="118"/>
        <v>6.6654085841852417</v>
      </c>
      <c r="M1216" s="2">
        <f t="shared" si="121"/>
        <v>0.6469734939050783</v>
      </c>
      <c r="N1216" s="2"/>
      <c r="O1216" s="2">
        <f t="shared" si="122"/>
        <v>3119186156518.1064</v>
      </c>
      <c r="P1216" s="2"/>
      <c r="Q1216">
        <f>ROW()</f>
        <v>1216</v>
      </c>
      <c r="R1216">
        <f t="shared" si="117"/>
        <v>0.96961325966850831</v>
      </c>
      <c r="S1216">
        <f t="shared" si="120"/>
        <v>1.9037325905155573</v>
      </c>
      <c r="V1216">
        <f t="shared" si="119"/>
        <v>1.8897975116437238</v>
      </c>
      <c r="Z1216">
        <f t="shared" si="123"/>
        <v>0.17086335149669263</v>
      </c>
    </row>
    <row r="1217" spans="1:26" x14ac:dyDescent="0.25">
      <c r="A1217" s="1">
        <v>39828</v>
      </c>
      <c r="B1217" s="12">
        <v>51</v>
      </c>
      <c r="C1217" s="12">
        <v>51.71</v>
      </c>
      <c r="D1217">
        <v>184248.22</v>
      </c>
      <c r="E1217">
        <v>165134.51</v>
      </c>
      <c r="F1217">
        <f>IFERROR(VLOOKUP(A1217,SHORTVOL!$A$2:$E$10000,5,0),"")</f>
        <v>22.4</v>
      </c>
      <c r="G1217">
        <f>IFERROR(VLOOKUP($A1217,LONGVOL!$A$2:$E$10000,5,0),"")</f>
        <v>1644211.84</v>
      </c>
      <c r="H1217">
        <v>242165.02</v>
      </c>
      <c r="I1217">
        <v>217071.87</v>
      </c>
      <c r="J1217">
        <f>(1/(1-91/360*VLOOKUP($A1217,Tbills!$B$4:$C$974,2,1)/100))^((1)/91)-1</f>
        <v>3.3338445484254464E-6</v>
      </c>
      <c r="K1217">
        <f t="shared" si="118"/>
        <v>6.6878106426277162</v>
      </c>
      <c r="M1217" s="2">
        <f t="shared" si="121"/>
        <v>0.64517709855289473</v>
      </c>
      <c r="N1217" s="2"/>
      <c r="O1217" s="2">
        <f t="shared" si="122"/>
        <v>3135910742750.9707</v>
      </c>
      <c r="P1217" s="2"/>
      <c r="Q1217">
        <f>ROW()</f>
        <v>1217</v>
      </c>
      <c r="R1217">
        <f t="shared" si="117"/>
        <v>0.98626958035196288</v>
      </c>
      <c r="S1217">
        <f t="shared" si="120"/>
        <v>1.916539430454588</v>
      </c>
      <c r="V1217">
        <f t="shared" si="119"/>
        <v>1.9025351942259283</v>
      </c>
      <c r="Z1217">
        <f t="shared" si="123"/>
        <v>5.3618429274941981E-3</v>
      </c>
    </row>
    <row r="1218" spans="1:26" x14ac:dyDescent="0.25">
      <c r="A1218" s="1">
        <v>39829</v>
      </c>
      <c r="B1218" s="12">
        <v>46.11</v>
      </c>
      <c r="C1218" s="12">
        <v>48.95</v>
      </c>
      <c r="D1218">
        <v>178376.87</v>
      </c>
      <c r="E1218">
        <v>159871.70000000001</v>
      </c>
      <c r="F1218">
        <f>IFERROR(VLOOKUP(A1218,SHORTVOL!$A$2:$E$10000,5,0),"")</f>
        <v>23.35</v>
      </c>
      <c r="G1218">
        <f>IFERROR(VLOOKUP($A1218,LONGVOL!$A$2:$E$10000,5,0),"")</f>
        <v>1574301.86</v>
      </c>
      <c r="H1218">
        <v>244391.54</v>
      </c>
      <c r="I1218">
        <v>219066.96</v>
      </c>
      <c r="J1218">
        <f>(1/(1-91/360*VLOOKUP($A1218,Tbills!$B$4:$C$974,2,1)/100))^((1)/91)-1</f>
        <v>3.3338445484254464E-6</v>
      </c>
      <c r="K1218">
        <f t="shared" si="118"/>
        <v>6.7942035218098802</v>
      </c>
      <c r="M1218" s="2">
        <f t="shared" si="121"/>
        <v>0.67246858104323781</v>
      </c>
      <c r="N1218" s="2"/>
      <c r="O1218" s="2">
        <f t="shared" si="122"/>
        <v>2868835331080.1299</v>
      </c>
      <c r="P1218" s="2"/>
      <c r="Q1218">
        <f>ROW()</f>
        <v>1218</v>
      </c>
      <c r="R1218">
        <f t="shared" si="117"/>
        <v>0.94198161389172619</v>
      </c>
      <c r="S1218">
        <f t="shared" si="120"/>
        <v>1.9775271223802178</v>
      </c>
      <c r="V1218">
        <f t="shared" si="119"/>
        <v>1.9631026162622245</v>
      </c>
      <c r="Z1218">
        <f t="shared" si="123"/>
        <v>-8.5166777239504388E-2</v>
      </c>
    </row>
    <row r="1219" spans="1:26" x14ac:dyDescent="0.25">
      <c r="A1219" s="1">
        <v>39833</v>
      </c>
      <c r="B1219" s="12">
        <v>56.65</v>
      </c>
      <c r="C1219" s="12">
        <v>54.87</v>
      </c>
      <c r="D1219">
        <v>201240.89</v>
      </c>
      <c r="E1219">
        <v>180361.63</v>
      </c>
      <c r="F1219">
        <f>IFERROR(VLOOKUP(A1219,SHORTVOL!$A$2:$E$10000,5,0),"")</f>
        <v>20.39</v>
      </c>
      <c r="G1219">
        <f>IFERROR(VLOOKUP($A1219,LONGVOL!$A$2:$E$10000,5,0),"")</f>
        <v>1773767.21</v>
      </c>
      <c r="H1219">
        <v>259148.76</v>
      </c>
      <c r="I1219">
        <v>232292.07</v>
      </c>
      <c r="J1219">
        <f>(1/(1-91/360*VLOOKUP($A1219,Tbills!$B$4:$C$974,2,1)/100))^((1)/91)-1</f>
        <v>3.8895847329634137E-6</v>
      </c>
      <c r="K1219">
        <f t="shared" si="118"/>
        <v>6.358152548520339</v>
      </c>
      <c r="M1219" s="2">
        <f t="shared" si="121"/>
        <v>0.58697430835180675</v>
      </c>
      <c r="N1219" s="2"/>
      <c r="O1219" s="2">
        <f t="shared" si="122"/>
        <v>3593773975133.2363</v>
      </c>
      <c r="P1219" s="2"/>
      <c r="Q1219">
        <f>ROW()</f>
        <v>1219</v>
      </c>
      <c r="R1219">
        <f t="shared" si="117"/>
        <v>1.0324403134681976</v>
      </c>
      <c r="S1219">
        <f t="shared" si="120"/>
        <v>1.7237565100760313</v>
      </c>
      <c r="V1219">
        <f t="shared" si="119"/>
        <v>1.7112715206502902</v>
      </c>
      <c r="Z1219">
        <f t="shared" si="123"/>
        <v>0.25269440744797422</v>
      </c>
    </row>
    <row r="1220" spans="1:26" x14ac:dyDescent="0.25">
      <c r="A1220" s="1">
        <v>39834</v>
      </c>
      <c r="B1220" s="12">
        <v>46.42</v>
      </c>
      <c r="C1220" s="12">
        <v>49.96</v>
      </c>
      <c r="D1220">
        <v>188245.33</v>
      </c>
      <c r="E1220">
        <v>168713.69</v>
      </c>
      <c r="F1220">
        <f>IFERROR(VLOOKUP(A1220,SHORTVOL!$A$2:$E$10000,5,0),"")</f>
        <v>21.55</v>
      </c>
      <c r="G1220">
        <f>IFERROR(VLOOKUP($A1220,LONGVOL!$A$2:$E$10000,5,0),"")</f>
        <v>1672781.38</v>
      </c>
      <c r="H1220">
        <v>244870.6</v>
      </c>
      <c r="I1220">
        <v>219492.71</v>
      </c>
      <c r="J1220">
        <f>(1/(1-91/360*VLOOKUP($A1220,Tbills!$B$4:$C$974,2,1)/100))^((1)/91)-1</f>
        <v>3.8895847329634137E-6</v>
      </c>
      <c r="K1220">
        <f t="shared" si="118"/>
        <v>6.5632897418224898</v>
      </c>
      <c r="M1220" s="2">
        <f t="shared" si="121"/>
        <v>0.62030221207131375</v>
      </c>
      <c r="N1220" s="2"/>
      <c r="O1220" s="2">
        <f t="shared" si="122"/>
        <v>3184116215890.8013</v>
      </c>
      <c r="P1220" s="2"/>
      <c r="Q1220">
        <f>ROW()</f>
        <v>1220</v>
      </c>
      <c r="R1220">
        <f t="shared" si="117"/>
        <v>0.9291433146517214</v>
      </c>
      <c r="S1220">
        <f t="shared" si="120"/>
        <v>1.8349930131065999</v>
      </c>
      <c r="V1220">
        <f t="shared" si="119"/>
        <v>1.8217269044270399</v>
      </c>
      <c r="Z1220">
        <f t="shared" si="123"/>
        <v>-0.11399096383829965</v>
      </c>
    </row>
    <row r="1221" spans="1:26" x14ac:dyDescent="0.25">
      <c r="A1221" s="1">
        <v>39835</v>
      </c>
      <c r="B1221" s="12">
        <v>47.29</v>
      </c>
      <c r="C1221" s="12">
        <v>50.13</v>
      </c>
      <c r="D1221">
        <v>186182.11</v>
      </c>
      <c r="E1221">
        <v>166863.89000000001</v>
      </c>
      <c r="F1221">
        <f>IFERROR(VLOOKUP(A1221,SHORTVOL!$A$2:$E$10000,5,0),"")</f>
        <v>21.77</v>
      </c>
      <c r="G1221">
        <f>IFERROR(VLOOKUP($A1221,LONGVOL!$A$2:$E$10000,5,0),"")</f>
        <v>1655723.25</v>
      </c>
      <c r="H1221">
        <v>247631.79</v>
      </c>
      <c r="I1221">
        <v>221966.88</v>
      </c>
      <c r="J1221">
        <f>(1/(1-91/360*VLOOKUP($A1221,Tbills!$B$4:$C$974,2,1)/100))^((1)/91)-1</f>
        <v>3.8895847329634137E-6</v>
      </c>
      <c r="K1221">
        <f t="shared" si="118"/>
        <v>6.5990983837340949</v>
      </c>
      <c r="M1221" s="2">
        <f t="shared" si="121"/>
        <v>0.62656866656475563</v>
      </c>
      <c r="N1221" s="2"/>
      <c r="O1221" s="2">
        <f t="shared" si="122"/>
        <v>3118736283968.9839</v>
      </c>
      <c r="P1221" s="2"/>
      <c r="Q1221">
        <f>ROW()</f>
        <v>1221</v>
      </c>
      <c r="R1221">
        <f t="shared" si="117"/>
        <v>0.94334729702772779</v>
      </c>
      <c r="S1221">
        <f t="shared" si="120"/>
        <v>1.8550257252947404</v>
      </c>
      <c r="V1221">
        <f t="shared" si="119"/>
        <v>1.8416396134238664</v>
      </c>
      <c r="Z1221">
        <f t="shared" si="123"/>
        <v>-2.0533148757425734E-2</v>
      </c>
    </row>
    <row r="1222" spans="1:26" x14ac:dyDescent="0.25">
      <c r="A1222" s="1">
        <v>39836</v>
      </c>
      <c r="B1222" s="12">
        <v>47.27</v>
      </c>
      <c r="C1222" s="12">
        <v>49.36</v>
      </c>
      <c r="D1222">
        <v>184855.64</v>
      </c>
      <c r="E1222">
        <v>165674.4</v>
      </c>
      <c r="F1222">
        <f>IFERROR(VLOOKUP(A1222,SHORTVOL!$A$2:$E$10000,5,0),"")</f>
        <v>22.23</v>
      </c>
      <c r="G1222">
        <f>IFERROR(VLOOKUP($A1222,LONGVOL!$A$2:$E$10000,5,0),"")</f>
        <v>1621099.14</v>
      </c>
      <c r="H1222">
        <v>246698.21</v>
      </c>
      <c r="I1222">
        <v>221129.19</v>
      </c>
      <c r="J1222">
        <f>(1/(1-91/360*VLOOKUP($A1222,Tbills!$B$4:$C$974,2,1)/100))^((1)/91)-1</f>
        <v>3.8895847329634137E-6</v>
      </c>
      <c r="K1222">
        <f t="shared" si="118"/>
        <v>6.6224468656374116</v>
      </c>
      <c r="M1222" s="2">
        <f t="shared" si="121"/>
        <v>0.63974057300759202</v>
      </c>
      <c r="N1222" s="2"/>
      <c r="O1222" s="2">
        <f t="shared" si="122"/>
        <v>2987878032041.0894</v>
      </c>
      <c r="P1222" s="2"/>
      <c r="Q1222">
        <f>ROW()</f>
        <v>1222</v>
      </c>
      <c r="R1222">
        <f t="shared" si="117"/>
        <v>0.95765802269043765</v>
      </c>
      <c r="S1222">
        <f t="shared" si="120"/>
        <v>1.8681622702776812</v>
      </c>
      <c r="V1222">
        <f t="shared" si="119"/>
        <v>1.854706363074957</v>
      </c>
      <c r="Z1222">
        <f t="shared" si="123"/>
        <v>-4.1958742263825233E-2</v>
      </c>
    </row>
    <row r="1223" spans="1:26" x14ac:dyDescent="0.25">
      <c r="A1223" s="1">
        <v>39839</v>
      </c>
      <c r="B1223" s="12">
        <v>45.69</v>
      </c>
      <c r="C1223" s="12">
        <v>47.47</v>
      </c>
      <c r="D1223">
        <v>175759.51</v>
      </c>
      <c r="E1223">
        <v>157520.18</v>
      </c>
      <c r="F1223">
        <f>IFERROR(VLOOKUP(A1223,SHORTVOL!$A$2:$E$10000,5,0),"")</f>
        <v>23.24</v>
      </c>
      <c r="G1223">
        <f>IFERROR(VLOOKUP($A1223,LONGVOL!$A$2:$E$10000,5,0),"")</f>
        <v>1547488.39</v>
      </c>
      <c r="H1223">
        <v>243574.97</v>
      </c>
      <c r="I1223">
        <v>218327.08</v>
      </c>
      <c r="J1223">
        <f>(1/(1-91/360*VLOOKUP($A1223,Tbills!$B$4:$C$974,2,1)/100))^((1)/91)-1</f>
        <v>4.1674654807088984E-6</v>
      </c>
      <c r="K1223">
        <f t="shared" si="118"/>
        <v>6.7848900007245705</v>
      </c>
      <c r="M1223" s="2">
        <f t="shared" si="121"/>
        <v>0.66859499519675836</v>
      </c>
      <c r="N1223" s="2"/>
      <c r="O1223" s="2">
        <f t="shared" si="122"/>
        <v>2715381630116.1797</v>
      </c>
      <c r="P1223" s="2"/>
      <c r="Q1223">
        <f>ROW()</f>
        <v>1223</v>
      </c>
      <c r="R1223">
        <f t="shared" ref="R1223:R1286" si="124">B1223/C1223</f>
        <v>0.96250263324204755</v>
      </c>
      <c r="S1223">
        <f t="shared" si="120"/>
        <v>1.9598362622825973</v>
      </c>
      <c r="V1223">
        <f t="shared" si="119"/>
        <v>1.9457987317874508</v>
      </c>
      <c r="Z1223">
        <f t="shared" si="123"/>
        <v>-9.1200644404738629E-2</v>
      </c>
    </row>
    <row r="1224" spans="1:26" x14ac:dyDescent="0.25">
      <c r="A1224" s="1">
        <v>39840</v>
      </c>
      <c r="B1224" s="12">
        <v>42.25</v>
      </c>
      <c r="C1224" s="12">
        <v>45.18</v>
      </c>
      <c r="D1224">
        <v>167062.23000000001</v>
      </c>
      <c r="E1224">
        <v>149724.79999999999</v>
      </c>
      <c r="F1224">
        <f>IFERROR(VLOOKUP(A1224,SHORTVOL!$A$2:$E$10000,5,0),"")</f>
        <v>24.48</v>
      </c>
      <c r="G1224">
        <f>IFERROR(VLOOKUP($A1224,LONGVOL!$A$2:$E$10000,5,0),"")</f>
        <v>1465051.18</v>
      </c>
      <c r="H1224">
        <v>234939.46</v>
      </c>
      <c r="I1224">
        <v>210585.78</v>
      </c>
      <c r="J1224">
        <f>(1/(1-91/360*VLOOKUP($A1224,Tbills!$B$4:$C$974,2,1)/100))^((1)/91)-1</f>
        <v>4.1674654807088984E-6</v>
      </c>
      <c r="K1224">
        <f t="shared" ref="K1224:K1287" si="125">K1223*(1-IF($A1224&lt;=K1219,K$1,K$1+IF(AND(WEEKDAY($A1224)&lt;&gt;1,WEEKDAY($A1224)&lt;&gt;7),L$1,0)))^($A1224-$A1223)*(1-0.5*(E1224/E1223-1))</f>
        <v>6.9525948156668962</v>
      </c>
      <c r="M1224" s="2">
        <f t="shared" si="121"/>
        <v>0.70419445260545155</v>
      </c>
      <c r="N1224" s="2"/>
      <c r="O1224" s="2">
        <f t="shared" si="122"/>
        <v>2425733776206.9453</v>
      </c>
      <c r="P1224" s="2"/>
      <c r="Q1224">
        <f>ROW()</f>
        <v>1224</v>
      </c>
      <c r="R1224">
        <f t="shared" si="124"/>
        <v>0.93514829570606461</v>
      </c>
      <c r="S1224">
        <f t="shared" si="120"/>
        <v>2.0567291073168095</v>
      </c>
      <c r="V1224">
        <f t="shared" ref="V1224:V1287" si="126">V1223*(1-V$1+J1223)^($A1224-$A1223)*(2-E1224/E1223)</f>
        <v>2.0420256638311813</v>
      </c>
      <c r="Z1224">
        <f t="shared" si="123"/>
        <v>-0.10666929859757557</v>
      </c>
    </row>
    <row r="1225" spans="1:26" x14ac:dyDescent="0.25">
      <c r="A1225" s="1">
        <v>39841</v>
      </c>
      <c r="B1225" s="12">
        <v>39.659999999999997</v>
      </c>
      <c r="C1225" s="12">
        <v>42.2</v>
      </c>
      <c r="D1225">
        <v>156505.92000000001</v>
      </c>
      <c r="E1225">
        <v>140263.38</v>
      </c>
      <c r="F1225">
        <f>IFERROR(VLOOKUP(A1225,SHORTVOL!$A$2:$E$10000,5,0),"")</f>
        <v>25.88</v>
      </c>
      <c r="G1225">
        <f>IFERROR(VLOOKUP($A1225,LONGVOL!$A$2:$E$10000,5,0),"")</f>
        <v>1380826.08</v>
      </c>
      <c r="H1225">
        <v>229455.35</v>
      </c>
      <c r="I1225">
        <v>205669.28</v>
      </c>
      <c r="J1225">
        <f>(1/(1-91/360*VLOOKUP($A1225,Tbills!$B$4:$C$974,2,1)/100))^((1)/91)-1</f>
        <v>4.1674654807088984E-6</v>
      </c>
      <c r="K1225">
        <f t="shared" si="125"/>
        <v>7.1720825683197047</v>
      </c>
      <c r="M1225" s="2">
        <f t="shared" si="121"/>
        <v>0.74438848519707779</v>
      </c>
      <c r="N1225" s="2"/>
      <c r="O1225" s="2">
        <f t="shared" si="122"/>
        <v>2146522291060.2129</v>
      </c>
      <c r="P1225" s="2"/>
      <c r="Q1225">
        <f>ROW()</f>
        <v>1225</v>
      </c>
      <c r="R1225">
        <f t="shared" si="124"/>
        <v>0.93981042654028424</v>
      </c>
      <c r="S1225">
        <f t="shared" ref="S1225:S1288" si="127">S1224*(1-IF($A1225&lt;=T$3,S$1,S$1+IF(AND(WEEKDAY($A1225)&lt;&gt;1,WEEKDAY($A1225)&lt;&gt;7),T$1,0)))^($A1225-$A1224)*(2-$E1225/$E1224)</f>
        <v>2.1865962302440725</v>
      </c>
      <c r="V1225">
        <f t="shared" si="126"/>
        <v>2.1709942401023126</v>
      </c>
      <c r="Z1225">
        <f t="shared" si="123"/>
        <v>-0.11510392767970112</v>
      </c>
    </row>
    <row r="1226" spans="1:26" x14ac:dyDescent="0.25">
      <c r="A1226" s="1">
        <v>39842</v>
      </c>
      <c r="B1226" s="12">
        <v>42.63</v>
      </c>
      <c r="C1226" s="12">
        <v>43.53</v>
      </c>
      <c r="D1226">
        <v>159400.20000000001</v>
      </c>
      <c r="E1226">
        <v>142856.70000000001</v>
      </c>
      <c r="F1226">
        <f>IFERROR(VLOOKUP(A1226,SHORTVOL!$A$2:$E$10000,5,0),"")</f>
        <v>25.01</v>
      </c>
      <c r="G1226">
        <f>IFERROR(VLOOKUP($A1226,LONGVOL!$A$2:$E$10000,5,0),"")</f>
        <v>1427708.39</v>
      </c>
      <c r="H1226">
        <v>225653.32</v>
      </c>
      <c r="I1226">
        <v>202260.52</v>
      </c>
      <c r="J1226">
        <f>(1/(1-91/360*VLOOKUP($A1226,Tbills!$B$4:$C$974,2,1)/100))^((1)/91)-1</f>
        <v>4.1674654807088984E-6</v>
      </c>
      <c r="K1226">
        <f t="shared" si="125"/>
        <v>7.1055955523223515</v>
      </c>
      <c r="M1226" s="2">
        <f t="shared" si="121"/>
        <v>0.71928872825980139</v>
      </c>
      <c r="N1226" s="2"/>
      <c r="O1226" s="2">
        <f t="shared" si="122"/>
        <v>2291957872876.2515</v>
      </c>
      <c r="P1226" s="2"/>
      <c r="Q1226">
        <f>ROW()</f>
        <v>1226</v>
      </c>
      <c r="R1226">
        <f t="shared" si="124"/>
        <v>0.97932460372157137</v>
      </c>
      <c r="S1226">
        <f t="shared" si="127"/>
        <v>2.1460684441828626</v>
      </c>
      <c r="V1226">
        <f t="shared" si="126"/>
        <v>2.1307849445171851</v>
      </c>
      <c r="Z1226">
        <f t="shared" si="123"/>
        <v>6.7754051482132427E-2</v>
      </c>
    </row>
    <row r="1227" spans="1:26" x14ac:dyDescent="0.25">
      <c r="A1227" s="1">
        <v>39843</v>
      </c>
      <c r="B1227" s="12">
        <v>44.84</v>
      </c>
      <c r="C1227" s="12">
        <v>44.6</v>
      </c>
      <c r="D1227">
        <v>165016.39000000001</v>
      </c>
      <c r="E1227">
        <v>147889.41</v>
      </c>
      <c r="F1227">
        <f>IFERROR(VLOOKUP(A1227,SHORTVOL!$A$2:$E$10000,5,0),"")</f>
        <v>24.26</v>
      </c>
      <c r="G1227">
        <f>IFERROR(VLOOKUP($A1227,LONGVOL!$A$2:$E$10000,5,0),"")</f>
        <v>1470121.97</v>
      </c>
      <c r="H1227">
        <v>233164.41</v>
      </c>
      <c r="I1227">
        <v>208992.11</v>
      </c>
      <c r="J1227">
        <f>(1/(1-91/360*VLOOKUP($A1227,Tbills!$B$4:$C$974,2,1)/100))^((1)/91)-1</f>
        <v>4.1674654807088984E-6</v>
      </c>
      <c r="K1227">
        <f t="shared" si="125"/>
        <v>6.9802520755258701</v>
      </c>
      <c r="M1227" s="2">
        <f t="shared" si="121"/>
        <v>0.69764509943996467</v>
      </c>
      <c r="N1227" s="2"/>
      <c r="O1227" s="2">
        <f t="shared" si="122"/>
        <v>2427791735014.6675</v>
      </c>
      <c r="P1227" s="2"/>
      <c r="Q1227">
        <f>ROW()</f>
        <v>1227</v>
      </c>
      <c r="R1227">
        <f t="shared" si="124"/>
        <v>1.0053811659192826</v>
      </c>
      <c r="S1227">
        <f t="shared" si="127"/>
        <v>2.0703679963825081</v>
      </c>
      <c r="V1227">
        <f t="shared" si="126"/>
        <v>2.0556518866109261</v>
      </c>
      <c r="Z1227">
        <f t="shared" si="123"/>
        <v>5.9265427059509435E-2</v>
      </c>
    </row>
    <row r="1228" spans="1:26" x14ac:dyDescent="0.25">
      <c r="A1228" s="1">
        <v>39846</v>
      </c>
      <c r="B1228" s="12">
        <v>45.52</v>
      </c>
      <c r="C1228" s="12">
        <v>43.91</v>
      </c>
      <c r="D1228">
        <v>165993.88</v>
      </c>
      <c r="E1228">
        <v>148763.6</v>
      </c>
      <c r="F1228">
        <f>IFERROR(VLOOKUP(A1228,SHORTVOL!$A$2:$E$10000,5,0),"")</f>
        <v>24.28</v>
      </c>
      <c r="G1228">
        <f>IFERROR(VLOOKUP($A1228,LONGVOL!$A$2:$E$10000,5,0),"")</f>
        <v>1469105.61</v>
      </c>
      <c r="H1228">
        <v>236309.63</v>
      </c>
      <c r="I1228">
        <v>211808.65</v>
      </c>
      <c r="J1228">
        <f>(1/(1-91/360*VLOOKUP($A1228,Tbills!$B$4:$C$974,2,1)/100))^((1)/91)-1</f>
        <v>7.5025886843160805E-6</v>
      </c>
      <c r="K1228">
        <f t="shared" si="125"/>
        <v>6.9590781617002815</v>
      </c>
      <c r="M1228" s="2">
        <f t="shared" si="121"/>
        <v>0.69799931930965098</v>
      </c>
      <c r="N1228" s="2"/>
      <c r="O1228" s="2">
        <f t="shared" si="122"/>
        <v>2423408767932.8525</v>
      </c>
      <c r="P1228" s="2"/>
      <c r="Q1228">
        <f>ROW()</f>
        <v>1228</v>
      </c>
      <c r="R1228">
        <f t="shared" si="124"/>
        <v>1.0366659075381464</v>
      </c>
      <c r="S1228">
        <f t="shared" si="127"/>
        <v>2.0578422704883743</v>
      </c>
      <c r="V1228">
        <f t="shared" si="126"/>
        <v>2.0432995207748266</v>
      </c>
      <c r="Z1228">
        <f t="shared" si="123"/>
        <v>-1.8053307532940321E-3</v>
      </c>
    </row>
    <row r="1229" spans="1:26" x14ac:dyDescent="0.25">
      <c r="A1229" s="1">
        <v>39847</v>
      </c>
      <c r="B1229" s="12">
        <v>43.06</v>
      </c>
      <c r="C1229" s="12">
        <v>42.24</v>
      </c>
      <c r="D1229">
        <v>159199.76</v>
      </c>
      <c r="E1229">
        <v>142673.60000000001</v>
      </c>
      <c r="F1229">
        <f>IFERROR(VLOOKUP(A1229,SHORTVOL!$A$2:$E$10000,5,0),"")</f>
        <v>25.4</v>
      </c>
      <c r="G1229">
        <f>IFERROR(VLOOKUP($A1229,LONGVOL!$A$2:$E$10000,5,0),"")</f>
        <v>1401579.32</v>
      </c>
      <c r="H1229">
        <v>234370.65</v>
      </c>
      <c r="I1229">
        <v>210069.12</v>
      </c>
      <c r="J1229">
        <f>(1/(1-91/360*VLOOKUP($A1229,Tbills!$B$4:$C$974,2,1)/100))^((1)/91)-1</f>
        <v>7.5025886843160805E-6</v>
      </c>
      <c r="K1229">
        <f t="shared" si="125"/>
        <v>7.1013367277262471</v>
      </c>
      <c r="M1229" s="2">
        <f t="shared" si="121"/>
        <v>0.73011996070788532</v>
      </c>
      <c r="N1229" s="2"/>
      <c r="O1229" s="2">
        <f t="shared" si="122"/>
        <v>2200318092183.1392</v>
      </c>
      <c r="P1229" s="2"/>
      <c r="Q1229">
        <f>ROW()</f>
        <v>1229</v>
      </c>
      <c r="R1229">
        <f t="shared" si="124"/>
        <v>1.0194128787878789</v>
      </c>
      <c r="S1229">
        <f t="shared" si="127"/>
        <v>2.1419852834910431</v>
      </c>
      <c r="V1229">
        <f t="shared" si="126"/>
        <v>2.1268842489782873</v>
      </c>
      <c r="Z1229">
        <f t="shared" si="123"/>
        <v>-9.205656045389643E-2</v>
      </c>
    </row>
    <row r="1230" spans="1:26" x14ac:dyDescent="0.25">
      <c r="A1230" s="1">
        <v>39848</v>
      </c>
      <c r="B1230" s="12">
        <v>43.85</v>
      </c>
      <c r="C1230" s="12">
        <v>42.13</v>
      </c>
      <c r="D1230">
        <v>160577.75</v>
      </c>
      <c r="E1230">
        <v>143907.48000000001</v>
      </c>
      <c r="F1230">
        <f>IFERROR(VLOOKUP(A1230,SHORTVOL!$A$2:$E$10000,5,0),"")</f>
        <v>25.23</v>
      </c>
      <c r="G1230">
        <f>IFERROR(VLOOKUP($A1230,LONGVOL!$A$2:$E$10000,5,0),"")</f>
        <v>1410800.24</v>
      </c>
      <c r="H1230">
        <v>231602.58</v>
      </c>
      <c r="I1230">
        <v>207586.49</v>
      </c>
      <c r="J1230">
        <f>(1/(1-91/360*VLOOKUP($A1230,Tbills!$B$4:$C$974,2,1)/100))^((1)/91)-1</f>
        <v>7.5025886843160805E-6</v>
      </c>
      <c r="K1230">
        <f t="shared" si="125"/>
        <v>7.0704455543378328</v>
      </c>
      <c r="M1230" s="2">
        <f t="shared" si="121"/>
        <v>0.72515683383523333</v>
      </c>
      <c r="N1230" s="2"/>
      <c r="O1230" s="2">
        <f t="shared" si="122"/>
        <v>2228955115981.7832</v>
      </c>
      <c r="P1230" s="2"/>
      <c r="Q1230">
        <f>ROW()</f>
        <v>1230</v>
      </c>
      <c r="R1230">
        <f t="shared" si="124"/>
        <v>1.0408260147163542</v>
      </c>
      <c r="S1230">
        <f t="shared" si="127"/>
        <v>2.1233619127264145</v>
      </c>
      <c r="V1230">
        <f t="shared" si="126"/>
        <v>2.1084282108471535</v>
      </c>
      <c r="Z1230">
        <f t="shared" si="123"/>
        <v>1.3014947202579563E-2</v>
      </c>
    </row>
    <row r="1231" spans="1:26" x14ac:dyDescent="0.25">
      <c r="A1231" s="1">
        <v>39849</v>
      </c>
      <c r="B1231" s="12">
        <v>43.73</v>
      </c>
      <c r="C1231" s="12">
        <v>42.6</v>
      </c>
      <c r="D1231">
        <v>158456.87</v>
      </c>
      <c r="E1231">
        <v>142005.70000000001</v>
      </c>
      <c r="F1231">
        <f>IFERROR(VLOOKUP(A1231,SHORTVOL!$A$2:$E$10000,5,0),"")</f>
        <v>25.47</v>
      </c>
      <c r="G1231">
        <f>IFERROR(VLOOKUP($A1231,LONGVOL!$A$2:$E$10000,5,0),"")</f>
        <v>1397267.85</v>
      </c>
      <c r="H1231">
        <v>229839.32</v>
      </c>
      <c r="I1231">
        <v>206004.51</v>
      </c>
      <c r="J1231">
        <f>(1/(1-91/360*VLOOKUP($A1231,Tbills!$B$4:$C$974,2,1)/100))^((1)/91)-1</f>
        <v>7.5025886843160805E-6</v>
      </c>
      <c r="K1231">
        <f t="shared" si="125"/>
        <v>7.1169793298500963</v>
      </c>
      <c r="M1231" s="2">
        <f t="shared" si="121"/>
        <v>0.73197766069155146</v>
      </c>
      <c r="N1231" s="2"/>
      <c r="O1231" s="2">
        <f t="shared" si="122"/>
        <v>2185886396576.1082</v>
      </c>
      <c r="P1231" s="2"/>
      <c r="Q1231">
        <f>ROW()</f>
        <v>1231</v>
      </c>
      <c r="R1231">
        <f t="shared" si="124"/>
        <v>1.0265258215962441</v>
      </c>
      <c r="S1231">
        <f t="shared" si="127"/>
        <v>2.1513225664802023</v>
      </c>
      <c r="V1231">
        <f t="shared" si="126"/>
        <v>2.1362287287456687</v>
      </c>
      <c r="Z1231">
        <f t="shared" si="123"/>
        <v>-1.9322380741033762E-2</v>
      </c>
    </row>
    <row r="1232" spans="1:26" x14ac:dyDescent="0.25">
      <c r="A1232" s="1">
        <v>39850</v>
      </c>
      <c r="B1232" s="12">
        <v>43.37</v>
      </c>
      <c r="C1232" s="12">
        <v>43.38</v>
      </c>
      <c r="D1232">
        <v>156579.68</v>
      </c>
      <c r="E1232">
        <v>140322.34</v>
      </c>
      <c r="F1232">
        <f>IFERROR(VLOOKUP(A1232,SHORTVOL!$A$2:$E$10000,5,0),"")</f>
        <v>25.91</v>
      </c>
      <c r="G1232">
        <f>IFERROR(VLOOKUP($A1232,LONGVOL!$A$2:$E$10000,5,0),"")</f>
        <v>1373384.45</v>
      </c>
      <c r="H1232">
        <v>227865.29</v>
      </c>
      <c r="I1232">
        <v>204233.64</v>
      </c>
      <c r="J1232">
        <f>(1/(1-91/360*VLOOKUP($A1232,Tbills!$B$4:$C$974,2,1)/100))^((1)/91)-1</f>
        <v>7.5025886843160805E-6</v>
      </c>
      <c r="K1232">
        <f t="shared" si="125"/>
        <v>7.1589759442185787</v>
      </c>
      <c r="M1232" s="2">
        <f t="shared" si="121"/>
        <v>0.74454419762958812</v>
      </c>
      <c r="N1232" s="2"/>
      <c r="O1232" s="2">
        <f t="shared" si="122"/>
        <v>2110862119101.2539</v>
      </c>
      <c r="P1232" s="2"/>
      <c r="Q1232">
        <f>ROW()</f>
        <v>1232</v>
      </c>
      <c r="R1232">
        <f t="shared" si="124"/>
        <v>0.99976947902259095</v>
      </c>
      <c r="S1232">
        <f t="shared" si="127"/>
        <v>2.1767233279635567</v>
      </c>
      <c r="V1232">
        <f t="shared" si="126"/>
        <v>2.161488221059471</v>
      </c>
      <c r="Z1232">
        <f t="shared" si="123"/>
        <v>-3.4322130185891364E-2</v>
      </c>
    </row>
    <row r="1233" spans="1:26" x14ac:dyDescent="0.25">
      <c r="A1233" s="1">
        <v>39853</v>
      </c>
      <c r="B1233" s="12">
        <v>43.64</v>
      </c>
      <c r="C1233" s="12">
        <v>43.43</v>
      </c>
      <c r="D1233">
        <v>157510.31</v>
      </c>
      <c r="E1233">
        <v>141153.18</v>
      </c>
      <c r="F1233">
        <f>IFERROR(VLOOKUP(A1233,SHORTVOL!$A$2:$E$10000,5,0),"")</f>
        <v>25.47</v>
      </c>
      <c r="G1233">
        <f>IFERROR(VLOOKUP($A1233,LONGVOL!$A$2:$E$10000,5,0),"")</f>
        <v>1396415.98</v>
      </c>
      <c r="H1233">
        <v>228964.03</v>
      </c>
      <c r="I1233">
        <v>205213.84</v>
      </c>
      <c r="J1233">
        <f>(1/(1-91/360*VLOOKUP($A1233,Tbills!$B$4:$C$974,2,1)/100))^((1)/91)-1</f>
        <v>9.448549896262648E-6</v>
      </c>
      <c r="K1233">
        <f t="shared" si="125"/>
        <v>7.1372246955209535</v>
      </c>
      <c r="M1233" s="2">
        <f t="shared" si="121"/>
        <v>0.73166887514137779</v>
      </c>
      <c r="N1233" s="2"/>
      <c r="O1233" s="2">
        <f t="shared" si="122"/>
        <v>2180736703979.6023</v>
      </c>
      <c r="P1233" s="2"/>
      <c r="Q1233">
        <f>ROW()</f>
        <v>1233</v>
      </c>
      <c r="R1233">
        <f t="shared" si="124"/>
        <v>1.004835367257656</v>
      </c>
      <c r="S1233">
        <f t="shared" si="127"/>
        <v>2.1635327521604832</v>
      </c>
      <c r="V1233">
        <f t="shared" si="126"/>
        <v>2.1485001329033371</v>
      </c>
      <c r="Z1233">
        <f t="shared" si="123"/>
        <v>3.3102391788668362E-2</v>
      </c>
    </row>
    <row r="1234" spans="1:26" x14ac:dyDescent="0.25">
      <c r="A1234" s="1">
        <v>39854</v>
      </c>
      <c r="B1234" s="12">
        <v>46.67</v>
      </c>
      <c r="C1234" s="12">
        <v>46.06</v>
      </c>
      <c r="D1234">
        <v>167433.23000000001</v>
      </c>
      <c r="E1234">
        <v>150044.29</v>
      </c>
      <c r="F1234">
        <f>IFERROR(VLOOKUP(A1234,SHORTVOL!$A$2:$E$10000,5,0),"")</f>
        <v>24.08</v>
      </c>
      <c r="G1234">
        <f>IFERROR(VLOOKUP($A1234,LONGVOL!$A$2:$E$10000,5,0),"")</f>
        <v>1472676.26</v>
      </c>
      <c r="H1234">
        <v>233818.04</v>
      </c>
      <c r="I1234">
        <v>209562.41</v>
      </c>
      <c r="J1234">
        <f>(1/(1-91/360*VLOOKUP($A1234,Tbills!$B$4:$C$974,2,1)/100))^((1)/91)-1</f>
        <v>9.448549896262648E-6</v>
      </c>
      <c r="K1234">
        <f t="shared" si="125"/>
        <v>6.9122611473945259</v>
      </c>
      <c r="M1234" s="2">
        <f t="shared" si="121"/>
        <v>0.69166580740294326</v>
      </c>
      <c r="N1234" s="2"/>
      <c r="O1234" s="2">
        <f t="shared" si="122"/>
        <v>2418581723765.7959</v>
      </c>
      <c r="P1234" s="2"/>
      <c r="Q1234">
        <f>ROW()</f>
        <v>1234</v>
      </c>
      <c r="R1234">
        <f t="shared" si="124"/>
        <v>1.0132435953104646</v>
      </c>
      <c r="S1234">
        <f t="shared" si="127"/>
        <v>2.0271593783763935</v>
      </c>
      <c r="V1234">
        <f t="shared" si="126"/>
        <v>2.0131126320062958</v>
      </c>
      <c r="Z1234">
        <f t="shared" si="123"/>
        <v>0.10906636246005896</v>
      </c>
    </row>
    <row r="1235" spans="1:26" x14ac:dyDescent="0.25">
      <c r="A1235" s="1">
        <v>39855</v>
      </c>
      <c r="B1235" s="12">
        <v>44.53</v>
      </c>
      <c r="C1235" s="12">
        <v>45.07</v>
      </c>
      <c r="D1235">
        <v>164495.25</v>
      </c>
      <c r="E1235">
        <v>147410.01999999999</v>
      </c>
      <c r="F1235">
        <f>IFERROR(VLOOKUP(A1235,SHORTVOL!$A$2:$E$10000,5,0),"")</f>
        <v>24.31</v>
      </c>
      <c r="G1235">
        <f>IFERROR(VLOOKUP($A1235,LONGVOL!$A$2:$E$10000,5,0),"")</f>
        <v>1458531.58</v>
      </c>
      <c r="H1235">
        <v>232746.53</v>
      </c>
      <c r="I1235">
        <v>208600.07</v>
      </c>
      <c r="J1235">
        <f>(1/(1-91/360*VLOOKUP($A1235,Tbills!$B$4:$C$974,2,1)/100))^((1)/91)-1</f>
        <v>9.448549896262648E-6</v>
      </c>
      <c r="K1235">
        <f t="shared" si="125"/>
        <v>6.9727576176692017</v>
      </c>
      <c r="M1235" s="2">
        <f t="shared" si="121"/>
        <v>0.69819859654120675</v>
      </c>
      <c r="N1235" s="2"/>
      <c r="O1235" s="2">
        <f t="shared" si="122"/>
        <v>2371787305481.7437</v>
      </c>
      <c r="P1235" s="2"/>
      <c r="Q1235">
        <f>ROW()</f>
        <v>1235</v>
      </c>
      <c r="R1235">
        <f t="shared" si="124"/>
        <v>0.9880186376747282</v>
      </c>
      <c r="S1235">
        <f t="shared" si="127"/>
        <v>2.0626533641280056</v>
      </c>
      <c r="V1235">
        <f t="shared" si="126"/>
        <v>2.0483996678112981</v>
      </c>
      <c r="Z1235">
        <f t="shared" si="123"/>
        <v>-1.9347875585197127E-2</v>
      </c>
    </row>
    <row r="1236" spans="1:26" x14ac:dyDescent="0.25">
      <c r="A1236" s="1">
        <v>39856</v>
      </c>
      <c r="B1236" s="12">
        <v>41.25</v>
      </c>
      <c r="C1236" s="12">
        <v>42.66</v>
      </c>
      <c r="D1236">
        <v>161294.32999999999</v>
      </c>
      <c r="E1236">
        <v>144540.17000000001</v>
      </c>
      <c r="F1236">
        <f>IFERROR(VLOOKUP(A1236,SHORTVOL!$A$2:$E$10000,5,0),"")</f>
        <v>24.41</v>
      </c>
      <c r="G1236">
        <f>IFERROR(VLOOKUP($A1236,LONGVOL!$A$2:$E$10000,5,0),"")</f>
        <v>1452625.65</v>
      </c>
      <c r="H1236">
        <v>230691.56</v>
      </c>
      <c r="I1236">
        <v>206756.32</v>
      </c>
      <c r="J1236">
        <f>(1/(1-91/360*VLOOKUP($A1236,Tbills!$B$4:$C$974,2,1)/100))^((1)/91)-1</f>
        <v>9.448549896262648E-6</v>
      </c>
      <c r="K1236">
        <f t="shared" si="125"/>
        <v>7.0404488874837927</v>
      </c>
      <c r="M1236" s="2">
        <f t="shared" si="121"/>
        <v>0.70099671132633978</v>
      </c>
      <c r="N1236" s="2"/>
      <c r="O1236" s="2">
        <f t="shared" si="122"/>
        <v>2352247541009.3354</v>
      </c>
      <c r="P1236" s="2"/>
      <c r="Q1236">
        <f>ROW()</f>
        <v>1236</v>
      </c>
      <c r="R1236">
        <f t="shared" si="124"/>
        <v>0.9669479606188468</v>
      </c>
      <c r="S1236">
        <f t="shared" si="127"/>
        <v>2.1027121644201969</v>
      </c>
      <c r="V1236">
        <f t="shared" si="126"/>
        <v>2.0882214028027577</v>
      </c>
      <c r="Z1236">
        <f t="shared" si="123"/>
        <v>-8.2384134644988283E-3</v>
      </c>
    </row>
    <row r="1237" spans="1:26" x14ac:dyDescent="0.25">
      <c r="A1237" s="1">
        <v>39857</v>
      </c>
      <c r="B1237" s="12">
        <v>42.93</v>
      </c>
      <c r="C1237" s="12">
        <v>42.47</v>
      </c>
      <c r="D1237">
        <v>164318.98000000001</v>
      </c>
      <c r="E1237">
        <v>147249.26999999999</v>
      </c>
      <c r="F1237">
        <f>IFERROR(VLOOKUP(A1237,SHORTVOL!$A$2:$E$10000,5,0),"")</f>
        <v>24.72</v>
      </c>
      <c r="G1237">
        <f>IFERROR(VLOOKUP($A1237,LONGVOL!$A$2:$E$10000,5,0),"")</f>
        <v>1434019.99</v>
      </c>
      <c r="H1237">
        <v>232055.55</v>
      </c>
      <c r="I1237">
        <v>207976.84</v>
      </c>
      <c r="J1237">
        <f>(1/(1-91/360*VLOOKUP($A1237,Tbills!$B$4:$C$974,2,1)/100))^((1)/91)-1</f>
        <v>9.448549896262648E-6</v>
      </c>
      <c r="K1237">
        <f t="shared" si="125"/>
        <v>6.9742881930104943</v>
      </c>
      <c r="M1237" s="2">
        <f t="shared" si="121"/>
        <v>0.70982428876164538</v>
      </c>
      <c r="N1237" s="2"/>
      <c r="O1237" s="2">
        <f t="shared" si="122"/>
        <v>2291667582701.835</v>
      </c>
      <c r="P1237" s="2"/>
      <c r="Q1237">
        <f>ROW()</f>
        <v>1237</v>
      </c>
      <c r="R1237">
        <f t="shared" si="124"/>
        <v>1.0108311749470213</v>
      </c>
      <c r="S1237">
        <f t="shared" si="127"/>
        <v>2.0632051700316443</v>
      </c>
      <c r="V1237">
        <f t="shared" si="126"/>
        <v>2.0490256789638264</v>
      </c>
      <c r="Z1237">
        <f t="shared" si="123"/>
        <v>-2.575407445489597E-2</v>
      </c>
    </row>
    <row r="1238" spans="1:26" x14ac:dyDescent="0.25">
      <c r="A1238" s="1">
        <v>39861</v>
      </c>
      <c r="B1238" s="12">
        <v>48.66</v>
      </c>
      <c r="C1238" s="12">
        <v>46</v>
      </c>
      <c r="D1238">
        <v>171461.52</v>
      </c>
      <c r="E1238">
        <v>153644.26</v>
      </c>
      <c r="F1238">
        <f>IFERROR(VLOOKUP(A1238,SHORTVOL!$A$2:$E$10000,5,0),"")</f>
        <v>23.5</v>
      </c>
      <c r="G1238">
        <f>IFERROR(VLOOKUP($A1238,LONGVOL!$A$2:$E$10000,5,0),"")</f>
        <v>1504737.11</v>
      </c>
      <c r="H1238">
        <v>238037.07</v>
      </c>
      <c r="I1238">
        <v>213329.84</v>
      </c>
      <c r="J1238">
        <f>(1/(1-91/360*VLOOKUP($A1238,Tbills!$B$4:$C$974,2,1)/100))^((1)/91)-1</f>
        <v>9.0315288792108817E-6</v>
      </c>
      <c r="K1238">
        <f t="shared" si="125"/>
        <v>6.8221323138295906</v>
      </c>
      <c r="M1238" s="2">
        <f t="shared" si="121"/>
        <v>0.67450784558733345</v>
      </c>
      <c r="N1238" s="2"/>
      <c r="O1238" s="2">
        <f t="shared" si="122"/>
        <v>2516269077891.5088</v>
      </c>
      <c r="P1238" s="2"/>
      <c r="Q1238">
        <f>ROW()</f>
        <v>1238</v>
      </c>
      <c r="R1238">
        <f t="shared" si="124"/>
        <v>1.0578260869565217</v>
      </c>
      <c r="S1238">
        <f t="shared" si="127"/>
        <v>1.9732331523281417</v>
      </c>
      <c r="V1238">
        <f t="shared" si="126"/>
        <v>1.9598212398517283</v>
      </c>
      <c r="Z1238">
        <f t="shared" si="123"/>
        <v>9.8007885997528854E-2</v>
      </c>
    </row>
    <row r="1239" spans="1:26" x14ac:dyDescent="0.25">
      <c r="A1239" s="1">
        <v>39862</v>
      </c>
      <c r="B1239" s="12">
        <v>48.46</v>
      </c>
      <c r="C1239" s="12">
        <v>46.97</v>
      </c>
      <c r="D1239">
        <v>174577.01</v>
      </c>
      <c r="E1239">
        <v>156434.62</v>
      </c>
      <c r="F1239">
        <f>IFERROR(VLOOKUP(A1239,SHORTVOL!$A$2:$E$10000,5,0),"")</f>
        <v>23.22</v>
      </c>
      <c r="G1239">
        <f>IFERROR(VLOOKUP($A1239,LONGVOL!$A$2:$E$10000,5,0),"")</f>
        <v>1522605.64</v>
      </c>
      <c r="H1239">
        <v>238553.78</v>
      </c>
      <c r="I1239">
        <v>213790.99</v>
      </c>
      <c r="J1239">
        <f>(1/(1-91/360*VLOOKUP($A1239,Tbills!$B$4:$C$974,2,1)/100))^((1)/91)-1</f>
        <v>9.0315288792108817E-6</v>
      </c>
      <c r="K1239">
        <f t="shared" si="125"/>
        <v>6.7600074009580107</v>
      </c>
      <c r="M1239" s="2">
        <f t="shared" si="121"/>
        <v>0.66640085735093058</v>
      </c>
      <c r="N1239" s="2"/>
      <c r="O1239" s="2">
        <f t="shared" si="122"/>
        <v>2575666254862.5537</v>
      </c>
      <c r="P1239" s="2"/>
      <c r="Q1239">
        <f>ROW()</f>
        <v>1239</v>
      </c>
      <c r="R1239">
        <f t="shared" si="124"/>
        <v>1.0317223759846712</v>
      </c>
      <c r="S1239">
        <f t="shared" si="127"/>
        <v>1.9373066885784416</v>
      </c>
      <c r="V1239">
        <f t="shared" si="126"/>
        <v>1.9241747957187998</v>
      </c>
      <c r="Z1239">
        <f t="shared" si="123"/>
        <v>2.36052564858511E-2</v>
      </c>
    </row>
    <row r="1240" spans="1:26" x14ac:dyDescent="0.25">
      <c r="A1240" s="1">
        <v>39863</v>
      </c>
      <c r="B1240" s="12">
        <v>47.08</v>
      </c>
      <c r="C1240" s="12">
        <v>45.63</v>
      </c>
      <c r="D1240">
        <v>173573.81</v>
      </c>
      <c r="E1240">
        <v>155534.26</v>
      </c>
      <c r="F1240">
        <f>IFERROR(VLOOKUP(A1240,SHORTVOL!$A$2:$E$10000,5,0),"")</f>
        <v>23.17</v>
      </c>
      <c r="G1240">
        <f>IFERROR(VLOOKUP($A1240,LONGVOL!$A$2:$E$10000,5,0),"")</f>
        <v>1526119.23</v>
      </c>
      <c r="H1240">
        <v>240837.74</v>
      </c>
      <c r="I1240">
        <v>215835.93</v>
      </c>
      <c r="J1240">
        <f>(1/(1-91/360*VLOOKUP($A1240,Tbills!$B$4:$C$974,2,1)/100))^((1)/91)-1</f>
        <v>9.0315288792108817E-6</v>
      </c>
      <c r="K1240">
        <f t="shared" si="125"/>
        <v>6.7792845722975148</v>
      </c>
      <c r="M1240" s="2">
        <f t="shared" si="121"/>
        <v>0.66489574541395491</v>
      </c>
      <c r="N1240" s="2"/>
      <c r="O1240" s="2">
        <f t="shared" si="122"/>
        <v>2587188461931.7119</v>
      </c>
      <c r="P1240" s="2"/>
      <c r="Q1240">
        <f>ROW()</f>
        <v>1240</v>
      </c>
      <c r="R1240">
        <f t="shared" si="124"/>
        <v>1.031777339469647</v>
      </c>
      <c r="S1240">
        <f t="shared" si="127"/>
        <v>1.9483661139231092</v>
      </c>
      <c r="V1240">
        <f t="shared" si="126"/>
        <v>1.9351952909976944</v>
      </c>
      <c r="Z1240">
        <f t="shared" si="123"/>
        <v>4.4734860533290899E-3</v>
      </c>
    </row>
    <row r="1241" spans="1:26" x14ac:dyDescent="0.25">
      <c r="A1241" s="1">
        <v>39864</v>
      </c>
      <c r="B1241" s="12">
        <v>49.3</v>
      </c>
      <c r="C1241" s="12">
        <v>47.03</v>
      </c>
      <c r="D1241">
        <v>181743.1</v>
      </c>
      <c r="E1241">
        <v>162853.10999999999</v>
      </c>
      <c r="F1241">
        <f>IFERROR(VLOOKUP(A1241,SHORTVOL!$A$2:$E$10000,5,0),"")</f>
        <v>22.11</v>
      </c>
      <c r="G1241">
        <f>IFERROR(VLOOKUP($A1241,LONGVOL!$A$2:$E$10000,5,0),"")</f>
        <v>1596289.6</v>
      </c>
      <c r="H1241">
        <v>246686.34</v>
      </c>
      <c r="I1241">
        <v>221075.43</v>
      </c>
      <c r="J1241">
        <f>(1/(1-91/360*VLOOKUP($A1241,Tbills!$B$4:$C$974,2,1)/100))^((1)/91)-1</f>
        <v>9.0315288792108817E-6</v>
      </c>
      <c r="K1241">
        <f t="shared" si="125"/>
        <v>6.6196086184263523</v>
      </c>
      <c r="M1241" s="2">
        <f t="shared" si="121"/>
        <v>0.63441062986769392</v>
      </c>
      <c r="N1241" s="2"/>
      <c r="O1241" s="2">
        <f t="shared" si="122"/>
        <v>2824705694417.9907</v>
      </c>
      <c r="P1241" s="2"/>
      <c r="Q1241">
        <f>ROW()</f>
        <v>1241</v>
      </c>
      <c r="R1241">
        <f t="shared" si="124"/>
        <v>1.0482670635764404</v>
      </c>
      <c r="S1241">
        <f t="shared" si="127"/>
        <v>1.8565969483279812</v>
      </c>
      <c r="V1241">
        <f t="shared" si="126"/>
        <v>1.8440808175403278</v>
      </c>
      <c r="Z1241">
        <f t="shared" si="123"/>
        <v>9.1805152960885428E-2</v>
      </c>
    </row>
    <row r="1242" spans="1:26" x14ac:dyDescent="0.25">
      <c r="A1242" s="1">
        <v>39867</v>
      </c>
      <c r="B1242" s="12">
        <v>52.62</v>
      </c>
      <c r="C1242" s="12">
        <v>50.43</v>
      </c>
      <c r="D1242">
        <v>190833.71</v>
      </c>
      <c r="E1242">
        <v>170994.45</v>
      </c>
      <c r="F1242">
        <f>IFERROR(VLOOKUP(A1242,SHORTVOL!$A$2:$E$10000,5,0),"")</f>
        <v>21</v>
      </c>
      <c r="G1242">
        <f>IFERROR(VLOOKUP($A1242,LONGVOL!$A$2:$E$10000,5,0),"")</f>
        <v>1676196.53</v>
      </c>
      <c r="H1242">
        <v>251596.61</v>
      </c>
      <c r="I1242">
        <v>225469.92</v>
      </c>
      <c r="J1242">
        <f>(1/(1-91/360*VLOOKUP($A1242,Tbills!$B$4:$C$974,2,1)/100))^((1)/91)-1</f>
        <v>8.3365294025750103E-6</v>
      </c>
      <c r="K1242">
        <f t="shared" si="125"/>
        <v>6.4536411983255357</v>
      </c>
      <c r="M1242" s="2">
        <f t="shared" si="121"/>
        <v>0.60237032487070263</v>
      </c>
      <c r="N1242" s="2"/>
      <c r="O1242" s="2">
        <f t="shared" si="122"/>
        <v>3106188270346.8838</v>
      </c>
      <c r="P1242" s="2"/>
      <c r="Q1242">
        <f>ROW()</f>
        <v>1242</v>
      </c>
      <c r="R1242">
        <f t="shared" si="124"/>
        <v>1.0434265318262939</v>
      </c>
      <c r="S1242">
        <f t="shared" si="127"/>
        <v>1.7635356634014676</v>
      </c>
      <c r="V1242">
        <f t="shared" si="126"/>
        <v>1.7517447557453165</v>
      </c>
      <c r="Z1242">
        <f t="shared" si="123"/>
        <v>9.9650231344504903E-2</v>
      </c>
    </row>
    <row r="1243" spans="1:26" x14ac:dyDescent="0.25">
      <c r="A1243" s="1">
        <v>39868</v>
      </c>
      <c r="B1243" s="12">
        <v>45.49</v>
      </c>
      <c r="C1243" s="12">
        <v>45.11</v>
      </c>
      <c r="D1243">
        <v>174193.28</v>
      </c>
      <c r="E1243">
        <v>156082.54999999999</v>
      </c>
      <c r="F1243">
        <f>IFERROR(VLOOKUP(A1243,SHORTVOL!$A$2:$E$10000,5,0),"")</f>
        <v>22.86</v>
      </c>
      <c r="G1243">
        <f>IFERROR(VLOOKUP($A1243,LONGVOL!$A$2:$E$10000,5,0),"")</f>
        <v>1527926.13</v>
      </c>
      <c r="H1243">
        <v>242108.79</v>
      </c>
      <c r="I1243">
        <v>216965.47</v>
      </c>
      <c r="J1243">
        <f>(1/(1-91/360*VLOOKUP($A1243,Tbills!$B$4:$C$974,2,1)/100))^((1)/91)-1</f>
        <v>8.3365294025750103E-6</v>
      </c>
      <c r="K1243">
        <f t="shared" si="125"/>
        <v>6.7348670013517857</v>
      </c>
      <c r="M1243" s="2">
        <f t="shared" si="121"/>
        <v>0.65565395975760388</v>
      </c>
      <c r="N1243" s="2"/>
      <c r="O1243" s="2">
        <f t="shared" si="122"/>
        <v>2556302740570.9453</v>
      </c>
      <c r="P1243" s="2"/>
      <c r="Q1243">
        <f>ROW()</f>
        <v>1243</v>
      </c>
      <c r="R1243">
        <f t="shared" si="124"/>
        <v>1.0084238528042564</v>
      </c>
      <c r="S1243">
        <f t="shared" si="127"/>
        <v>1.9172388836967602</v>
      </c>
      <c r="V1243">
        <f t="shared" si="126"/>
        <v>1.9044544637205707</v>
      </c>
      <c r="Z1243">
        <f t="shared" si="123"/>
        <v>-0.177029040713791</v>
      </c>
    </row>
    <row r="1244" spans="1:26" x14ac:dyDescent="0.25">
      <c r="A1244" s="1">
        <v>39869</v>
      </c>
      <c r="B1244" s="12">
        <v>44.67</v>
      </c>
      <c r="C1244" s="12">
        <v>44.4</v>
      </c>
      <c r="D1244">
        <v>170463.42</v>
      </c>
      <c r="E1244">
        <v>152739.18</v>
      </c>
      <c r="F1244">
        <f>IFERROR(VLOOKUP(A1244,SHORTVOL!$A$2:$E$10000,5,0),"")</f>
        <v>23.23</v>
      </c>
      <c r="G1244">
        <f>IFERROR(VLOOKUP($A1244,LONGVOL!$A$2:$E$10000,5,0),"")</f>
        <v>1503152.23</v>
      </c>
      <c r="H1244">
        <v>242886.88</v>
      </c>
      <c r="I1244">
        <v>217660.95</v>
      </c>
      <c r="J1244">
        <f>(1/(1-91/360*VLOOKUP($A1244,Tbills!$B$4:$C$974,2,1)/100))^((1)/91)-1</f>
        <v>8.3365294025750103E-6</v>
      </c>
      <c r="K1244">
        <f t="shared" si="125"/>
        <v>6.8068220228211898</v>
      </c>
      <c r="M1244" s="2">
        <f t="shared" si="121"/>
        <v>0.6661957543462359</v>
      </c>
      <c r="N1244" s="2"/>
      <c r="O1244" s="2">
        <f t="shared" si="122"/>
        <v>2473057614015.0376</v>
      </c>
      <c r="P1244" s="2"/>
      <c r="Q1244">
        <f>ROW()</f>
        <v>1244</v>
      </c>
      <c r="R1244">
        <f t="shared" si="124"/>
        <v>1.0060810810810812</v>
      </c>
      <c r="S1244">
        <f t="shared" si="127"/>
        <v>1.9582159362913676</v>
      </c>
      <c r="V1244">
        <f t="shared" si="126"/>
        <v>1.9451931452301434</v>
      </c>
      <c r="Z1244">
        <f t="shared" si="123"/>
        <v>-3.2564658807710312E-2</v>
      </c>
    </row>
    <row r="1245" spans="1:26" x14ac:dyDescent="0.25">
      <c r="A1245" s="1">
        <v>39870</v>
      </c>
      <c r="B1245" s="12">
        <v>44.66</v>
      </c>
      <c r="C1245" s="12">
        <v>44.18</v>
      </c>
      <c r="D1245">
        <v>172566.66</v>
      </c>
      <c r="E1245">
        <v>154622.46</v>
      </c>
      <c r="F1245">
        <f>IFERROR(VLOOKUP(A1245,SHORTVOL!$A$2:$E$10000,5,0),"")</f>
        <v>22.93</v>
      </c>
      <c r="G1245">
        <f>IFERROR(VLOOKUP($A1245,LONGVOL!$A$2:$E$10000,5,0),"")</f>
        <v>1522083.35</v>
      </c>
      <c r="H1245">
        <v>246876.43</v>
      </c>
      <c r="I1245">
        <v>221234.34</v>
      </c>
      <c r="J1245">
        <f>(1/(1-91/360*VLOOKUP($A1245,Tbills!$B$4:$C$974,2,1)/100))^((1)/91)-1</f>
        <v>8.3365294025750103E-6</v>
      </c>
      <c r="K1245">
        <f t="shared" si="125"/>
        <v>6.7646817617053054</v>
      </c>
      <c r="M1245" s="2">
        <f t="shared" si="121"/>
        <v>0.65752291678452979</v>
      </c>
      <c r="N1245" s="2"/>
      <c r="O1245" s="2">
        <f t="shared" si="122"/>
        <v>2534992646369.3374</v>
      </c>
      <c r="P1245" s="2"/>
      <c r="Q1245">
        <f>ROW()</f>
        <v>1245</v>
      </c>
      <c r="R1245">
        <f t="shared" si="124"/>
        <v>1.0108646446355816</v>
      </c>
      <c r="S1245">
        <f t="shared" si="127"/>
        <v>1.9339809779972663</v>
      </c>
      <c r="V1245">
        <f t="shared" si="126"/>
        <v>1.921153796280531</v>
      </c>
      <c r="Z1245">
        <f t="shared" si="123"/>
        <v>2.5043910017829019E-2</v>
      </c>
    </row>
    <row r="1246" spans="1:26" x14ac:dyDescent="0.25">
      <c r="A1246" s="1">
        <v>39871</v>
      </c>
      <c r="B1246" s="12">
        <v>46.35</v>
      </c>
      <c r="C1246" s="12">
        <v>45.21</v>
      </c>
      <c r="D1246">
        <v>173923.87</v>
      </c>
      <c r="E1246">
        <v>155837.26</v>
      </c>
      <c r="F1246">
        <f>IFERROR(VLOOKUP(A1246,SHORTVOL!$A$2:$E$10000,5,0),"")</f>
        <v>22.86</v>
      </c>
      <c r="G1246">
        <f>IFERROR(VLOOKUP($A1246,LONGVOL!$A$2:$E$10000,5,0),"")</f>
        <v>1527216.44</v>
      </c>
      <c r="H1246">
        <v>248666.55</v>
      </c>
      <c r="I1246">
        <v>222836.68</v>
      </c>
      <c r="J1246">
        <f>(1/(1-91/360*VLOOKUP($A1246,Tbills!$B$4:$C$974,2,1)/100))^((1)/91)-1</f>
        <v>8.3365294025750103E-6</v>
      </c>
      <c r="K1246">
        <f t="shared" si="125"/>
        <v>6.73793283609126</v>
      </c>
      <c r="M1246" s="2">
        <f t="shared" si="121"/>
        <v>0.65544650757984657</v>
      </c>
      <c r="N1246" s="2"/>
      <c r="O1246" s="2">
        <f t="shared" si="122"/>
        <v>2551730628921.3975</v>
      </c>
      <c r="P1246" s="2"/>
      <c r="Q1246">
        <f>ROW()</f>
        <v>1246</v>
      </c>
      <c r="R1246">
        <f t="shared" si="124"/>
        <v>1.0252156602521567</v>
      </c>
      <c r="S1246">
        <f t="shared" si="127"/>
        <v>1.9186971801983084</v>
      </c>
      <c r="V1246">
        <f t="shared" si="126"/>
        <v>1.9060055359038615</v>
      </c>
      <c r="Z1246">
        <f t="shared" si="123"/>
        <v>6.6027736119993463E-3</v>
      </c>
    </row>
    <row r="1247" spans="1:26" x14ac:dyDescent="0.25">
      <c r="A1247" s="1">
        <v>39874</v>
      </c>
      <c r="B1247" s="12">
        <v>52.65</v>
      </c>
      <c r="C1247" s="12">
        <v>48.67</v>
      </c>
      <c r="D1247">
        <v>185331.77</v>
      </c>
      <c r="E1247">
        <v>166054.94</v>
      </c>
      <c r="F1247">
        <f>IFERROR(VLOOKUP(A1247,SHORTVOL!$A$2:$E$10000,5,0),"")</f>
        <v>21.03</v>
      </c>
      <c r="G1247">
        <f>IFERROR(VLOOKUP($A1247,LONGVOL!$A$2:$E$10000,5,0),"")</f>
        <v>1649354.9</v>
      </c>
      <c r="H1247">
        <v>253901.74</v>
      </c>
      <c r="I1247">
        <v>227522.5</v>
      </c>
      <c r="J1247">
        <f>(1/(1-91/360*VLOOKUP($A1247,Tbills!$B$4:$C$974,2,1)/100))^((1)/91)-1</f>
        <v>7.7805618148296674E-6</v>
      </c>
      <c r="K1247">
        <f t="shared" si="125"/>
        <v>6.5165331602892103</v>
      </c>
      <c r="M1247" s="2">
        <f t="shared" si="121"/>
        <v>0.60278559560332667</v>
      </c>
      <c r="N1247" s="2"/>
      <c r="O1247" s="2">
        <f t="shared" si="122"/>
        <v>2958624985125.8691</v>
      </c>
      <c r="P1247" s="2"/>
      <c r="Q1247">
        <f>ROW()</f>
        <v>1247</v>
      </c>
      <c r="R1247">
        <f t="shared" si="124"/>
        <v>1.0817752208752824</v>
      </c>
      <c r="S1247">
        <f t="shared" si="127"/>
        <v>1.7926447109694215</v>
      </c>
      <c r="V1247">
        <f t="shared" si="126"/>
        <v>1.7808826394823409</v>
      </c>
      <c r="Z1247">
        <f t="shared" si="123"/>
        <v>0.15945819342869427</v>
      </c>
    </row>
    <row r="1248" spans="1:26" x14ac:dyDescent="0.25">
      <c r="A1248" s="1">
        <v>39875</v>
      </c>
      <c r="B1248" s="12">
        <v>50.93</v>
      </c>
      <c r="C1248" s="12">
        <v>48.51</v>
      </c>
      <c r="D1248">
        <v>187165.25</v>
      </c>
      <c r="E1248">
        <v>167696.43</v>
      </c>
      <c r="F1248">
        <f>IFERROR(VLOOKUP(A1248,SHORTVOL!$A$2:$E$10000,5,0),"")</f>
        <v>21.27</v>
      </c>
      <c r="G1248">
        <f>IFERROR(VLOOKUP($A1248,LONGVOL!$A$2:$E$10000,5,0),"")</f>
        <v>1630095.71</v>
      </c>
      <c r="H1248">
        <v>254194.53</v>
      </c>
      <c r="I1248">
        <v>227783.1</v>
      </c>
      <c r="J1248">
        <f>(1/(1-91/360*VLOOKUP($A1248,Tbills!$B$4:$C$974,2,1)/100))^((1)/91)-1</f>
        <v>7.7805618148296674E-6</v>
      </c>
      <c r="K1248">
        <f t="shared" si="125"/>
        <v>6.4841557006626642</v>
      </c>
      <c r="M1248" s="2">
        <f t="shared" si="121"/>
        <v>0.60960043937700159</v>
      </c>
      <c r="N1248" s="2"/>
      <c r="O1248" s="2">
        <f t="shared" si="122"/>
        <v>2889122730104.4438</v>
      </c>
      <c r="P1248" s="2"/>
      <c r="Q1248">
        <f>ROW()</f>
        <v>1248</v>
      </c>
      <c r="R1248">
        <f t="shared" si="124"/>
        <v>1.0498866213151927</v>
      </c>
      <c r="S1248">
        <f t="shared" si="127"/>
        <v>1.7748413517583934</v>
      </c>
      <c r="V1248">
        <f t="shared" si="126"/>
        <v>1.7632267208126002</v>
      </c>
      <c r="Z1248">
        <f t="shared" si="123"/>
        <v>-2.3491404071431687E-2</v>
      </c>
    </row>
    <row r="1249" spans="1:26" x14ac:dyDescent="0.25">
      <c r="A1249" s="1">
        <v>39876</v>
      </c>
      <c r="B1249" s="12">
        <v>47.56</v>
      </c>
      <c r="C1249" s="12">
        <v>44.72</v>
      </c>
      <c r="D1249">
        <v>173050.34</v>
      </c>
      <c r="E1249">
        <v>155048.44</v>
      </c>
      <c r="F1249">
        <f>IFERROR(VLOOKUP(A1249,SHORTVOL!$A$2:$E$10000,5,0),"")</f>
        <v>22.95</v>
      </c>
      <c r="G1249">
        <f>IFERROR(VLOOKUP($A1249,LONGVOL!$A$2:$E$10000,5,0),"")</f>
        <v>1502050.36</v>
      </c>
      <c r="H1249">
        <v>241252.86</v>
      </c>
      <c r="I1249">
        <v>216184.33</v>
      </c>
      <c r="J1249">
        <f>(1/(1-91/360*VLOOKUP($A1249,Tbills!$B$4:$C$974,2,1)/100))^((1)/91)-1</f>
        <v>7.7805618148296674E-6</v>
      </c>
      <c r="K1249">
        <f t="shared" si="125"/>
        <v>6.7285043701722849</v>
      </c>
      <c r="M1249" s="2">
        <f t="shared" si="121"/>
        <v>0.65768003720502544</v>
      </c>
      <c r="N1249" s="2"/>
      <c r="O1249" s="2">
        <f t="shared" si="122"/>
        <v>2434893225791.8052</v>
      </c>
      <c r="P1249" s="2"/>
      <c r="Q1249">
        <f>ROW()</f>
        <v>1249</v>
      </c>
      <c r="R1249">
        <f t="shared" si="124"/>
        <v>1.0635062611806798</v>
      </c>
      <c r="S1249">
        <f t="shared" si="127"/>
        <v>1.908614430324616</v>
      </c>
      <c r="V1249">
        <f t="shared" si="126"/>
        <v>1.8961573196031158</v>
      </c>
      <c r="Z1249">
        <f t="shared" si="123"/>
        <v>-0.15722056373015969</v>
      </c>
    </row>
    <row r="1250" spans="1:26" x14ac:dyDescent="0.25">
      <c r="A1250" s="1">
        <v>39877</v>
      </c>
      <c r="B1250" s="12">
        <v>50.17</v>
      </c>
      <c r="C1250" s="12">
        <v>46.7</v>
      </c>
      <c r="D1250">
        <v>181054.76</v>
      </c>
      <c r="E1250">
        <v>162218.98000000001</v>
      </c>
      <c r="F1250">
        <f>IFERROR(VLOOKUP(A1250,SHORTVOL!$A$2:$E$10000,5,0),"")</f>
        <v>21.32</v>
      </c>
      <c r="G1250">
        <f>IFERROR(VLOOKUP($A1250,LONGVOL!$A$2:$E$10000,5,0),"")</f>
        <v>1608427.42</v>
      </c>
      <c r="H1250">
        <v>243637.76000000001</v>
      </c>
      <c r="I1250">
        <v>218319.74</v>
      </c>
      <c r="J1250">
        <f>(1/(1-91/360*VLOOKUP($A1250,Tbills!$B$4:$C$974,2,1)/100))^((1)/91)-1</f>
        <v>7.7805618148296674E-6</v>
      </c>
      <c r="K1250">
        <f t="shared" si="125"/>
        <v>6.5727464024043218</v>
      </c>
      <c r="M1250" s="2">
        <f t="shared" si="121"/>
        <v>0.61090454849361975</v>
      </c>
      <c r="N1250" s="2"/>
      <c r="O1250" s="2">
        <f t="shared" si="122"/>
        <v>2779385296344.1348</v>
      </c>
      <c r="P1250" s="2"/>
      <c r="Q1250">
        <f>ROW()</f>
        <v>1250</v>
      </c>
      <c r="R1250">
        <f t="shared" si="124"/>
        <v>1.0743040685224838</v>
      </c>
      <c r="S1250">
        <f t="shared" si="127"/>
        <v>1.8202617733737629</v>
      </c>
      <c r="V1250">
        <f t="shared" si="126"/>
        <v>1.8084127335309077</v>
      </c>
      <c r="Z1250">
        <f t="shared" si="123"/>
        <v>0.14148138690570455</v>
      </c>
    </row>
    <row r="1251" spans="1:26" x14ac:dyDescent="0.25">
      <c r="A1251" s="1">
        <v>39878</v>
      </c>
      <c r="B1251" s="12">
        <v>49.33</v>
      </c>
      <c r="C1251" s="12">
        <v>46.48</v>
      </c>
      <c r="D1251">
        <v>179230.14</v>
      </c>
      <c r="E1251">
        <v>160582.92000000001</v>
      </c>
      <c r="F1251">
        <f>IFERROR(VLOOKUP(A1251,SHORTVOL!$A$2:$E$10000,5,0),"")</f>
        <v>21.43</v>
      </c>
      <c r="G1251">
        <f>IFERROR(VLOOKUP($A1251,LONGVOL!$A$2:$E$10000,5,0),"")</f>
        <v>1599816.84</v>
      </c>
      <c r="H1251">
        <v>244243.8</v>
      </c>
      <c r="I1251">
        <v>218861.11</v>
      </c>
      <c r="J1251">
        <f>(1/(1-91/360*VLOOKUP($A1251,Tbills!$B$4:$C$974,2,1)/100))^((1)/91)-1</f>
        <v>7.7805618148296674E-6</v>
      </c>
      <c r="K1251">
        <f t="shared" si="125"/>
        <v>6.6057191948401091</v>
      </c>
      <c r="M1251" s="2">
        <f t="shared" si="121"/>
        <v>0.61399172469575314</v>
      </c>
      <c r="N1251" s="2"/>
      <c r="O1251" s="2">
        <f t="shared" si="122"/>
        <v>2749238927608.7759</v>
      </c>
      <c r="P1251" s="2"/>
      <c r="Q1251">
        <f>ROW()</f>
        <v>1251</v>
      </c>
      <c r="R1251">
        <f t="shared" si="124"/>
        <v>1.0613166953528399</v>
      </c>
      <c r="S1251">
        <f t="shared" si="127"/>
        <v>1.8385343944863974</v>
      </c>
      <c r="V1251">
        <f t="shared" si="126"/>
        <v>1.8265981367673154</v>
      </c>
      <c r="Z1251">
        <f t="shared" si="123"/>
        <v>-1.0846415851379798E-2</v>
      </c>
    </row>
    <row r="1252" spans="1:26" x14ac:dyDescent="0.25">
      <c r="A1252" s="1">
        <v>39881</v>
      </c>
      <c r="B1252" s="12">
        <v>49.68</v>
      </c>
      <c r="C1252" s="12">
        <v>46.53</v>
      </c>
      <c r="D1252">
        <v>181732.2</v>
      </c>
      <c r="E1252">
        <v>162820.92000000001</v>
      </c>
      <c r="F1252">
        <f>IFERROR(VLOOKUP(A1252,SHORTVOL!$A$2:$E$10000,5,0),"")</f>
        <v>21.39</v>
      </c>
      <c r="G1252">
        <f>IFERROR(VLOOKUP($A1252,LONGVOL!$A$2:$E$10000,5,0),"")</f>
        <v>1602992.51</v>
      </c>
      <c r="H1252">
        <v>244437.14</v>
      </c>
      <c r="I1252">
        <v>219029.25</v>
      </c>
      <c r="J1252">
        <f>(1/(1-91/360*VLOOKUP($A1252,Tbills!$B$4:$C$974,2,1)/100))^((1)/91)-1</f>
        <v>6.6687119428809893E-6</v>
      </c>
      <c r="K1252">
        <f t="shared" si="125"/>
        <v>6.5591759673324965</v>
      </c>
      <c r="M1252" s="2">
        <f t="shared" si="121"/>
        <v>0.6126517757865293</v>
      </c>
      <c r="N1252" s="2"/>
      <c r="O1252" s="2">
        <f t="shared" si="122"/>
        <v>2758985347422.1597</v>
      </c>
      <c r="P1252" s="2"/>
      <c r="Q1252">
        <f>ROW()</f>
        <v>1252</v>
      </c>
      <c r="R1252">
        <f t="shared" si="124"/>
        <v>1.067698259187621</v>
      </c>
      <c r="S1252">
        <f t="shared" si="127"/>
        <v>1.8126579470899973</v>
      </c>
      <c r="V1252">
        <f t="shared" si="126"/>
        <v>1.8009835344154246</v>
      </c>
      <c r="Z1252">
        <f t="shared" si="123"/>
        <v>3.545133787939303E-3</v>
      </c>
    </row>
    <row r="1253" spans="1:26" x14ac:dyDescent="0.25">
      <c r="A1253" s="1">
        <v>39882</v>
      </c>
      <c r="B1253" s="12">
        <v>44.37</v>
      </c>
      <c r="C1253" s="12">
        <v>42.41</v>
      </c>
      <c r="D1253">
        <v>167847.63</v>
      </c>
      <c r="E1253">
        <v>150380.10999999999</v>
      </c>
      <c r="F1253">
        <f>IFERROR(VLOOKUP(A1253,SHORTVOL!$A$2:$E$10000,5,0),"")</f>
        <v>22.97</v>
      </c>
      <c r="G1253">
        <f>IFERROR(VLOOKUP($A1253,LONGVOL!$A$2:$E$10000,5,0),"")</f>
        <v>1484665.18</v>
      </c>
      <c r="H1253">
        <v>230727.33</v>
      </c>
      <c r="I1253">
        <v>206743.04000000001</v>
      </c>
      <c r="J1253">
        <f>(1/(1-91/360*VLOOKUP($A1253,Tbills!$B$4:$C$974,2,1)/100))^((1)/91)-1</f>
        <v>6.6687119428809893E-6</v>
      </c>
      <c r="K1253">
        <f t="shared" si="125"/>
        <v>6.8095852669425128</v>
      </c>
      <c r="M1253" s="2">
        <f t="shared" si="121"/>
        <v>0.65783669558152158</v>
      </c>
      <c r="N1253" s="2"/>
      <c r="O1253" s="2">
        <f t="shared" si="122"/>
        <v>2351336138020.0278</v>
      </c>
      <c r="P1253" s="2"/>
      <c r="Q1253">
        <f>ROW()</f>
        <v>1253</v>
      </c>
      <c r="R1253">
        <f t="shared" si="124"/>
        <v>1.0462155152086772</v>
      </c>
      <c r="S1253">
        <f t="shared" si="127"/>
        <v>1.9510685187433396</v>
      </c>
      <c r="V1253">
        <f t="shared" si="126"/>
        <v>1.9385341907749234</v>
      </c>
      <c r="Z1253">
        <f t="shared" si="123"/>
        <v>-0.1477533071290198</v>
      </c>
    </row>
    <row r="1254" spans="1:26" x14ac:dyDescent="0.25">
      <c r="A1254" s="1">
        <v>39883</v>
      </c>
      <c r="B1254" s="12">
        <v>43.61</v>
      </c>
      <c r="C1254" s="12">
        <v>42.5</v>
      </c>
      <c r="D1254">
        <v>167349.04999999999</v>
      </c>
      <c r="E1254">
        <v>149932.42000000001</v>
      </c>
      <c r="F1254">
        <f>IFERROR(VLOOKUP(A1254,SHORTVOL!$A$2:$E$10000,5,0),"")</f>
        <v>23.26</v>
      </c>
      <c r="G1254">
        <f>IFERROR(VLOOKUP($A1254,LONGVOL!$A$2:$E$10000,5,0),"")</f>
        <v>1465828.49</v>
      </c>
      <c r="H1254">
        <v>229110.46</v>
      </c>
      <c r="I1254">
        <v>205292.87</v>
      </c>
      <c r="J1254">
        <f>(1/(1-91/360*VLOOKUP($A1254,Tbills!$B$4:$C$974,2,1)/100))^((1)/91)-1</f>
        <v>6.6687119428809893E-6</v>
      </c>
      <c r="K1254">
        <f t="shared" si="125"/>
        <v>6.8195440254811555</v>
      </c>
      <c r="M1254" s="2">
        <f t="shared" si="121"/>
        <v>0.66607172696707451</v>
      </c>
      <c r="N1254" s="2"/>
      <c r="O1254" s="2">
        <f t="shared" si="122"/>
        <v>2291347636485.2437</v>
      </c>
      <c r="P1254" s="2"/>
      <c r="Q1254">
        <f>ROW()</f>
        <v>1254</v>
      </c>
      <c r="R1254">
        <f t="shared" si="124"/>
        <v>1.0261176470588236</v>
      </c>
      <c r="S1254">
        <f t="shared" si="127"/>
        <v>1.956785816655348</v>
      </c>
      <c r="V1254">
        <f t="shared" si="126"/>
        <v>1.944246368855624</v>
      </c>
      <c r="Z1254">
        <f t="shared" si="123"/>
        <v>-2.5512516294373011E-2</v>
      </c>
    </row>
    <row r="1255" spans="1:26" x14ac:dyDescent="0.25">
      <c r="A1255" s="1">
        <v>39884</v>
      </c>
      <c r="B1255" s="12">
        <v>41.18</v>
      </c>
      <c r="C1255" s="12">
        <v>40.700000000000003</v>
      </c>
      <c r="D1255">
        <v>164508.31</v>
      </c>
      <c r="E1255">
        <v>147386.32999999999</v>
      </c>
      <c r="F1255">
        <f>IFERROR(VLOOKUP(A1255,SHORTVOL!$A$2:$E$10000,5,0),"")</f>
        <v>23.66</v>
      </c>
      <c r="G1255">
        <f>IFERROR(VLOOKUP($A1255,LONGVOL!$A$2:$E$10000,5,0),"")</f>
        <v>1440649.22</v>
      </c>
      <c r="H1255">
        <v>227398</v>
      </c>
      <c r="I1255">
        <v>203757.06</v>
      </c>
      <c r="J1255">
        <f>(1/(1-91/360*VLOOKUP($A1255,Tbills!$B$4:$C$974,2,1)/100))^((1)/91)-1</f>
        <v>6.6687119428809893E-6</v>
      </c>
      <c r="K1255">
        <f t="shared" si="125"/>
        <v>6.8772683536331876</v>
      </c>
      <c r="M1255" s="2">
        <f t="shared" si="121"/>
        <v>0.67745463380229998</v>
      </c>
      <c r="N1255" s="2"/>
      <c r="O1255" s="2">
        <f t="shared" si="122"/>
        <v>2212316192181.9614</v>
      </c>
      <c r="P1255" s="2"/>
      <c r="Q1255">
        <f>ROW()</f>
        <v>1255</v>
      </c>
      <c r="R1255">
        <f t="shared" si="124"/>
        <v>1.0117936117936117</v>
      </c>
      <c r="S1255">
        <f t="shared" si="127"/>
        <v>1.9899224539358491</v>
      </c>
      <c r="V1255">
        <f t="shared" si="126"/>
        <v>1.9772028062450393</v>
      </c>
      <c r="Z1255">
        <f t="shared" si="123"/>
        <v>-3.4491250059511036E-2</v>
      </c>
    </row>
    <row r="1256" spans="1:26" x14ac:dyDescent="0.25">
      <c r="A1256" s="1">
        <v>39885</v>
      </c>
      <c r="B1256" s="12">
        <v>42.36</v>
      </c>
      <c r="C1256" s="12">
        <v>41.83</v>
      </c>
      <c r="D1256">
        <v>166810.92000000001</v>
      </c>
      <c r="E1256">
        <v>149448.29999999999</v>
      </c>
      <c r="F1256">
        <f>IFERROR(VLOOKUP(A1256,SHORTVOL!$A$2:$E$10000,5,0),"")</f>
        <v>23.21</v>
      </c>
      <c r="G1256">
        <f>IFERROR(VLOOKUP($A1256,LONGVOL!$A$2:$E$10000,5,0),"")</f>
        <v>1467877.53</v>
      </c>
      <c r="H1256">
        <v>229617.17</v>
      </c>
      <c r="I1256">
        <v>205744.16</v>
      </c>
      <c r="J1256">
        <f>(1/(1-91/360*VLOOKUP($A1256,Tbills!$B$4:$C$974,2,1)/100))^((1)/91)-1</f>
        <v>6.6687119428809893E-6</v>
      </c>
      <c r="K1256">
        <f t="shared" si="125"/>
        <v>6.8289832939594453</v>
      </c>
      <c r="M1256" s="2">
        <f t="shared" si="121"/>
        <v>0.66449972616082964</v>
      </c>
      <c r="N1256" s="2"/>
      <c r="O1256" s="2">
        <f t="shared" si="122"/>
        <v>2295617918343.1597</v>
      </c>
      <c r="P1256" s="2"/>
      <c r="Q1256">
        <f>ROW()</f>
        <v>1256</v>
      </c>
      <c r="R1256">
        <f t="shared" si="124"/>
        <v>1.0126703322973942</v>
      </c>
      <c r="S1256">
        <f t="shared" si="127"/>
        <v>1.9619915782852917</v>
      </c>
      <c r="V1256">
        <f t="shared" si="126"/>
        <v>1.9494821608014898</v>
      </c>
      <c r="Z1256">
        <f t="shared" si="123"/>
        <v>3.765362584949461E-2</v>
      </c>
    </row>
    <row r="1257" spans="1:26" x14ac:dyDescent="0.25">
      <c r="A1257" s="1">
        <v>39888</v>
      </c>
      <c r="B1257" s="12">
        <v>43.74</v>
      </c>
      <c r="C1257" s="12">
        <v>42.24</v>
      </c>
      <c r="D1257">
        <v>172581.55</v>
      </c>
      <c r="E1257">
        <v>154615.29999999999</v>
      </c>
      <c r="F1257">
        <f>IFERROR(VLOOKUP(A1257,SHORTVOL!$A$2:$E$10000,5,0),"")</f>
        <v>22.48</v>
      </c>
      <c r="G1257">
        <f>IFERROR(VLOOKUP($A1257,LONGVOL!$A$2:$E$10000,5,0),"")</f>
        <v>1514043.2</v>
      </c>
      <c r="H1257">
        <v>232386.34</v>
      </c>
      <c r="I1257">
        <v>208221.31</v>
      </c>
      <c r="J1257">
        <f>(1/(1-91/360*VLOOKUP($A1257,Tbills!$B$4:$C$974,2,1)/100))^((1)/91)-1</f>
        <v>6.946663748896853E-6</v>
      </c>
      <c r="K1257">
        <f t="shared" si="125"/>
        <v>6.7104072523340887</v>
      </c>
      <c r="M1257" s="2">
        <f t="shared" si="121"/>
        <v>0.64339626889764079</v>
      </c>
      <c r="N1257" s="2"/>
      <c r="O1257" s="2">
        <f t="shared" si="122"/>
        <v>2438982485630.3154</v>
      </c>
      <c r="P1257" s="2"/>
      <c r="Q1257">
        <f>ROW()</f>
        <v>1257</v>
      </c>
      <c r="R1257">
        <f t="shared" si="124"/>
        <v>1.0355113636363635</v>
      </c>
      <c r="S1257">
        <f t="shared" si="127"/>
        <v>1.8938933656968833</v>
      </c>
      <c r="V1257">
        <f t="shared" si="126"/>
        <v>1.8819099222287952</v>
      </c>
      <c r="Z1257">
        <f t="shared" si="123"/>
        <v>6.2451406282203914E-2</v>
      </c>
    </row>
    <row r="1258" spans="1:26" x14ac:dyDescent="0.25">
      <c r="A1258" s="1">
        <v>39889</v>
      </c>
      <c r="B1258" s="12">
        <v>40.799999999999997</v>
      </c>
      <c r="C1258" s="12">
        <v>39.979999999999997</v>
      </c>
      <c r="D1258">
        <v>165144.06</v>
      </c>
      <c r="E1258">
        <v>147951</v>
      </c>
      <c r="F1258">
        <f>IFERROR(VLOOKUP(A1258,SHORTVOL!$A$2:$E$10000,5,0),"")</f>
        <v>23.15</v>
      </c>
      <c r="G1258">
        <f>IFERROR(VLOOKUP($A1258,LONGVOL!$A$2:$E$10000,5,0),"")</f>
        <v>1469164.09</v>
      </c>
      <c r="H1258">
        <v>230354.03</v>
      </c>
      <c r="I1258">
        <v>206398.89</v>
      </c>
      <c r="J1258">
        <f>(1/(1-91/360*VLOOKUP($A1258,Tbills!$B$4:$C$974,2,1)/100))^((1)/91)-1</f>
        <v>6.946663748896853E-6</v>
      </c>
      <c r="K1258">
        <f t="shared" si="125"/>
        <v>6.8548463686645738</v>
      </c>
      <c r="M1258" s="2">
        <f t="shared" si="121"/>
        <v>0.66250233755524279</v>
      </c>
      <c r="N1258" s="2"/>
      <c r="O1258" s="2">
        <f t="shared" si="122"/>
        <v>2294066629669.8804</v>
      </c>
      <c r="P1258" s="2"/>
      <c r="Q1258">
        <f>ROW()</f>
        <v>1258</v>
      </c>
      <c r="R1258">
        <f t="shared" si="124"/>
        <v>1.0205102551275638</v>
      </c>
      <c r="S1258">
        <f t="shared" si="127"/>
        <v>1.9754328206407599</v>
      </c>
      <c r="V1258">
        <f t="shared" si="126"/>
        <v>1.9629659034529325</v>
      </c>
      <c r="Z1258">
        <f t="shared" si="123"/>
        <v>-5.9416521772596487E-2</v>
      </c>
    </row>
    <row r="1259" spans="1:26" x14ac:dyDescent="0.25">
      <c r="A1259" s="1">
        <v>39890</v>
      </c>
      <c r="B1259" s="12">
        <v>40.06</v>
      </c>
      <c r="C1259" s="12">
        <v>39.9</v>
      </c>
      <c r="D1259">
        <v>163745.68</v>
      </c>
      <c r="E1259">
        <v>146697.18</v>
      </c>
      <c r="F1259">
        <f>IFERROR(VLOOKUP(A1259,SHORTVOL!$A$2:$E$10000,5,0),"")</f>
        <v>23.18</v>
      </c>
      <c r="G1259">
        <f>IFERROR(VLOOKUP($A1259,LONGVOL!$A$2:$E$10000,5,0),"")</f>
        <v>1467400.81</v>
      </c>
      <c r="H1259">
        <v>232559.47</v>
      </c>
      <c r="I1259">
        <v>208373.55</v>
      </c>
      <c r="J1259">
        <f>(1/(1-91/360*VLOOKUP($A1259,Tbills!$B$4:$C$974,2,1)/100))^((1)/91)-1</f>
        <v>6.946663748896853E-6</v>
      </c>
      <c r="K1259">
        <f t="shared" si="125"/>
        <v>6.8837131109375882</v>
      </c>
      <c r="M1259" s="2">
        <f t="shared" si="121"/>
        <v>0.66329090096068399</v>
      </c>
      <c r="N1259" s="2"/>
      <c r="O1259" s="2">
        <f t="shared" si="122"/>
        <v>2288237079266.1738</v>
      </c>
      <c r="P1259" s="2"/>
      <c r="Q1259">
        <f>ROW()</f>
        <v>1259</v>
      </c>
      <c r="R1259">
        <f t="shared" si="124"/>
        <v>1.0040100250626567</v>
      </c>
      <c r="S1259">
        <f t="shared" si="127"/>
        <v>1.9920809634167591</v>
      </c>
      <c r="V1259">
        <f t="shared" si="126"/>
        <v>1.9795417142322764</v>
      </c>
      <c r="Z1259">
        <f t="shared" si="123"/>
        <v>-2.5411425842262192E-3</v>
      </c>
    </row>
    <row r="1260" spans="1:26" x14ac:dyDescent="0.25">
      <c r="A1260" s="1">
        <v>39891</v>
      </c>
      <c r="B1260" s="12">
        <v>43.68</v>
      </c>
      <c r="C1260" s="12">
        <v>43.15</v>
      </c>
      <c r="D1260">
        <v>174694.84</v>
      </c>
      <c r="E1260">
        <v>156505.34</v>
      </c>
      <c r="F1260">
        <f>IFERROR(VLOOKUP(A1260,SHORTVOL!$A$2:$E$10000,5,0),"")</f>
        <v>22.12</v>
      </c>
      <c r="G1260">
        <f>IFERROR(VLOOKUP($A1260,LONGVOL!$A$2:$E$10000,5,0),"")</f>
        <v>1534276.77</v>
      </c>
      <c r="H1260">
        <v>241650.93</v>
      </c>
      <c r="I1260">
        <v>216518.06</v>
      </c>
      <c r="J1260">
        <f>(1/(1-91/360*VLOOKUP($A1260,Tbills!$B$4:$C$974,2,1)/100))^((1)/91)-1</f>
        <v>6.946663748896853E-6</v>
      </c>
      <c r="K1260">
        <f t="shared" si="125"/>
        <v>6.6534177216663091</v>
      </c>
      <c r="M1260" s="2">
        <f t="shared" si="121"/>
        <v>0.6328924562245789</v>
      </c>
      <c r="N1260" s="2"/>
      <c r="O1260" s="2">
        <f t="shared" si="122"/>
        <v>2496455005245.5015</v>
      </c>
      <c r="P1260" s="2"/>
      <c r="Q1260">
        <f>ROW()</f>
        <v>1260</v>
      </c>
      <c r="R1260">
        <f t="shared" si="124"/>
        <v>1.0122827346465817</v>
      </c>
      <c r="S1260">
        <f t="shared" si="127"/>
        <v>1.8588040344458743</v>
      </c>
      <c r="V1260">
        <f t="shared" si="126"/>
        <v>1.8471342478683819</v>
      </c>
      <c r="Z1260">
        <f t="shared" si="123"/>
        <v>9.0994909516151301E-2</v>
      </c>
    </row>
    <row r="1261" spans="1:26" x14ac:dyDescent="0.25">
      <c r="A1261" s="1">
        <v>39892</v>
      </c>
      <c r="B1261" s="12">
        <v>45.89</v>
      </c>
      <c r="C1261" s="12">
        <v>46.28</v>
      </c>
      <c r="D1261">
        <v>187967.35999999999</v>
      </c>
      <c r="E1261">
        <v>168394.82</v>
      </c>
      <c r="F1261">
        <f>IFERROR(VLOOKUP(A1261,SHORTVOL!$A$2:$E$10000,5,0),"")</f>
        <v>20.68</v>
      </c>
      <c r="G1261">
        <f>IFERROR(VLOOKUP($A1261,LONGVOL!$A$2:$E$10000,5,0),"")</f>
        <v>1634176.92</v>
      </c>
      <c r="H1261">
        <v>252613.34</v>
      </c>
      <c r="I1261">
        <v>226338.82</v>
      </c>
      <c r="J1261">
        <f>(1/(1-91/360*VLOOKUP($A1261,Tbills!$B$4:$C$974,2,1)/100))^((1)/91)-1</f>
        <v>6.946663748896853E-6</v>
      </c>
      <c r="K1261">
        <f t="shared" si="125"/>
        <v>6.400525959517041</v>
      </c>
      <c r="M1261" s="2">
        <f t="shared" si="121"/>
        <v>0.5916290893703795</v>
      </c>
      <c r="N1261" s="2"/>
      <c r="O1261" s="2">
        <f t="shared" si="122"/>
        <v>2821156296572.4292</v>
      </c>
      <c r="P1261" s="2"/>
      <c r="Q1261">
        <f>ROW()</f>
        <v>1261</v>
      </c>
      <c r="R1261">
        <f t="shared" si="124"/>
        <v>0.9915730337078652</v>
      </c>
      <c r="S1261">
        <f t="shared" si="127"/>
        <v>1.7175134342161309</v>
      </c>
      <c r="V1261">
        <f t="shared" si="126"/>
        <v>1.706758909667297</v>
      </c>
      <c r="Z1261">
        <f t="shared" si="123"/>
        <v>0.13006494835463567</v>
      </c>
    </row>
    <row r="1262" spans="1:26" x14ac:dyDescent="0.25">
      <c r="A1262" s="1">
        <v>39895</v>
      </c>
      <c r="B1262" s="12">
        <v>43.23</v>
      </c>
      <c r="C1262" s="12">
        <v>42.33</v>
      </c>
      <c r="D1262">
        <v>173695.81</v>
      </c>
      <c r="E1262">
        <v>155605.82</v>
      </c>
      <c r="F1262">
        <f>IFERROR(VLOOKUP(A1262,SHORTVOL!$A$2:$E$10000,5,0),"")</f>
        <v>22.06</v>
      </c>
      <c r="G1262">
        <f>IFERROR(VLOOKUP($A1262,LONGVOL!$A$2:$E$10000,5,0),"")</f>
        <v>1525634.43</v>
      </c>
      <c r="H1262">
        <v>243049.41</v>
      </c>
      <c r="I1262">
        <v>217764.93</v>
      </c>
      <c r="J1262">
        <f>(1/(1-91/360*VLOOKUP($A1262,Tbills!$B$4:$C$974,2,1)/100))^((1)/91)-1</f>
        <v>6.2517975603082476E-6</v>
      </c>
      <c r="K1262">
        <f t="shared" si="125"/>
        <v>6.6430560537974488</v>
      </c>
      <c r="M1262" s="2">
        <f t="shared" si="121"/>
        <v>0.63090948758550747</v>
      </c>
      <c r="N1262" s="2"/>
      <c r="O1262" s="2">
        <f t="shared" si="122"/>
        <v>2445356927838.6704</v>
      </c>
      <c r="P1262" s="2"/>
      <c r="Q1262">
        <f>ROW()</f>
        <v>1262</v>
      </c>
      <c r="R1262">
        <f t="shared" si="124"/>
        <v>1.0212615166548547</v>
      </c>
      <c r="S1262">
        <f t="shared" si="127"/>
        <v>1.8476944017859294</v>
      </c>
      <c r="V1262">
        <f t="shared" si="126"/>
        <v>1.8362158158933282</v>
      </c>
      <c r="Z1262">
        <f t="shared" si="123"/>
        <v>-0.13320756782966514</v>
      </c>
    </row>
    <row r="1263" spans="1:26" x14ac:dyDescent="0.25">
      <c r="A1263" s="1">
        <v>39896</v>
      </c>
      <c r="B1263" s="12">
        <v>42.93</v>
      </c>
      <c r="C1263" s="12">
        <v>43.64</v>
      </c>
      <c r="D1263">
        <v>176194.2</v>
      </c>
      <c r="E1263">
        <v>157843.04</v>
      </c>
      <c r="F1263">
        <f>IFERROR(VLOOKUP(A1263,SHORTVOL!$A$2:$E$10000,5,0),"")</f>
        <v>21.83</v>
      </c>
      <c r="G1263">
        <f>IFERROR(VLOOKUP($A1263,LONGVOL!$A$2:$E$10000,5,0),"")</f>
        <v>1541580.72</v>
      </c>
      <c r="H1263">
        <v>245659.65</v>
      </c>
      <c r="I1263">
        <v>220102.26</v>
      </c>
      <c r="J1263">
        <f>(1/(1-91/360*VLOOKUP($A1263,Tbills!$B$4:$C$974,2,1)/100))^((1)/91)-1</f>
        <v>6.2517975603082476E-6</v>
      </c>
      <c r="K1263">
        <f t="shared" si="125"/>
        <v>6.595129183219381</v>
      </c>
      <c r="M1263" s="2">
        <f t="shared" si="121"/>
        <v>0.62426570133428827</v>
      </c>
      <c r="N1263" s="2"/>
      <c r="O1263" s="2">
        <f t="shared" si="122"/>
        <v>2496123577223.0068</v>
      </c>
      <c r="P1263" s="2"/>
      <c r="Q1263">
        <f>ROW()</f>
        <v>1263</v>
      </c>
      <c r="R1263">
        <f t="shared" si="124"/>
        <v>0.98373052245646198</v>
      </c>
      <c r="S1263">
        <f t="shared" si="127"/>
        <v>1.8210443875955704</v>
      </c>
      <c r="V1263">
        <f t="shared" si="126"/>
        <v>1.8097600308045363</v>
      </c>
      <c r="Z1263">
        <f t="shared" si="123"/>
        <v>2.0760425116838288E-2</v>
      </c>
    </row>
    <row r="1264" spans="1:26" x14ac:dyDescent="0.25">
      <c r="A1264" s="1">
        <v>39897</v>
      </c>
      <c r="B1264" s="12">
        <v>42.25</v>
      </c>
      <c r="C1264" s="12">
        <v>41.9</v>
      </c>
      <c r="D1264">
        <v>171616.06</v>
      </c>
      <c r="E1264">
        <v>153740.74</v>
      </c>
      <c r="F1264">
        <f>IFERROR(VLOOKUP(A1264,SHORTVOL!$A$2:$E$10000,5,0),"")</f>
        <v>21.92</v>
      </c>
      <c r="G1264">
        <f>IFERROR(VLOOKUP($A1264,LONGVOL!$A$2:$E$10000,5,0),"")</f>
        <v>1535009.77</v>
      </c>
      <c r="H1264">
        <v>244555.26</v>
      </c>
      <c r="I1264">
        <v>219111.39</v>
      </c>
      <c r="J1264">
        <f>(1/(1-91/360*VLOOKUP($A1264,Tbills!$B$4:$C$974,2,1)/100))^((1)/91)-1</f>
        <v>6.2517975603082476E-6</v>
      </c>
      <c r="K1264">
        <f t="shared" si="125"/>
        <v>6.6806581538937779</v>
      </c>
      <c r="M1264" s="2">
        <f t="shared" si="121"/>
        <v>0.62677328458696457</v>
      </c>
      <c r="N1264" s="2"/>
      <c r="O1264" s="2">
        <f t="shared" si="122"/>
        <v>2474495055847.4922</v>
      </c>
      <c r="P1264" s="2"/>
      <c r="Q1264">
        <f>ROW()</f>
        <v>1264</v>
      </c>
      <c r="R1264">
        <f t="shared" si="124"/>
        <v>1.0083532219570406</v>
      </c>
      <c r="S1264">
        <f t="shared" si="127"/>
        <v>1.8682858426079139</v>
      </c>
      <c r="V1264">
        <f t="shared" si="126"/>
        <v>1.8567381607130156</v>
      </c>
      <c r="Z1264">
        <f t="shared" si="123"/>
        <v>-8.6648439896460649E-3</v>
      </c>
    </row>
    <row r="1265" spans="1:26" x14ac:dyDescent="0.25">
      <c r="A1265" s="1">
        <v>39898</v>
      </c>
      <c r="B1265" s="12">
        <v>40.36</v>
      </c>
      <c r="C1265" s="12">
        <v>40.68</v>
      </c>
      <c r="D1265">
        <v>166731.79999999999</v>
      </c>
      <c r="E1265">
        <v>149364.26</v>
      </c>
      <c r="F1265">
        <f>IFERROR(VLOOKUP(A1265,SHORTVOL!$A$2:$E$10000,5,0),"")</f>
        <v>22.85</v>
      </c>
      <c r="G1265">
        <f>IFERROR(VLOOKUP($A1265,LONGVOL!$A$2:$E$10000,5,0),"")</f>
        <v>1469750.26</v>
      </c>
      <c r="H1265">
        <v>241335.15</v>
      </c>
      <c r="I1265">
        <v>216224.93</v>
      </c>
      <c r="J1265">
        <f>(1/(1-91/360*VLOOKUP($A1265,Tbills!$B$4:$C$974,2,1)/100))^((1)/91)-1</f>
        <v>6.2517975603082476E-6</v>
      </c>
      <c r="K1265">
        <f t="shared" si="125"/>
        <v>6.7755696942260428</v>
      </c>
      <c r="M1265" s="2">
        <f t="shared" si="121"/>
        <v>0.65329648268281271</v>
      </c>
      <c r="N1265" s="2"/>
      <c r="O1265" s="2">
        <f t="shared" si="122"/>
        <v>2263773898609.5869</v>
      </c>
      <c r="P1265" s="2"/>
      <c r="Q1265">
        <f>ROW()</f>
        <v>1265</v>
      </c>
      <c r="R1265">
        <f t="shared" si="124"/>
        <v>0.99213372664700095</v>
      </c>
      <c r="S1265">
        <f t="shared" si="127"/>
        <v>1.921380142063412</v>
      </c>
      <c r="V1265">
        <f t="shared" si="126"/>
        <v>1.9095345393437531</v>
      </c>
      <c r="Z1265">
        <f t="shared" si="123"/>
        <v>-8.515723510537998E-2</v>
      </c>
    </row>
    <row r="1266" spans="1:26" x14ac:dyDescent="0.25">
      <c r="A1266" s="1">
        <v>39899</v>
      </c>
      <c r="B1266" s="12">
        <v>41.04</v>
      </c>
      <c r="C1266" s="12">
        <v>42.09</v>
      </c>
      <c r="D1266">
        <v>172297.33</v>
      </c>
      <c r="E1266">
        <v>154349.13</v>
      </c>
      <c r="F1266">
        <f>IFERROR(VLOOKUP(A1266,SHORTVOL!$A$2:$E$10000,5,0),"")</f>
        <v>22.26</v>
      </c>
      <c r="G1266">
        <f>IFERROR(VLOOKUP($A1266,LONGVOL!$A$2:$E$10000,5,0),"")</f>
        <v>1507547.77</v>
      </c>
      <c r="H1266">
        <v>248070.74</v>
      </c>
      <c r="I1266">
        <v>222258.35</v>
      </c>
      <c r="J1266">
        <f>(1/(1-91/360*VLOOKUP($A1266,Tbills!$B$4:$C$974,2,1)/100))^((1)/91)-1</f>
        <v>6.2517975603082476E-6</v>
      </c>
      <c r="K1266">
        <f t="shared" si="125"/>
        <v>6.6623326456684273</v>
      </c>
      <c r="M1266" s="2">
        <f t="shared" si="121"/>
        <v>0.63636086574514683</v>
      </c>
      <c r="N1266" s="2"/>
      <c r="O1266" s="2">
        <f t="shared" si="122"/>
        <v>2379872830717.0503</v>
      </c>
      <c r="P1266" s="2"/>
      <c r="Q1266">
        <f>ROW()</f>
        <v>1266</v>
      </c>
      <c r="R1266">
        <f t="shared" si="124"/>
        <v>0.97505345687811817</v>
      </c>
      <c r="S1266">
        <f t="shared" si="127"/>
        <v>1.8571696636861506</v>
      </c>
      <c r="V1266">
        <f t="shared" si="126"/>
        <v>1.8457491675090734</v>
      </c>
      <c r="Z1266">
        <f t="shared" si="123"/>
        <v>5.1285568836521911E-2</v>
      </c>
    </row>
    <row r="1267" spans="1:26" x14ac:dyDescent="0.25">
      <c r="A1267" s="1">
        <v>39902</v>
      </c>
      <c r="B1267" s="12">
        <v>45.54</v>
      </c>
      <c r="C1267" s="12">
        <v>44.99</v>
      </c>
      <c r="D1267">
        <v>184496.71</v>
      </c>
      <c r="E1267">
        <v>165274.81</v>
      </c>
      <c r="F1267">
        <f>IFERROR(VLOOKUP(A1267,SHORTVOL!$A$2:$E$10000,5,0),"")</f>
        <v>20.46</v>
      </c>
      <c r="G1267">
        <f>IFERROR(VLOOKUP($A1267,LONGVOL!$A$2:$E$10000,5,0),"")</f>
        <v>1629951.71</v>
      </c>
      <c r="H1267">
        <v>256299.63</v>
      </c>
      <c r="I1267">
        <v>229626.83</v>
      </c>
      <c r="J1267">
        <f>(1/(1-91/360*VLOOKUP($A1267,Tbills!$B$4:$C$974,2,1)/100))^((1)/91)-1</f>
        <v>5.4180167654571676E-6</v>
      </c>
      <c r="K1267">
        <f t="shared" si="125"/>
        <v>6.426032594466677</v>
      </c>
      <c r="M1267" s="2">
        <f t="shared" si="121"/>
        <v>0.58471804754031453</v>
      </c>
      <c r="N1267" s="2"/>
      <c r="O1267" s="2">
        <f t="shared" si="122"/>
        <v>2765165165072.498</v>
      </c>
      <c r="P1267" s="2"/>
      <c r="Q1267">
        <f>ROW()</f>
        <v>1267</v>
      </c>
      <c r="R1267">
        <f t="shared" si="124"/>
        <v>1.0122249388753055</v>
      </c>
      <c r="S1267">
        <f t="shared" si="127"/>
        <v>1.7254678693372127</v>
      </c>
      <c r="V1267">
        <f t="shared" si="126"/>
        <v>1.71493876080167</v>
      </c>
      <c r="Z1267">
        <f t="shared" si="123"/>
        <v>0.16189618595686062</v>
      </c>
    </row>
    <row r="1268" spans="1:26" x14ac:dyDescent="0.25">
      <c r="A1268" s="1">
        <v>39903</v>
      </c>
      <c r="B1268" s="12">
        <v>44.14</v>
      </c>
      <c r="C1268" s="12">
        <v>44.59</v>
      </c>
      <c r="D1268">
        <v>181515.55</v>
      </c>
      <c r="E1268">
        <v>162603.35</v>
      </c>
      <c r="F1268">
        <f>IFERROR(VLOOKUP(A1268,SHORTVOL!$A$2:$E$10000,5,0),"")</f>
        <v>20.9</v>
      </c>
      <c r="G1268">
        <f>IFERROR(VLOOKUP($A1268,LONGVOL!$A$2:$E$10000,5,0),"")</f>
        <v>1594448.89</v>
      </c>
      <c r="H1268">
        <v>255095.22</v>
      </c>
      <c r="I1268">
        <v>228546.52</v>
      </c>
      <c r="J1268">
        <f>(1/(1-91/360*VLOOKUP($A1268,Tbills!$B$4:$C$974,2,1)/100))^((1)/91)-1</f>
        <v>5.4180167654571676E-6</v>
      </c>
      <c r="K1268">
        <f t="shared" si="125"/>
        <v>6.4777983682158498</v>
      </c>
      <c r="M1268" s="2">
        <f t="shared" si="121"/>
        <v>0.59722962710860295</v>
      </c>
      <c r="N1268" s="2"/>
      <c r="O1268" s="2">
        <f t="shared" si="122"/>
        <v>2644333026784.5615</v>
      </c>
      <c r="P1268" s="2"/>
      <c r="Q1268">
        <f>ROW()</f>
        <v>1268</v>
      </c>
      <c r="R1268">
        <f t="shared" si="124"/>
        <v>0.98990805113254088</v>
      </c>
      <c r="S1268">
        <f t="shared" si="127"/>
        <v>1.7532762299520408</v>
      </c>
      <c r="V1268">
        <f t="shared" si="126"/>
        <v>1.7426035820854979</v>
      </c>
      <c r="Z1268">
        <f t="shared" si="123"/>
        <v>-4.3697982245038292E-2</v>
      </c>
    </row>
    <row r="1269" spans="1:26" x14ac:dyDescent="0.25">
      <c r="A1269" s="1">
        <v>39904</v>
      </c>
      <c r="B1269" s="12">
        <v>42.28</v>
      </c>
      <c r="C1269" s="12">
        <v>43.03</v>
      </c>
      <c r="D1269">
        <v>177305.98</v>
      </c>
      <c r="E1269">
        <v>158831.5</v>
      </c>
      <c r="F1269">
        <f>IFERROR(VLOOKUP(A1269,SHORTVOL!$A$2:$E$10000,5,0),"")</f>
        <v>21.37</v>
      </c>
      <c r="G1269">
        <f>IFERROR(VLOOKUP($A1269,LONGVOL!$A$2:$E$10000,5,0),"")</f>
        <v>1558705.63</v>
      </c>
      <c r="H1269">
        <v>252122.9</v>
      </c>
      <c r="I1269">
        <v>225882.31</v>
      </c>
      <c r="J1269">
        <f>(1/(1-91/360*VLOOKUP($A1269,Tbills!$B$4:$C$974,2,1)/100))^((1)/91)-1</f>
        <v>5.4180167654571676E-6</v>
      </c>
      <c r="K1269">
        <f t="shared" si="125"/>
        <v>6.5527593635319548</v>
      </c>
      <c r="M1269" s="2">
        <f t="shared" si="121"/>
        <v>0.61059573772549047</v>
      </c>
      <c r="N1269" s="2"/>
      <c r="O1269" s="2">
        <f t="shared" si="122"/>
        <v>2525418967423</v>
      </c>
      <c r="P1269" s="2"/>
      <c r="Q1269">
        <f>ROW()</f>
        <v>1269</v>
      </c>
      <c r="R1269">
        <f t="shared" si="124"/>
        <v>0.98257029979084365</v>
      </c>
      <c r="S1269">
        <f t="shared" si="127"/>
        <v>1.7938627790123265</v>
      </c>
      <c r="V1269">
        <f t="shared" si="126"/>
        <v>1.7829698282544217</v>
      </c>
      <c r="Z1269">
        <f t="shared" si="123"/>
        <v>-4.4969396122604866E-2</v>
      </c>
    </row>
    <row r="1270" spans="1:26" x14ac:dyDescent="0.25">
      <c r="A1270" s="1">
        <v>39905</v>
      </c>
      <c r="B1270" s="12">
        <v>42.04</v>
      </c>
      <c r="C1270" s="12">
        <v>42.24</v>
      </c>
      <c r="D1270">
        <v>174330.17</v>
      </c>
      <c r="E1270">
        <v>156164.89000000001</v>
      </c>
      <c r="F1270">
        <f>IFERROR(VLOOKUP(A1270,SHORTVOL!$A$2:$E$10000,5,0),"")</f>
        <v>21.64</v>
      </c>
      <c r="G1270">
        <f>IFERROR(VLOOKUP($A1270,LONGVOL!$A$2:$E$10000,5,0),"")</f>
        <v>1539034.91</v>
      </c>
      <c r="H1270">
        <v>253081.35</v>
      </c>
      <c r="I1270">
        <v>226739.79</v>
      </c>
      <c r="J1270">
        <f>(1/(1-91/360*VLOOKUP($A1270,Tbills!$B$4:$C$974,2,1)/100))^((1)/91)-1</f>
        <v>5.4180167654571676E-6</v>
      </c>
      <c r="K1270">
        <f t="shared" si="125"/>
        <v>6.6075942704119797</v>
      </c>
      <c r="M1270" s="2">
        <f t="shared" si="121"/>
        <v>0.61824511153975048</v>
      </c>
      <c r="N1270" s="2"/>
      <c r="O1270" s="2">
        <f t="shared" si="122"/>
        <v>2461330530078.0283</v>
      </c>
      <c r="P1270" s="2"/>
      <c r="Q1270">
        <f>ROW()</f>
        <v>1270</v>
      </c>
      <c r="R1270">
        <f t="shared" si="124"/>
        <v>0.99526515151515149</v>
      </c>
      <c r="S1270">
        <f t="shared" si="127"/>
        <v>1.8238948525913592</v>
      </c>
      <c r="V1270">
        <f t="shared" si="126"/>
        <v>1.8128467431253104</v>
      </c>
      <c r="Z1270">
        <f t="shared" si="123"/>
        <v>-2.5377348539663891E-2</v>
      </c>
    </row>
    <row r="1271" spans="1:26" x14ac:dyDescent="0.25">
      <c r="A1271" s="1">
        <v>39906</v>
      </c>
      <c r="B1271" s="12">
        <v>39.700000000000003</v>
      </c>
      <c r="C1271" s="12">
        <v>41.07</v>
      </c>
      <c r="D1271">
        <v>170643.01</v>
      </c>
      <c r="E1271">
        <v>152861.09</v>
      </c>
      <c r="F1271">
        <f>IFERROR(VLOOKUP(A1271,SHORTVOL!$A$2:$E$10000,5,0),"")</f>
        <v>22.03</v>
      </c>
      <c r="G1271">
        <f>IFERROR(VLOOKUP($A1271,LONGVOL!$A$2:$E$10000,5,0),"")</f>
        <v>1511313.43</v>
      </c>
      <c r="H1271">
        <v>251451.85</v>
      </c>
      <c r="I1271">
        <v>225278.67</v>
      </c>
      <c r="J1271">
        <f>(1/(1-91/360*VLOOKUP($A1271,Tbills!$B$4:$C$974,2,1)/100))^((1)/91)-1</f>
        <v>5.4180167654571676E-6</v>
      </c>
      <c r="K1271">
        <f t="shared" si="125"/>
        <v>6.6773150884746784</v>
      </c>
      <c r="M1271" s="2">
        <f t="shared" si="121"/>
        <v>0.62932084951168299</v>
      </c>
      <c r="N1271" s="2"/>
      <c r="O1271" s="2">
        <f t="shared" si="122"/>
        <v>2372327560474.8535</v>
      </c>
      <c r="P1271" s="2"/>
      <c r="Q1271">
        <f>ROW()</f>
        <v>1271</v>
      </c>
      <c r="R1271">
        <f t="shared" si="124"/>
        <v>0.9666423179936694</v>
      </c>
      <c r="S1271">
        <f t="shared" si="127"/>
        <v>1.8623941412830265</v>
      </c>
      <c r="V1271">
        <f t="shared" si="126"/>
        <v>1.8511406062470566</v>
      </c>
      <c r="Z1271">
        <f t="shared" si="123"/>
        <v>-3.6160510957605196E-2</v>
      </c>
    </row>
    <row r="1272" spans="1:26" x14ac:dyDescent="0.25">
      <c r="A1272" s="1">
        <v>39909</v>
      </c>
      <c r="B1272" s="12">
        <v>40.93</v>
      </c>
      <c r="C1272" s="12">
        <v>41.17</v>
      </c>
      <c r="D1272">
        <v>171946.68</v>
      </c>
      <c r="E1272">
        <v>154026.42000000001</v>
      </c>
      <c r="F1272">
        <f>IFERROR(VLOOKUP(A1272,SHORTVOL!$A$2:$E$10000,5,0),"")</f>
        <v>21.92</v>
      </c>
      <c r="G1272">
        <f>IFERROR(VLOOKUP($A1272,LONGVOL!$A$2:$E$10000,5,0),"")</f>
        <v>1518896.16</v>
      </c>
      <c r="H1272">
        <v>253683.36</v>
      </c>
      <c r="I1272">
        <v>227274.23999999999</v>
      </c>
      <c r="J1272">
        <f>(1/(1-91/360*VLOOKUP($A1272,Tbills!$B$4:$C$974,2,1)/100))^((1)/91)-1</f>
        <v>5.5569757899665007E-6</v>
      </c>
      <c r="K1272">
        <f t="shared" si="125"/>
        <v>6.651343596559669</v>
      </c>
      <c r="M1272" s="2">
        <f t="shared" si="121"/>
        <v>0.62598040423985901</v>
      </c>
      <c r="N1272" s="2"/>
      <c r="O1272" s="2">
        <f t="shared" si="122"/>
        <v>2395118861938.6323</v>
      </c>
      <c r="P1272" s="2"/>
      <c r="Q1272">
        <f>ROW()</f>
        <v>1272</v>
      </c>
      <c r="R1272">
        <f t="shared" si="124"/>
        <v>0.99417051250910848</v>
      </c>
      <c r="S1272">
        <f t="shared" si="127"/>
        <v>1.8479380298855204</v>
      </c>
      <c r="V1272">
        <f t="shared" si="126"/>
        <v>1.8368545447626701</v>
      </c>
      <c r="Z1272">
        <f t="shared" si="123"/>
        <v>9.6071477832584407E-3</v>
      </c>
    </row>
    <row r="1273" spans="1:26" x14ac:dyDescent="0.25">
      <c r="A1273" s="1">
        <v>39910</v>
      </c>
      <c r="B1273" s="12">
        <v>40.39</v>
      </c>
      <c r="C1273" s="12">
        <v>41.67</v>
      </c>
      <c r="D1273">
        <v>172528.06</v>
      </c>
      <c r="E1273">
        <v>154546.35999999999</v>
      </c>
      <c r="F1273">
        <f>IFERROR(VLOOKUP(A1273,SHORTVOL!$A$2:$E$10000,5,0),"")</f>
        <v>22.02</v>
      </c>
      <c r="G1273">
        <f>IFERROR(VLOOKUP($A1273,LONGVOL!$A$2:$E$10000,5,0),"")</f>
        <v>1511977.18</v>
      </c>
      <c r="H1273">
        <v>255707.14</v>
      </c>
      <c r="I1273">
        <v>229086.07</v>
      </c>
      <c r="J1273">
        <f>(1/(1-91/360*VLOOKUP($A1273,Tbills!$B$4:$C$974,2,1)/100))^((1)/91)-1</f>
        <v>5.5569757899665007E-6</v>
      </c>
      <c r="K1273">
        <f t="shared" si="125"/>
        <v>6.6399444521385487</v>
      </c>
      <c r="M1273" s="2">
        <f t="shared" si="121"/>
        <v>0.62876982496621803</v>
      </c>
      <c r="N1273" s="2"/>
      <c r="O1273" s="2">
        <f t="shared" si="122"/>
        <v>2372963179798.5288</v>
      </c>
      <c r="P1273" s="2"/>
      <c r="Q1273">
        <f>ROW()</f>
        <v>1273</v>
      </c>
      <c r="R1273">
        <f t="shared" si="124"/>
        <v>0.96928245740340768</v>
      </c>
      <c r="S1273">
        <f t="shared" si="127"/>
        <v>1.8416142514831901</v>
      </c>
      <c r="V1273">
        <f t="shared" si="126"/>
        <v>1.8305964219686761</v>
      </c>
      <c r="Z1273">
        <f t="shared" si="123"/>
        <v>-9.2503476517112881E-3</v>
      </c>
    </row>
    <row r="1274" spans="1:26" x14ac:dyDescent="0.25">
      <c r="A1274" s="1">
        <v>39911</v>
      </c>
      <c r="B1274" s="12">
        <v>38.85</v>
      </c>
      <c r="C1274" s="12">
        <v>40.200000000000003</v>
      </c>
      <c r="D1274">
        <v>168727.75</v>
      </c>
      <c r="E1274">
        <v>151141.28</v>
      </c>
      <c r="F1274">
        <f>IFERROR(VLOOKUP(A1274,SHORTVOL!$A$2:$E$10000,5,0),"")</f>
        <v>22.33</v>
      </c>
      <c r="G1274">
        <f>IFERROR(VLOOKUP($A1274,LONGVOL!$A$2:$E$10000,5,0),"")</f>
        <v>1490690.8</v>
      </c>
      <c r="H1274">
        <v>254415.01</v>
      </c>
      <c r="I1274">
        <v>227927.19</v>
      </c>
      <c r="J1274">
        <f>(1/(1-91/360*VLOOKUP($A1274,Tbills!$B$4:$C$974,2,1)/100))^((1)/91)-1</f>
        <v>5.5569757899665007E-6</v>
      </c>
      <c r="K1274">
        <f t="shared" si="125"/>
        <v>6.7129178176638824</v>
      </c>
      <c r="M1274" s="2">
        <f t="shared" si="121"/>
        <v>0.63755446024579643</v>
      </c>
      <c r="N1274" s="2"/>
      <c r="O1274" s="2">
        <f t="shared" si="122"/>
        <v>2305822238490.3818</v>
      </c>
      <c r="P1274" s="2"/>
      <c r="Q1274">
        <f>ROW()</f>
        <v>1274</v>
      </c>
      <c r="R1274">
        <f t="shared" si="124"/>
        <v>0.96641791044776115</v>
      </c>
      <c r="S1274">
        <f t="shared" si="127"/>
        <v>1.8821023985863201</v>
      </c>
      <c r="V1274">
        <f t="shared" si="126"/>
        <v>1.8708706776771753</v>
      </c>
      <c r="Z1274">
        <f t="shared" si="123"/>
        <v>-2.8294135315596214E-2</v>
      </c>
    </row>
    <row r="1275" spans="1:26" x14ac:dyDescent="0.25">
      <c r="A1275" s="1">
        <v>39912</v>
      </c>
      <c r="B1275" s="12">
        <v>36.53</v>
      </c>
      <c r="C1275" s="12">
        <v>38.53</v>
      </c>
      <c r="D1275">
        <v>161585.75</v>
      </c>
      <c r="E1275">
        <v>144742.85</v>
      </c>
      <c r="F1275">
        <f>IFERROR(VLOOKUP(A1275,SHORTVOL!$A$2:$E$10000,5,0),"")</f>
        <v>23.16</v>
      </c>
      <c r="G1275">
        <f>IFERROR(VLOOKUP($A1275,LONGVOL!$A$2:$E$10000,5,0),"")</f>
        <v>1434825.82</v>
      </c>
      <c r="H1275">
        <v>248162.16</v>
      </c>
      <c r="I1275">
        <v>222324.08</v>
      </c>
      <c r="J1275">
        <f>(1/(1-91/360*VLOOKUP($A1275,Tbills!$B$4:$C$974,2,1)/100))^((1)/91)-1</f>
        <v>5.5569757899665007E-6</v>
      </c>
      <c r="K1275">
        <f t="shared" si="125"/>
        <v>6.8548320653061463</v>
      </c>
      <c r="M1275" s="2">
        <f t="shared" si="121"/>
        <v>0.66118243685094613</v>
      </c>
      <c r="N1275" s="2"/>
      <c r="O1275" s="2">
        <f t="shared" si="122"/>
        <v>2132695752160.0283</v>
      </c>
      <c r="P1275" s="2"/>
      <c r="Q1275">
        <f>ROW()</f>
        <v>1275</v>
      </c>
      <c r="R1275">
        <f t="shared" si="124"/>
        <v>0.94809239553594604</v>
      </c>
      <c r="S1275">
        <f t="shared" si="127"/>
        <v>1.9616881384181624</v>
      </c>
      <c r="V1275">
        <f t="shared" si="126"/>
        <v>1.9500110138126079</v>
      </c>
      <c r="Z1275">
        <f t="shared" si="123"/>
        <v>-7.5082321369100535E-2</v>
      </c>
    </row>
    <row r="1276" spans="1:26" x14ac:dyDescent="0.25">
      <c r="A1276" s="1">
        <v>39916</v>
      </c>
      <c r="B1276" s="12">
        <v>37.81</v>
      </c>
      <c r="C1276" s="12">
        <v>38.549999999999997</v>
      </c>
      <c r="D1276">
        <v>160326.45000000001</v>
      </c>
      <c r="E1276">
        <v>143611.6</v>
      </c>
      <c r="F1276">
        <f>IFERROR(VLOOKUP(A1276,SHORTVOL!$A$2:$E$10000,5,0),"")</f>
        <v>23.53</v>
      </c>
      <c r="G1276">
        <f>IFERROR(VLOOKUP($A1276,LONGVOL!$A$2:$E$10000,5,0),"")</f>
        <v>1411925.85</v>
      </c>
      <c r="H1276">
        <v>248336.71</v>
      </c>
      <c r="I1276">
        <v>222475.51</v>
      </c>
      <c r="J1276">
        <f>(1/(1-91/360*VLOOKUP($A1276,Tbills!$B$4:$C$974,2,1)/100))^((1)/91)-1</f>
        <v>5.0011503509583832E-6</v>
      </c>
      <c r="K1276">
        <f t="shared" si="125"/>
        <v>6.8809029109295663</v>
      </c>
      <c r="M1276" s="2">
        <f t="shared" si="121"/>
        <v>0.67146199220635883</v>
      </c>
      <c r="N1276" s="2"/>
      <c r="O1276" s="2">
        <f t="shared" si="122"/>
        <v>2063454667292.4797</v>
      </c>
      <c r="P1276" s="2"/>
      <c r="Q1276">
        <f>ROW()</f>
        <v>1276</v>
      </c>
      <c r="R1276">
        <f t="shared" si="124"/>
        <v>0.98080415045395608</v>
      </c>
      <c r="S1276">
        <f t="shared" si="127"/>
        <v>1.976651582385877</v>
      </c>
      <c r="V1276">
        <f t="shared" si="126"/>
        <v>1.9650044355362619</v>
      </c>
      <c r="Z1276">
        <f t="shared" si="123"/>
        <v>-3.246646165887479E-2</v>
      </c>
    </row>
    <row r="1277" spans="1:26" x14ac:dyDescent="0.25">
      <c r="A1277" s="1">
        <v>39917</v>
      </c>
      <c r="B1277" s="12">
        <v>37.67</v>
      </c>
      <c r="C1277" s="12">
        <v>38.69</v>
      </c>
      <c r="D1277">
        <v>160113.95000000001</v>
      </c>
      <c r="E1277">
        <v>143420.54</v>
      </c>
      <c r="F1277">
        <f>IFERROR(VLOOKUP(A1277,SHORTVOL!$A$2:$E$10000,5,0),"")</f>
        <v>23.39</v>
      </c>
      <c r="G1277">
        <f>IFERROR(VLOOKUP($A1277,LONGVOL!$A$2:$E$10000,5,0),"")</f>
        <v>1420472.14</v>
      </c>
      <c r="H1277">
        <v>249048.47</v>
      </c>
      <c r="I1277">
        <v>223112.03</v>
      </c>
      <c r="J1277">
        <f>(1/(1-91/360*VLOOKUP($A1277,Tbills!$B$4:$C$974,2,1)/100))^((1)/91)-1</f>
        <v>5.0011503509583832E-6</v>
      </c>
      <c r="K1277">
        <f t="shared" si="125"/>
        <v>6.8853008555153714</v>
      </c>
      <c r="M1277" s="2">
        <f t="shared" si="121"/>
        <v>0.66739648918804273</v>
      </c>
      <c r="N1277" s="2"/>
      <c r="O1277" s="2">
        <f t="shared" si="122"/>
        <v>2088139895942.4028</v>
      </c>
      <c r="P1277" s="2"/>
      <c r="Q1277">
        <f>ROW()</f>
        <v>1277</v>
      </c>
      <c r="R1277">
        <f t="shared" si="124"/>
        <v>0.97363659860429064</v>
      </c>
      <c r="S1277">
        <f t="shared" si="127"/>
        <v>1.9791891219354387</v>
      </c>
      <c r="V1277">
        <f t="shared" si="126"/>
        <v>1.9675557309170035</v>
      </c>
      <c r="Z1277">
        <f t="shared" si="123"/>
        <v>1.1963058380300318E-2</v>
      </c>
    </row>
    <row r="1278" spans="1:26" x14ac:dyDescent="0.25">
      <c r="A1278" s="1">
        <v>39918</v>
      </c>
      <c r="B1278" s="12">
        <v>36.17</v>
      </c>
      <c r="C1278" s="12">
        <v>37.97</v>
      </c>
      <c r="D1278">
        <v>156880.13</v>
      </c>
      <c r="E1278">
        <v>140523.16</v>
      </c>
      <c r="F1278">
        <f>IFERROR(VLOOKUP(A1278,SHORTVOL!$A$2:$E$10000,5,0),"")</f>
        <v>24.03</v>
      </c>
      <c r="G1278">
        <f>IFERROR(VLOOKUP($A1278,LONGVOL!$A$2:$E$10000,5,0),"")</f>
        <v>1381936.35</v>
      </c>
      <c r="H1278">
        <v>247012.73</v>
      </c>
      <c r="I1278">
        <v>221287.18</v>
      </c>
      <c r="J1278">
        <f>(1/(1-91/360*VLOOKUP($A1278,Tbills!$B$4:$C$974,2,1)/100))^((1)/91)-1</f>
        <v>5.0011503509583832E-6</v>
      </c>
      <c r="K1278">
        <f t="shared" si="125"/>
        <v>6.954668220848224</v>
      </c>
      <c r="M1278" s="2">
        <f t="shared" ref="M1278:M1341" si="128">M1277*(1-M$1+IF(AND(WEEKDAY($A1278)&lt;&gt;1,WEEKDAY($A1278)&lt;&gt;7),-M$5,0))^($A1278-$A1277)*(1+(F1278/F1277-1))</f>
        <v>0.68558554957274898</v>
      </c>
      <c r="N1278" s="2"/>
      <c r="O1278" s="2">
        <f t="shared" ref="O1278:O1341" si="129">O1277*(1-O$1+IF(AND(WEEKDAY($A1278)&lt;&gt;1,WEEKDAY($A1278)&lt;&gt;7),-O$5,0))^($A1278-$A1277)*(1+2*(G1278/G1277-1))</f>
        <v>1974563543501.6023</v>
      </c>
      <c r="P1278" s="2"/>
      <c r="Q1278">
        <f>ROW()</f>
        <v>1278</v>
      </c>
      <c r="R1278">
        <f t="shared" si="124"/>
        <v>0.95259415327890451</v>
      </c>
      <c r="S1278">
        <f t="shared" si="127"/>
        <v>2.0190786327807464</v>
      </c>
      <c r="V1278">
        <f t="shared" si="126"/>
        <v>2.007240063867588</v>
      </c>
      <c r="Z1278">
        <f t="shared" ref="Z1278:Z1341" si="130">O1278/O1277-1</f>
        <v>-5.4391160602552557E-2</v>
      </c>
    </row>
    <row r="1279" spans="1:26" x14ac:dyDescent="0.25">
      <c r="A1279" s="1">
        <v>39919</v>
      </c>
      <c r="B1279" s="12">
        <v>35.79</v>
      </c>
      <c r="C1279" s="12">
        <v>36.96</v>
      </c>
      <c r="D1279">
        <v>151042.39000000001</v>
      </c>
      <c r="E1279">
        <v>135293.38</v>
      </c>
      <c r="F1279">
        <f>IFERROR(VLOOKUP(A1279,SHORTVOL!$A$2:$E$10000,5,0),"")</f>
        <v>24.86</v>
      </c>
      <c r="G1279">
        <f>IFERROR(VLOOKUP($A1279,LONGVOL!$A$2:$E$10000,5,0),"")</f>
        <v>1333912.8</v>
      </c>
      <c r="H1279">
        <v>240707.91</v>
      </c>
      <c r="I1279">
        <v>215637.88</v>
      </c>
      <c r="J1279">
        <f>(1/(1-91/360*VLOOKUP($A1279,Tbills!$B$4:$C$974,2,1)/100))^((1)/91)-1</f>
        <v>5.0011503509583832E-6</v>
      </c>
      <c r="K1279">
        <f t="shared" si="125"/>
        <v>7.0838980409847609</v>
      </c>
      <c r="M1279" s="2">
        <f t="shared" si="128"/>
        <v>0.70919096990437924</v>
      </c>
      <c r="N1279" s="2"/>
      <c r="O1279" s="2">
        <f t="shared" si="129"/>
        <v>1837068531906.9507</v>
      </c>
      <c r="P1279" s="2"/>
      <c r="Q1279">
        <f>ROW()</f>
        <v>1279</v>
      </c>
      <c r="R1279">
        <f t="shared" si="124"/>
        <v>0.96834415584415579</v>
      </c>
      <c r="S1279">
        <f t="shared" si="127"/>
        <v>2.0941241309803695</v>
      </c>
      <c r="V1279">
        <f t="shared" si="126"/>
        <v>2.0818759198286214</v>
      </c>
      <c r="Z1279">
        <f t="shared" si="130"/>
        <v>-6.963311565594088E-2</v>
      </c>
    </row>
    <row r="1280" spans="1:26" x14ac:dyDescent="0.25">
      <c r="A1280" s="1">
        <v>39920</v>
      </c>
      <c r="B1280" s="12">
        <v>33.94</v>
      </c>
      <c r="C1280" s="12">
        <v>36.590000000000003</v>
      </c>
      <c r="D1280">
        <v>147978.79999999999</v>
      </c>
      <c r="E1280">
        <v>132548.54999999999</v>
      </c>
      <c r="F1280">
        <f>IFERROR(VLOOKUP(A1280,SHORTVOL!$A$2:$E$10000,5,0),"")</f>
        <v>25.37</v>
      </c>
      <c r="G1280">
        <f>IFERROR(VLOOKUP($A1280,LONGVOL!$A$2:$E$10000,5,0),"")</f>
        <v>1306759.1100000001</v>
      </c>
      <c r="H1280">
        <v>236057.75</v>
      </c>
      <c r="I1280">
        <v>211470.96</v>
      </c>
      <c r="J1280">
        <f>(1/(1-91/360*VLOOKUP($A1280,Tbills!$B$4:$C$974,2,1)/100))^((1)/91)-1</f>
        <v>5.0011503509583832E-6</v>
      </c>
      <c r="K1280">
        <f t="shared" si="125"/>
        <v>7.1555708021753572</v>
      </c>
      <c r="M1280" s="2">
        <f t="shared" si="128"/>
        <v>0.72366360023023724</v>
      </c>
      <c r="N1280" s="2"/>
      <c r="O1280" s="2">
        <f t="shared" si="129"/>
        <v>1762027602558.3523</v>
      </c>
      <c r="P1280" s="2"/>
      <c r="Q1280">
        <f>ROW()</f>
        <v>1280</v>
      </c>
      <c r="R1280">
        <f t="shared" si="124"/>
        <v>0.92757584039355001</v>
      </c>
      <c r="S1280">
        <f t="shared" si="127"/>
        <v>2.1365101756186338</v>
      </c>
      <c r="V1280">
        <f t="shared" si="126"/>
        <v>2.1240450462018905</v>
      </c>
      <c r="Z1280">
        <f t="shared" si="130"/>
        <v>-4.0848192675045691E-2</v>
      </c>
    </row>
    <row r="1281" spans="1:26" x14ac:dyDescent="0.25">
      <c r="A1281" s="1">
        <v>39923</v>
      </c>
      <c r="B1281" s="12">
        <v>39.18</v>
      </c>
      <c r="C1281" s="12">
        <v>39.409999999999997</v>
      </c>
      <c r="D1281">
        <v>159413.14000000001</v>
      </c>
      <c r="E1281">
        <v>142788.6</v>
      </c>
      <c r="F1281">
        <f>IFERROR(VLOOKUP(A1281,SHORTVOL!$A$2:$E$10000,5,0),"")</f>
        <v>23.47</v>
      </c>
      <c r="G1281">
        <f>IFERROR(VLOOKUP($A1281,LONGVOL!$A$2:$E$10000,5,0),"")</f>
        <v>1404340.84</v>
      </c>
      <c r="H1281">
        <v>244060.49</v>
      </c>
      <c r="I1281">
        <v>218636.99</v>
      </c>
      <c r="J1281">
        <f>(1/(1-91/360*VLOOKUP($A1281,Tbills!$B$4:$C$974,2,1)/100))^((1)/91)-1</f>
        <v>3.7506470229597966E-6</v>
      </c>
      <c r="K1281">
        <f t="shared" si="125"/>
        <v>6.8786315467347396</v>
      </c>
      <c r="M1281" s="2">
        <f t="shared" si="128"/>
        <v>0.6692554494879811</v>
      </c>
      <c r="N1281" s="2"/>
      <c r="O1281" s="2">
        <f t="shared" si="129"/>
        <v>2024327944049.6821</v>
      </c>
      <c r="P1281" s="2"/>
      <c r="Q1281">
        <f>ROW()</f>
        <v>1281</v>
      </c>
      <c r="R1281">
        <f t="shared" si="124"/>
        <v>0.99416391778736368</v>
      </c>
      <c r="S1281">
        <f t="shared" si="127"/>
        <v>1.9711784416971967</v>
      </c>
      <c r="V1281">
        <f t="shared" si="126"/>
        <v>1.959763695507813</v>
      </c>
      <c r="Z1281">
        <f t="shared" si="130"/>
        <v>0.14886278802357378</v>
      </c>
    </row>
    <row r="1282" spans="1:26" x14ac:dyDescent="0.25">
      <c r="A1282" s="1">
        <v>39924</v>
      </c>
      <c r="B1282" s="12">
        <v>37.14</v>
      </c>
      <c r="C1282" s="12">
        <v>37.78</v>
      </c>
      <c r="D1282">
        <v>153136.23000000001</v>
      </c>
      <c r="E1282">
        <v>137165.75</v>
      </c>
      <c r="F1282">
        <f>IFERROR(VLOOKUP(A1282,SHORTVOL!$A$2:$E$10000,5,0),"")</f>
        <v>24.3</v>
      </c>
      <c r="G1282">
        <f>IFERROR(VLOOKUP($A1282,LONGVOL!$A$2:$E$10000,5,0),"")</f>
        <v>1355113.82</v>
      </c>
      <c r="H1282">
        <v>239566.81</v>
      </c>
      <c r="I1282">
        <v>214610.59</v>
      </c>
      <c r="J1282">
        <f>(1/(1-91/360*VLOOKUP($A1282,Tbills!$B$4:$C$974,2,1)/100))^((1)/91)-1</f>
        <v>3.7506470229597966E-6</v>
      </c>
      <c r="K1282">
        <f t="shared" si="125"/>
        <v>7.0138852680057342</v>
      </c>
      <c r="M1282" s="2">
        <f t="shared" si="128"/>
        <v>0.69285010737086461</v>
      </c>
      <c r="N1282" s="2"/>
      <c r="O1282" s="2">
        <f t="shared" si="129"/>
        <v>1882142904803.8643</v>
      </c>
      <c r="P1282" s="2"/>
      <c r="Q1282">
        <f>ROW()</f>
        <v>1282</v>
      </c>
      <c r="R1282">
        <f t="shared" si="124"/>
        <v>0.98305982001058756</v>
      </c>
      <c r="S1282">
        <f t="shared" si="127"/>
        <v>2.0487057463723741</v>
      </c>
      <c r="V1282">
        <f t="shared" si="126"/>
        <v>2.0368692253584437</v>
      </c>
      <c r="Z1282">
        <f t="shared" si="130"/>
        <v>-7.023814479455126E-2</v>
      </c>
    </row>
    <row r="1283" spans="1:26" x14ac:dyDescent="0.25">
      <c r="A1283" s="1">
        <v>39925</v>
      </c>
      <c r="B1283" s="12">
        <v>38.1</v>
      </c>
      <c r="C1283" s="12">
        <v>38.5</v>
      </c>
      <c r="D1283">
        <v>155240.66</v>
      </c>
      <c r="E1283">
        <v>139050.19</v>
      </c>
      <c r="F1283">
        <f>IFERROR(VLOOKUP(A1283,SHORTVOL!$A$2:$E$10000,5,0),"")</f>
        <v>24.41</v>
      </c>
      <c r="G1283">
        <f>IFERROR(VLOOKUP($A1283,LONGVOL!$A$2:$E$10000,5,0),"")</f>
        <v>1348973.36</v>
      </c>
      <c r="H1283">
        <v>242079.52</v>
      </c>
      <c r="I1283">
        <v>216860.74</v>
      </c>
      <c r="J1283">
        <f>(1/(1-91/360*VLOOKUP($A1283,Tbills!$B$4:$C$974,2,1)/100))^((1)/91)-1</f>
        <v>3.7506470229597966E-6</v>
      </c>
      <c r="K1283">
        <f t="shared" si="125"/>
        <v>6.9655241354666799</v>
      </c>
      <c r="M1283" s="2">
        <f t="shared" si="128"/>
        <v>0.69591305361053812</v>
      </c>
      <c r="N1283" s="2"/>
      <c r="O1283" s="2">
        <f t="shared" si="129"/>
        <v>1864822549619.4258</v>
      </c>
      <c r="P1283" s="2"/>
      <c r="Q1283">
        <f>ROW()</f>
        <v>1283</v>
      </c>
      <c r="R1283">
        <f t="shared" si="124"/>
        <v>0.98961038961038961</v>
      </c>
      <c r="S1283">
        <f t="shared" si="127"/>
        <v>2.0204656683117266</v>
      </c>
      <c r="V1283">
        <f t="shared" si="126"/>
        <v>2.0088191039630248</v>
      </c>
      <c r="Z1283">
        <f t="shared" si="130"/>
        <v>-9.2024655196112359E-3</v>
      </c>
    </row>
    <row r="1284" spans="1:26" x14ac:dyDescent="0.25">
      <c r="A1284" s="1">
        <v>39926</v>
      </c>
      <c r="B1284" s="12">
        <v>37.15</v>
      </c>
      <c r="C1284" s="12">
        <v>37.979999999999997</v>
      </c>
      <c r="D1284">
        <v>152610.32</v>
      </c>
      <c r="E1284">
        <v>136693.65</v>
      </c>
      <c r="F1284">
        <f>IFERROR(VLOOKUP(A1284,SHORTVOL!$A$2:$E$10000,5,0),"")</f>
        <v>24.36</v>
      </c>
      <c r="G1284">
        <f>IFERROR(VLOOKUP($A1284,LONGVOL!$A$2:$E$10000,5,0),"")</f>
        <v>1351487.11</v>
      </c>
      <c r="H1284">
        <v>238399.8</v>
      </c>
      <c r="I1284">
        <v>213563.55</v>
      </c>
      <c r="J1284">
        <f>(1/(1-91/360*VLOOKUP($A1284,Tbills!$B$4:$C$974,2,1)/100))^((1)/91)-1</f>
        <v>3.7506470229597966E-6</v>
      </c>
      <c r="K1284">
        <f t="shared" si="125"/>
        <v>7.0243650869219145</v>
      </c>
      <c r="M1284" s="2">
        <f t="shared" si="128"/>
        <v>0.69441433230893246</v>
      </c>
      <c r="N1284" s="2"/>
      <c r="O1284" s="2">
        <f t="shared" si="129"/>
        <v>1871508472823.5032</v>
      </c>
      <c r="P1284" s="2"/>
      <c r="Q1284">
        <f>ROW()</f>
        <v>1284</v>
      </c>
      <c r="R1284">
        <f t="shared" si="124"/>
        <v>0.97814639283833604</v>
      </c>
      <c r="S1284">
        <f t="shared" si="127"/>
        <v>2.0546116212513792</v>
      </c>
      <c r="V1284">
        <f t="shared" si="126"/>
        <v>2.0427954806462232</v>
      </c>
      <c r="Z1284">
        <f t="shared" si="130"/>
        <v>3.5852865493513075E-3</v>
      </c>
    </row>
    <row r="1285" spans="1:26" x14ac:dyDescent="0.25">
      <c r="A1285" s="1">
        <v>39927</v>
      </c>
      <c r="B1285" s="12">
        <v>36.82</v>
      </c>
      <c r="C1285" s="12">
        <v>37.81</v>
      </c>
      <c r="D1285">
        <v>152894.34</v>
      </c>
      <c r="E1285">
        <v>136947.54</v>
      </c>
      <c r="F1285">
        <f>IFERROR(VLOOKUP(A1285,SHORTVOL!$A$2:$E$10000,5,0),"")</f>
        <v>24.47</v>
      </c>
      <c r="G1285">
        <f>IFERROR(VLOOKUP($A1285,LONGVOL!$A$2:$E$10000,5,0),"")</f>
        <v>1345587.04</v>
      </c>
      <c r="H1285">
        <v>240058.81</v>
      </c>
      <c r="I1285">
        <v>215048.93</v>
      </c>
      <c r="J1285">
        <f>(1/(1-91/360*VLOOKUP($A1285,Tbills!$B$4:$C$974,2,1)/100))^((1)/91)-1</f>
        <v>3.7506470229597966E-6</v>
      </c>
      <c r="K1285">
        <f t="shared" si="125"/>
        <v>7.0176590258703717</v>
      </c>
      <c r="M1285" s="2">
        <f t="shared" si="128"/>
        <v>0.6974764520169433</v>
      </c>
      <c r="N1285" s="2"/>
      <c r="O1285" s="2">
        <f t="shared" si="129"/>
        <v>1854906151978.5762</v>
      </c>
      <c r="P1285" s="2"/>
      <c r="Q1285">
        <f>ROW()</f>
        <v>1285</v>
      </c>
      <c r="R1285">
        <f t="shared" si="124"/>
        <v>0.97381645067442468</v>
      </c>
      <c r="S1285">
        <f t="shared" si="127"/>
        <v>2.0506999410552322</v>
      </c>
      <c r="V1285">
        <f t="shared" si="126"/>
        <v>2.0389334962955097</v>
      </c>
      <c r="Z1285">
        <f t="shared" si="130"/>
        <v>-8.8710903990081302E-3</v>
      </c>
    </row>
    <row r="1286" spans="1:26" x14ac:dyDescent="0.25">
      <c r="A1286" s="1">
        <v>39930</v>
      </c>
      <c r="B1286" s="12">
        <v>38.32</v>
      </c>
      <c r="C1286" s="12">
        <v>38.630000000000003</v>
      </c>
      <c r="D1286">
        <v>156549.13</v>
      </c>
      <c r="E1286">
        <v>140219.6</v>
      </c>
      <c r="F1286">
        <f>IFERROR(VLOOKUP(A1286,SHORTVOL!$A$2:$E$10000,5,0),"")</f>
        <v>23.85</v>
      </c>
      <c r="G1286">
        <f>IFERROR(VLOOKUP($A1286,LONGVOL!$A$2:$E$10000,5,0),"")</f>
        <v>1379689.25</v>
      </c>
      <c r="H1286">
        <v>244611.68</v>
      </c>
      <c r="I1286">
        <v>219125.05</v>
      </c>
      <c r="J1286">
        <f>(1/(1-91/360*VLOOKUP($A1286,Tbills!$B$4:$C$974,2,1)/100))^((1)/91)-1</f>
        <v>3.7506470229597966E-6</v>
      </c>
      <c r="K1286">
        <f t="shared" si="125"/>
        <v>6.9332818747638019</v>
      </c>
      <c r="M1286" s="2">
        <f t="shared" si="128"/>
        <v>0.67958929476158036</v>
      </c>
      <c r="N1286" s="2"/>
      <c r="O1286" s="2">
        <f t="shared" si="129"/>
        <v>1948101835485.7219</v>
      </c>
      <c r="P1286" s="2"/>
      <c r="Q1286">
        <f>ROW()</f>
        <v>1286</v>
      </c>
      <c r="R1286">
        <f t="shared" si="124"/>
        <v>0.9919751488480455</v>
      </c>
      <c r="S1286">
        <f t="shared" si="127"/>
        <v>2.00142330327555</v>
      </c>
      <c r="V1286">
        <f t="shared" si="126"/>
        <v>1.9900192368260203</v>
      </c>
      <c r="Z1286">
        <f t="shared" si="130"/>
        <v>5.0242802530864772E-2</v>
      </c>
    </row>
    <row r="1287" spans="1:26" x14ac:dyDescent="0.25">
      <c r="A1287" s="1">
        <v>39931</v>
      </c>
      <c r="B1287" s="12">
        <v>37.950000000000003</v>
      </c>
      <c r="C1287" s="12">
        <v>38.4</v>
      </c>
      <c r="D1287">
        <v>154686.13</v>
      </c>
      <c r="E1287">
        <v>138550.41</v>
      </c>
      <c r="F1287">
        <f>IFERROR(VLOOKUP(A1287,SHORTVOL!$A$2:$E$10000,5,0),"")</f>
        <v>24.13</v>
      </c>
      <c r="G1287">
        <f>IFERROR(VLOOKUP($A1287,LONGVOL!$A$2:$E$10000,5,0),"")</f>
        <v>1363099.71</v>
      </c>
      <c r="H1287">
        <v>242149.93</v>
      </c>
      <c r="I1287">
        <v>216918.98</v>
      </c>
      <c r="J1287">
        <f>(1/(1-91/360*VLOOKUP($A1287,Tbills!$B$4:$C$974,2,1)/100))^((1)/91)-1</f>
        <v>3.7506470229597966E-6</v>
      </c>
      <c r="K1287">
        <f t="shared" si="125"/>
        <v>6.9743676317605319</v>
      </c>
      <c r="M1287" s="2">
        <f t="shared" si="128"/>
        <v>0.6874951773119784</v>
      </c>
      <c r="N1287" s="2"/>
      <c r="O1287" s="2">
        <f t="shared" si="129"/>
        <v>1900985181665.8518</v>
      </c>
      <c r="P1287" s="2"/>
      <c r="Q1287">
        <f>ROW()</f>
        <v>1287</v>
      </c>
      <c r="R1287">
        <f t="shared" ref="R1287:R1350" si="131">B1287/C1287</f>
        <v>0.98828125000000011</v>
      </c>
      <c r="S1287">
        <f t="shared" si="127"/>
        <v>2.0251541463224219</v>
      </c>
      <c r="V1287">
        <f t="shared" si="126"/>
        <v>2.0136417242907454</v>
      </c>
      <c r="Z1287">
        <f t="shared" si="130"/>
        <v>-2.4185929586233557E-2</v>
      </c>
    </row>
    <row r="1288" spans="1:26" x14ac:dyDescent="0.25">
      <c r="A1288" s="1">
        <v>39932</v>
      </c>
      <c r="B1288" s="12">
        <v>36.08</v>
      </c>
      <c r="C1288" s="12">
        <v>36.49</v>
      </c>
      <c r="D1288">
        <v>148082.76999999999</v>
      </c>
      <c r="E1288">
        <v>132635.35</v>
      </c>
      <c r="F1288">
        <f>IFERROR(VLOOKUP(A1288,SHORTVOL!$A$2:$E$10000,5,0),"")</f>
        <v>24.98</v>
      </c>
      <c r="G1288">
        <f>IFERROR(VLOOKUP($A1288,LONGVOL!$A$2:$E$10000,5,0),"")</f>
        <v>1315364.43</v>
      </c>
      <c r="H1288">
        <v>236476.46</v>
      </c>
      <c r="I1288">
        <v>211835.84</v>
      </c>
      <c r="J1288">
        <f>(1/(1-91/360*VLOOKUP($A1288,Tbills!$B$4:$C$974,2,1)/100))^((1)/91)-1</f>
        <v>3.7506470229597966E-6</v>
      </c>
      <c r="K1288">
        <f t="shared" ref="K1288:K1351" si="132">K1287*(1-IF($A1288&lt;=K1283,K$1,K$1+IF(AND(WEEKDAY($A1288)&lt;&gt;1,WEEKDAY($A1288)&lt;&gt;7),L$1,0)))^($A1288-$A1287)*(1-0.5*(E1288/E1287-1))</f>
        <v>7.1230587422705689</v>
      </c>
      <c r="M1288" s="2">
        <f t="shared" si="128"/>
        <v>0.71163771505265982</v>
      </c>
      <c r="N1288" s="2"/>
      <c r="O1288" s="2">
        <f t="shared" si="129"/>
        <v>1767592060444.2686</v>
      </c>
      <c r="P1288" s="2"/>
      <c r="Q1288">
        <f>ROW()</f>
        <v>1288</v>
      </c>
      <c r="R1288">
        <f t="shared" si="131"/>
        <v>0.98876404494382009</v>
      </c>
      <c r="S1288">
        <f t="shared" si="127"/>
        <v>2.1115146412272732</v>
      </c>
      <c r="V1288">
        <f t="shared" ref="V1288:V1351" si="133">V1287*(1-V$1+J1287)^($A1288-$A1287)*(2-E1288/E1287)</f>
        <v>2.0995392926154866</v>
      </c>
      <c r="Z1288">
        <f t="shared" si="130"/>
        <v>-7.017052132131274E-2</v>
      </c>
    </row>
    <row r="1289" spans="1:26" x14ac:dyDescent="0.25">
      <c r="A1289" s="1">
        <v>39933</v>
      </c>
      <c r="B1289" s="12">
        <v>36.5</v>
      </c>
      <c r="C1289" s="12">
        <v>36.729999999999997</v>
      </c>
      <c r="D1289">
        <v>149752.09</v>
      </c>
      <c r="E1289">
        <v>134130.04</v>
      </c>
      <c r="F1289">
        <f>IFERROR(VLOOKUP(A1289,SHORTVOL!$A$2:$E$10000,5,0),"")</f>
        <v>24.91</v>
      </c>
      <c r="G1289">
        <f>IFERROR(VLOOKUP($A1289,LONGVOL!$A$2:$E$10000,5,0),"")</f>
        <v>1318923.1000000001</v>
      </c>
      <c r="H1289">
        <v>236752.49</v>
      </c>
      <c r="I1289">
        <v>212082.31</v>
      </c>
      <c r="J1289">
        <f>(1/(1-91/360*VLOOKUP($A1289,Tbills!$B$4:$C$974,2,1)/100))^((1)/91)-1</f>
        <v>3.7506470229597966E-6</v>
      </c>
      <c r="K1289">
        <f t="shared" si="132"/>
        <v>7.0827389205173823</v>
      </c>
      <c r="M1289" s="2">
        <f t="shared" si="128"/>
        <v>0.70956868129462314</v>
      </c>
      <c r="N1289" s="2"/>
      <c r="O1289" s="2">
        <f t="shared" si="129"/>
        <v>1776905621366.8828</v>
      </c>
      <c r="P1289" s="2"/>
      <c r="Q1289">
        <f>ROW()</f>
        <v>1289</v>
      </c>
      <c r="R1289">
        <f t="shared" si="131"/>
        <v>0.99373808875578551</v>
      </c>
      <c r="S1289">
        <f t="shared" ref="S1289:S1352" si="134">S1288*(1-IF($A1289&lt;=T$3,S$1,S$1+IF(AND(WEEKDAY($A1289)&lt;&gt;1,WEEKDAY($A1289)&lt;&gt;7),T$1,0)))^($A1289-$A1288)*(2-$E1289/$E1288)</f>
        <v>2.0876223924110024</v>
      </c>
      <c r="V1289">
        <f t="shared" si="133"/>
        <v>2.075810239062847</v>
      </c>
      <c r="Z1289">
        <f t="shared" si="130"/>
        <v>5.2690669589641193E-3</v>
      </c>
    </row>
    <row r="1290" spans="1:26" x14ac:dyDescent="0.25">
      <c r="A1290" s="1">
        <v>39934</v>
      </c>
      <c r="B1290" s="12">
        <v>35.299999999999997</v>
      </c>
      <c r="C1290" s="12">
        <v>35.840000000000003</v>
      </c>
      <c r="D1290">
        <v>147614.15</v>
      </c>
      <c r="E1290">
        <v>132214.62</v>
      </c>
      <c r="F1290">
        <f>IFERROR(VLOOKUP(A1290,SHORTVOL!$A$2:$E$10000,5,0),"")</f>
        <v>25.19</v>
      </c>
      <c r="G1290">
        <f>IFERROR(VLOOKUP($A1290,LONGVOL!$A$2:$E$10000,5,0),"")</f>
        <v>1304046.8999999999</v>
      </c>
      <c r="H1290">
        <v>232832.23</v>
      </c>
      <c r="I1290">
        <v>208569.75</v>
      </c>
      <c r="J1290">
        <f>(1/(1-91/360*VLOOKUP($A1290,Tbills!$B$4:$C$974,2,1)/100))^((1)/91)-1</f>
        <v>3.7506470229597966E-6</v>
      </c>
      <c r="K1290">
        <f t="shared" si="132"/>
        <v>7.1331251509638163</v>
      </c>
      <c r="M1290" s="2">
        <f t="shared" si="128"/>
        <v>0.71746887749438448</v>
      </c>
      <c r="N1290" s="2"/>
      <c r="O1290" s="2">
        <f t="shared" si="129"/>
        <v>1736576947120.2712</v>
      </c>
      <c r="P1290" s="2"/>
      <c r="Q1290">
        <f>ROW()</f>
        <v>1290</v>
      </c>
      <c r="R1290">
        <f t="shared" si="131"/>
        <v>0.98493303571428559</v>
      </c>
      <c r="S1290">
        <f t="shared" si="134"/>
        <v>2.1173356896539457</v>
      </c>
      <c r="V1290">
        <f t="shared" si="133"/>
        <v>2.1053834990708364</v>
      </c>
      <c r="Z1290">
        <f t="shared" si="130"/>
        <v>-2.2696013655237768E-2</v>
      </c>
    </row>
    <row r="1291" spans="1:26" x14ac:dyDescent="0.25">
      <c r="A1291" s="1">
        <v>39937</v>
      </c>
      <c r="B1291" s="12">
        <v>34.53</v>
      </c>
      <c r="C1291" s="12">
        <v>34.799999999999997</v>
      </c>
      <c r="D1291">
        <v>140812.94</v>
      </c>
      <c r="E1291">
        <v>126121.45</v>
      </c>
      <c r="F1291">
        <f>IFERROR(VLOOKUP(A1291,SHORTVOL!$A$2:$E$10000,5,0),"")</f>
        <v>26.52</v>
      </c>
      <c r="G1291">
        <f>IFERROR(VLOOKUP($A1291,LONGVOL!$A$2:$E$10000,5,0),"")</f>
        <v>1235566.25</v>
      </c>
      <c r="H1291">
        <v>224191.84</v>
      </c>
      <c r="I1291">
        <v>200827.4</v>
      </c>
      <c r="J1291">
        <f>(1/(1-91/360*VLOOKUP($A1291,Tbills!$B$4:$C$974,2,1)/100))^((1)/91)-1</f>
        <v>5.4180167654571676E-6</v>
      </c>
      <c r="K1291">
        <f t="shared" si="132"/>
        <v>7.2969219958911617</v>
      </c>
      <c r="M1291" s="2">
        <f t="shared" si="128"/>
        <v>0.75511132618934862</v>
      </c>
      <c r="N1291" s="2"/>
      <c r="O1291" s="2">
        <f t="shared" si="129"/>
        <v>1553530151271.4973</v>
      </c>
      <c r="P1291" s="2"/>
      <c r="Q1291">
        <f>ROW()</f>
        <v>1291</v>
      </c>
      <c r="R1291">
        <f t="shared" si="131"/>
        <v>0.99224137931034495</v>
      </c>
      <c r="S1291">
        <f t="shared" si="134"/>
        <v>2.2146045868327509</v>
      </c>
      <c r="V1291">
        <f t="shared" si="133"/>
        <v>2.2021914525014052</v>
      </c>
      <c r="Z1291">
        <f t="shared" si="130"/>
        <v>-0.1054066715283285</v>
      </c>
    </row>
    <row r="1292" spans="1:26" x14ac:dyDescent="0.25">
      <c r="A1292" s="1">
        <v>39938</v>
      </c>
      <c r="B1292" s="12">
        <v>33.36</v>
      </c>
      <c r="C1292" s="12">
        <v>34.18</v>
      </c>
      <c r="D1292">
        <v>140570.73000000001</v>
      </c>
      <c r="E1292">
        <v>125903.82</v>
      </c>
      <c r="F1292">
        <f>IFERROR(VLOOKUP(A1292,SHORTVOL!$A$2:$E$10000,5,0),"")</f>
        <v>26.31</v>
      </c>
      <c r="G1292">
        <f>IFERROR(VLOOKUP($A1292,LONGVOL!$A$2:$E$10000,5,0),"")</f>
        <v>1245024.01</v>
      </c>
      <c r="H1292">
        <v>225435.79</v>
      </c>
      <c r="I1292">
        <v>201940.63</v>
      </c>
      <c r="J1292">
        <f>(1/(1-91/360*VLOOKUP($A1292,Tbills!$B$4:$C$974,2,1)/100))^((1)/91)-1</f>
        <v>5.4180167654571676E-6</v>
      </c>
      <c r="K1292">
        <f t="shared" si="132"/>
        <v>7.3030275467649171</v>
      </c>
      <c r="M1292" s="2">
        <f t="shared" si="128"/>
        <v>0.74905291983347277</v>
      </c>
      <c r="N1292" s="2"/>
      <c r="O1292" s="2">
        <f t="shared" si="129"/>
        <v>1577090888996.187</v>
      </c>
      <c r="P1292" s="2"/>
      <c r="Q1292">
        <f>ROW()</f>
        <v>1292</v>
      </c>
      <c r="R1292">
        <f t="shared" si="131"/>
        <v>0.97600936220011703</v>
      </c>
      <c r="S1292">
        <f t="shared" si="134"/>
        <v>2.2183226937023481</v>
      </c>
      <c r="V1292">
        <f t="shared" si="133"/>
        <v>2.2059218243607934</v>
      </c>
      <c r="Z1292">
        <f t="shared" si="130"/>
        <v>1.5165935276767017E-2</v>
      </c>
    </row>
    <row r="1293" spans="1:26" x14ac:dyDescent="0.25">
      <c r="A1293" s="1">
        <v>39939</v>
      </c>
      <c r="B1293" s="12">
        <v>32.450000000000003</v>
      </c>
      <c r="C1293" s="12">
        <v>33.36</v>
      </c>
      <c r="D1293">
        <v>135632.07999999999</v>
      </c>
      <c r="E1293">
        <v>121479.78</v>
      </c>
      <c r="F1293">
        <f>IFERROR(VLOOKUP(A1293,SHORTVOL!$A$2:$E$10000,5,0),"")</f>
        <v>27.26</v>
      </c>
      <c r="G1293">
        <f>IFERROR(VLOOKUP($A1293,LONGVOL!$A$2:$E$10000,5,0),"")</f>
        <v>1199956.8899999999</v>
      </c>
      <c r="H1293">
        <v>218707.26</v>
      </c>
      <c r="I1293">
        <v>195912.26</v>
      </c>
      <c r="J1293">
        <f>(1/(1-91/360*VLOOKUP($A1293,Tbills!$B$4:$C$974,2,1)/100))^((1)/91)-1</f>
        <v>5.4180167654571676E-6</v>
      </c>
      <c r="K1293">
        <f t="shared" si="132"/>
        <v>7.4311419351049537</v>
      </c>
      <c r="M1293" s="2">
        <f t="shared" si="128"/>
        <v>0.77601781795777192</v>
      </c>
      <c r="N1293" s="2"/>
      <c r="O1293" s="2">
        <f t="shared" si="129"/>
        <v>1462710061941.2566</v>
      </c>
      <c r="P1293" s="2"/>
      <c r="Q1293">
        <f>ROW()</f>
        <v>1293</v>
      </c>
      <c r="R1293">
        <f t="shared" si="131"/>
        <v>0.97272182254196649</v>
      </c>
      <c r="S1293">
        <f t="shared" si="134"/>
        <v>2.29616372320839</v>
      </c>
      <c r="V1293">
        <f t="shared" si="133"/>
        <v>2.2833619745068945</v>
      </c>
      <c r="Z1293">
        <f t="shared" si="130"/>
        <v>-7.2526464931728429E-2</v>
      </c>
    </row>
    <row r="1294" spans="1:26" x14ac:dyDescent="0.25">
      <c r="A1294" s="1">
        <v>39940</v>
      </c>
      <c r="B1294" s="12">
        <v>33.44</v>
      </c>
      <c r="C1294" s="12">
        <v>34.04</v>
      </c>
      <c r="D1294">
        <v>137485.47</v>
      </c>
      <c r="E1294">
        <v>123139.12</v>
      </c>
      <c r="F1294">
        <f>IFERROR(VLOOKUP(A1294,SHORTVOL!$A$2:$E$10000,5,0),"")</f>
        <v>26.76</v>
      </c>
      <c r="G1294">
        <f>IFERROR(VLOOKUP($A1294,LONGVOL!$A$2:$E$10000,5,0),"")</f>
        <v>1222295.4099999999</v>
      </c>
      <c r="H1294">
        <v>220359.75</v>
      </c>
      <c r="I1294">
        <v>197391.45</v>
      </c>
      <c r="J1294">
        <f>(1/(1-91/360*VLOOKUP($A1294,Tbills!$B$4:$C$974,2,1)/100))^((1)/91)-1</f>
        <v>5.4180167654571676E-6</v>
      </c>
      <c r="K1294">
        <f t="shared" si="132"/>
        <v>7.3801974004408537</v>
      </c>
      <c r="M1294" s="2">
        <f t="shared" si="128"/>
        <v>0.7617038296870936</v>
      </c>
      <c r="N1294" s="2"/>
      <c r="O1294" s="2">
        <f t="shared" si="129"/>
        <v>1516955915252.5276</v>
      </c>
      <c r="P1294" s="2"/>
      <c r="Q1294">
        <f>ROW()</f>
        <v>1294</v>
      </c>
      <c r="R1294">
        <f t="shared" si="131"/>
        <v>0.98237367802585185</v>
      </c>
      <c r="S1294">
        <f t="shared" si="134"/>
        <v>2.2646940377767399</v>
      </c>
      <c r="V1294">
        <f t="shared" si="133"/>
        <v>2.2521015397724349</v>
      </c>
      <c r="Z1294">
        <f t="shared" si="130"/>
        <v>3.7085855032184423E-2</v>
      </c>
    </row>
    <row r="1295" spans="1:26" x14ac:dyDescent="0.25">
      <c r="A1295" s="1">
        <v>39941</v>
      </c>
      <c r="B1295" s="12">
        <v>32.049999999999997</v>
      </c>
      <c r="C1295" s="12">
        <v>32.82</v>
      </c>
      <c r="D1295">
        <v>131834.13</v>
      </c>
      <c r="E1295">
        <v>118076.82</v>
      </c>
      <c r="F1295">
        <f>IFERROR(VLOOKUP(A1295,SHORTVOL!$A$2:$E$10000,5,0),"")</f>
        <v>28.07</v>
      </c>
      <c r="G1295">
        <f>IFERROR(VLOOKUP($A1295,LONGVOL!$A$2:$E$10000,5,0),"")</f>
        <v>1162478.43</v>
      </c>
      <c r="H1295">
        <v>214744.55</v>
      </c>
      <c r="I1295">
        <v>192360.45</v>
      </c>
      <c r="J1295">
        <f>(1/(1-91/360*VLOOKUP($A1295,Tbills!$B$4:$C$974,2,1)/100))^((1)/91)-1</f>
        <v>5.4180167654571676E-6</v>
      </c>
      <c r="K1295">
        <f t="shared" si="132"/>
        <v>7.5317028439063529</v>
      </c>
      <c r="M1295" s="2">
        <f t="shared" si="128"/>
        <v>0.79890774440796708</v>
      </c>
      <c r="N1295" s="2"/>
      <c r="O1295" s="2">
        <f t="shared" si="129"/>
        <v>1368288538023.3318</v>
      </c>
      <c r="P1295" s="2"/>
      <c r="Q1295">
        <f>ROW()</f>
        <v>1295</v>
      </c>
      <c r="R1295">
        <f t="shared" si="131"/>
        <v>0.97653869591712361</v>
      </c>
      <c r="S1295">
        <f t="shared" si="134"/>
        <v>2.3576867283419087</v>
      </c>
      <c r="V1295">
        <f t="shared" si="133"/>
        <v>2.344612345007163</v>
      </c>
      <c r="Z1295">
        <f t="shared" si="130"/>
        <v>-9.8003755899819356E-2</v>
      </c>
    </row>
    <row r="1296" spans="1:26" x14ac:dyDescent="0.25">
      <c r="A1296" s="1">
        <v>39944</v>
      </c>
      <c r="B1296" s="12">
        <v>32.869999999999997</v>
      </c>
      <c r="C1296" s="12">
        <v>33.39</v>
      </c>
      <c r="D1296">
        <v>132700.84</v>
      </c>
      <c r="E1296">
        <v>118851.17</v>
      </c>
      <c r="F1296">
        <f>IFERROR(VLOOKUP(A1296,SHORTVOL!$A$2:$E$10000,5,0),"")</f>
        <v>27.87</v>
      </c>
      <c r="G1296">
        <f>IFERROR(VLOOKUP($A1296,LONGVOL!$A$2:$E$10000,5,0),"")</f>
        <v>1170818.2</v>
      </c>
      <c r="H1296">
        <v>215483.35</v>
      </c>
      <c r="I1296">
        <v>193019.11</v>
      </c>
      <c r="J1296">
        <f>(1/(1-91/360*VLOOKUP($A1296,Tbills!$B$4:$C$974,2,1)/100))^((1)/91)-1</f>
        <v>5.2790595175267185E-6</v>
      </c>
      <c r="K1296">
        <f t="shared" si="132"/>
        <v>7.5064201714045611</v>
      </c>
      <c r="M1296" s="2">
        <f t="shared" si="128"/>
        <v>0.79296451382118638</v>
      </c>
      <c r="N1296" s="2"/>
      <c r="O1296" s="2">
        <f t="shared" si="129"/>
        <v>1387333687476.1597</v>
      </c>
      <c r="P1296" s="2"/>
      <c r="Q1296">
        <f>ROW()</f>
        <v>1296</v>
      </c>
      <c r="R1296">
        <f t="shared" si="131"/>
        <v>0.98442647499251268</v>
      </c>
      <c r="S1296">
        <f t="shared" si="134"/>
        <v>2.3418977200123399</v>
      </c>
      <c r="V1296">
        <f t="shared" si="133"/>
        <v>2.3290157502543387</v>
      </c>
      <c r="Z1296">
        <f t="shared" si="130"/>
        <v>1.3918957093904449E-2</v>
      </c>
    </row>
    <row r="1297" spans="1:26" x14ac:dyDescent="0.25">
      <c r="A1297" s="1">
        <v>39945</v>
      </c>
      <c r="B1297" s="12">
        <v>31.8</v>
      </c>
      <c r="C1297" s="12">
        <v>32.770000000000003</v>
      </c>
      <c r="D1297">
        <v>131756.79</v>
      </c>
      <c r="E1297">
        <v>118005.02</v>
      </c>
      <c r="F1297">
        <f>IFERROR(VLOOKUP(A1297,SHORTVOL!$A$2:$E$10000,5,0),"")</f>
        <v>27.93</v>
      </c>
      <c r="G1297">
        <f>IFERROR(VLOOKUP($A1297,LONGVOL!$A$2:$E$10000,5,0),"")</f>
        <v>1168096.83</v>
      </c>
      <c r="H1297">
        <v>215514.59</v>
      </c>
      <c r="I1297">
        <v>193046.07</v>
      </c>
      <c r="J1297">
        <f>(1/(1-91/360*VLOOKUP($A1297,Tbills!$B$4:$C$974,2,1)/100))^((1)/91)-1</f>
        <v>5.2790595175267185E-6</v>
      </c>
      <c r="K1297">
        <f t="shared" si="132"/>
        <v>7.5329447381973589</v>
      </c>
      <c r="M1297" s="2">
        <f t="shared" si="128"/>
        <v>0.79458782795050009</v>
      </c>
      <c r="N1297" s="2"/>
      <c r="O1297" s="2">
        <f t="shared" si="129"/>
        <v>1380689602681.5918</v>
      </c>
      <c r="P1297" s="2"/>
      <c r="Q1297">
        <f>ROW()</f>
        <v>1297</v>
      </c>
      <c r="R1297">
        <f t="shared" si="131"/>
        <v>0.97039975587427518</v>
      </c>
      <c r="S1297">
        <f t="shared" si="134"/>
        <v>2.3584607947209486</v>
      </c>
      <c r="V1297">
        <f t="shared" si="133"/>
        <v>2.345522591786533</v>
      </c>
      <c r="Z1297">
        <f t="shared" si="130"/>
        <v>-4.7891036270119036E-3</v>
      </c>
    </row>
    <row r="1298" spans="1:26" x14ac:dyDescent="0.25">
      <c r="A1298" s="1">
        <v>39946</v>
      </c>
      <c r="B1298" s="12">
        <v>33.65</v>
      </c>
      <c r="C1298" s="12">
        <v>33.83</v>
      </c>
      <c r="D1298">
        <v>136153.41</v>
      </c>
      <c r="E1298">
        <v>121942.13</v>
      </c>
      <c r="F1298">
        <f>IFERROR(VLOOKUP(A1298,SHORTVOL!$A$2:$E$10000,5,0),"")</f>
        <v>27.04</v>
      </c>
      <c r="G1298">
        <f>IFERROR(VLOOKUP($A1298,LONGVOL!$A$2:$E$10000,5,0),"")</f>
        <v>1205389.3799999999</v>
      </c>
      <c r="H1298">
        <v>218826.38</v>
      </c>
      <c r="I1298">
        <v>196011.57</v>
      </c>
      <c r="J1298">
        <f>(1/(1-91/360*VLOOKUP($A1298,Tbills!$B$4:$C$974,2,1)/100))^((1)/91)-1</f>
        <v>5.2790595175267185E-6</v>
      </c>
      <c r="K1298">
        <f t="shared" si="132"/>
        <v>7.4070876646577295</v>
      </c>
      <c r="M1298" s="2">
        <f t="shared" si="128"/>
        <v>0.76918684470744825</v>
      </c>
      <c r="N1298" s="2"/>
      <c r="O1298" s="2">
        <f t="shared" si="129"/>
        <v>1468641888006.5828</v>
      </c>
      <c r="P1298" s="2"/>
      <c r="Q1298">
        <f>ROW()</f>
        <v>1298</v>
      </c>
      <c r="R1298">
        <f t="shared" si="131"/>
        <v>0.99467927874667461</v>
      </c>
      <c r="S1298">
        <f t="shared" si="134"/>
        <v>2.2796671171575422</v>
      </c>
      <c r="V1298">
        <f t="shared" si="133"/>
        <v>2.2671948758321019</v>
      </c>
      <c r="Z1298">
        <f t="shared" si="130"/>
        <v>6.3701707577263456E-2</v>
      </c>
    </row>
    <row r="1299" spans="1:26" x14ac:dyDescent="0.25">
      <c r="A1299" s="1">
        <v>39947</v>
      </c>
      <c r="B1299" s="12">
        <v>31.37</v>
      </c>
      <c r="C1299" s="12">
        <v>32.25</v>
      </c>
      <c r="D1299">
        <v>130422.29</v>
      </c>
      <c r="E1299">
        <v>116808.56</v>
      </c>
      <c r="F1299">
        <f>IFERROR(VLOOKUP(A1299,SHORTVOL!$A$2:$E$10000,5,0),"")</f>
        <v>28.24</v>
      </c>
      <c r="G1299">
        <f>IFERROR(VLOOKUP($A1299,LONGVOL!$A$2:$E$10000,5,0),"")</f>
        <v>1151906.92</v>
      </c>
      <c r="H1299">
        <v>212166.98</v>
      </c>
      <c r="I1299">
        <v>190045.45</v>
      </c>
      <c r="J1299">
        <f>(1/(1-91/360*VLOOKUP($A1299,Tbills!$B$4:$C$974,2,1)/100))^((1)/91)-1</f>
        <v>5.2790595175267185E-6</v>
      </c>
      <c r="K1299">
        <f t="shared" si="132"/>
        <v>7.5628041326625812</v>
      </c>
      <c r="M1299" s="2">
        <f t="shared" si="128"/>
        <v>0.80323762156535761</v>
      </c>
      <c r="N1299" s="2"/>
      <c r="O1299" s="2">
        <f t="shared" si="129"/>
        <v>1338127400774.8357</v>
      </c>
      <c r="P1299" s="2"/>
      <c r="Q1299">
        <f>ROW()</f>
        <v>1299</v>
      </c>
      <c r="R1299">
        <f t="shared" si="131"/>
        <v>0.97271317829457371</v>
      </c>
      <c r="S1299">
        <f t="shared" si="134"/>
        <v>2.3755268360089579</v>
      </c>
      <c r="V1299">
        <f t="shared" si="133"/>
        <v>2.3625652664583225</v>
      </c>
      <c r="Z1299">
        <f t="shared" si="130"/>
        <v>-8.8867468848309206E-2</v>
      </c>
    </row>
    <row r="1300" spans="1:26" x14ac:dyDescent="0.25">
      <c r="A1300" s="1">
        <v>39948</v>
      </c>
      <c r="B1300" s="12">
        <v>33.119999999999997</v>
      </c>
      <c r="C1300" s="12">
        <v>33.22</v>
      </c>
      <c r="D1300">
        <v>133652.13</v>
      </c>
      <c r="E1300">
        <v>119700.65</v>
      </c>
      <c r="F1300">
        <f>IFERROR(VLOOKUP(A1300,SHORTVOL!$A$2:$E$10000,5,0),"")</f>
        <v>27.61</v>
      </c>
      <c r="G1300">
        <f>IFERROR(VLOOKUP($A1300,LONGVOL!$A$2:$E$10000,5,0),"")</f>
        <v>1177544.02</v>
      </c>
      <c r="H1300">
        <v>214395.37</v>
      </c>
      <c r="I1300">
        <v>192040.5</v>
      </c>
      <c r="J1300">
        <f>(1/(1-91/360*VLOOKUP($A1300,Tbills!$B$4:$C$974,2,1)/100))^((1)/91)-1</f>
        <v>5.2790595175267185E-6</v>
      </c>
      <c r="K1300">
        <f t="shared" si="132"/>
        <v>7.4689851259743953</v>
      </c>
      <c r="M1300" s="2">
        <f t="shared" si="128"/>
        <v>0.78523553372511234</v>
      </c>
      <c r="N1300" s="2"/>
      <c r="O1300" s="2">
        <f t="shared" si="129"/>
        <v>1397493522328.5051</v>
      </c>
      <c r="P1300" s="2"/>
      <c r="Q1300">
        <f>ROW()</f>
        <v>1300</v>
      </c>
      <c r="R1300">
        <f t="shared" si="131"/>
        <v>0.9969897652016857</v>
      </c>
      <c r="S1300">
        <f t="shared" si="134"/>
        <v>2.3166027191756733</v>
      </c>
      <c r="V1300">
        <f t="shared" si="133"/>
        <v>2.3039969139931515</v>
      </c>
      <c r="Z1300">
        <f t="shared" si="130"/>
        <v>4.4365074296583318E-2</v>
      </c>
    </row>
    <row r="1301" spans="1:26" x14ac:dyDescent="0.25">
      <c r="A1301" s="1">
        <v>39951</v>
      </c>
      <c r="B1301" s="12">
        <v>30.24</v>
      </c>
      <c r="C1301" s="12">
        <v>31.23</v>
      </c>
      <c r="D1301">
        <v>123886.8</v>
      </c>
      <c r="E1301">
        <v>110952.8</v>
      </c>
      <c r="F1301">
        <f>IFERROR(VLOOKUP(A1301,SHORTVOL!$A$2:$E$10000,5,0),"")</f>
        <v>29.56</v>
      </c>
      <c r="G1301">
        <f>IFERROR(VLOOKUP($A1301,LONGVOL!$A$2:$E$10000,5,0),"")</f>
        <v>1094200.08</v>
      </c>
      <c r="H1301">
        <v>199984.76</v>
      </c>
      <c r="I1301">
        <v>179129.44</v>
      </c>
      <c r="J1301">
        <f>(1/(1-91/360*VLOOKUP($A1301,Tbills!$B$4:$C$974,2,1)/100))^((1)/91)-1</f>
        <v>5.1401040459531089E-6</v>
      </c>
      <c r="K1301">
        <f t="shared" si="132"/>
        <v>7.7413012997988435</v>
      </c>
      <c r="M1301" s="2">
        <f t="shared" si="128"/>
        <v>0.84042803777595521</v>
      </c>
      <c r="N1301" s="2"/>
      <c r="O1301" s="2">
        <f t="shared" si="129"/>
        <v>1199162837566.9949</v>
      </c>
      <c r="P1301" s="2"/>
      <c r="Q1301">
        <f>ROW()</f>
        <v>1301</v>
      </c>
      <c r="R1301">
        <f t="shared" si="131"/>
        <v>0.96829971181556185</v>
      </c>
      <c r="S1301">
        <f t="shared" si="134"/>
        <v>2.4855551649443957</v>
      </c>
      <c r="V1301">
        <f t="shared" si="133"/>
        <v>2.4721402741383414</v>
      </c>
      <c r="Z1301">
        <f t="shared" si="130"/>
        <v>-0.1419188580073355</v>
      </c>
    </row>
    <row r="1302" spans="1:26" x14ac:dyDescent="0.25">
      <c r="A1302" s="1">
        <v>39952</v>
      </c>
      <c r="B1302" s="12">
        <v>28.8</v>
      </c>
      <c r="C1302" s="12">
        <v>30.42</v>
      </c>
      <c r="D1302">
        <v>121933.23</v>
      </c>
      <c r="E1302">
        <v>109202.62</v>
      </c>
      <c r="F1302">
        <f>IFERROR(VLOOKUP(A1302,SHORTVOL!$A$2:$E$10000,5,0),"")</f>
        <v>30.16</v>
      </c>
      <c r="G1302">
        <f>IFERROR(VLOOKUP($A1302,LONGVOL!$A$2:$E$10000,5,0),"")</f>
        <v>1072025.04</v>
      </c>
      <c r="H1302">
        <v>200519.05</v>
      </c>
      <c r="I1302">
        <v>179607.09</v>
      </c>
      <c r="J1302">
        <f>(1/(1-91/360*VLOOKUP($A1302,Tbills!$B$4:$C$974,2,1)/100))^((1)/91)-1</f>
        <v>5.1401040459531089E-6</v>
      </c>
      <c r="K1302">
        <f t="shared" si="132"/>
        <v>7.8021542355397013</v>
      </c>
      <c r="M1302" s="2">
        <f t="shared" si="128"/>
        <v>0.85739634638001017</v>
      </c>
      <c r="N1302" s="2"/>
      <c r="O1302" s="2">
        <f t="shared" si="129"/>
        <v>1150396071624.7817</v>
      </c>
      <c r="P1302" s="2"/>
      <c r="Q1302">
        <f>ROW()</f>
        <v>1302</v>
      </c>
      <c r="R1302">
        <f t="shared" si="131"/>
        <v>0.94674556213017746</v>
      </c>
      <c r="S1302">
        <f t="shared" si="134"/>
        <v>2.5246449563907949</v>
      </c>
      <c r="V1302">
        <f t="shared" si="133"/>
        <v>2.5110560793698657</v>
      </c>
      <c r="Z1302">
        <f t="shared" si="130"/>
        <v>-4.0667342594736366E-2</v>
      </c>
    </row>
    <row r="1303" spans="1:26" x14ac:dyDescent="0.25">
      <c r="A1303" s="1">
        <v>39953</v>
      </c>
      <c r="B1303" s="12">
        <v>29.03</v>
      </c>
      <c r="C1303" s="12">
        <v>30.74</v>
      </c>
      <c r="D1303">
        <v>122334.95</v>
      </c>
      <c r="E1303">
        <v>109561.84</v>
      </c>
      <c r="F1303">
        <f>IFERROR(VLOOKUP(A1303,SHORTVOL!$A$2:$E$10000,5,0),"")</f>
        <v>29.85</v>
      </c>
      <c r="G1303">
        <f>IFERROR(VLOOKUP($A1303,LONGVOL!$A$2:$E$10000,5,0),"")</f>
        <v>1083000.2</v>
      </c>
      <c r="H1303">
        <v>202562.9</v>
      </c>
      <c r="I1303">
        <v>181436.87</v>
      </c>
      <c r="J1303">
        <f>(1/(1-91/360*VLOOKUP($A1303,Tbills!$B$4:$C$974,2,1)/100))^((1)/91)-1</f>
        <v>5.1401040459531089E-6</v>
      </c>
      <c r="K1303">
        <f t="shared" si="132"/>
        <v>7.789118978697255</v>
      </c>
      <c r="M1303" s="2">
        <f t="shared" si="128"/>
        <v>0.84849407739368454</v>
      </c>
      <c r="N1303" s="2"/>
      <c r="O1303" s="2">
        <f t="shared" si="129"/>
        <v>1173785443221.4275</v>
      </c>
      <c r="P1303" s="2"/>
      <c r="Q1303">
        <f>ROW()</f>
        <v>1303</v>
      </c>
      <c r="R1303">
        <f t="shared" si="131"/>
        <v>0.94437215354586868</v>
      </c>
      <c r="S1303">
        <f t="shared" si="134"/>
        <v>2.5162229840662196</v>
      </c>
      <c r="V1303">
        <f t="shared" si="133"/>
        <v>2.5027163022753864</v>
      </c>
      <c r="Z1303">
        <f t="shared" si="130"/>
        <v>2.0331581594860149E-2</v>
      </c>
    </row>
    <row r="1304" spans="1:26" x14ac:dyDescent="0.25">
      <c r="A1304" s="1">
        <v>39954</v>
      </c>
      <c r="B1304" s="12">
        <v>31.35</v>
      </c>
      <c r="C1304" s="12">
        <v>32.39</v>
      </c>
      <c r="D1304">
        <v>129090.98</v>
      </c>
      <c r="E1304">
        <v>115611.9</v>
      </c>
      <c r="F1304">
        <f>IFERROR(VLOOKUP(A1304,SHORTVOL!$A$2:$E$10000,5,0),"")</f>
        <v>27.77</v>
      </c>
      <c r="G1304">
        <f>IFERROR(VLOOKUP($A1304,LONGVOL!$A$2:$E$10000,5,0),"")</f>
        <v>1158493.8799999999</v>
      </c>
      <c r="H1304">
        <v>207442.59</v>
      </c>
      <c r="I1304">
        <v>185806.7</v>
      </c>
      <c r="J1304">
        <f>(1/(1-91/360*VLOOKUP($A1304,Tbills!$B$4:$C$974,2,1)/100))^((1)/91)-1</f>
        <v>5.1401040459531089E-6</v>
      </c>
      <c r="K1304">
        <f t="shared" si="132"/>
        <v>7.5738623086354391</v>
      </c>
      <c r="M1304" s="2">
        <f t="shared" si="128"/>
        <v>0.78928626970155624</v>
      </c>
      <c r="N1304" s="2"/>
      <c r="O1304" s="2">
        <f t="shared" si="129"/>
        <v>1337240996435.2754</v>
      </c>
      <c r="P1304" s="2"/>
      <c r="Q1304">
        <f>ROW()</f>
        <v>1304</v>
      </c>
      <c r="R1304">
        <f t="shared" si="131"/>
        <v>0.96789132448286508</v>
      </c>
      <c r="S1304">
        <f t="shared" si="134"/>
        <v>2.377165160821741</v>
      </c>
      <c r="V1304">
        <f t="shared" si="133"/>
        <v>2.3644397464294391</v>
      </c>
      <c r="Z1304">
        <f t="shared" si="130"/>
        <v>0.13925505223957102</v>
      </c>
    </row>
    <row r="1305" spans="1:26" x14ac:dyDescent="0.25">
      <c r="A1305" s="1">
        <v>39955</v>
      </c>
      <c r="B1305" s="12">
        <v>32.630000000000003</v>
      </c>
      <c r="C1305" s="12">
        <v>33.04</v>
      </c>
      <c r="D1305">
        <v>131144.54999999999</v>
      </c>
      <c r="E1305">
        <v>117450.45</v>
      </c>
      <c r="F1305">
        <f>IFERROR(VLOOKUP(A1305,SHORTVOL!$A$2:$E$10000,5,0),"")</f>
        <v>27.58</v>
      </c>
      <c r="G1305">
        <f>IFERROR(VLOOKUP($A1305,LONGVOL!$A$2:$E$10000,5,0),"")</f>
        <v>1166581.8400000001</v>
      </c>
      <c r="H1305">
        <v>208067.32</v>
      </c>
      <c r="I1305">
        <v>186365.32</v>
      </c>
      <c r="J1305">
        <f>(1/(1-91/360*VLOOKUP($A1305,Tbills!$B$4:$C$974,2,1)/100))^((1)/91)-1</f>
        <v>5.1401040459531089E-6</v>
      </c>
      <c r="K1305">
        <f t="shared" si="132"/>
        <v>7.5134440351468781</v>
      </c>
      <c r="M1305" s="2">
        <f t="shared" si="128"/>
        <v>0.78380335568243042</v>
      </c>
      <c r="N1305" s="2"/>
      <c r="O1305" s="2">
        <f t="shared" si="129"/>
        <v>1355721428641.146</v>
      </c>
      <c r="P1305" s="2"/>
      <c r="Q1305">
        <f>ROW()</f>
        <v>1305</v>
      </c>
      <c r="R1305">
        <f t="shared" si="131"/>
        <v>0.98759079903147706</v>
      </c>
      <c r="S1305">
        <f t="shared" si="134"/>
        <v>2.3392526822408706</v>
      </c>
      <c r="V1305">
        <f t="shared" si="133"/>
        <v>2.3267644928552755</v>
      </c>
      <c r="Z1305">
        <f t="shared" si="130"/>
        <v>1.3819821748760619E-2</v>
      </c>
    </row>
    <row r="1306" spans="1:26" x14ac:dyDescent="0.25">
      <c r="A1306" s="1">
        <v>39959</v>
      </c>
      <c r="B1306" s="12">
        <v>30.62</v>
      </c>
      <c r="C1306" s="12">
        <v>31.53</v>
      </c>
      <c r="D1306">
        <v>125096.69</v>
      </c>
      <c r="E1306">
        <v>112031.69</v>
      </c>
      <c r="F1306">
        <f>IFERROR(VLOOKUP(A1306,SHORTVOL!$A$2:$E$10000,5,0),"")</f>
        <v>28.92</v>
      </c>
      <c r="G1306">
        <f>IFERROR(VLOOKUP($A1306,LONGVOL!$A$2:$E$10000,5,0),"")</f>
        <v>1109733.8799999999</v>
      </c>
      <c r="H1306">
        <v>201751.4</v>
      </c>
      <c r="I1306">
        <v>180704.33</v>
      </c>
      <c r="J1306">
        <f>(1/(1-91/360*VLOOKUP($A1306,Tbills!$B$4:$C$974,2,1)/100))^((1)/91)-1</f>
        <v>4.8621984320984524E-6</v>
      </c>
      <c r="K1306">
        <f t="shared" si="132"/>
        <v>7.685966039604506</v>
      </c>
      <c r="M1306" s="2">
        <f t="shared" si="128"/>
        <v>0.8215384589644682</v>
      </c>
      <c r="N1306" s="2"/>
      <c r="O1306" s="2">
        <f t="shared" si="129"/>
        <v>1222901396921.9492</v>
      </c>
      <c r="P1306" s="2"/>
      <c r="Q1306">
        <f>ROW()</f>
        <v>1306</v>
      </c>
      <c r="R1306">
        <f t="shared" si="131"/>
        <v>0.97113859816048209</v>
      </c>
      <c r="S1306">
        <f t="shared" si="134"/>
        <v>2.4467218785606408</v>
      </c>
      <c r="V1306">
        <f t="shared" si="133"/>
        <v>2.4338033535541346</v>
      </c>
      <c r="Z1306">
        <f t="shared" si="130"/>
        <v>-9.7970002474862206E-2</v>
      </c>
    </row>
    <row r="1307" spans="1:26" x14ac:dyDescent="0.25">
      <c r="A1307" s="1">
        <v>39960</v>
      </c>
      <c r="B1307" s="12">
        <v>32.36</v>
      </c>
      <c r="C1307" s="12">
        <v>32.47</v>
      </c>
      <c r="D1307">
        <v>128848.62</v>
      </c>
      <c r="E1307">
        <v>115391.23</v>
      </c>
      <c r="F1307">
        <f>IFERROR(VLOOKUP(A1307,SHORTVOL!$A$2:$E$10000,5,0),"")</f>
        <v>28.23</v>
      </c>
      <c r="G1307">
        <f>IFERROR(VLOOKUP($A1307,LONGVOL!$A$2:$E$10000,5,0),"")</f>
        <v>1136426.5900000001</v>
      </c>
      <c r="H1307">
        <v>203115.11</v>
      </c>
      <c r="I1307">
        <v>181924.89</v>
      </c>
      <c r="J1307">
        <f>(1/(1-91/360*VLOOKUP($A1307,Tbills!$B$4:$C$974,2,1)/100))^((1)/91)-1</f>
        <v>4.8621984320984524E-6</v>
      </c>
      <c r="K1307">
        <f t="shared" si="132"/>
        <v>7.5705278934827724</v>
      </c>
      <c r="M1307" s="2">
        <f t="shared" si="128"/>
        <v>0.80185284971912263</v>
      </c>
      <c r="N1307" s="2"/>
      <c r="O1307" s="2">
        <f t="shared" si="129"/>
        <v>1281550063834.8481</v>
      </c>
      <c r="P1307" s="2"/>
      <c r="Q1307">
        <f>ROW()</f>
        <v>1307</v>
      </c>
      <c r="R1307">
        <f t="shared" si="131"/>
        <v>0.99661225746843241</v>
      </c>
      <c r="S1307">
        <f t="shared" si="134"/>
        <v>2.3732404916222416</v>
      </c>
      <c r="V1307">
        <f t="shared" si="133"/>
        <v>2.3607440601118226</v>
      </c>
      <c r="Z1307">
        <f t="shared" si="130"/>
        <v>4.7958622878768509E-2</v>
      </c>
    </row>
    <row r="1308" spans="1:26" x14ac:dyDescent="0.25">
      <c r="A1308" s="1">
        <v>39961</v>
      </c>
      <c r="B1308" s="12">
        <v>31.67</v>
      </c>
      <c r="C1308" s="12">
        <v>32.049999999999997</v>
      </c>
      <c r="D1308">
        <v>126708.42</v>
      </c>
      <c r="E1308">
        <v>113474</v>
      </c>
      <c r="F1308">
        <f>IFERROR(VLOOKUP(A1308,SHORTVOL!$A$2:$E$10000,5,0),"")</f>
        <v>28.5</v>
      </c>
      <c r="G1308">
        <f>IFERROR(VLOOKUP($A1308,LONGVOL!$A$2:$E$10000,5,0),"")</f>
        <v>1125562.7</v>
      </c>
      <c r="H1308">
        <v>203963.17</v>
      </c>
      <c r="I1308">
        <v>182683.59</v>
      </c>
      <c r="J1308">
        <f>(1/(1-91/360*VLOOKUP($A1308,Tbills!$B$4:$C$974,2,1)/100))^((1)/91)-1</f>
        <v>4.8621984320984524E-6</v>
      </c>
      <c r="K1308">
        <f t="shared" si="132"/>
        <v>7.6332215305197266</v>
      </c>
      <c r="M1308" s="2">
        <f t="shared" si="128"/>
        <v>0.80943661762370933</v>
      </c>
      <c r="N1308" s="2"/>
      <c r="O1308" s="2">
        <f t="shared" si="129"/>
        <v>1256870247694.5132</v>
      </c>
      <c r="P1308" s="2"/>
      <c r="Q1308">
        <f>ROW()</f>
        <v>1308</v>
      </c>
      <c r="R1308">
        <f t="shared" si="131"/>
        <v>0.98814352574102982</v>
      </c>
      <c r="S1308">
        <f t="shared" si="134"/>
        <v>2.4125596083099863</v>
      </c>
      <c r="V1308">
        <f t="shared" si="133"/>
        <v>2.3998908222867765</v>
      </c>
      <c r="Z1308">
        <f t="shared" si="130"/>
        <v>-1.9257785424694474E-2</v>
      </c>
    </row>
    <row r="1309" spans="1:26" x14ac:dyDescent="0.25">
      <c r="A1309" s="1">
        <v>39962</v>
      </c>
      <c r="B1309" s="12">
        <v>28.92</v>
      </c>
      <c r="C1309" s="12">
        <v>30.43</v>
      </c>
      <c r="D1309">
        <v>122307.62</v>
      </c>
      <c r="E1309">
        <v>109532.3</v>
      </c>
      <c r="F1309">
        <f>IFERROR(VLOOKUP(A1309,SHORTVOL!$A$2:$E$10000,5,0),"")</f>
        <v>29</v>
      </c>
      <c r="G1309">
        <f>IFERROR(VLOOKUP($A1309,LONGVOL!$A$2:$E$10000,5,0),"")</f>
        <v>1105569.81</v>
      </c>
      <c r="H1309">
        <v>202154.44</v>
      </c>
      <c r="I1309">
        <v>181062.68</v>
      </c>
      <c r="J1309">
        <f>(1/(1-91/360*VLOOKUP($A1309,Tbills!$B$4:$C$974,2,1)/100))^((1)/91)-1</f>
        <v>4.8621984320984524E-6</v>
      </c>
      <c r="K1309">
        <f t="shared" si="132"/>
        <v>7.7655954566308871</v>
      </c>
      <c r="M1309" s="2">
        <f t="shared" si="128"/>
        <v>0.82355038323127971</v>
      </c>
      <c r="N1309" s="2"/>
      <c r="O1309" s="2">
        <f t="shared" si="129"/>
        <v>1212048708579.5388</v>
      </c>
      <c r="P1309" s="2"/>
      <c r="Q1309">
        <f>ROW()</f>
        <v>1309</v>
      </c>
      <c r="R1309">
        <f t="shared" si="131"/>
        <v>0.95037791652974046</v>
      </c>
      <c r="S1309">
        <f t="shared" si="134"/>
        <v>2.4962474372416303</v>
      </c>
      <c r="V1309">
        <f t="shared" si="133"/>
        <v>2.4831750774318535</v>
      </c>
      <c r="Z1309">
        <f t="shared" si="130"/>
        <v>-3.566123010485045E-2</v>
      </c>
    </row>
    <row r="1310" spans="1:26" x14ac:dyDescent="0.25">
      <c r="A1310" s="1">
        <v>39965</v>
      </c>
      <c r="B1310" s="12">
        <v>30.04</v>
      </c>
      <c r="C1310" s="12">
        <v>30.6</v>
      </c>
      <c r="D1310">
        <v>119328.59</v>
      </c>
      <c r="E1310">
        <v>106862.84</v>
      </c>
      <c r="F1310">
        <f>IFERROR(VLOOKUP(A1310,SHORTVOL!$A$2:$E$10000,5,0),"")</f>
        <v>30.44</v>
      </c>
      <c r="G1310">
        <f>IFERROR(VLOOKUP($A1310,LONGVOL!$A$2:$E$10000,5,0),"")</f>
        <v>1050755.3400000001</v>
      </c>
      <c r="H1310">
        <v>198039</v>
      </c>
      <c r="I1310">
        <v>177373.98</v>
      </c>
      <c r="J1310">
        <f>(1/(1-91/360*VLOOKUP($A1310,Tbills!$B$4:$C$974,2,1)/100))^((1)/91)-1</f>
        <v>4.1674654807088984E-6</v>
      </c>
      <c r="K1310">
        <f t="shared" si="132"/>
        <v>7.8596111052318953</v>
      </c>
      <c r="M1310" s="2">
        <f t="shared" si="128"/>
        <v>0.86417040514136478</v>
      </c>
      <c r="N1310" s="2"/>
      <c r="O1310" s="2">
        <f t="shared" si="129"/>
        <v>1091399153381.9377</v>
      </c>
      <c r="P1310" s="2"/>
      <c r="Q1310">
        <f>ROW()</f>
        <v>1310</v>
      </c>
      <c r="R1310">
        <f t="shared" si="131"/>
        <v>0.98169934640522871</v>
      </c>
      <c r="S1310">
        <f t="shared" si="134"/>
        <v>2.5567273100449968</v>
      </c>
      <c r="V1310">
        <f t="shared" si="133"/>
        <v>2.5434484988644508</v>
      </c>
      <c r="Z1310">
        <f t="shared" si="130"/>
        <v>-9.9541837175006309E-2</v>
      </c>
    </row>
    <row r="1311" spans="1:26" x14ac:dyDescent="0.25">
      <c r="A1311" s="1">
        <v>39966</v>
      </c>
      <c r="B1311" s="12">
        <v>29.63</v>
      </c>
      <c r="C1311" s="12">
        <v>30.58</v>
      </c>
      <c r="D1311">
        <v>119746.61</v>
      </c>
      <c r="E1311">
        <v>107236.75</v>
      </c>
      <c r="F1311">
        <f>IFERROR(VLOOKUP(A1311,SHORTVOL!$A$2:$E$10000,5,0),"")</f>
        <v>30.08</v>
      </c>
      <c r="G1311">
        <f>IFERROR(VLOOKUP($A1311,LONGVOL!$A$2:$E$10000,5,0),"")</f>
        <v>1063169.69</v>
      </c>
      <c r="H1311">
        <v>198227.94</v>
      </c>
      <c r="I1311">
        <v>177542.47</v>
      </c>
      <c r="J1311">
        <f>(1/(1-91/360*VLOOKUP($A1311,Tbills!$B$4:$C$974,2,1)/100))^((1)/91)-1</f>
        <v>4.1674654807088984E-6</v>
      </c>
      <c r="K1311">
        <f t="shared" si="132"/>
        <v>7.8456566214270405</v>
      </c>
      <c r="M1311" s="2">
        <f t="shared" si="128"/>
        <v>0.8538601815982293</v>
      </c>
      <c r="N1311" s="2"/>
      <c r="O1311" s="2">
        <f t="shared" si="129"/>
        <v>1117030610930.9739</v>
      </c>
      <c r="P1311" s="2"/>
      <c r="Q1311">
        <f>ROW()</f>
        <v>1311</v>
      </c>
      <c r="R1311">
        <f t="shared" si="131"/>
        <v>0.9689339437540877</v>
      </c>
      <c r="S1311">
        <f t="shared" si="134"/>
        <v>2.5476627310181859</v>
      </c>
      <c r="V1311">
        <f t="shared" si="133"/>
        <v>2.5344658648573959</v>
      </c>
      <c r="Z1311">
        <f t="shared" si="130"/>
        <v>2.3484952750431942E-2</v>
      </c>
    </row>
    <row r="1312" spans="1:26" x14ac:dyDescent="0.25">
      <c r="A1312" s="1">
        <v>39967</v>
      </c>
      <c r="B1312" s="12">
        <v>31.02</v>
      </c>
      <c r="C1312" s="12">
        <v>32.19</v>
      </c>
      <c r="D1312">
        <v>126067.65</v>
      </c>
      <c r="E1312">
        <v>112896.99</v>
      </c>
      <c r="F1312">
        <f>IFERROR(VLOOKUP(A1312,SHORTVOL!$A$2:$E$10000,5,0),"")</f>
        <v>28.54</v>
      </c>
      <c r="G1312">
        <f>IFERROR(VLOOKUP($A1312,LONGVOL!$A$2:$E$10000,5,0),"")</f>
        <v>1117485.51</v>
      </c>
      <c r="H1312">
        <v>203899.59</v>
      </c>
      <c r="I1312">
        <v>182621.54</v>
      </c>
      <c r="J1312">
        <f>(1/(1-91/360*VLOOKUP($A1312,Tbills!$B$4:$C$974,2,1)/100))^((1)/91)-1</f>
        <v>4.1674654807088984E-6</v>
      </c>
      <c r="K1312">
        <f t="shared" si="132"/>
        <v>7.6384005290673489</v>
      </c>
      <c r="M1312" s="2">
        <f t="shared" si="128"/>
        <v>0.81005981170740826</v>
      </c>
      <c r="N1312" s="2"/>
      <c r="O1312" s="2">
        <f t="shared" si="129"/>
        <v>1230991893470.2681</v>
      </c>
      <c r="P1312" s="2"/>
      <c r="Q1312">
        <f>ROW()</f>
        <v>1312</v>
      </c>
      <c r="R1312">
        <f t="shared" si="131"/>
        <v>0.9636533084808947</v>
      </c>
      <c r="S1312">
        <f t="shared" si="134"/>
        <v>2.4130779418579689</v>
      </c>
      <c r="V1312">
        <f t="shared" si="133"/>
        <v>2.4006112485982922</v>
      </c>
      <c r="Z1312">
        <f t="shared" si="130"/>
        <v>0.10202162897247269</v>
      </c>
    </row>
    <row r="1313" spans="1:26" x14ac:dyDescent="0.25">
      <c r="A1313" s="1">
        <v>39968</v>
      </c>
      <c r="B1313" s="12">
        <v>30.18</v>
      </c>
      <c r="C1313" s="12">
        <v>31.58</v>
      </c>
      <c r="D1313">
        <v>124582.83</v>
      </c>
      <c r="E1313">
        <v>111566.82</v>
      </c>
      <c r="F1313">
        <f>IFERROR(VLOOKUP(A1313,SHORTVOL!$A$2:$E$10000,5,0),"")</f>
        <v>29.07</v>
      </c>
      <c r="G1313">
        <f>IFERROR(VLOOKUP($A1313,LONGVOL!$A$2:$E$10000,5,0),"")</f>
        <v>1096837.22</v>
      </c>
      <c r="H1313">
        <v>202375.48</v>
      </c>
      <c r="I1313">
        <v>181255.72</v>
      </c>
      <c r="J1313">
        <f>(1/(1-91/360*VLOOKUP($A1313,Tbills!$B$4:$C$974,2,1)/100))^((1)/91)-1</f>
        <v>4.1674654807088984E-6</v>
      </c>
      <c r="K1313">
        <f t="shared" si="132"/>
        <v>7.6831989652580734</v>
      </c>
      <c r="M1313" s="2">
        <f t="shared" si="128"/>
        <v>0.82501593727823264</v>
      </c>
      <c r="N1313" s="2"/>
      <c r="O1313" s="2">
        <f t="shared" si="129"/>
        <v>1185333425647.8142</v>
      </c>
      <c r="P1313" s="2"/>
      <c r="Q1313">
        <f>ROW()</f>
        <v>1313</v>
      </c>
      <c r="R1313">
        <f t="shared" si="131"/>
        <v>0.95566814439518688</v>
      </c>
      <c r="S1313">
        <f t="shared" si="134"/>
        <v>2.4413954895908976</v>
      </c>
      <c r="V1313">
        <f t="shared" si="133"/>
        <v>2.4288159124010589</v>
      </c>
      <c r="Z1313">
        <f t="shared" si="130"/>
        <v>-3.7090794882278955E-2</v>
      </c>
    </row>
    <row r="1314" spans="1:26" x14ac:dyDescent="0.25">
      <c r="A1314" s="1">
        <v>39969</v>
      </c>
      <c r="B1314" s="12">
        <v>29.62</v>
      </c>
      <c r="C1314" s="12">
        <v>31.6</v>
      </c>
      <c r="D1314">
        <v>124054.89</v>
      </c>
      <c r="E1314">
        <v>111093.57</v>
      </c>
      <c r="F1314">
        <f>IFERROR(VLOOKUP(A1314,SHORTVOL!$A$2:$E$10000,5,0),"")</f>
        <v>29.06</v>
      </c>
      <c r="G1314">
        <f>IFERROR(VLOOKUP($A1314,LONGVOL!$A$2:$E$10000,5,0),"")</f>
        <v>1097331.6000000001</v>
      </c>
      <c r="H1314">
        <v>202719.42</v>
      </c>
      <c r="I1314">
        <v>181563.01</v>
      </c>
      <c r="J1314">
        <f>(1/(1-91/360*VLOOKUP($A1314,Tbills!$B$4:$C$974,2,1)/100))^((1)/91)-1</f>
        <v>4.1674654807088984E-6</v>
      </c>
      <c r="K1314">
        <f t="shared" si="132"/>
        <v>7.6992940660214444</v>
      </c>
      <c r="M1314" s="2">
        <f t="shared" si="128"/>
        <v>0.82464514177264137</v>
      </c>
      <c r="N1314" s="2"/>
      <c r="O1314" s="2">
        <f t="shared" si="129"/>
        <v>1186234565409.2349</v>
      </c>
      <c r="P1314" s="2"/>
      <c r="Q1314">
        <f>ROW()</f>
        <v>1314</v>
      </c>
      <c r="R1314">
        <f t="shared" si="131"/>
        <v>0.93734177215189873</v>
      </c>
      <c r="S1314">
        <f t="shared" si="134"/>
        <v>2.4516373381087773</v>
      </c>
      <c r="V1314">
        <f t="shared" si="133"/>
        <v>2.4390385423417005</v>
      </c>
      <c r="Z1314">
        <f t="shared" si="130"/>
        <v>7.6024158428511512E-4</v>
      </c>
    </row>
    <row r="1315" spans="1:26" x14ac:dyDescent="0.25">
      <c r="A1315" s="1">
        <v>39972</v>
      </c>
      <c r="B1315" s="12">
        <v>29.77</v>
      </c>
      <c r="C1315" s="12">
        <v>31.77</v>
      </c>
      <c r="D1315">
        <v>123126.42</v>
      </c>
      <c r="E1315">
        <v>110260.72</v>
      </c>
      <c r="F1315">
        <f>IFERROR(VLOOKUP(A1315,SHORTVOL!$A$2:$E$10000,5,0),"")</f>
        <v>29.24</v>
      </c>
      <c r="G1315">
        <f>IFERROR(VLOOKUP($A1315,LONGVOL!$A$2:$E$10000,5,0),"")</f>
        <v>1090410.6200000001</v>
      </c>
      <c r="H1315">
        <v>202561.66</v>
      </c>
      <c r="I1315">
        <v>181419.45</v>
      </c>
      <c r="J1315">
        <f>(1/(1-91/360*VLOOKUP($A1315,Tbills!$B$4:$C$974,2,1)/100))^((1)/91)-1</f>
        <v>5.2790595175267185E-6</v>
      </c>
      <c r="K1315">
        <f t="shared" si="132"/>
        <v>7.7275508134433428</v>
      </c>
      <c r="M1315" s="2">
        <f t="shared" si="128"/>
        <v>0.82949052275101998</v>
      </c>
      <c r="N1315" s="2"/>
      <c r="O1315" s="2">
        <f t="shared" si="129"/>
        <v>1170775450950.5383</v>
      </c>
      <c r="P1315" s="2"/>
      <c r="Q1315">
        <f>ROW()</f>
        <v>1315</v>
      </c>
      <c r="R1315">
        <f t="shared" si="131"/>
        <v>0.93704752911551781</v>
      </c>
      <c r="S1315">
        <f t="shared" si="134"/>
        <v>2.4696717455278479</v>
      </c>
      <c r="V1315">
        <f t="shared" si="133"/>
        <v>2.4570816766943686</v>
      </c>
      <c r="Z1315">
        <f t="shared" si="130"/>
        <v>-1.3032089023104265E-2</v>
      </c>
    </row>
    <row r="1316" spans="1:26" x14ac:dyDescent="0.25">
      <c r="A1316" s="1">
        <v>39973</v>
      </c>
      <c r="B1316" s="12">
        <v>28.27</v>
      </c>
      <c r="C1316" s="12">
        <v>30.67</v>
      </c>
      <c r="D1316">
        <v>118892.35</v>
      </c>
      <c r="E1316">
        <v>106468.49</v>
      </c>
      <c r="F1316">
        <f>IFERROR(VLOOKUP(A1316,SHORTVOL!$A$2:$E$10000,5,0),"")</f>
        <v>30.47</v>
      </c>
      <c r="G1316">
        <f>IFERROR(VLOOKUP($A1316,LONGVOL!$A$2:$E$10000,5,0),"")</f>
        <v>1044635.3</v>
      </c>
      <c r="H1316">
        <v>199227.48</v>
      </c>
      <c r="I1316">
        <v>178432.32</v>
      </c>
      <c r="J1316">
        <f>(1/(1-91/360*VLOOKUP($A1316,Tbills!$B$4:$C$974,2,1)/100))^((1)/91)-1</f>
        <v>5.2790595175267185E-6</v>
      </c>
      <c r="K1316">
        <f t="shared" si="132"/>
        <v>7.8602342126340181</v>
      </c>
      <c r="M1316" s="2">
        <f t="shared" si="128"/>
        <v>0.8642924172288684</v>
      </c>
      <c r="N1316" s="2"/>
      <c r="O1316" s="2">
        <f t="shared" si="129"/>
        <v>1072326074958.7671</v>
      </c>
      <c r="P1316" s="2"/>
      <c r="Q1316">
        <f>ROW()</f>
        <v>1316</v>
      </c>
      <c r="R1316">
        <f t="shared" si="131"/>
        <v>0.9217476361265079</v>
      </c>
      <c r="S1316">
        <f t="shared" si="134"/>
        <v>2.5544929243745975</v>
      </c>
      <c r="V1316">
        <f t="shared" si="133"/>
        <v>2.5415082366820148</v>
      </c>
      <c r="Z1316">
        <f t="shared" si="130"/>
        <v>-8.4089033393928259E-2</v>
      </c>
    </row>
    <row r="1317" spans="1:26" x14ac:dyDescent="0.25">
      <c r="A1317" s="1">
        <v>39974</v>
      </c>
      <c r="B1317" s="12">
        <v>28.46</v>
      </c>
      <c r="C1317" s="12">
        <v>30.61</v>
      </c>
      <c r="D1317">
        <v>119611.92</v>
      </c>
      <c r="E1317">
        <v>107112.3</v>
      </c>
      <c r="F1317">
        <f>IFERROR(VLOOKUP(A1317,SHORTVOL!$A$2:$E$10000,5,0),"")</f>
        <v>29.91</v>
      </c>
      <c r="G1317">
        <f>IFERROR(VLOOKUP($A1317,LONGVOL!$A$2:$E$10000,5,0),"")</f>
        <v>1063915.51</v>
      </c>
      <c r="H1317">
        <v>201838.55</v>
      </c>
      <c r="I1317">
        <v>180769.91</v>
      </c>
      <c r="J1317">
        <f>(1/(1-91/360*VLOOKUP($A1317,Tbills!$B$4:$C$974,2,1)/100))^((1)/91)-1</f>
        <v>5.2790595175267185E-6</v>
      </c>
      <c r="K1317">
        <f t="shared" si="132"/>
        <v>7.8362650146557273</v>
      </c>
      <c r="M1317" s="2">
        <f t="shared" si="128"/>
        <v>0.8483183279112595</v>
      </c>
      <c r="N1317" s="2"/>
      <c r="O1317" s="2">
        <f t="shared" si="129"/>
        <v>1111751753418.8149</v>
      </c>
      <c r="P1317" s="2"/>
      <c r="Q1317">
        <f>ROW()</f>
        <v>1317</v>
      </c>
      <c r="R1317">
        <f t="shared" si="131"/>
        <v>0.92976151584449529</v>
      </c>
      <c r="S1317">
        <f t="shared" si="134"/>
        <v>2.5389277677045183</v>
      </c>
      <c r="V1317">
        <f t="shared" si="133"/>
        <v>2.5260597578244259</v>
      </c>
      <c r="Z1317">
        <f t="shared" si="130"/>
        <v>3.6766501701978926E-2</v>
      </c>
    </row>
    <row r="1318" spans="1:26" x14ac:dyDescent="0.25">
      <c r="A1318" s="1">
        <v>39975</v>
      </c>
      <c r="B1318" s="12">
        <v>28.11</v>
      </c>
      <c r="C1318" s="12">
        <v>29.93</v>
      </c>
      <c r="D1318">
        <v>116951.78</v>
      </c>
      <c r="E1318">
        <v>104729.58</v>
      </c>
      <c r="F1318">
        <f>IFERROR(VLOOKUP(A1318,SHORTVOL!$A$2:$E$10000,5,0),"")</f>
        <v>30.86</v>
      </c>
      <c r="G1318">
        <f>IFERROR(VLOOKUP($A1318,LONGVOL!$A$2:$E$10000,5,0),"")</f>
        <v>1029937.09</v>
      </c>
      <c r="H1318">
        <v>198090.59</v>
      </c>
      <c r="I1318">
        <v>177412.23</v>
      </c>
      <c r="J1318">
        <f>(1/(1-91/360*VLOOKUP($A1318,Tbills!$B$4:$C$974,2,1)/100))^((1)/91)-1</f>
        <v>5.2790595175267185E-6</v>
      </c>
      <c r="K1318">
        <f t="shared" si="132"/>
        <v>7.9232178980797858</v>
      </c>
      <c r="M1318" s="2">
        <f t="shared" si="128"/>
        <v>0.87517025215107069</v>
      </c>
      <c r="N1318" s="2"/>
      <c r="O1318" s="2">
        <f t="shared" si="129"/>
        <v>1040592563632.4197</v>
      </c>
      <c r="P1318" s="2"/>
      <c r="Q1318">
        <f>ROW()</f>
        <v>1318</v>
      </c>
      <c r="R1318">
        <f t="shared" si="131"/>
        <v>0.93919144670898758</v>
      </c>
      <c r="S1318">
        <f t="shared" si="134"/>
        <v>2.595285497189757</v>
      </c>
      <c r="V1318">
        <f t="shared" si="133"/>
        <v>2.5821702434510354</v>
      </c>
      <c r="Z1318">
        <f t="shared" si="130"/>
        <v>-6.4006366140255122E-2</v>
      </c>
    </row>
    <row r="1319" spans="1:26" x14ac:dyDescent="0.25">
      <c r="A1319" s="1">
        <v>39976</v>
      </c>
      <c r="B1319" s="12">
        <v>28.15</v>
      </c>
      <c r="C1319" s="12">
        <v>29.5</v>
      </c>
      <c r="D1319">
        <v>114985.88</v>
      </c>
      <c r="E1319">
        <v>102968.58</v>
      </c>
      <c r="F1319">
        <f>IFERROR(VLOOKUP(A1319,SHORTVOL!$A$2:$E$10000,5,0),"")</f>
        <v>31.21</v>
      </c>
      <c r="G1319">
        <f>IFERROR(VLOOKUP($A1319,LONGVOL!$A$2:$E$10000,5,0),"")</f>
        <v>1018244.52</v>
      </c>
      <c r="H1319">
        <v>195821.67</v>
      </c>
      <c r="I1319">
        <v>175379.22</v>
      </c>
      <c r="J1319">
        <f>(1/(1-91/360*VLOOKUP($A1319,Tbills!$B$4:$C$974,2,1)/100))^((1)/91)-1</f>
        <v>5.2790595175267185E-6</v>
      </c>
      <c r="K1319">
        <f t="shared" si="132"/>
        <v>7.989623343135805</v>
      </c>
      <c r="M1319" s="2">
        <f t="shared" si="128"/>
        <v>0.88500267327207394</v>
      </c>
      <c r="N1319" s="2"/>
      <c r="O1319" s="2">
        <f t="shared" si="129"/>
        <v>1016821997124.3535</v>
      </c>
      <c r="P1319" s="2"/>
      <c r="Q1319">
        <f>ROW()</f>
        <v>1319</v>
      </c>
      <c r="R1319">
        <f t="shared" si="131"/>
        <v>0.95423728813559316</v>
      </c>
      <c r="S1319">
        <f t="shared" si="134"/>
        <v>2.6388016229309548</v>
      </c>
      <c r="V1319">
        <f t="shared" si="133"/>
        <v>2.6255054983293387</v>
      </c>
      <c r="Z1319">
        <f t="shared" si="130"/>
        <v>-2.2843298461685868E-2</v>
      </c>
    </row>
    <row r="1320" spans="1:26" x14ac:dyDescent="0.25">
      <c r="A1320" s="1">
        <v>39979</v>
      </c>
      <c r="B1320" s="12">
        <v>30.81</v>
      </c>
      <c r="C1320" s="12">
        <v>31.34</v>
      </c>
      <c r="D1320">
        <v>120575.95</v>
      </c>
      <c r="E1320">
        <v>107972.8</v>
      </c>
      <c r="F1320">
        <f>IFERROR(VLOOKUP(A1320,SHORTVOL!$A$2:$E$10000,5,0),"")</f>
        <v>29.92</v>
      </c>
      <c r="G1320">
        <f>IFERROR(VLOOKUP($A1320,LONGVOL!$A$2:$E$10000,5,0),"")</f>
        <v>1060425.96</v>
      </c>
      <c r="H1320">
        <v>200972.37</v>
      </c>
      <c r="I1320">
        <v>179989.45</v>
      </c>
      <c r="J1320">
        <f>(1/(1-91/360*VLOOKUP($A1320,Tbills!$B$4:$C$974,2,1)/100))^((1)/91)-1</f>
        <v>4.4453533327715178E-6</v>
      </c>
      <c r="K1320">
        <f t="shared" si="132"/>
        <v>7.7948688795112124</v>
      </c>
      <c r="M1320" s="2">
        <f t="shared" si="128"/>
        <v>0.84815449561862788</v>
      </c>
      <c r="N1320" s="2"/>
      <c r="O1320" s="2">
        <f t="shared" si="129"/>
        <v>1100601016920.6465</v>
      </c>
      <c r="P1320" s="2"/>
      <c r="Q1320">
        <f>ROW()</f>
        <v>1320</v>
      </c>
      <c r="R1320">
        <f t="shared" si="131"/>
        <v>0.98308870453095087</v>
      </c>
      <c r="S1320">
        <f t="shared" si="134"/>
        <v>2.5102064481440123</v>
      </c>
      <c r="V1320">
        <f t="shared" si="133"/>
        <v>2.4976696844878274</v>
      </c>
      <c r="Z1320">
        <f t="shared" si="130"/>
        <v>8.2393004904719014E-2</v>
      </c>
    </row>
    <row r="1321" spans="1:26" x14ac:dyDescent="0.25">
      <c r="A1321" s="1">
        <v>39980</v>
      </c>
      <c r="B1321" s="12">
        <v>32.68</v>
      </c>
      <c r="C1321" s="12">
        <v>32.79</v>
      </c>
      <c r="D1321">
        <v>124744.42</v>
      </c>
      <c r="E1321">
        <v>111705.08</v>
      </c>
      <c r="F1321">
        <f>IFERROR(VLOOKUP(A1321,SHORTVOL!$A$2:$E$10000,5,0),"")</f>
        <v>28.89</v>
      </c>
      <c r="G1321">
        <f>IFERROR(VLOOKUP($A1321,LONGVOL!$A$2:$E$10000,5,0),"")</f>
        <v>1097090.01</v>
      </c>
      <c r="H1321">
        <v>204622.81</v>
      </c>
      <c r="I1321">
        <v>183257.95</v>
      </c>
      <c r="J1321">
        <f>(1/(1-91/360*VLOOKUP($A1321,Tbills!$B$4:$C$974,2,1)/100))^((1)/91)-1</f>
        <v>4.4453533327715178E-6</v>
      </c>
      <c r="K1321">
        <f t="shared" si="132"/>
        <v>7.6599474590627921</v>
      </c>
      <c r="M1321" s="2">
        <f t="shared" si="128"/>
        <v>0.81887028061717271</v>
      </c>
      <c r="N1321" s="2"/>
      <c r="O1321" s="2">
        <f t="shared" si="129"/>
        <v>1176541180100.8252</v>
      </c>
      <c r="P1321" s="2"/>
      <c r="Q1321">
        <f>ROW()</f>
        <v>1321</v>
      </c>
      <c r="R1321">
        <f t="shared" si="131"/>
        <v>0.99664531869472406</v>
      </c>
      <c r="S1321">
        <f t="shared" si="134"/>
        <v>2.4233236362713351</v>
      </c>
      <c r="V1321">
        <f t="shared" si="133"/>
        <v>2.4112546344126899</v>
      </c>
      <c r="Z1321">
        <f t="shared" si="130"/>
        <v>6.8998812478522353E-2</v>
      </c>
    </row>
    <row r="1322" spans="1:26" x14ac:dyDescent="0.25">
      <c r="A1322" s="1">
        <v>39981</v>
      </c>
      <c r="B1322" s="12">
        <v>31.54</v>
      </c>
      <c r="C1322" s="12">
        <v>32.89</v>
      </c>
      <c r="D1322">
        <v>125707.51</v>
      </c>
      <c r="E1322">
        <v>112567</v>
      </c>
      <c r="F1322">
        <f>IFERROR(VLOOKUP(A1322,SHORTVOL!$A$2:$E$10000,5,0),"")</f>
        <v>28.64</v>
      </c>
      <c r="G1322">
        <f>IFERROR(VLOOKUP($A1322,LONGVOL!$A$2:$E$10000,5,0),"")</f>
        <v>1106266.4099999999</v>
      </c>
      <c r="H1322">
        <v>204514.24</v>
      </c>
      <c r="I1322">
        <v>183159.9</v>
      </c>
      <c r="J1322">
        <f>(1/(1-91/360*VLOOKUP($A1322,Tbills!$B$4:$C$974,2,1)/100))^((1)/91)-1</f>
        <v>4.4453533327715178E-6</v>
      </c>
      <c r="K1322">
        <f t="shared" si="132"/>
        <v>7.6301966589125092</v>
      </c>
      <c r="M1322" s="2">
        <f t="shared" si="128"/>
        <v>0.81169854918120765</v>
      </c>
      <c r="N1322" s="2"/>
      <c r="O1322" s="2">
        <f t="shared" si="129"/>
        <v>1196054306235.8364</v>
      </c>
      <c r="P1322" s="2"/>
      <c r="Q1322">
        <f>ROW()</f>
        <v>1322</v>
      </c>
      <c r="R1322">
        <f t="shared" si="131"/>
        <v>0.95895408938887194</v>
      </c>
      <c r="S1322">
        <f t="shared" si="134"/>
        <v>2.4045131966948001</v>
      </c>
      <c r="V1322">
        <f t="shared" si="133"/>
        <v>2.3925714568085503</v>
      </c>
      <c r="Z1322">
        <f t="shared" si="130"/>
        <v>1.6585162053859515E-2</v>
      </c>
    </row>
    <row r="1323" spans="1:26" x14ac:dyDescent="0.25">
      <c r="A1323" s="1">
        <v>39982</v>
      </c>
      <c r="B1323" s="12">
        <v>30.03</v>
      </c>
      <c r="C1323" s="12">
        <v>31.51</v>
      </c>
      <c r="D1323">
        <v>124744.85</v>
      </c>
      <c r="E1323">
        <v>111704.47</v>
      </c>
      <c r="F1323">
        <f>IFERROR(VLOOKUP(A1323,SHORTVOL!$A$2:$E$10000,5,0),"")</f>
        <v>28.65</v>
      </c>
      <c r="G1323">
        <f>IFERROR(VLOOKUP($A1323,LONGVOL!$A$2:$E$10000,5,0),"")</f>
        <v>1106096.33</v>
      </c>
      <c r="H1323">
        <v>204031.33</v>
      </c>
      <c r="I1323">
        <v>182726.6</v>
      </c>
      <c r="J1323">
        <f>(1/(1-91/360*VLOOKUP($A1323,Tbills!$B$4:$C$974,2,1)/100))^((1)/91)-1</f>
        <v>4.4453533327715178E-6</v>
      </c>
      <c r="K1323">
        <f t="shared" si="132"/>
        <v>7.6592299987601571</v>
      </c>
      <c r="M1323" s="2">
        <f t="shared" si="128"/>
        <v>0.81189631606651991</v>
      </c>
      <c r="N1323" s="2"/>
      <c r="O1323" s="2">
        <f t="shared" si="129"/>
        <v>1195517831374.4016</v>
      </c>
      <c r="P1323" s="2"/>
      <c r="Q1323">
        <f>ROW()</f>
        <v>1323</v>
      </c>
      <c r="R1323">
        <f t="shared" si="131"/>
        <v>0.95303078387813389</v>
      </c>
      <c r="S1323">
        <f t="shared" si="134"/>
        <v>2.4228246172545309</v>
      </c>
      <c r="V1323">
        <f t="shared" si="133"/>
        <v>2.4108257713724104</v>
      </c>
      <c r="Z1323">
        <f t="shared" si="130"/>
        <v>-4.4853720992255042E-4</v>
      </c>
    </row>
    <row r="1324" spans="1:26" x14ac:dyDescent="0.25">
      <c r="A1324" s="1">
        <v>39983</v>
      </c>
      <c r="B1324" s="12">
        <v>27.99</v>
      </c>
      <c r="C1324" s="12">
        <v>30.64</v>
      </c>
      <c r="D1324">
        <v>120938</v>
      </c>
      <c r="E1324">
        <v>108295.07</v>
      </c>
      <c r="F1324">
        <f>IFERROR(VLOOKUP(A1324,SHORTVOL!$A$2:$E$10000,5,0),"")</f>
        <v>29.54</v>
      </c>
      <c r="G1324">
        <f>IFERROR(VLOOKUP($A1324,LONGVOL!$A$2:$E$10000,5,0),"")</f>
        <v>1071660.24</v>
      </c>
      <c r="H1324">
        <v>203529.76</v>
      </c>
      <c r="I1324">
        <v>182276.59</v>
      </c>
      <c r="J1324">
        <f>(1/(1-91/360*VLOOKUP($A1324,Tbills!$B$4:$C$974,2,1)/100))^((1)/91)-1</f>
        <v>4.4453533327715178E-6</v>
      </c>
      <c r="K1324">
        <f t="shared" si="132"/>
        <v>7.7759136129525581</v>
      </c>
      <c r="M1324" s="2">
        <f t="shared" si="128"/>
        <v>0.83702922928107537</v>
      </c>
      <c r="N1324" s="2"/>
      <c r="O1324" s="2">
        <f t="shared" si="129"/>
        <v>1120919553847.4141</v>
      </c>
      <c r="P1324" s="2"/>
      <c r="Q1324">
        <f>ROW()</f>
        <v>1324</v>
      </c>
      <c r="R1324">
        <f t="shared" si="131"/>
        <v>0.91351174934725843</v>
      </c>
      <c r="S1324">
        <f t="shared" si="134"/>
        <v>2.4966568314319195</v>
      </c>
      <c r="V1324">
        <f t="shared" si="133"/>
        <v>2.484327204554043</v>
      </c>
      <c r="Z1324">
        <f t="shared" si="130"/>
        <v>-6.2398297682626169E-2</v>
      </c>
    </row>
    <row r="1325" spans="1:26" x14ac:dyDescent="0.25">
      <c r="A1325" s="1">
        <v>39986</v>
      </c>
      <c r="B1325" s="12">
        <v>31.17</v>
      </c>
      <c r="C1325" s="12">
        <v>33.01</v>
      </c>
      <c r="D1325">
        <v>126143.32</v>
      </c>
      <c r="E1325">
        <v>112954.78</v>
      </c>
      <c r="F1325">
        <f>IFERROR(VLOOKUP(A1325,SHORTVOL!$A$2:$E$10000,5,0),"")</f>
        <v>28.29</v>
      </c>
      <c r="G1325">
        <f>IFERROR(VLOOKUP($A1325,LONGVOL!$A$2:$E$10000,5,0),"")</f>
        <v>1116837.4099999999</v>
      </c>
      <c r="H1325">
        <v>208016.66</v>
      </c>
      <c r="I1325">
        <v>186292.52</v>
      </c>
      <c r="J1325">
        <f>(1/(1-91/360*VLOOKUP($A1325,Tbills!$B$4:$C$974,2,1)/100))^((1)/91)-1</f>
        <v>5.4180167654571676E-6</v>
      </c>
      <c r="K1325">
        <f t="shared" si="132"/>
        <v>7.6080288937666651</v>
      </c>
      <c r="M1325" s="2">
        <f t="shared" si="128"/>
        <v>0.8013562818769483</v>
      </c>
      <c r="N1325" s="2"/>
      <c r="O1325" s="2">
        <f t="shared" si="129"/>
        <v>1214912666396.6492</v>
      </c>
      <c r="P1325" s="2"/>
      <c r="Q1325">
        <f>ROW()</f>
        <v>1325</v>
      </c>
      <c r="R1325">
        <f t="shared" si="131"/>
        <v>0.94425931535898222</v>
      </c>
      <c r="S1325">
        <f t="shared" si="134"/>
        <v>2.3888970959045923</v>
      </c>
      <c r="V1325">
        <f t="shared" si="133"/>
        <v>2.3771997251363892</v>
      </c>
      <c r="Z1325">
        <f t="shared" si="130"/>
        <v>8.3853575599261987E-2</v>
      </c>
    </row>
    <row r="1326" spans="1:26" x14ac:dyDescent="0.25">
      <c r="A1326" s="1">
        <v>39987</v>
      </c>
      <c r="B1326" s="12">
        <v>30.58</v>
      </c>
      <c r="C1326" s="12">
        <v>32.42</v>
      </c>
      <c r="D1326">
        <v>123637.84</v>
      </c>
      <c r="E1326">
        <v>110710.65</v>
      </c>
      <c r="F1326">
        <f>IFERROR(VLOOKUP(A1326,SHORTVOL!$A$2:$E$10000,5,0),"")</f>
        <v>28.94</v>
      </c>
      <c r="G1326">
        <f>IFERROR(VLOOKUP($A1326,LONGVOL!$A$2:$E$10000,5,0),"")</f>
        <v>1091191.68</v>
      </c>
      <c r="H1326">
        <v>207011.28</v>
      </c>
      <c r="I1326">
        <v>185391.13</v>
      </c>
      <c r="J1326">
        <f>(1/(1-91/360*VLOOKUP($A1326,Tbills!$B$4:$C$974,2,1)/100))^((1)/91)-1</f>
        <v>5.4180167654571676E-6</v>
      </c>
      <c r="K1326">
        <f t="shared" si="132"/>
        <v>7.6834051971364676</v>
      </c>
      <c r="M1326" s="2">
        <f t="shared" si="128"/>
        <v>0.81968202888272534</v>
      </c>
      <c r="N1326" s="2"/>
      <c r="O1326" s="2">
        <f t="shared" si="129"/>
        <v>1158953491954.502</v>
      </c>
      <c r="P1326" s="2"/>
      <c r="Q1326">
        <f>ROW()</f>
        <v>1326</v>
      </c>
      <c r="R1326">
        <f t="shared" si="131"/>
        <v>0.94324491054904369</v>
      </c>
      <c r="S1326">
        <f t="shared" si="134"/>
        <v>2.4362450539354845</v>
      </c>
      <c r="V1326">
        <f t="shared" si="133"/>
        <v>2.4243522247352036</v>
      </c>
      <c r="Z1326">
        <f t="shared" si="130"/>
        <v>-4.606024448499535E-2</v>
      </c>
    </row>
    <row r="1327" spans="1:26" x14ac:dyDescent="0.25">
      <c r="A1327" s="1">
        <v>39988</v>
      </c>
      <c r="B1327" s="12">
        <v>29.05</v>
      </c>
      <c r="C1327" s="12">
        <v>31.07</v>
      </c>
      <c r="D1327">
        <v>118570.6</v>
      </c>
      <c r="E1327">
        <v>106172.62</v>
      </c>
      <c r="F1327">
        <f>IFERROR(VLOOKUP(A1327,SHORTVOL!$A$2:$E$10000,5,0),"")</f>
        <v>29.93</v>
      </c>
      <c r="G1327">
        <f>IFERROR(VLOOKUP($A1327,LONGVOL!$A$2:$E$10000,5,0),"")</f>
        <v>1053875.92</v>
      </c>
      <c r="H1327">
        <v>202291.99</v>
      </c>
      <c r="I1327">
        <v>181163.72</v>
      </c>
      <c r="J1327">
        <f>(1/(1-91/360*VLOOKUP($A1327,Tbills!$B$4:$C$974,2,1)/100))^((1)/91)-1</f>
        <v>5.4180167654571676E-6</v>
      </c>
      <c r="K1327">
        <f t="shared" si="132"/>
        <v>7.8406725248823044</v>
      </c>
      <c r="M1327" s="2">
        <f t="shared" si="128"/>
        <v>0.84763287450914959</v>
      </c>
      <c r="N1327" s="2"/>
      <c r="O1327" s="2">
        <f t="shared" si="129"/>
        <v>1079535096585.7538</v>
      </c>
      <c r="P1327" s="2"/>
      <c r="Q1327">
        <f>ROW()</f>
        <v>1327</v>
      </c>
      <c r="R1327">
        <f t="shared" si="131"/>
        <v>0.9349855165754748</v>
      </c>
      <c r="S1327">
        <f t="shared" si="134"/>
        <v>2.5359886287014652</v>
      </c>
      <c r="V1327">
        <f t="shared" si="133"/>
        <v>2.5236467627092969</v>
      </c>
      <c r="Z1327">
        <f t="shared" si="130"/>
        <v>-6.8525955459018517E-2</v>
      </c>
    </row>
    <row r="1328" spans="1:26" x14ac:dyDescent="0.25">
      <c r="A1328" s="1">
        <v>39989</v>
      </c>
      <c r="B1328" s="12">
        <v>26.36</v>
      </c>
      <c r="C1328" s="12">
        <v>29.41</v>
      </c>
      <c r="D1328">
        <v>113179.48</v>
      </c>
      <c r="E1328">
        <v>101344.63</v>
      </c>
      <c r="F1328">
        <f>IFERROR(VLOOKUP(A1328,SHORTVOL!$A$2:$E$10000,5,0),"")</f>
        <v>31.35</v>
      </c>
      <c r="G1328">
        <f>IFERROR(VLOOKUP($A1328,LONGVOL!$A$2:$E$10000,5,0),"")</f>
        <v>1004043.65</v>
      </c>
      <c r="H1328">
        <v>199186.82</v>
      </c>
      <c r="I1328">
        <v>178381.89</v>
      </c>
      <c r="J1328">
        <f>(1/(1-91/360*VLOOKUP($A1328,Tbills!$B$4:$C$974,2,1)/100))^((1)/91)-1</f>
        <v>5.4180167654571676E-6</v>
      </c>
      <c r="K1328">
        <f t="shared" si="132"/>
        <v>8.0187333540450751</v>
      </c>
      <c r="M1328" s="2">
        <f t="shared" si="128"/>
        <v>0.8877543494730501</v>
      </c>
      <c r="N1328" s="2"/>
      <c r="O1328" s="2">
        <f t="shared" si="129"/>
        <v>977306067241.09668</v>
      </c>
      <c r="P1328" s="2"/>
      <c r="Q1328">
        <f>ROW()</f>
        <v>1328</v>
      </c>
      <c r="R1328">
        <f t="shared" si="131"/>
        <v>0.89629377762665763</v>
      </c>
      <c r="S1328">
        <f t="shared" si="134"/>
        <v>2.6511842125875917</v>
      </c>
      <c r="V1328">
        <f t="shared" si="133"/>
        <v>2.6383213202946663</v>
      </c>
      <c r="Z1328">
        <f t="shared" si="130"/>
        <v>-9.4697272620387185E-2</v>
      </c>
    </row>
    <row r="1329" spans="1:26" x14ac:dyDescent="0.25">
      <c r="A1329" s="1">
        <v>39990</v>
      </c>
      <c r="B1329" s="12">
        <v>25.93</v>
      </c>
      <c r="C1329" s="12">
        <v>29.28</v>
      </c>
      <c r="D1329">
        <v>111233.56</v>
      </c>
      <c r="E1329">
        <v>99601.64</v>
      </c>
      <c r="F1329">
        <f>IFERROR(VLOOKUP(A1329,SHORTVOL!$A$2:$E$10000,5,0),"")</f>
        <v>32.08</v>
      </c>
      <c r="G1329">
        <f>IFERROR(VLOOKUP($A1329,LONGVOL!$A$2:$E$10000,5,0),"")</f>
        <v>980524.97</v>
      </c>
      <c r="H1329">
        <v>198514.07</v>
      </c>
      <c r="I1329">
        <v>177778.44</v>
      </c>
      <c r="J1329">
        <f>(1/(1-91/360*VLOOKUP($A1329,Tbills!$B$4:$C$974,2,1)/100))^((1)/91)-1</f>
        <v>5.4180167654571676E-6</v>
      </c>
      <c r="K1329">
        <f t="shared" si="132"/>
        <v>8.087478514279665</v>
      </c>
      <c r="M1329" s="2">
        <f t="shared" si="128"/>
        <v>0.90833032105113631</v>
      </c>
      <c r="N1329" s="2"/>
      <c r="O1329" s="2">
        <f t="shared" si="129"/>
        <v>931389873641.62732</v>
      </c>
      <c r="P1329" s="2"/>
      <c r="Q1329">
        <f>ROW()</f>
        <v>1329</v>
      </c>
      <c r="R1329">
        <f t="shared" si="131"/>
        <v>0.88558743169398901</v>
      </c>
      <c r="S1329">
        <f t="shared" si="134"/>
        <v>2.6966553769768131</v>
      </c>
      <c r="V1329">
        <f t="shared" si="133"/>
        <v>2.6836121441968546</v>
      </c>
      <c r="Z1329">
        <f t="shared" si="130"/>
        <v>-4.6982409235511335E-2</v>
      </c>
    </row>
    <row r="1330" spans="1:26" x14ac:dyDescent="0.25">
      <c r="A1330" s="1">
        <v>39993</v>
      </c>
      <c r="B1330" s="12">
        <v>25.35</v>
      </c>
      <c r="C1330" s="12">
        <v>28.2</v>
      </c>
      <c r="D1330">
        <v>107269.59</v>
      </c>
      <c r="E1330">
        <v>96050.58</v>
      </c>
      <c r="F1330">
        <f>IFERROR(VLOOKUP(A1330,SHORTVOL!$A$2:$E$10000,5,0),"")</f>
        <v>33.18</v>
      </c>
      <c r="G1330">
        <f>IFERROR(VLOOKUP($A1330,LONGVOL!$A$2:$E$10000,5,0),"")</f>
        <v>947185.32</v>
      </c>
      <c r="H1330">
        <v>194885.27</v>
      </c>
      <c r="I1330">
        <v>174525.79</v>
      </c>
      <c r="J1330">
        <f>(1/(1-91/360*VLOOKUP($A1330,Tbills!$B$4:$C$974,2,1)/100))^((1)/91)-1</f>
        <v>5.4180167654571676E-6</v>
      </c>
      <c r="K1330">
        <f t="shared" si="132"/>
        <v>8.2310057084247159</v>
      </c>
      <c r="M1330" s="2">
        <f t="shared" si="128"/>
        <v>0.93917905587977324</v>
      </c>
      <c r="N1330" s="2"/>
      <c r="O1330" s="2">
        <f t="shared" si="129"/>
        <v>867684556852.59863</v>
      </c>
      <c r="P1330" s="2"/>
      <c r="Q1330">
        <f>ROW()</f>
        <v>1330</v>
      </c>
      <c r="R1330">
        <f t="shared" si="131"/>
        <v>0.89893617021276606</v>
      </c>
      <c r="S1330">
        <f t="shared" si="134"/>
        <v>2.7924080136178624</v>
      </c>
      <c r="V1330">
        <f t="shared" si="133"/>
        <v>2.7790267598259581</v>
      </c>
      <c r="Z1330">
        <f t="shared" si="130"/>
        <v>-6.8398120477677349E-2</v>
      </c>
    </row>
    <row r="1331" spans="1:26" x14ac:dyDescent="0.25">
      <c r="A1331" s="1">
        <v>39994</v>
      </c>
      <c r="B1331" s="12">
        <v>26.35</v>
      </c>
      <c r="C1331" s="12">
        <v>28.76</v>
      </c>
      <c r="D1331">
        <v>109136.98</v>
      </c>
      <c r="E1331">
        <v>97722.14</v>
      </c>
      <c r="F1331">
        <f>IFERROR(VLOOKUP(A1331,SHORTVOL!$A$2:$E$10000,5,0),"")</f>
        <v>32.65</v>
      </c>
      <c r="G1331">
        <f>IFERROR(VLOOKUP($A1331,LONGVOL!$A$2:$E$10000,5,0),"")</f>
        <v>962115.94</v>
      </c>
      <c r="H1331">
        <v>195065.25</v>
      </c>
      <c r="I1331">
        <v>174686.02</v>
      </c>
      <c r="J1331">
        <f>(1/(1-91/360*VLOOKUP($A1331,Tbills!$B$4:$C$974,2,1)/100))^((1)/91)-1</f>
        <v>5.4180167654571676E-6</v>
      </c>
      <c r="K1331">
        <f t="shared" si="132"/>
        <v>8.159171597946548</v>
      </c>
      <c r="M1331" s="2">
        <f t="shared" si="128"/>
        <v>0.92407961819965079</v>
      </c>
      <c r="N1331" s="2"/>
      <c r="O1331" s="2">
        <f t="shared" si="129"/>
        <v>894913146275.64233</v>
      </c>
      <c r="P1331" s="2"/>
      <c r="Q1331">
        <f>ROW()</f>
        <v>1331</v>
      </c>
      <c r="R1331">
        <f t="shared" si="131"/>
        <v>0.91620305980528516</v>
      </c>
      <c r="S1331">
        <f t="shared" si="134"/>
        <v>2.7436841826386007</v>
      </c>
      <c r="V1331">
        <f t="shared" si="133"/>
        <v>2.7305773932748898</v>
      </c>
      <c r="Z1331">
        <f t="shared" si="130"/>
        <v>3.1380746848614471E-2</v>
      </c>
    </row>
    <row r="1332" spans="1:26" x14ac:dyDescent="0.25">
      <c r="A1332" s="1">
        <v>39995</v>
      </c>
      <c r="B1332" s="12">
        <v>26.22</v>
      </c>
      <c r="C1332" s="12">
        <v>28.96</v>
      </c>
      <c r="D1332">
        <v>108165.98</v>
      </c>
      <c r="E1332">
        <v>96852.17</v>
      </c>
      <c r="F1332">
        <f>IFERROR(VLOOKUP(A1332,SHORTVOL!$A$2:$E$10000,5,0),"")</f>
        <v>32.869999999999997</v>
      </c>
      <c r="G1332">
        <f>IFERROR(VLOOKUP($A1332,LONGVOL!$A$2:$E$10000,5,0),"")</f>
        <v>955641.22</v>
      </c>
      <c r="H1332">
        <v>193248.84</v>
      </c>
      <c r="I1332">
        <v>173058.43</v>
      </c>
      <c r="J1332">
        <f>(1/(1-91/360*VLOOKUP($A1332,Tbills!$B$4:$C$974,2,1)/100))^((1)/91)-1</f>
        <v>5.4180167654571676E-6</v>
      </c>
      <c r="K1332">
        <f t="shared" si="132"/>
        <v>8.1952767468319987</v>
      </c>
      <c r="M1332" s="2">
        <f t="shared" si="128"/>
        <v>0.93020806018123192</v>
      </c>
      <c r="N1332" s="2"/>
      <c r="O1332" s="2">
        <f t="shared" si="129"/>
        <v>882743642060.89001</v>
      </c>
      <c r="P1332" s="2"/>
      <c r="Q1332">
        <f>ROW()</f>
        <v>1332</v>
      </c>
      <c r="R1332">
        <f t="shared" si="131"/>
        <v>0.90538674033149169</v>
      </c>
      <c r="S1332">
        <f t="shared" si="134"/>
        <v>2.7679808674719228</v>
      </c>
      <c r="V1332">
        <f t="shared" si="133"/>
        <v>2.7547993537233202</v>
      </c>
      <c r="Z1332">
        <f t="shared" si="130"/>
        <v>-1.3598531059017427E-2</v>
      </c>
    </row>
    <row r="1333" spans="1:26" x14ac:dyDescent="0.25">
      <c r="A1333" s="1">
        <v>39996</v>
      </c>
      <c r="B1333" s="12">
        <v>27.95</v>
      </c>
      <c r="C1333" s="12">
        <v>30.53</v>
      </c>
      <c r="D1333">
        <v>114110.01</v>
      </c>
      <c r="E1333">
        <v>102173.95</v>
      </c>
      <c r="F1333">
        <f>IFERROR(VLOOKUP(A1333,SHORTVOL!$A$2:$E$10000,5,0),"")</f>
        <v>31.12</v>
      </c>
      <c r="G1333">
        <f>IFERROR(VLOOKUP($A1333,LONGVOL!$A$2:$E$10000,5,0),"")</f>
        <v>1006649.95</v>
      </c>
      <c r="H1333">
        <v>198898.16</v>
      </c>
      <c r="I1333">
        <v>178116.57</v>
      </c>
      <c r="J1333">
        <f>(1/(1-91/360*VLOOKUP($A1333,Tbills!$B$4:$C$974,2,1)/100))^((1)/91)-1</f>
        <v>5.4180167654571676E-6</v>
      </c>
      <c r="K1333">
        <f t="shared" si="132"/>
        <v>7.9699145158644837</v>
      </c>
      <c r="M1333" s="2">
        <f t="shared" si="128"/>
        <v>0.88059085505836732</v>
      </c>
      <c r="N1333" s="2"/>
      <c r="O1333" s="2">
        <f t="shared" si="129"/>
        <v>976841227364.8468</v>
      </c>
      <c r="P1333" s="2"/>
      <c r="Q1333">
        <f>ROW()</f>
        <v>1333</v>
      </c>
      <c r="R1333">
        <f t="shared" si="131"/>
        <v>0.91549295774647876</v>
      </c>
      <c r="S1333">
        <f t="shared" si="134"/>
        <v>2.61576553468832</v>
      </c>
      <c r="V1333">
        <f t="shared" si="133"/>
        <v>2.6033479615651491</v>
      </c>
      <c r="Z1333">
        <f t="shared" si="130"/>
        <v>0.10659672958309008</v>
      </c>
    </row>
    <row r="1334" spans="1:26" x14ac:dyDescent="0.25">
      <c r="A1334" s="1">
        <v>40000</v>
      </c>
      <c r="B1334" s="12">
        <v>29</v>
      </c>
      <c r="C1334" s="12">
        <v>30.79</v>
      </c>
      <c r="D1334">
        <v>113065.60000000001</v>
      </c>
      <c r="E1334">
        <v>101236.57</v>
      </c>
      <c r="F1334">
        <f>IFERROR(VLOOKUP(A1334,SHORTVOL!$A$2:$E$10000,5,0),"")</f>
        <v>31.34</v>
      </c>
      <c r="G1334">
        <f>IFERROR(VLOOKUP($A1334,LONGVOL!$A$2:$E$10000,5,0),"")</f>
        <v>999585.74</v>
      </c>
      <c r="H1334">
        <v>199233.32</v>
      </c>
      <c r="I1334">
        <v>178412.85</v>
      </c>
      <c r="J1334">
        <f>(1/(1-91/360*VLOOKUP($A1334,Tbills!$B$4:$C$974,2,1)/100))^((1)/91)-1</f>
        <v>5.2790595175267185E-6</v>
      </c>
      <c r="K1334">
        <f t="shared" si="132"/>
        <v>8.0056404067675668</v>
      </c>
      <c r="M1334" s="2">
        <f t="shared" si="128"/>
        <v>0.88644200743131718</v>
      </c>
      <c r="N1334" s="2"/>
      <c r="O1334" s="2">
        <f t="shared" si="129"/>
        <v>962587715021.90576</v>
      </c>
      <c r="P1334" s="2"/>
      <c r="Q1334">
        <f>ROW()</f>
        <v>1334</v>
      </c>
      <c r="R1334">
        <f t="shared" si="131"/>
        <v>0.94186424163689508</v>
      </c>
      <c r="S1334">
        <f t="shared" si="134"/>
        <v>2.6392717368224026</v>
      </c>
      <c r="V1334">
        <f t="shared" si="133"/>
        <v>2.6269002645631443</v>
      </c>
      <c r="Z1334">
        <f t="shared" si="130"/>
        <v>-1.4591431999027793E-2</v>
      </c>
    </row>
    <row r="1335" spans="1:26" x14ac:dyDescent="0.25">
      <c r="A1335" s="1">
        <v>40001</v>
      </c>
      <c r="B1335" s="12">
        <v>30.85</v>
      </c>
      <c r="C1335" s="12">
        <v>32.090000000000003</v>
      </c>
      <c r="D1335">
        <v>117403.91</v>
      </c>
      <c r="E1335">
        <v>105120.47</v>
      </c>
      <c r="F1335">
        <f>IFERROR(VLOOKUP(A1335,SHORTVOL!$A$2:$E$10000,5,0),"")</f>
        <v>30.22</v>
      </c>
      <c r="G1335">
        <f>IFERROR(VLOOKUP($A1335,LONGVOL!$A$2:$E$10000,5,0),"")</f>
        <v>1035076.88</v>
      </c>
      <c r="H1335">
        <v>203961.27</v>
      </c>
      <c r="I1335">
        <v>182645.78</v>
      </c>
      <c r="J1335">
        <f>(1/(1-91/360*VLOOKUP($A1335,Tbills!$B$4:$C$974,2,1)/100))^((1)/91)-1</f>
        <v>5.2790595175267185E-6</v>
      </c>
      <c r="K1335">
        <f t="shared" si="132"/>
        <v>7.8518694620482412</v>
      </c>
      <c r="M1335" s="2">
        <f t="shared" si="128"/>
        <v>0.85467300101295307</v>
      </c>
      <c r="N1335" s="2"/>
      <c r="O1335" s="2">
        <f t="shared" si="129"/>
        <v>1030797240692.6838</v>
      </c>
      <c r="P1335" s="2"/>
      <c r="Q1335">
        <f>ROW()</f>
        <v>1335</v>
      </c>
      <c r="R1335">
        <f t="shared" si="131"/>
        <v>0.96135867871611091</v>
      </c>
      <c r="S1335">
        <f t="shared" si="134"/>
        <v>2.5378989367152451</v>
      </c>
      <c r="V1335">
        <f t="shared" si="133"/>
        <v>2.5260402036883285</v>
      </c>
      <c r="Z1335">
        <f t="shared" si="130"/>
        <v>7.0860581956654123E-2</v>
      </c>
    </row>
    <row r="1336" spans="1:26" x14ac:dyDescent="0.25">
      <c r="A1336" s="1">
        <v>40002</v>
      </c>
      <c r="B1336" s="12">
        <v>31.3</v>
      </c>
      <c r="C1336" s="12">
        <v>32.42</v>
      </c>
      <c r="D1336">
        <v>119048.31</v>
      </c>
      <c r="E1336">
        <v>106592.27</v>
      </c>
      <c r="F1336">
        <f>IFERROR(VLOOKUP(A1336,SHORTVOL!$A$2:$E$10000,5,0),"")</f>
        <v>29.66</v>
      </c>
      <c r="G1336">
        <f>IFERROR(VLOOKUP($A1336,LONGVOL!$A$2:$E$10000,5,0),"")</f>
        <v>1054295.67</v>
      </c>
      <c r="H1336">
        <v>205858.12</v>
      </c>
      <c r="I1336">
        <v>184343.43</v>
      </c>
      <c r="J1336">
        <f>(1/(1-91/360*VLOOKUP($A1336,Tbills!$B$4:$C$974,2,1)/100))^((1)/91)-1</f>
        <v>5.2790595175267185E-6</v>
      </c>
      <c r="K1336">
        <f t="shared" si="132"/>
        <v>7.7966992068471876</v>
      </c>
      <c r="M1336" s="2">
        <f t="shared" si="128"/>
        <v>0.83874676863000486</v>
      </c>
      <c r="N1336" s="2"/>
      <c r="O1336" s="2">
        <f t="shared" si="129"/>
        <v>1068925054071.2498</v>
      </c>
      <c r="P1336" s="2"/>
      <c r="Q1336">
        <f>ROW()</f>
        <v>1336</v>
      </c>
      <c r="R1336">
        <f t="shared" si="131"/>
        <v>0.96545342381246146</v>
      </c>
      <c r="S1336">
        <f t="shared" si="134"/>
        <v>2.5022490647932667</v>
      </c>
      <c r="V1336">
        <f t="shared" si="133"/>
        <v>2.4905939429906501</v>
      </c>
      <c r="Z1336">
        <f t="shared" si="130"/>
        <v>3.698866457281591E-2</v>
      </c>
    </row>
    <row r="1337" spans="1:26" x14ac:dyDescent="0.25">
      <c r="A1337" s="1">
        <v>40003</v>
      </c>
      <c r="B1337" s="12">
        <v>29.78</v>
      </c>
      <c r="C1337" s="12">
        <v>31.67</v>
      </c>
      <c r="D1337">
        <v>117438.9</v>
      </c>
      <c r="E1337">
        <v>105150.69</v>
      </c>
      <c r="F1337">
        <f>IFERROR(VLOOKUP(A1337,SHORTVOL!$A$2:$E$10000,5,0),"")</f>
        <v>30.29</v>
      </c>
      <c r="G1337">
        <f>IFERROR(VLOOKUP($A1337,LONGVOL!$A$2:$E$10000,5,0),"")</f>
        <v>1031830.91</v>
      </c>
      <c r="H1337">
        <v>205458.62</v>
      </c>
      <c r="I1337">
        <v>183984.71</v>
      </c>
      <c r="J1337">
        <f>(1/(1-91/360*VLOOKUP($A1337,Tbills!$B$4:$C$974,2,1)/100))^((1)/91)-1</f>
        <v>5.2790595175267185E-6</v>
      </c>
      <c r="K1337">
        <f t="shared" si="132"/>
        <v>7.8492171428988318</v>
      </c>
      <c r="M1337" s="2">
        <f t="shared" si="128"/>
        <v>0.85647201108754012</v>
      </c>
      <c r="N1337" s="2"/>
      <c r="O1337" s="2">
        <f t="shared" si="129"/>
        <v>1023227699420.1044</v>
      </c>
      <c r="P1337" s="2"/>
      <c r="Q1337">
        <f>ROW()</f>
        <v>1337</v>
      </c>
      <c r="R1337">
        <f t="shared" si="131"/>
        <v>0.9403220713609094</v>
      </c>
      <c r="S1337">
        <f t="shared" si="134"/>
        <v>2.5359719755284513</v>
      </c>
      <c r="V1337">
        <f t="shared" si="133"/>
        <v>2.5241973083926612</v>
      </c>
      <c r="Z1337">
        <f t="shared" si="130"/>
        <v>-4.275075645116222E-2</v>
      </c>
    </row>
    <row r="1338" spans="1:26" x14ac:dyDescent="0.25">
      <c r="A1338" s="1">
        <v>40004</v>
      </c>
      <c r="B1338" s="12">
        <v>29.02</v>
      </c>
      <c r="C1338" s="12">
        <v>31.71</v>
      </c>
      <c r="D1338">
        <v>118006.25</v>
      </c>
      <c r="E1338">
        <v>105658.12</v>
      </c>
      <c r="F1338">
        <f>IFERROR(VLOOKUP(A1338,SHORTVOL!$A$2:$E$10000,5,0),"")</f>
        <v>30.19</v>
      </c>
      <c r="G1338">
        <f>IFERROR(VLOOKUP($A1338,LONGVOL!$A$2:$E$10000,5,0),"")</f>
        <v>1035390.87</v>
      </c>
      <c r="H1338">
        <v>206381.21</v>
      </c>
      <c r="I1338">
        <v>184809.9</v>
      </c>
      <c r="J1338">
        <f>(1/(1-91/360*VLOOKUP($A1338,Tbills!$B$4:$C$974,2,1)/100))^((1)/91)-1</f>
        <v>5.2790595175267185E-6</v>
      </c>
      <c r="K1338">
        <f t="shared" si="132"/>
        <v>7.8300741964979119</v>
      </c>
      <c r="M1338" s="2">
        <f t="shared" si="128"/>
        <v>0.85355439564682212</v>
      </c>
      <c r="N1338" s="2"/>
      <c r="O1338" s="2">
        <f t="shared" si="129"/>
        <v>1030142885437.7759</v>
      </c>
      <c r="P1338" s="2"/>
      <c r="Q1338">
        <f>ROW()</f>
        <v>1338</v>
      </c>
      <c r="R1338">
        <f t="shared" si="131"/>
        <v>0.91516871649321974</v>
      </c>
      <c r="S1338">
        <f t="shared" si="134"/>
        <v>2.523616487715874</v>
      </c>
      <c r="V1338">
        <f t="shared" si="133"/>
        <v>2.5119365367465676</v>
      </c>
      <c r="Z1338">
        <f t="shared" si="130"/>
        <v>6.7582083846933205E-3</v>
      </c>
    </row>
    <row r="1339" spans="1:26" x14ac:dyDescent="0.25">
      <c r="A1339" s="1">
        <v>40007</v>
      </c>
      <c r="B1339" s="12">
        <v>26.31</v>
      </c>
      <c r="C1339" s="12">
        <v>30.1</v>
      </c>
      <c r="D1339">
        <v>112466.89</v>
      </c>
      <c r="E1339">
        <v>100696.72</v>
      </c>
      <c r="F1339">
        <f>IFERROR(VLOOKUP(A1339,SHORTVOL!$A$2:$E$10000,5,0),"")</f>
        <v>31.37</v>
      </c>
      <c r="G1339">
        <f>IFERROR(VLOOKUP($A1339,LONGVOL!$A$2:$E$10000,5,0),"")</f>
        <v>995023.59</v>
      </c>
      <c r="H1339">
        <v>204212.53</v>
      </c>
      <c r="I1339">
        <v>182864.97</v>
      </c>
      <c r="J1339">
        <f>(1/(1-91/360*VLOOKUP($A1339,Tbills!$B$4:$C$974,2,1)/100))^((1)/91)-1</f>
        <v>5.0011503509583832E-6</v>
      </c>
      <c r="K1339">
        <f t="shared" si="132"/>
        <v>8.0132872979293861</v>
      </c>
      <c r="M1339" s="2">
        <f t="shared" si="128"/>
        <v>0.88663561878989605</v>
      </c>
      <c r="N1339" s="2"/>
      <c r="O1339" s="2">
        <f t="shared" si="129"/>
        <v>949415547486.74097</v>
      </c>
      <c r="P1339" s="2"/>
      <c r="Q1339">
        <f>ROW()</f>
        <v>1339</v>
      </c>
      <c r="R1339">
        <f t="shared" si="131"/>
        <v>0.87408637873754147</v>
      </c>
      <c r="S1339">
        <f t="shared" si="134"/>
        <v>2.6417490701160267</v>
      </c>
      <c r="V1339">
        <f t="shared" si="133"/>
        <v>2.6296396661639827</v>
      </c>
      <c r="Z1339">
        <f t="shared" si="130"/>
        <v>-7.8365185152667993E-2</v>
      </c>
    </row>
    <row r="1340" spans="1:26" x14ac:dyDescent="0.25">
      <c r="A1340" s="1">
        <v>40008</v>
      </c>
      <c r="B1340" s="12">
        <v>25.02</v>
      </c>
      <c r="C1340" s="12">
        <v>29.58</v>
      </c>
      <c r="D1340">
        <v>110404.7</v>
      </c>
      <c r="E1340">
        <v>98849.84</v>
      </c>
      <c r="F1340">
        <f>IFERROR(VLOOKUP(A1340,SHORTVOL!$A$2:$E$10000,5,0),"")</f>
        <v>32</v>
      </c>
      <c r="G1340">
        <f>IFERROR(VLOOKUP($A1340,LONGVOL!$A$2:$E$10000,5,0),"")</f>
        <v>974967.31</v>
      </c>
      <c r="H1340">
        <v>203161.48</v>
      </c>
      <c r="I1340">
        <v>181922.88</v>
      </c>
      <c r="J1340">
        <f>(1/(1-91/360*VLOOKUP($A1340,Tbills!$B$4:$C$974,2,1)/100))^((1)/91)-1</f>
        <v>5.0011503509583832E-6</v>
      </c>
      <c r="K1340">
        <f t="shared" si="132"/>
        <v>8.0865627294680085</v>
      </c>
      <c r="M1340" s="2">
        <f t="shared" si="128"/>
        <v>0.90434641703605123</v>
      </c>
      <c r="N1340" s="2"/>
      <c r="O1340" s="2">
        <f t="shared" si="129"/>
        <v>911013034146.53369</v>
      </c>
      <c r="P1340" s="2"/>
      <c r="Q1340">
        <f>ROW()</f>
        <v>1340</v>
      </c>
      <c r="R1340">
        <f t="shared" si="131"/>
        <v>0.84584178498985807</v>
      </c>
      <c r="S1340">
        <f t="shared" si="134"/>
        <v>2.6900761310210077</v>
      </c>
      <c r="V1340">
        <f t="shared" si="133"/>
        <v>2.6777842732945305</v>
      </c>
      <c r="Z1340">
        <f t="shared" si="130"/>
        <v>-4.0448582753742635E-2</v>
      </c>
    </row>
    <row r="1341" spans="1:26" x14ac:dyDescent="0.25">
      <c r="A1341" s="1">
        <v>40009</v>
      </c>
      <c r="B1341" s="12">
        <v>25.89</v>
      </c>
      <c r="C1341" s="12">
        <v>29.11</v>
      </c>
      <c r="D1341">
        <v>107021.95</v>
      </c>
      <c r="E1341">
        <v>95820.63</v>
      </c>
      <c r="F1341">
        <f>IFERROR(VLOOKUP(A1341,SHORTVOL!$A$2:$E$10000,5,0),"")</f>
        <v>32.79</v>
      </c>
      <c r="G1341">
        <f>IFERROR(VLOOKUP($A1341,LONGVOL!$A$2:$E$10000,5,0),"")</f>
        <v>950726.5</v>
      </c>
      <c r="H1341">
        <v>198531.97</v>
      </c>
      <c r="I1341">
        <v>177776.43</v>
      </c>
      <c r="J1341">
        <f>(1/(1-91/360*VLOOKUP($A1341,Tbills!$B$4:$C$974,2,1)/100))^((1)/91)-1</f>
        <v>5.0011503509583832E-6</v>
      </c>
      <c r="K1341">
        <f t="shared" si="132"/>
        <v>8.2102536167700926</v>
      </c>
      <c r="M1341" s="2">
        <f t="shared" si="128"/>
        <v>0.92657472430234256</v>
      </c>
      <c r="N1341" s="2"/>
      <c r="O1341" s="2">
        <f t="shared" si="129"/>
        <v>865589482060.45532</v>
      </c>
      <c r="P1341" s="2"/>
      <c r="Q1341">
        <f>ROW()</f>
        <v>1341</v>
      </c>
      <c r="R1341">
        <f t="shared" si="131"/>
        <v>0.88938509103400898</v>
      </c>
      <c r="S1341">
        <f t="shared" si="134"/>
        <v>2.7723832037151319</v>
      </c>
      <c r="V1341">
        <f t="shared" si="133"/>
        <v>2.7597555240895444</v>
      </c>
      <c r="Z1341">
        <f t="shared" si="130"/>
        <v>-4.9860485397591026E-2</v>
      </c>
    </row>
    <row r="1342" spans="1:26" x14ac:dyDescent="0.25">
      <c r="A1342" s="1">
        <v>40010</v>
      </c>
      <c r="B1342" s="12">
        <v>25.42</v>
      </c>
      <c r="C1342" s="12">
        <v>28.61</v>
      </c>
      <c r="D1342">
        <v>105752.1</v>
      </c>
      <c r="E1342">
        <v>94683.21</v>
      </c>
      <c r="F1342">
        <f>IFERROR(VLOOKUP(A1342,SHORTVOL!$A$2:$E$10000,5,0),"")</f>
        <v>33.35</v>
      </c>
      <c r="G1342">
        <f>IFERROR(VLOOKUP($A1342,LONGVOL!$A$2:$E$10000,5,0),"")</f>
        <v>934518.76</v>
      </c>
      <c r="H1342">
        <v>196722.25</v>
      </c>
      <c r="I1342">
        <v>176155.02</v>
      </c>
      <c r="J1342">
        <f>(1/(1-91/360*VLOOKUP($A1342,Tbills!$B$4:$C$974,2,1)/100))^((1)/91)-1</f>
        <v>5.0011503509583832E-6</v>
      </c>
      <c r="K1342">
        <f t="shared" si="132"/>
        <v>8.2587677597955853</v>
      </c>
      <c r="M1342" s="2">
        <f t="shared" ref="M1342:M1405" si="135">M1341*(1-M$1+IF(AND(WEEKDAY($A1342)&lt;&gt;1,WEEKDAY($A1342)&lt;&gt;7),-M$5,0))^($A1342-$A1341)*(1+(F1342/F1341-1))</f>
        <v>0.94229971353358688</v>
      </c>
      <c r="N1342" s="2"/>
      <c r="O1342" s="2">
        <f t="shared" ref="O1342:O1405" si="136">O1341*(1-O$1+IF(AND(WEEKDAY($A1342)&lt;&gt;1,WEEKDAY($A1342)&lt;&gt;7),-O$5,0))^($A1342-$A1341)*(1+2*(G1342/G1341-1))</f>
        <v>835958822879.15588</v>
      </c>
      <c r="P1342" s="2"/>
      <c r="Q1342">
        <f>ROW()</f>
        <v>1342</v>
      </c>
      <c r="R1342">
        <f t="shared" si="131"/>
        <v>0.88850052429220561</v>
      </c>
      <c r="S1342">
        <f t="shared" si="134"/>
        <v>2.8051615774820982</v>
      </c>
      <c r="V1342">
        <f t="shared" si="133"/>
        <v>2.7924253419049454</v>
      </c>
      <c r="Z1342">
        <f t="shared" ref="Z1342:Z1405" si="137">O1342/O1341-1</f>
        <v>-3.423176897987068E-2</v>
      </c>
    </row>
    <row r="1343" spans="1:26" x14ac:dyDescent="0.25">
      <c r="A1343" s="1">
        <v>40011</v>
      </c>
      <c r="B1343" s="12">
        <v>24.34</v>
      </c>
      <c r="C1343" s="12">
        <v>28.65</v>
      </c>
      <c r="D1343">
        <v>105775.76</v>
      </c>
      <c r="E1343">
        <v>94703.92</v>
      </c>
      <c r="F1343">
        <f>IFERROR(VLOOKUP(A1343,SHORTVOL!$A$2:$E$10000,5,0),"")</f>
        <v>33.369999999999997</v>
      </c>
      <c r="G1343">
        <f>IFERROR(VLOOKUP($A1343,LONGVOL!$A$2:$E$10000,5,0),"")</f>
        <v>933946.46</v>
      </c>
      <c r="H1343">
        <v>197929.44</v>
      </c>
      <c r="I1343">
        <v>177235.12</v>
      </c>
      <c r="J1343">
        <f>(1/(1-91/360*VLOOKUP($A1343,Tbills!$B$4:$C$974,2,1)/100))^((1)/91)-1</f>
        <v>5.0011503509583832E-6</v>
      </c>
      <c r="K1343">
        <f t="shared" si="132"/>
        <v>8.2576496114909279</v>
      </c>
      <c r="M1343" s="2">
        <f t="shared" si="135"/>
        <v>0.94276535794946092</v>
      </c>
      <c r="N1343" s="2"/>
      <c r="O1343" s="2">
        <f t="shared" si="136"/>
        <v>834817133351.50598</v>
      </c>
      <c r="P1343" s="2"/>
      <c r="Q1343">
        <f>ROW()</f>
        <v>1343</v>
      </c>
      <c r="R1343">
        <f t="shared" si="131"/>
        <v>0.84956369982547997</v>
      </c>
      <c r="S1343">
        <f t="shared" si="134"/>
        <v>2.8044173834402626</v>
      </c>
      <c r="V1343">
        <f t="shared" si="133"/>
        <v>2.7917252598256934</v>
      </c>
      <c r="Z1343">
        <f t="shared" si="137"/>
        <v>-1.3657245983932365E-3</v>
      </c>
    </row>
    <row r="1344" spans="1:26" x14ac:dyDescent="0.25">
      <c r="A1344" s="1">
        <v>40014</v>
      </c>
      <c r="B1344" s="12">
        <v>24.4</v>
      </c>
      <c r="C1344" s="12">
        <v>27.59</v>
      </c>
      <c r="D1344">
        <v>103429.16</v>
      </c>
      <c r="E1344">
        <v>92601.53</v>
      </c>
      <c r="F1344">
        <f>IFERROR(VLOOKUP(A1344,SHORTVOL!$A$2:$E$10000,5,0),"")</f>
        <v>33.9</v>
      </c>
      <c r="G1344">
        <f>IFERROR(VLOOKUP($A1344,LONGVOL!$A$2:$E$10000,5,0),"")</f>
        <v>919249.75</v>
      </c>
      <c r="H1344">
        <v>192707.68</v>
      </c>
      <c r="I1344">
        <v>172556.66</v>
      </c>
      <c r="J1344">
        <f>(1/(1-91/360*VLOOKUP($A1344,Tbills!$B$4:$C$974,2,1)/100))^((1)/91)-1</f>
        <v>5.2790595175267185E-6</v>
      </c>
      <c r="K1344">
        <f t="shared" si="132"/>
        <v>8.3486559927427493</v>
      </c>
      <c r="M1344" s="2">
        <f t="shared" si="135"/>
        <v>0.95743582294939888</v>
      </c>
      <c r="N1344" s="2"/>
      <c r="O1344" s="2">
        <f t="shared" si="136"/>
        <v>808201340574.66748</v>
      </c>
      <c r="P1344" s="2"/>
      <c r="Q1344">
        <f>ROW()</f>
        <v>1344</v>
      </c>
      <c r="R1344">
        <f t="shared" si="131"/>
        <v>0.88437839797027906</v>
      </c>
      <c r="S1344">
        <f t="shared" si="134"/>
        <v>2.8662738226166278</v>
      </c>
      <c r="V1344">
        <f t="shared" si="133"/>
        <v>2.8534266498204319</v>
      </c>
      <c r="Z1344">
        <f t="shared" si="137"/>
        <v>-3.1882183191407676E-2</v>
      </c>
    </row>
    <row r="1345" spans="1:26" x14ac:dyDescent="0.25">
      <c r="A1345" s="1">
        <v>40015</v>
      </c>
      <c r="B1345" s="12">
        <v>23.87</v>
      </c>
      <c r="C1345" s="12">
        <v>27.44</v>
      </c>
      <c r="D1345">
        <v>101422.93</v>
      </c>
      <c r="E1345">
        <v>90804.83</v>
      </c>
      <c r="F1345">
        <f>IFERROR(VLOOKUP(A1345,SHORTVOL!$A$2:$E$10000,5,0),"")</f>
        <v>34.409999999999997</v>
      </c>
      <c r="G1345">
        <f>IFERROR(VLOOKUP($A1345,LONGVOL!$A$2:$E$10000,5,0),"")</f>
        <v>905446.91</v>
      </c>
      <c r="H1345">
        <v>191376.46</v>
      </c>
      <c r="I1345">
        <v>171363.73</v>
      </c>
      <c r="J1345">
        <f>(1/(1-91/360*VLOOKUP($A1345,Tbills!$B$4:$C$974,2,1)/100))^((1)/91)-1</f>
        <v>5.2790595175267185E-6</v>
      </c>
      <c r="K1345">
        <f t="shared" si="132"/>
        <v>8.4294289364311972</v>
      </c>
      <c r="M1345" s="2">
        <f t="shared" si="135"/>
        <v>0.97173721558893689</v>
      </c>
      <c r="N1345" s="2"/>
      <c r="O1345" s="2">
        <f t="shared" si="136"/>
        <v>783819908626.17554</v>
      </c>
      <c r="P1345" s="2"/>
      <c r="Q1345">
        <f>ROW()</f>
        <v>1345</v>
      </c>
      <c r="R1345">
        <f t="shared" si="131"/>
        <v>0.86989795918367352</v>
      </c>
      <c r="S1345">
        <f t="shared" si="134"/>
        <v>2.9217505758833684</v>
      </c>
      <c r="V1345">
        <f t="shared" si="133"/>
        <v>2.9086979941383966</v>
      </c>
      <c r="Z1345">
        <f t="shared" si="137"/>
        <v>-3.016752227997499E-2</v>
      </c>
    </row>
    <row r="1346" spans="1:26" x14ac:dyDescent="0.25">
      <c r="A1346" s="1">
        <v>40016</v>
      </c>
      <c r="B1346" s="12">
        <v>23.47</v>
      </c>
      <c r="C1346" s="12">
        <v>27.22</v>
      </c>
      <c r="D1346">
        <v>99056.320000000007</v>
      </c>
      <c r="E1346">
        <v>88685.51</v>
      </c>
      <c r="F1346">
        <f>IFERROR(VLOOKUP(A1346,SHORTVOL!$A$2:$E$10000,5,0),"")</f>
        <v>35.799999999999997</v>
      </c>
      <c r="G1346">
        <f>IFERROR(VLOOKUP($A1346,LONGVOL!$A$2:$E$10000,5,0),"")</f>
        <v>868778.73</v>
      </c>
      <c r="H1346">
        <v>190044.61</v>
      </c>
      <c r="I1346">
        <v>170170.25</v>
      </c>
      <c r="J1346">
        <f>(1/(1-91/360*VLOOKUP($A1346,Tbills!$B$4:$C$974,2,1)/100))^((1)/91)-1</f>
        <v>5.2790595175267185E-6</v>
      </c>
      <c r="K1346">
        <f t="shared" si="132"/>
        <v>8.5275754111985407</v>
      </c>
      <c r="M1346" s="2">
        <f t="shared" si="135"/>
        <v>1.0108841289921608</v>
      </c>
      <c r="N1346" s="2"/>
      <c r="O1346" s="2">
        <f t="shared" si="136"/>
        <v>720233049364.33899</v>
      </c>
      <c r="P1346" s="2"/>
      <c r="Q1346">
        <f>ROW()</f>
        <v>1346</v>
      </c>
      <c r="R1346">
        <f t="shared" si="131"/>
        <v>0.86223365172667155</v>
      </c>
      <c r="S1346">
        <f t="shared" si="134"/>
        <v>2.9898028939113197</v>
      </c>
      <c r="V1346">
        <f t="shared" si="133"/>
        <v>2.9764905524945693</v>
      </c>
      <c r="Z1346">
        <f t="shared" si="137"/>
        <v>-8.1124322771141566E-2</v>
      </c>
    </row>
    <row r="1347" spans="1:26" x14ac:dyDescent="0.25">
      <c r="A1347" s="1">
        <v>40017</v>
      </c>
      <c r="B1347" s="12">
        <v>23.43</v>
      </c>
      <c r="C1347" s="12">
        <v>26.96</v>
      </c>
      <c r="D1347">
        <v>95646.11</v>
      </c>
      <c r="E1347">
        <v>85631.87</v>
      </c>
      <c r="F1347">
        <f>IFERROR(VLOOKUP(A1347,SHORTVOL!$A$2:$E$10000,5,0),"")</f>
        <v>36.83</v>
      </c>
      <c r="G1347">
        <f>IFERROR(VLOOKUP($A1347,LONGVOL!$A$2:$E$10000,5,0),"")</f>
        <v>843890.08</v>
      </c>
      <c r="H1347">
        <v>188557.07</v>
      </c>
      <c r="I1347">
        <v>168837.38</v>
      </c>
      <c r="J1347">
        <f>(1/(1-91/360*VLOOKUP($A1347,Tbills!$B$4:$C$974,2,1)/100))^((1)/91)-1</f>
        <v>5.2790595175267185E-6</v>
      </c>
      <c r="K1347">
        <f t="shared" si="132"/>
        <v>8.6741613642950082</v>
      </c>
      <c r="M1347" s="2">
        <f t="shared" si="135"/>
        <v>1.0398585301622443</v>
      </c>
      <c r="N1347" s="2"/>
      <c r="O1347" s="2">
        <f t="shared" si="136"/>
        <v>678870981178.44971</v>
      </c>
      <c r="P1347" s="2"/>
      <c r="Q1347">
        <f>ROW()</f>
        <v>1347</v>
      </c>
      <c r="R1347">
        <f t="shared" si="131"/>
        <v>0.86906528189910981</v>
      </c>
      <c r="S1347">
        <f t="shared" si="134"/>
        <v>3.0926044331029168</v>
      </c>
      <c r="V1347">
        <f t="shared" si="133"/>
        <v>3.0788801379933002</v>
      </c>
      <c r="Z1347">
        <f t="shared" si="137"/>
        <v>-5.7428728412830421E-2</v>
      </c>
    </row>
    <row r="1348" spans="1:26" x14ac:dyDescent="0.25">
      <c r="A1348" s="1">
        <v>40018</v>
      </c>
      <c r="B1348" s="12">
        <v>23.09</v>
      </c>
      <c r="C1348" s="12">
        <v>26.37</v>
      </c>
      <c r="D1348">
        <v>94869.74</v>
      </c>
      <c r="E1348">
        <v>84936.33</v>
      </c>
      <c r="F1348">
        <f>IFERROR(VLOOKUP(A1348,SHORTVOL!$A$2:$E$10000,5,0),"")</f>
        <v>36.99</v>
      </c>
      <c r="G1348">
        <f>IFERROR(VLOOKUP($A1348,LONGVOL!$A$2:$E$10000,5,0),"")</f>
        <v>840251.11</v>
      </c>
      <c r="H1348">
        <v>188346.93</v>
      </c>
      <c r="I1348">
        <v>168648.32000000001</v>
      </c>
      <c r="J1348">
        <f>(1/(1-91/360*VLOOKUP($A1348,Tbills!$B$4:$C$974,2,1)/100))^((1)/91)-1</f>
        <v>5.2790595175267185E-6</v>
      </c>
      <c r="K1348">
        <f t="shared" si="132"/>
        <v>8.7091623730513614</v>
      </c>
      <c r="M1348" s="2">
        <f t="shared" si="135"/>
        <v>1.0442658113044634</v>
      </c>
      <c r="N1348" s="2"/>
      <c r="O1348" s="2">
        <f t="shared" si="136"/>
        <v>672921251421.94727</v>
      </c>
      <c r="P1348" s="2"/>
      <c r="Q1348">
        <f>ROW()</f>
        <v>1348</v>
      </c>
      <c r="R1348">
        <f t="shared" si="131"/>
        <v>0.87561623056503601</v>
      </c>
      <c r="S1348">
        <f t="shared" si="134"/>
        <v>3.1175787278841134</v>
      </c>
      <c r="V1348">
        <f t="shared" si="133"/>
        <v>3.1037897512943209</v>
      </c>
      <c r="Z1348">
        <f t="shared" si="137"/>
        <v>-8.7641538988370016E-3</v>
      </c>
    </row>
    <row r="1349" spans="1:26" x14ac:dyDescent="0.25">
      <c r="A1349" s="1">
        <v>40021</v>
      </c>
      <c r="B1349" s="12">
        <v>24.28</v>
      </c>
      <c r="C1349" s="12">
        <v>26.99</v>
      </c>
      <c r="D1349">
        <v>96156.79</v>
      </c>
      <c r="E1349">
        <v>86087.27</v>
      </c>
      <c r="F1349">
        <f>IFERROR(VLOOKUP(A1349,SHORTVOL!$A$2:$E$10000,5,0),"")</f>
        <v>36.47</v>
      </c>
      <c r="G1349">
        <f>IFERROR(VLOOKUP($A1349,LONGVOL!$A$2:$E$10000,5,0),"")</f>
        <v>852023.43</v>
      </c>
      <c r="H1349">
        <v>190700.98</v>
      </c>
      <c r="I1349">
        <v>170753.5</v>
      </c>
      <c r="J1349">
        <f>(1/(1-91/360*VLOOKUP($A1349,Tbills!$B$4:$C$974,2,1)/100))^((1)/91)-1</f>
        <v>5.2790595175267185E-6</v>
      </c>
      <c r="K1349">
        <f t="shared" si="132"/>
        <v>8.6494796891589054</v>
      </c>
      <c r="M1349" s="2">
        <f t="shared" si="135"/>
        <v>1.0292599095066701</v>
      </c>
      <c r="N1349" s="2"/>
      <c r="O1349" s="2">
        <f t="shared" si="136"/>
        <v>691484369269.80408</v>
      </c>
      <c r="P1349" s="2"/>
      <c r="Q1349">
        <f>ROW()</f>
        <v>1349</v>
      </c>
      <c r="R1349">
        <f t="shared" si="131"/>
        <v>0.89959244164505381</v>
      </c>
      <c r="S1349">
        <f t="shared" si="134"/>
        <v>3.074903916593799</v>
      </c>
      <c r="V1349">
        <f t="shared" si="133"/>
        <v>3.0614402453839378</v>
      </c>
      <c r="Z1349">
        <f t="shared" si="137"/>
        <v>2.7585869533219842E-2</v>
      </c>
    </row>
    <row r="1350" spans="1:26" x14ac:dyDescent="0.25">
      <c r="A1350" s="1">
        <v>40022</v>
      </c>
      <c r="B1350" s="12">
        <v>25.01</v>
      </c>
      <c r="C1350" s="12">
        <v>27.96</v>
      </c>
      <c r="D1350">
        <v>99521.17</v>
      </c>
      <c r="E1350">
        <v>89098.880000000005</v>
      </c>
      <c r="F1350">
        <f>IFERROR(VLOOKUP(A1350,SHORTVOL!$A$2:$E$10000,5,0),"")</f>
        <v>35.04</v>
      </c>
      <c r="G1350">
        <f>IFERROR(VLOOKUP($A1350,LONGVOL!$A$2:$E$10000,5,0),"")</f>
        <v>885421.23</v>
      </c>
      <c r="H1350">
        <v>194860.71</v>
      </c>
      <c r="I1350">
        <v>174477.22</v>
      </c>
      <c r="J1350">
        <f>(1/(1-91/360*VLOOKUP($A1350,Tbills!$B$4:$C$974,2,1)/100))^((1)/91)-1</f>
        <v>5.2790595175267185E-6</v>
      </c>
      <c r="K1350">
        <f t="shared" si="132"/>
        <v>8.4979651733189865</v>
      </c>
      <c r="M1350" s="2">
        <f t="shared" si="135"/>
        <v>0.98879800067146117</v>
      </c>
      <c r="N1350" s="2"/>
      <c r="O1350" s="2">
        <f t="shared" si="136"/>
        <v>745589064728.10095</v>
      </c>
      <c r="P1350" s="2"/>
      <c r="Q1350">
        <f>ROW()</f>
        <v>1350</v>
      </c>
      <c r="R1350">
        <f t="shared" si="131"/>
        <v>0.89449213161659513</v>
      </c>
      <c r="S1350">
        <f t="shared" si="134"/>
        <v>2.9671956684379039</v>
      </c>
      <c r="V1350">
        <f t="shared" si="133"/>
        <v>2.9542475303950111</v>
      </c>
      <c r="Z1350">
        <f t="shared" si="137"/>
        <v>7.8244278342011642E-2</v>
      </c>
    </row>
    <row r="1351" spans="1:26" x14ac:dyDescent="0.25">
      <c r="A1351" s="1">
        <v>40023</v>
      </c>
      <c r="B1351" s="12">
        <v>25.61</v>
      </c>
      <c r="C1351" s="12">
        <v>28.42</v>
      </c>
      <c r="D1351">
        <v>100634.91</v>
      </c>
      <c r="E1351">
        <v>90095.51</v>
      </c>
      <c r="F1351">
        <f>IFERROR(VLOOKUP(A1351,SHORTVOL!$A$2:$E$10000,5,0),"")</f>
        <v>34.72</v>
      </c>
      <c r="G1351">
        <f>IFERROR(VLOOKUP($A1351,LONGVOL!$A$2:$E$10000,5,0),"")</f>
        <v>893532.08</v>
      </c>
      <c r="H1351">
        <v>195251.07</v>
      </c>
      <c r="I1351">
        <v>174825.83</v>
      </c>
      <c r="J1351">
        <f>(1/(1-91/360*VLOOKUP($A1351,Tbills!$B$4:$C$974,2,1)/100))^((1)/91)-1</f>
        <v>5.2790595175267185E-6</v>
      </c>
      <c r="K1351">
        <f t="shared" si="132"/>
        <v>8.4502175452812409</v>
      </c>
      <c r="M1351" s="2">
        <f t="shared" si="135"/>
        <v>0.97966453656453967</v>
      </c>
      <c r="N1351" s="2"/>
      <c r="O1351" s="2">
        <f t="shared" si="136"/>
        <v>759141788890.95667</v>
      </c>
      <c r="P1351" s="2"/>
      <c r="Q1351">
        <f>ROW()</f>
        <v>1351</v>
      </c>
      <c r="R1351">
        <f t="shared" ref="R1351:R1414" si="138">B1351/C1351</f>
        <v>0.90112596762843056</v>
      </c>
      <c r="S1351">
        <f t="shared" si="134"/>
        <v>2.9338689668296962</v>
      </c>
      <c r="V1351">
        <f t="shared" si="133"/>
        <v>2.9211096913370569</v>
      </c>
      <c r="Z1351">
        <f t="shared" si="137"/>
        <v>1.8177203507937723E-2</v>
      </c>
    </row>
    <row r="1352" spans="1:26" x14ac:dyDescent="0.25">
      <c r="A1352" s="1">
        <v>40024</v>
      </c>
      <c r="B1352" s="12">
        <v>25.4</v>
      </c>
      <c r="C1352" s="12">
        <v>28.19</v>
      </c>
      <c r="D1352">
        <v>98347.48</v>
      </c>
      <c r="E1352">
        <v>88047.16</v>
      </c>
      <c r="F1352">
        <f>IFERROR(VLOOKUP(A1352,SHORTVOL!$A$2:$E$10000,5,0),"")</f>
        <v>35.57</v>
      </c>
      <c r="G1352">
        <f>IFERROR(VLOOKUP($A1352,LONGVOL!$A$2:$E$10000,5,0),"")</f>
        <v>871665.15</v>
      </c>
      <c r="H1352">
        <v>192548.16</v>
      </c>
      <c r="I1352">
        <v>172404.75</v>
      </c>
      <c r="J1352">
        <f>(1/(1-91/360*VLOOKUP($A1352,Tbills!$B$4:$C$974,2,1)/100))^((1)/91)-1</f>
        <v>5.2790595175267185E-6</v>
      </c>
      <c r="K1352">
        <f t="shared" ref="K1352:K1415" si="139">K1351*(1-IF($A1352&lt;=K1347,K$1,K$1+IF(AND(WEEKDAY($A1352)&lt;&gt;1,WEEKDAY($A1352)&lt;&gt;7),L$1,0)))^($A1352-$A1351)*(1-0.5*(E1352/E1351-1))</f>
        <v>8.546054296179042</v>
      </c>
      <c r="M1352" s="2">
        <f t="shared" si="135"/>
        <v>1.0035423951094447</v>
      </c>
      <c r="N1352" s="2"/>
      <c r="O1352" s="2">
        <f t="shared" si="136"/>
        <v>721883782305.29016</v>
      </c>
      <c r="P1352" s="2"/>
      <c r="Q1352">
        <f>ROW()</f>
        <v>1352</v>
      </c>
      <c r="R1352">
        <f t="shared" si="138"/>
        <v>0.9010287335934728</v>
      </c>
      <c r="S1352">
        <f t="shared" si="134"/>
        <v>3.0004316558332436</v>
      </c>
      <c r="V1352">
        <f t="shared" ref="V1352:V1415" si="140">V1351*(1-V$1+J1351)^($A1352-$A1351)*(2-E1352/E1351)</f>
        <v>2.9874273207216402</v>
      </c>
      <c r="Z1352">
        <f t="shared" si="137"/>
        <v>-4.9079114245702882E-2</v>
      </c>
    </row>
    <row r="1353" spans="1:26" x14ac:dyDescent="0.25">
      <c r="A1353" s="1">
        <v>40025</v>
      </c>
      <c r="B1353" s="12">
        <v>25.92</v>
      </c>
      <c r="C1353" s="12">
        <v>28.4</v>
      </c>
      <c r="D1353">
        <v>99301.89</v>
      </c>
      <c r="E1353">
        <v>88901.14</v>
      </c>
      <c r="F1353">
        <f>IFERROR(VLOOKUP(A1353,SHORTVOL!$A$2:$E$10000,5,0),"")</f>
        <v>35.4</v>
      </c>
      <c r="G1353">
        <f>IFERROR(VLOOKUP($A1353,LONGVOL!$A$2:$E$10000,5,0),"")</f>
        <v>875680.1</v>
      </c>
      <c r="H1353">
        <v>195075.97</v>
      </c>
      <c r="I1353">
        <v>174667.2</v>
      </c>
      <c r="J1353">
        <f>(1/(1-91/360*VLOOKUP($A1353,Tbills!$B$4:$C$974,2,1)/100))^((1)/91)-1</f>
        <v>5.2790595175267185E-6</v>
      </c>
      <c r="K1353">
        <f t="shared" si="139"/>
        <v>8.5043883388197692</v>
      </c>
      <c r="M1353" s="2">
        <f t="shared" si="135"/>
        <v>0.99864080930743093</v>
      </c>
      <c r="N1353" s="2"/>
      <c r="O1353" s="2">
        <f t="shared" si="136"/>
        <v>728431082480.51453</v>
      </c>
      <c r="P1353" s="2"/>
      <c r="Q1353">
        <f>ROW()</f>
        <v>1353</v>
      </c>
      <c r="R1353">
        <f t="shared" si="138"/>
        <v>0.91267605633802829</v>
      </c>
      <c r="S1353">
        <f t="shared" ref="S1353:S1416" si="141">S1352*(1-IF($A1353&lt;=T$3,S$1,S$1+IF(AND(WEEKDAY($A1353)&lt;&gt;1,WEEKDAY($A1353)&lt;&gt;7),T$1,0)))^($A1353-$A1352)*(2-$E1353/$E1352)</f>
        <v>2.9711917174288374</v>
      </c>
      <c r="V1353">
        <f t="shared" si="140"/>
        <v>2.9583580992957077</v>
      </c>
      <c r="Z1353">
        <f t="shared" si="137"/>
        <v>9.0697427144241782E-3</v>
      </c>
    </row>
    <row r="1354" spans="1:26" x14ac:dyDescent="0.25">
      <c r="A1354" s="1">
        <v>40028</v>
      </c>
      <c r="B1354" s="12">
        <v>25.56</v>
      </c>
      <c r="C1354" s="12">
        <v>27.71</v>
      </c>
      <c r="D1354">
        <v>96770.79</v>
      </c>
      <c r="E1354">
        <v>86633.74</v>
      </c>
      <c r="F1354">
        <f>IFERROR(VLOOKUP(A1354,SHORTVOL!$A$2:$E$10000,5,0),"")</f>
        <v>35.92</v>
      </c>
      <c r="G1354">
        <f>IFERROR(VLOOKUP($A1354,LONGVOL!$A$2:$E$10000,5,0),"")</f>
        <v>862861.93</v>
      </c>
      <c r="H1354">
        <v>192495.86</v>
      </c>
      <c r="I1354">
        <v>172354.26</v>
      </c>
      <c r="J1354">
        <f>(1/(1-91/360*VLOOKUP($A1354,Tbills!$B$4:$C$974,2,1)/100))^((1)/91)-1</f>
        <v>5.0011503509583832E-6</v>
      </c>
      <c r="K1354">
        <f t="shared" si="139"/>
        <v>8.61216693159475</v>
      </c>
      <c r="M1354" s="2">
        <f t="shared" si="135"/>
        <v>1.0129894929666914</v>
      </c>
      <c r="N1354" s="2"/>
      <c r="O1354" s="2">
        <f t="shared" si="136"/>
        <v>706806325994.05615</v>
      </c>
      <c r="P1354" s="2"/>
      <c r="Q1354">
        <f>ROW()</f>
        <v>1354</v>
      </c>
      <c r="R1354">
        <f t="shared" si="138"/>
        <v>0.92241068206423671</v>
      </c>
      <c r="S1354">
        <f t="shared" si="141"/>
        <v>3.0465454529022655</v>
      </c>
      <c r="V1354">
        <f t="shared" si="140"/>
        <v>3.0335216659761972</v>
      </c>
      <c r="Z1354">
        <f t="shared" si="137"/>
        <v>-2.9686756930827229E-2</v>
      </c>
    </row>
    <row r="1355" spans="1:26" x14ac:dyDescent="0.25">
      <c r="A1355" s="1">
        <v>40029</v>
      </c>
      <c r="B1355" s="12">
        <v>24.89</v>
      </c>
      <c r="C1355" s="12">
        <v>27.22</v>
      </c>
      <c r="D1355">
        <v>96088.62</v>
      </c>
      <c r="E1355">
        <v>86022.59</v>
      </c>
      <c r="F1355">
        <f>IFERROR(VLOOKUP(A1355,SHORTVOL!$A$2:$E$10000,5,0),"")</f>
        <v>36.33</v>
      </c>
      <c r="G1355">
        <f>IFERROR(VLOOKUP($A1355,LONGVOL!$A$2:$E$10000,5,0),"")</f>
        <v>853089.42</v>
      </c>
      <c r="H1355">
        <v>191928.82</v>
      </c>
      <c r="I1355">
        <v>171845.69</v>
      </c>
      <c r="J1355">
        <f>(1/(1-91/360*VLOOKUP($A1355,Tbills!$B$4:$C$974,2,1)/100))^((1)/91)-1</f>
        <v>5.0011503509583832E-6</v>
      </c>
      <c r="K1355">
        <f t="shared" si="139"/>
        <v>8.642318870822745</v>
      </c>
      <c r="M1355" s="2">
        <f t="shared" si="135"/>
        <v>1.0244439430501113</v>
      </c>
      <c r="N1355" s="2"/>
      <c r="O1355" s="2">
        <f t="shared" si="136"/>
        <v>690698713461.23303</v>
      </c>
      <c r="P1355" s="2"/>
      <c r="Q1355">
        <f>ROW()</f>
        <v>1355</v>
      </c>
      <c r="R1355">
        <f t="shared" si="138"/>
        <v>0.91440117560617196</v>
      </c>
      <c r="S1355">
        <f t="shared" si="141"/>
        <v>3.0678941414852066</v>
      </c>
      <c r="V1355">
        <f t="shared" si="140"/>
        <v>3.0548236621688107</v>
      </c>
      <c r="Z1355">
        <f t="shared" si="137"/>
        <v>-2.2789287447546935E-2</v>
      </c>
    </row>
    <row r="1356" spans="1:26" x14ac:dyDescent="0.25">
      <c r="A1356" s="1">
        <v>40030</v>
      </c>
      <c r="B1356" s="12">
        <v>24.9</v>
      </c>
      <c r="C1356" s="12">
        <v>27.17</v>
      </c>
      <c r="D1356">
        <v>95653.52</v>
      </c>
      <c r="E1356">
        <v>85632.639999999999</v>
      </c>
      <c r="F1356">
        <f>IFERROR(VLOOKUP(A1356,SHORTVOL!$A$2:$E$10000,5,0),"")</f>
        <v>36.46</v>
      </c>
      <c r="G1356">
        <f>IFERROR(VLOOKUP($A1356,LONGVOL!$A$2:$E$10000,5,0),"")</f>
        <v>850005.78</v>
      </c>
      <c r="H1356">
        <v>191985.48</v>
      </c>
      <c r="I1356">
        <v>171895.56</v>
      </c>
      <c r="J1356">
        <f>(1/(1-91/360*VLOOKUP($A1356,Tbills!$B$4:$C$974,2,1)/100))^((1)/91)-1</f>
        <v>5.0011503509583832E-6</v>
      </c>
      <c r="K1356">
        <f t="shared" si="139"/>
        <v>8.6616817218562545</v>
      </c>
      <c r="M1356" s="2">
        <f t="shared" si="135"/>
        <v>1.0280012765410886</v>
      </c>
      <c r="N1356" s="2"/>
      <c r="O1356" s="2">
        <f t="shared" si="136"/>
        <v>685608662119.41382</v>
      </c>
      <c r="P1356" s="2"/>
      <c r="Q1356">
        <f>ROW()</f>
        <v>1356</v>
      </c>
      <c r="R1356">
        <f t="shared" si="138"/>
        <v>0.91645196908354787</v>
      </c>
      <c r="S1356">
        <f t="shared" si="141"/>
        <v>3.0816577120359305</v>
      </c>
      <c r="V1356">
        <f t="shared" si="140"/>
        <v>3.0685733668048001</v>
      </c>
      <c r="Z1356">
        <f t="shared" si="137"/>
        <v>-7.3694235165314703E-3</v>
      </c>
    </row>
    <row r="1357" spans="1:26" x14ac:dyDescent="0.25">
      <c r="A1357" s="1">
        <v>40031</v>
      </c>
      <c r="B1357" s="12">
        <v>25.67</v>
      </c>
      <c r="C1357" s="12">
        <v>27.98</v>
      </c>
      <c r="D1357">
        <v>96702.75</v>
      </c>
      <c r="E1357">
        <v>86571.53</v>
      </c>
      <c r="F1357">
        <f>IFERROR(VLOOKUP(A1357,SHORTVOL!$A$2:$E$10000,5,0),"")</f>
        <v>36.119999999999997</v>
      </c>
      <c r="G1357">
        <f>IFERROR(VLOOKUP($A1357,LONGVOL!$A$2:$E$10000,5,0),"")</f>
        <v>857819.2</v>
      </c>
      <c r="H1357">
        <v>193462.52</v>
      </c>
      <c r="I1357">
        <v>173217.18</v>
      </c>
      <c r="J1357">
        <f>(1/(1-91/360*VLOOKUP($A1357,Tbills!$B$4:$C$974,2,1)/100))^((1)/91)-1</f>
        <v>5.0011503509583832E-6</v>
      </c>
      <c r="K1357">
        <f t="shared" si="139"/>
        <v>8.6139734828668821</v>
      </c>
      <c r="M1357" s="2">
        <f t="shared" si="135"/>
        <v>1.0183074467442059</v>
      </c>
      <c r="N1357" s="2"/>
      <c r="O1357" s="2">
        <f t="shared" si="136"/>
        <v>698114645948.8905</v>
      </c>
      <c r="P1357" s="2"/>
      <c r="Q1357">
        <f>ROW()</f>
        <v>1357</v>
      </c>
      <c r="R1357">
        <f t="shared" si="138"/>
        <v>0.91744102930664762</v>
      </c>
      <c r="S1357">
        <f t="shared" si="141"/>
        <v>3.0477279670135062</v>
      </c>
      <c r="V1357">
        <f t="shared" si="140"/>
        <v>3.0348319635640331</v>
      </c>
      <c r="Z1357">
        <f t="shared" si="137"/>
        <v>1.8240702780529583E-2</v>
      </c>
    </row>
    <row r="1358" spans="1:26" x14ac:dyDescent="0.25">
      <c r="A1358" s="1">
        <v>40032</v>
      </c>
      <c r="B1358" s="12">
        <v>24.76</v>
      </c>
      <c r="C1358" s="12">
        <v>27.11</v>
      </c>
      <c r="D1358">
        <v>93526.99</v>
      </c>
      <c r="E1358">
        <v>83728.05</v>
      </c>
      <c r="F1358">
        <f>IFERROR(VLOOKUP(A1358,SHORTVOL!$A$2:$E$10000,5,0),"")</f>
        <v>37.56</v>
      </c>
      <c r="G1358">
        <f>IFERROR(VLOOKUP($A1358,LONGVOL!$A$2:$E$10000,5,0),"")</f>
        <v>823765.66</v>
      </c>
      <c r="H1358">
        <v>189385.2</v>
      </c>
      <c r="I1358">
        <v>169565.67</v>
      </c>
      <c r="J1358">
        <f>(1/(1-91/360*VLOOKUP($A1358,Tbills!$B$4:$C$974,2,1)/100))^((1)/91)-1</f>
        <v>5.0011503509583832E-6</v>
      </c>
      <c r="K1358">
        <f t="shared" si="139"/>
        <v>8.7552104764735272</v>
      </c>
      <c r="M1358" s="2">
        <f t="shared" si="135"/>
        <v>1.0587927287070935</v>
      </c>
      <c r="N1358" s="2"/>
      <c r="O1358" s="2">
        <f t="shared" si="136"/>
        <v>642596726136.29907</v>
      </c>
      <c r="P1358" s="2"/>
      <c r="Q1358">
        <f>ROW()</f>
        <v>1358</v>
      </c>
      <c r="R1358">
        <f t="shared" si="138"/>
        <v>0.91331611951309488</v>
      </c>
      <c r="S1358">
        <f t="shared" si="141"/>
        <v>3.1476853219399019</v>
      </c>
      <c r="V1358">
        <f t="shared" si="140"/>
        <v>3.1344120970813187</v>
      </c>
      <c r="Z1358">
        <f t="shared" si="137"/>
        <v>-7.9525505065332736E-2</v>
      </c>
    </row>
    <row r="1359" spans="1:26" x14ac:dyDescent="0.25">
      <c r="A1359" s="1">
        <v>40035</v>
      </c>
      <c r="B1359" s="12">
        <v>24.99</v>
      </c>
      <c r="C1359" s="12">
        <v>27.06</v>
      </c>
      <c r="D1359">
        <v>93579.95</v>
      </c>
      <c r="E1359">
        <v>83774.210000000006</v>
      </c>
      <c r="F1359">
        <f>IFERROR(VLOOKUP(A1359,SHORTVOL!$A$2:$E$10000,5,0),"")</f>
        <v>37.4</v>
      </c>
      <c r="G1359">
        <f>IFERROR(VLOOKUP($A1359,LONGVOL!$A$2:$E$10000,5,0),"")</f>
        <v>827159.71</v>
      </c>
      <c r="H1359">
        <v>189978.77</v>
      </c>
      <c r="I1359">
        <v>170094.58</v>
      </c>
      <c r="J1359">
        <f>(1/(1-91/360*VLOOKUP($A1359,Tbills!$B$4:$C$974,2,1)/100))^((1)/91)-1</f>
        <v>5.1401040459531089E-6</v>
      </c>
      <c r="K1359">
        <f t="shared" si="139"/>
        <v>8.7521136449548695</v>
      </c>
      <c r="M1359" s="2">
        <f t="shared" si="135"/>
        <v>1.0539488493326667</v>
      </c>
      <c r="N1359" s="2"/>
      <c r="O1359" s="2">
        <f t="shared" si="136"/>
        <v>647617728554.08337</v>
      </c>
      <c r="P1359" s="2"/>
      <c r="Q1359">
        <f>ROW()</f>
        <v>1359</v>
      </c>
      <c r="R1359">
        <f t="shared" si="138"/>
        <v>0.92350332594235029</v>
      </c>
      <c r="S1359">
        <f t="shared" si="141"/>
        <v>3.1455104251076009</v>
      </c>
      <c r="V1359">
        <f t="shared" si="140"/>
        <v>3.1323834800081181</v>
      </c>
      <c r="Z1359">
        <f t="shared" si="137"/>
        <v>7.8136134430280002E-3</v>
      </c>
    </row>
    <row r="1360" spans="1:26" x14ac:dyDescent="0.25">
      <c r="A1360" s="1">
        <v>40036</v>
      </c>
      <c r="B1360" s="12">
        <v>25.99</v>
      </c>
      <c r="C1360" s="12">
        <v>28.1</v>
      </c>
      <c r="D1360">
        <v>95393.86</v>
      </c>
      <c r="E1360">
        <v>85397.62</v>
      </c>
      <c r="F1360">
        <f>IFERROR(VLOOKUP(A1360,SHORTVOL!$A$2:$E$10000,5,0),"")</f>
        <v>36.57</v>
      </c>
      <c r="G1360">
        <f>IFERROR(VLOOKUP($A1360,LONGVOL!$A$2:$E$10000,5,0),"")</f>
        <v>845646.78</v>
      </c>
      <c r="H1360">
        <v>192577.31</v>
      </c>
      <c r="I1360">
        <v>172420.27</v>
      </c>
      <c r="J1360">
        <f>(1/(1-91/360*VLOOKUP($A1360,Tbills!$B$4:$C$974,2,1)/100))^((1)/91)-1</f>
        <v>5.1401040459531089E-6</v>
      </c>
      <c r="K1360">
        <f t="shared" si="139"/>
        <v>8.6670870857270739</v>
      </c>
      <c r="M1360" s="2">
        <f t="shared" si="135"/>
        <v>1.0304503725970429</v>
      </c>
      <c r="N1360" s="2"/>
      <c r="O1360" s="2">
        <f t="shared" si="136"/>
        <v>676470859341.22925</v>
      </c>
      <c r="P1360" s="2"/>
      <c r="Q1360">
        <f>ROW()</f>
        <v>1360</v>
      </c>
      <c r="R1360">
        <f t="shared" si="138"/>
        <v>0.92491103202846969</v>
      </c>
      <c r="S1360">
        <f t="shared" si="141"/>
        <v>3.0844118073303259</v>
      </c>
      <c r="V1360">
        <f t="shared" si="140"/>
        <v>3.0715850842076016</v>
      </c>
      <c r="Z1360">
        <f t="shared" si="137"/>
        <v>4.4552719165927401E-2</v>
      </c>
    </row>
    <row r="1361" spans="1:26" x14ac:dyDescent="0.25">
      <c r="A1361" s="1">
        <v>40037</v>
      </c>
      <c r="B1361" s="12">
        <v>25.45</v>
      </c>
      <c r="C1361" s="12">
        <v>27.74</v>
      </c>
      <c r="D1361">
        <v>94201.93</v>
      </c>
      <c r="E1361">
        <v>84330.15</v>
      </c>
      <c r="F1361">
        <f>IFERROR(VLOOKUP(A1361,SHORTVOL!$A$2:$E$10000,5,0),"")</f>
        <v>37.08</v>
      </c>
      <c r="G1361">
        <f>IFERROR(VLOOKUP($A1361,LONGVOL!$A$2:$E$10000,5,0),"")</f>
        <v>833718.18</v>
      </c>
      <c r="H1361">
        <v>190877.78</v>
      </c>
      <c r="I1361">
        <v>170897.74</v>
      </c>
      <c r="J1361">
        <f>(1/(1-91/360*VLOOKUP($A1361,Tbills!$B$4:$C$974,2,1)/100))^((1)/91)-1</f>
        <v>5.1401040459531089E-6</v>
      </c>
      <c r="K1361">
        <f t="shared" si="139"/>
        <v>8.7210293757224147</v>
      </c>
      <c r="M1361" s="2">
        <f t="shared" si="135"/>
        <v>1.0447106792722523</v>
      </c>
      <c r="N1361" s="2"/>
      <c r="O1361" s="2">
        <f t="shared" si="136"/>
        <v>657293658491.79968</v>
      </c>
      <c r="P1361" s="2"/>
      <c r="Q1361">
        <f>ROW()</f>
        <v>1361</v>
      </c>
      <c r="R1361">
        <f t="shared" si="138"/>
        <v>0.91744772891131943</v>
      </c>
      <c r="S1361">
        <f t="shared" si="141"/>
        <v>3.1228214926373807</v>
      </c>
      <c r="V1361">
        <f t="shared" si="140"/>
        <v>3.1098808477349755</v>
      </c>
      <c r="Z1361">
        <f t="shared" si="137"/>
        <v>-2.8348894242251621E-2</v>
      </c>
    </row>
    <row r="1362" spans="1:26" x14ac:dyDescent="0.25">
      <c r="A1362" s="1">
        <v>40038</v>
      </c>
      <c r="B1362" s="12">
        <v>24.71</v>
      </c>
      <c r="C1362" s="12">
        <v>27.28</v>
      </c>
      <c r="D1362">
        <v>92371.93</v>
      </c>
      <c r="E1362">
        <v>82691.490000000005</v>
      </c>
      <c r="F1362">
        <f>IFERROR(VLOOKUP(A1362,SHORTVOL!$A$2:$E$10000,5,0),"")</f>
        <v>37.880000000000003</v>
      </c>
      <c r="G1362">
        <f>IFERROR(VLOOKUP($A1362,LONGVOL!$A$2:$E$10000,5,0),"")</f>
        <v>815801.69</v>
      </c>
      <c r="H1362">
        <v>190834.14</v>
      </c>
      <c r="I1362">
        <v>170857.79</v>
      </c>
      <c r="J1362">
        <f>(1/(1-91/360*VLOOKUP($A1362,Tbills!$B$4:$C$974,2,1)/100))^((1)/91)-1</f>
        <v>5.1401040459531089E-6</v>
      </c>
      <c r="K1362">
        <f t="shared" si="139"/>
        <v>8.8055314581261808</v>
      </c>
      <c r="M1362" s="2">
        <f t="shared" si="135"/>
        <v>1.0671377110278832</v>
      </c>
      <c r="N1362" s="2"/>
      <c r="O1362" s="2">
        <f t="shared" si="136"/>
        <v>628954600878.24963</v>
      </c>
      <c r="P1362" s="2"/>
      <c r="Q1362">
        <f>ROW()</f>
        <v>1362</v>
      </c>
      <c r="R1362">
        <f t="shared" si="138"/>
        <v>0.90579178885630496</v>
      </c>
      <c r="S1362">
        <f t="shared" si="141"/>
        <v>3.1833542772497605</v>
      </c>
      <c r="V1362">
        <f t="shared" si="140"/>
        <v>3.1702094867962791</v>
      </c>
      <c r="Z1362">
        <f t="shared" si="137"/>
        <v>-4.311475890179095E-2</v>
      </c>
    </row>
    <row r="1363" spans="1:26" x14ac:dyDescent="0.25">
      <c r="A1363" s="1">
        <v>40039</v>
      </c>
      <c r="B1363" s="12">
        <v>24.27</v>
      </c>
      <c r="C1363" s="12">
        <v>27.11</v>
      </c>
      <c r="D1363">
        <v>93881.72</v>
      </c>
      <c r="E1363">
        <v>84042.63</v>
      </c>
      <c r="F1363">
        <f>IFERROR(VLOOKUP(A1363,SHORTVOL!$A$2:$E$10000,5,0),"")</f>
        <v>36.99</v>
      </c>
      <c r="G1363">
        <f>IFERROR(VLOOKUP($A1363,LONGVOL!$A$2:$E$10000,5,0),"")</f>
        <v>834963.76</v>
      </c>
      <c r="H1363">
        <v>190277.32</v>
      </c>
      <c r="I1363">
        <v>170358.38</v>
      </c>
      <c r="J1363">
        <f>(1/(1-91/360*VLOOKUP($A1363,Tbills!$B$4:$C$974,2,1)/100))^((1)/91)-1</f>
        <v>5.1401040459531089E-6</v>
      </c>
      <c r="K1363">
        <f t="shared" si="139"/>
        <v>8.733365027080481</v>
      </c>
      <c r="M1363" s="2">
        <f t="shared" si="135"/>
        <v>1.0419551292448375</v>
      </c>
      <c r="N1363" s="2"/>
      <c r="O1363" s="2">
        <f t="shared" si="136"/>
        <v>658408262057.25623</v>
      </c>
      <c r="P1363" s="2"/>
      <c r="Q1363">
        <f>ROW()</f>
        <v>1363</v>
      </c>
      <c r="R1363">
        <f t="shared" si="138"/>
        <v>0.89524160826263377</v>
      </c>
      <c r="S1363">
        <f t="shared" si="141"/>
        <v>3.1311939244552773</v>
      </c>
      <c r="V1363">
        <f t="shared" si="140"/>
        <v>3.1183104474163841</v>
      </c>
      <c r="Z1363">
        <f t="shared" si="137"/>
        <v>4.6829550396608299E-2</v>
      </c>
    </row>
    <row r="1364" spans="1:26" x14ac:dyDescent="0.25">
      <c r="A1364" s="1">
        <v>40042</v>
      </c>
      <c r="B1364" s="12">
        <v>27.89</v>
      </c>
      <c r="C1364" s="12">
        <v>29.93</v>
      </c>
      <c r="D1364">
        <v>99518.080000000002</v>
      </c>
      <c r="E1364">
        <v>89086.99</v>
      </c>
      <c r="F1364">
        <f>IFERROR(VLOOKUP(A1364,SHORTVOL!$A$2:$E$10000,5,0),"")</f>
        <v>34.99</v>
      </c>
      <c r="G1364">
        <f>IFERROR(VLOOKUP($A1364,LONGVOL!$A$2:$E$10000,5,0),"")</f>
        <v>880140.37</v>
      </c>
      <c r="H1364">
        <v>200154.5</v>
      </c>
      <c r="I1364">
        <v>179198.96</v>
      </c>
      <c r="J1364">
        <f>(1/(1-91/360*VLOOKUP($A1364,Tbills!$B$4:$C$974,2,1)/100))^((1)/91)-1</f>
        <v>5.0011503509583832E-6</v>
      </c>
      <c r="K1364">
        <f t="shared" si="139"/>
        <v>8.470608999508892</v>
      </c>
      <c r="M1364" s="2">
        <f t="shared" si="135"/>
        <v>0.98530614967222419</v>
      </c>
      <c r="N1364" s="2"/>
      <c r="O1364" s="2">
        <f t="shared" si="136"/>
        <v>729347221973.70801</v>
      </c>
      <c r="P1364" s="2"/>
      <c r="Q1364">
        <f>ROW()</f>
        <v>1364</v>
      </c>
      <c r="R1364">
        <f t="shared" si="138"/>
        <v>0.93184096224523894</v>
      </c>
      <c r="S1364">
        <f t="shared" si="141"/>
        <v>2.9428439138487814</v>
      </c>
      <c r="V1364">
        <f t="shared" si="140"/>
        <v>2.9308649233555224</v>
      </c>
      <c r="Z1364">
        <f t="shared" si="137"/>
        <v>0.10774311928406943</v>
      </c>
    </row>
    <row r="1365" spans="1:26" x14ac:dyDescent="0.25">
      <c r="A1365" s="1">
        <v>40043</v>
      </c>
      <c r="B1365" s="12">
        <v>26.18</v>
      </c>
      <c r="C1365" s="12">
        <v>28.9</v>
      </c>
      <c r="D1365">
        <v>97246.55</v>
      </c>
      <c r="E1365">
        <v>87053.11</v>
      </c>
      <c r="F1365">
        <f>IFERROR(VLOOKUP(A1365,SHORTVOL!$A$2:$E$10000,5,0),"")</f>
        <v>35.75</v>
      </c>
      <c r="G1365">
        <f>IFERROR(VLOOKUP($A1365,LONGVOL!$A$2:$E$10000,5,0),"")</f>
        <v>861116.4</v>
      </c>
      <c r="H1365">
        <v>198252.67</v>
      </c>
      <c r="I1365">
        <v>177495.35</v>
      </c>
      <c r="J1365">
        <f>(1/(1-91/360*VLOOKUP($A1365,Tbills!$B$4:$C$974,2,1)/100))^((1)/91)-1</f>
        <v>5.0011503509583832E-6</v>
      </c>
      <c r="K1365">
        <f t="shared" si="139"/>
        <v>8.5670791585213255</v>
      </c>
      <c r="M1365" s="2">
        <f t="shared" si="135"/>
        <v>1.0066012966353346</v>
      </c>
      <c r="N1365" s="2"/>
      <c r="O1365" s="2">
        <f t="shared" si="136"/>
        <v>697719520018.86975</v>
      </c>
      <c r="P1365" s="2"/>
      <c r="Q1365">
        <f>ROW()</f>
        <v>1365</v>
      </c>
      <c r="R1365">
        <f t="shared" si="138"/>
        <v>0.90588235294117647</v>
      </c>
      <c r="S1365">
        <f t="shared" si="141"/>
        <v>3.0098896406371085</v>
      </c>
      <c r="V1365">
        <f t="shared" si="140"/>
        <v>2.9976814753700625</v>
      </c>
      <c r="Z1365">
        <f t="shared" si="137"/>
        <v>-4.3364396273765982E-2</v>
      </c>
    </row>
    <row r="1366" spans="1:26" x14ac:dyDescent="0.25">
      <c r="A1366" s="1">
        <v>40044</v>
      </c>
      <c r="B1366" s="12">
        <v>26.26</v>
      </c>
      <c r="C1366" s="12">
        <v>28.48</v>
      </c>
      <c r="D1366">
        <v>94254.83</v>
      </c>
      <c r="E1366">
        <v>84374.55</v>
      </c>
      <c r="F1366">
        <f>IFERROR(VLOOKUP(A1366,SHORTVOL!$A$2:$E$10000,5,0),"")</f>
        <v>36.770000000000003</v>
      </c>
      <c r="G1366">
        <f>IFERROR(VLOOKUP($A1366,LONGVOL!$A$2:$E$10000,5,0),"")</f>
        <v>836344.55</v>
      </c>
      <c r="H1366">
        <v>197583.89</v>
      </c>
      <c r="I1366">
        <v>176895.7</v>
      </c>
      <c r="J1366">
        <f>(1/(1-91/360*VLOOKUP($A1366,Tbills!$B$4:$C$974,2,1)/100))^((1)/91)-1</f>
        <v>5.0011503509583832E-6</v>
      </c>
      <c r="K1366">
        <f t="shared" si="139"/>
        <v>8.6986541033888134</v>
      </c>
      <c r="M1366" s="2">
        <f t="shared" si="135"/>
        <v>1.0352119047506532</v>
      </c>
      <c r="N1366" s="2"/>
      <c r="O1366" s="2">
        <f t="shared" si="136"/>
        <v>657483958196.92749</v>
      </c>
      <c r="P1366" s="2"/>
      <c r="Q1366">
        <f>ROW()</f>
        <v>1366</v>
      </c>
      <c r="R1366">
        <f t="shared" si="138"/>
        <v>0.9220505617977528</v>
      </c>
      <c r="S1366">
        <f t="shared" si="141"/>
        <v>3.1023572252464868</v>
      </c>
      <c r="V1366">
        <f t="shared" si="140"/>
        <v>3.089819092325647</v>
      </c>
      <c r="Z1366">
        <f t="shared" si="137"/>
        <v>-5.7667244025011777E-2</v>
      </c>
    </row>
    <row r="1367" spans="1:26" x14ac:dyDescent="0.25">
      <c r="A1367" s="1">
        <v>40045</v>
      </c>
      <c r="B1367" s="12">
        <v>25.09</v>
      </c>
      <c r="C1367" s="12">
        <v>28.29</v>
      </c>
      <c r="D1367">
        <v>92451.59</v>
      </c>
      <c r="E1367">
        <v>82759.91</v>
      </c>
      <c r="F1367">
        <f>IFERROR(VLOOKUP(A1367,SHORTVOL!$A$2:$E$10000,5,0),"")</f>
        <v>37.51</v>
      </c>
      <c r="G1367">
        <f>IFERROR(VLOOKUP($A1367,LONGVOL!$A$2:$E$10000,5,0),"")</f>
        <v>819636.23</v>
      </c>
      <c r="H1367">
        <v>196198.7</v>
      </c>
      <c r="I1367">
        <v>175654.66</v>
      </c>
      <c r="J1367">
        <f>(1/(1-91/360*VLOOKUP($A1367,Tbills!$B$4:$C$974,2,1)/100))^((1)/91)-1</f>
        <v>5.0011503509583832E-6</v>
      </c>
      <c r="K1367">
        <f t="shared" si="139"/>
        <v>8.7816567620348955</v>
      </c>
      <c r="M1367" s="2">
        <f t="shared" si="135"/>
        <v>1.0559342587936738</v>
      </c>
      <c r="N1367" s="2"/>
      <c r="O1367" s="2">
        <f t="shared" si="136"/>
        <v>631124737010.34851</v>
      </c>
      <c r="P1367" s="2"/>
      <c r="Q1367">
        <f>ROW()</f>
        <v>1367</v>
      </c>
      <c r="R1367">
        <f t="shared" si="138"/>
        <v>0.88688582537999294</v>
      </c>
      <c r="S1367">
        <f t="shared" si="141"/>
        <v>3.1615784620296923</v>
      </c>
      <c r="V1367">
        <f t="shared" si="140"/>
        <v>3.1488469310656702</v>
      </c>
      <c r="Z1367">
        <f t="shared" si="137"/>
        <v>-4.0091048394345741E-2</v>
      </c>
    </row>
    <row r="1368" spans="1:26" x14ac:dyDescent="0.25">
      <c r="A1368" s="1">
        <v>40046</v>
      </c>
      <c r="B1368" s="12">
        <v>25.01</v>
      </c>
      <c r="C1368" s="12">
        <v>27.77</v>
      </c>
      <c r="D1368">
        <v>91089.919999999998</v>
      </c>
      <c r="E1368">
        <v>81540.570000000007</v>
      </c>
      <c r="F1368">
        <f>IFERROR(VLOOKUP(A1368,SHORTVOL!$A$2:$E$10000,5,0),"")</f>
        <v>38.15</v>
      </c>
      <c r="G1368">
        <f>IFERROR(VLOOKUP($A1368,LONGVOL!$A$2:$E$10000,5,0),"")</f>
        <v>805676.97</v>
      </c>
      <c r="H1368">
        <v>194467</v>
      </c>
      <c r="I1368">
        <v>174103.4</v>
      </c>
      <c r="J1368">
        <f>(1/(1-91/360*VLOOKUP($A1368,Tbills!$B$4:$C$974,2,1)/100))^((1)/91)-1</f>
        <v>5.0011503509583832E-6</v>
      </c>
      <c r="K1368">
        <f t="shared" si="139"/>
        <v>8.8461186182767602</v>
      </c>
      <c r="M1368" s="2">
        <f t="shared" si="135"/>
        <v>1.0738374526826637</v>
      </c>
      <c r="N1368" s="2"/>
      <c r="O1368" s="2">
        <f t="shared" si="136"/>
        <v>609541295844.53381</v>
      </c>
      <c r="P1368" s="2"/>
      <c r="Q1368">
        <f>ROW()</f>
        <v>1368</v>
      </c>
      <c r="R1368">
        <f t="shared" si="138"/>
        <v>0.90061217140799432</v>
      </c>
      <c r="S1368">
        <f t="shared" si="141"/>
        <v>3.2080100374506357</v>
      </c>
      <c r="V1368">
        <f t="shared" si="140"/>
        <v>3.1951381478376706</v>
      </c>
      <c r="Z1368">
        <f t="shared" si="137"/>
        <v>-3.4198376168958156E-2</v>
      </c>
    </row>
    <row r="1369" spans="1:26" x14ac:dyDescent="0.25">
      <c r="A1369" s="1">
        <v>40049</v>
      </c>
      <c r="B1369" s="12">
        <v>25.14</v>
      </c>
      <c r="C1369" s="12">
        <v>28.16</v>
      </c>
      <c r="D1369">
        <v>91177.61</v>
      </c>
      <c r="E1369">
        <v>81617.84</v>
      </c>
      <c r="F1369">
        <f>IFERROR(VLOOKUP(A1369,SHORTVOL!$A$2:$E$10000,5,0),"")</f>
        <v>38</v>
      </c>
      <c r="G1369">
        <f>IFERROR(VLOOKUP($A1369,LONGVOL!$A$2:$E$10000,5,0),"")</f>
        <v>808728.03</v>
      </c>
      <c r="H1369">
        <v>194522.79</v>
      </c>
      <c r="I1369">
        <v>174150.73</v>
      </c>
      <c r="J1369">
        <f>(1/(1-91/360*VLOOKUP($A1369,Tbills!$B$4:$C$974,2,1)/100))^((1)/91)-1</f>
        <v>4.4453533327715178E-6</v>
      </c>
      <c r="K1369">
        <f t="shared" si="139"/>
        <v>8.8412368312461744</v>
      </c>
      <c r="M1369" s="2">
        <f t="shared" si="135"/>
        <v>1.0692768554727059</v>
      </c>
      <c r="N1369" s="2"/>
      <c r="O1369" s="2">
        <f t="shared" si="136"/>
        <v>613897974293.55225</v>
      </c>
      <c r="P1369" s="2"/>
      <c r="Q1369">
        <f>ROW()</f>
        <v>1369</v>
      </c>
      <c r="R1369">
        <f t="shared" si="138"/>
        <v>0.89275568181818188</v>
      </c>
      <c r="S1369">
        <f t="shared" si="141"/>
        <v>3.2045222454469067</v>
      </c>
      <c r="V1369">
        <f t="shared" si="140"/>
        <v>3.1918040598539372</v>
      </c>
      <c r="Z1369">
        <f t="shared" si="137"/>
        <v>7.1474705302487784E-3</v>
      </c>
    </row>
    <row r="1370" spans="1:26" x14ac:dyDescent="0.25">
      <c r="A1370" s="1">
        <v>40050</v>
      </c>
      <c r="B1370" s="12">
        <v>24.92</v>
      </c>
      <c r="C1370" s="12">
        <v>28.16</v>
      </c>
      <c r="D1370">
        <v>92183.27</v>
      </c>
      <c r="E1370">
        <v>82517.7</v>
      </c>
      <c r="F1370">
        <f>IFERROR(VLOOKUP(A1370,SHORTVOL!$A$2:$E$10000,5,0),"")</f>
        <v>37.04</v>
      </c>
      <c r="G1370">
        <f>IFERROR(VLOOKUP($A1370,LONGVOL!$A$2:$E$10000,5,0),"")</f>
        <v>829255.28</v>
      </c>
      <c r="H1370">
        <v>195951.16</v>
      </c>
      <c r="I1370">
        <v>175428.74</v>
      </c>
      <c r="J1370">
        <f>(1/(1-91/360*VLOOKUP($A1370,Tbills!$B$4:$C$974,2,1)/100))^((1)/91)-1</f>
        <v>4.4453533327715178E-6</v>
      </c>
      <c r="K1370">
        <f t="shared" si="139"/>
        <v>8.7922694046267686</v>
      </c>
      <c r="M1370" s="2">
        <f t="shared" si="135"/>
        <v>1.0421536080520417</v>
      </c>
      <c r="N1370" s="2"/>
      <c r="O1370" s="2">
        <f t="shared" si="136"/>
        <v>644971050261.31238</v>
      </c>
      <c r="P1370" s="2"/>
      <c r="Q1370">
        <f>ROW()</f>
        <v>1370</v>
      </c>
      <c r="R1370">
        <f t="shared" si="138"/>
        <v>0.88494318181818188</v>
      </c>
      <c r="S1370">
        <f t="shared" si="141"/>
        <v>3.1690438661462514</v>
      </c>
      <c r="V1370">
        <f t="shared" si="140"/>
        <v>3.1565107891643875</v>
      </c>
      <c r="Z1370">
        <f t="shared" si="137"/>
        <v>5.0616026227351174E-2</v>
      </c>
    </row>
    <row r="1371" spans="1:26" x14ac:dyDescent="0.25">
      <c r="A1371" s="1">
        <v>40051</v>
      </c>
      <c r="B1371" s="12">
        <v>24.95</v>
      </c>
      <c r="C1371" s="12">
        <v>28.36</v>
      </c>
      <c r="D1371">
        <v>93800.63</v>
      </c>
      <c r="E1371">
        <v>83965.11</v>
      </c>
      <c r="F1371">
        <f>IFERROR(VLOOKUP(A1371,SHORTVOL!$A$2:$E$10000,5,0),"")</f>
        <v>36.61</v>
      </c>
      <c r="G1371">
        <f>IFERROR(VLOOKUP($A1371,LONGVOL!$A$2:$E$10000,5,0),"")</f>
        <v>838788.87</v>
      </c>
      <c r="H1371">
        <v>197626.38</v>
      </c>
      <c r="I1371">
        <v>176927.73</v>
      </c>
      <c r="J1371">
        <f>(1/(1-91/360*VLOOKUP($A1371,Tbills!$B$4:$C$974,2,1)/100))^((1)/91)-1</f>
        <v>4.4453533327715178E-6</v>
      </c>
      <c r="K1371">
        <f t="shared" si="139"/>
        <v>8.7149317297015045</v>
      </c>
      <c r="M1371" s="2">
        <f t="shared" si="135"/>
        <v>1.0299465228822133</v>
      </c>
      <c r="N1371" s="2"/>
      <c r="O1371" s="2">
        <f t="shared" si="136"/>
        <v>659707862574.36414</v>
      </c>
      <c r="P1371" s="2"/>
      <c r="Q1371">
        <f>ROW()</f>
        <v>1371</v>
      </c>
      <c r="R1371">
        <f t="shared" si="138"/>
        <v>0.87976022566995771</v>
      </c>
      <c r="S1371">
        <f t="shared" si="141"/>
        <v>3.1133119237796381</v>
      </c>
      <c r="V1371">
        <f t="shared" si="140"/>
        <v>3.1010427806597778</v>
      </c>
      <c r="Z1371">
        <f t="shared" si="137"/>
        <v>2.2848796557738638E-2</v>
      </c>
    </row>
    <row r="1372" spans="1:26" x14ac:dyDescent="0.25">
      <c r="A1372" s="1">
        <v>40052</v>
      </c>
      <c r="B1372" s="12">
        <v>24.68</v>
      </c>
      <c r="C1372" s="12">
        <v>28.41</v>
      </c>
      <c r="D1372">
        <v>92539.69</v>
      </c>
      <c r="E1372">
        <v>82836.009999999995</v>
      </c>
      <c r="F1372">
        <f>IFERROR(VLOOKUP(A1372,SHORTVOL!$A$2:$E$10000,5,0),"")</f>
        <v>37.42</v>
      </c>
      <c r="G1372">
        <f>IFERROR(VLOOKUP($A1372,LONGVOL!$A$2:$E$10000,5,0),"")</f>
        <v>820179.09</v>
      </c>
      <c r="H1372">
        <v>196916.35</v>
      </c>
      <c r="I1372">
        <v>176291.28</v>
      </c>
      <c r="J1372">
        <f>(1/(1-91/360*VLOOKUP($A1372,Tbills!$B$4:$C$974,2,1)/100))^((1)/91)-1</f>
        <v>4.4453533327715178E-6</v>
      </c>
      <c r="K1372">
        <f t="shared" si="139"/>
        <v>8.7732993195211382</v>
      </c>
      <c r="M1372" s="2">
        <f t="shared" si="135"/>
        <v>1.0526231533733963</v>
      </c>
      <c r="N1372" s="2"/>
      <c r="O1372" s="2">
        <f t="shared" si="136"/>
        <v>630345708421.31274</v>
      </c>
      <c r="P1372" s="2"/>
      <c r="Q1372">
        <f>ROW()</f>
        <v>1372</v>
      </c>
      <c r="R1372">
        <f t="shared" si="138"/>
        <v>0.86870820133755722</v>
      </c>
      <c r="S1372">
        <f t="shared" si="141"/>
        <v>3.1550304605502548</v>
      </c>
      <c r="V1372">
        <f t="shared" si="140"/>
        <v>3.1426410167927492</v>
      </c>
      <c r="Z1372">
        <f t="shared" si="137"/>
        <v>-4.4507812955983383E-2</v>
      </c>
    </row>
    <row r="1373" spans="1:26" x14ac:dyDescent="0.25">
      <c r="A1373" s="1">
        <v>40053</v>
      </c>
      <c r="B1373" s="12">
        <v>24.76</v>
      </c>
      <c r="C1373" s="12">
        <v>28.5</v>
      </c>
      <c r="D1373">
        <v>93447.94</v>
      </c>
      <c r="E1373">
        <v>83648.649999999994</v>
      </c>
      <c r="F1373">
        <f>IFERROR(VLOOKUP(A1373,SHORTVOL!$A$2:$E$10000,5,0),"")</f>
        <v>36.950000000000003</v>
      </c>
      <c r="G1373">
        <f>IFERROR(VLOOKUP($A1373,LONGVOL!$A$2:$E$10000,5,0),"")</f>
        <v>830608.49</v>
      </c>
      <c r="H1373">
        <v>197322.62</v>
      </c>
      <c r="I1373">
        <v>176654.21</v>
      </c>
      <c r="J1373">
        <f>(1/(1-91/360*VLOOKUP($A1373,Tbills!$B$4:$C$974,2,1)/100))^((1)/91)-1</f>
        <v>4.4453533327715178E-6</v>
      </c>
      <c r="K1373">
        <f t="shared" si="139"/>
        <v>8.7300380677830276</v>
      </c>
      <c r="M1373" s="2">
        <f t="shared" si="135"/>
        <v>1.0392924359822411</v>
      </c>
      <c r="N1373" s="2"/>
      <c r="O1373" s="2">
        <f t="shared" si="136"/>
        <v>646285463524.02649</v>
      </c>
      <c r="P1373" s="2"/>
      <c r="Q1373">
        <f>ROW()</f>
        <v>1373</v>
      </c>
      <c r="R1373">
        <f t="shared" si="138"/>
        <v>0.86877192982456142</v>
      </c>
      <c r="S1373">
        <f t="shared" si="141"/>
        <v>3.1239333928524293</v>
      </c>
      <c r="V1373">
        <f t="shared" si="140"/>
        <v>3.1117097361059267</v>
      </c>
      <c r="Z1373">
        <f t="shared" si="137"/>
        <v>2.5287322321325023E-2</v>
      </c>
    </row>
    <row r="1374" spans="1:26" x14ac:dyDescent="0.25">
      <c r="A1374" s="1">
        <v>40056</v>
      </c>
      <c r="B1374" s="12">
        <v>26.01</v>
      </c>
      <c r="C1374" s="12">
        <v>29.17</v>
      </c>
      <c r="D1374">
        <v>94800.81</v>
      </c>
      <c r="E1374">
        <v>84858.54</v>
      </c>
      <c r="F1374">
        <f>IFERROR(VLOOKUP(A1374,SHORTVOL!$A$2:$E$10000,5,0),"")</f>
        <v>36.26</v>
      </c>
      <c r="G1374">
        <f>IFERROR(VLOOKUP($A1374,LONGVOL!$A$2:$E$10000,5,0),"")</f>
        <v>846002.1</v>
      </c>
      <c r="H1374">
        <v>199493.31</v>
      </c>
      <c r="I1374">
        <v>178595.18</v>
      </c>
      <c r="J1374">
        <f>(1/(1-91/360*VLOOKUP($A1374,Tbills!$B$4:$C$974,2,1)/100))^((1)/91)-1</f>
        <v>4.1674654807088984E-6</v>
      </c>
      <c r="K1374">
        <f t="shared" si="139"/>
        <v>8.6662259319075012</v>
      </c>
      <c r="M1374" s="2">
        <f t="shared" si="135"/>
        <v>1.0195621133462947</v>
      </c>
      <c r="N1374" s="2"/>
      <c r="O1374" s="2">
        <f t="shared" si="136"/>
        <v>669956927035.69714</v>
      </c>
      <c r="P1374" s="2"/>
      <c r="Q1374">
        <f>ROW()</f>
        <v>1374</v>
      </c>
      <c r="R1374">
        <f t="shared" si="138"/>
        <v>0.89166952348303052</v>
      </c>
      <c r="S1374">
        <f t="shared" si="141"/>
        <v>3.0783188110627027</v>
      </c>
      <c r="V1374">
        <f t="shared" si="140"/>
        <v>3.066402747579041</v>
      </c>
      <c r="Z1374">
        <f t="shared" si="137"/>
        <v>3.6626947142824884E-2</v>
      </c>
    </row>
    <row r="1375" spans="1:26" x14ac:dyDescent="0.25">
      <c r="A1375" s="1">
        <v>40057</v>
      </c>
      <c r="B1375" s="12">
        <v>29.15</v>
      </c>
      <c r="C1375" s="12">
        <v>30.88</v>
      </c>
      <c r="D1375">
        <v>99376.81</v>
      </c>
      <c r="E1375">
        <v>88954.28</v>
      </c>
      <c r="F1375">
        <f>IFERROR(VLOOKUP(A1375,SHORTVOL!$A$2:$E$10000,5,0),"")</f>
        <v>34.56</v>
      </c>
      <c r="G1375">
        <f>IFERROR(VLOOKUP($A1375,LONGVOL!$A$2:$E$10000,5,0),"")</f>
        <v>885806.56</v>
      </c>
      <c r="H1375">
        <v>204024.21</v>
      </c>
      <c r="I1375">
        <v>182650.69</v>
      </c>
      <c r="J1375">
        <f>(1/(1-91/360*VLOOKUP($A1375,Tbills!$B$4:$C$974,2,1)/100))^((1)/91)-1</f>
        <v>4.1674654807088984E-6</v>
      </c>
      <c r="K1375">
        <f t="shared" si="139"/>
        <v>8.4568659450829138</v>
      </c>
      <c r="M1375" s="2">
        <f t="shared" si="135"/>
        <v>0.97165885152362075</v>
      </c>
      <c r="N1375" s="2"/>
      <c r="O1375" s="2">
        <f t="shared" si="136"/>
        <v>732896547507.98499</v>
      </c>
      <c r="P1375" s="2"/>
      <c r="Q1375">
        <f>ROW()</f>
        <v>1375</v>
      </c>
      <c r="R1375">
        <f t="shared" si="138"/>
        <v>0.94397668393782386</v>
      </c>
      <c r="S1375">
        <f t="shared" si="141"/>
        <v>2.9296057557479611</v>
      </c>
      <c r="V1375">
        <f t="shared" si="140"/>
        <v>2.9183055022597473</v>
      </c>
      <c r="Z1375">
        <f t="shared" si="137"/>
        <v>9.3945771634561082E-2</v>
      </c>
    </row>
    <row r="1376" spans="1:26" x14ac:dyDescent="0.25">
      <c r="A1376" s="1">
        <v>40058</v>
      </c>
      <c r="B1376" s="12">
        <v>28.9</v>
      </c>
      <c r="C1376" s="12">
        <v>31.04</v>
      </c>
      <c r="D1376">
        <v>100726.38</v>
      </c>
      <c r="E1376">
        <v>90161.94</v>
      </c>
      <c r="F1376">
        <f>IFERROR(VLOOKUP(A1376,SHORTVOL!$A$2:$E$10000,5,0),"")</f>
        <v>34.29</v>
      </c>
      <c r="G1376">
        <f>IFERROR(VLOOKUP($A1376,LONGVOL!$A$2:$E$10000,5,0),"")</f>
        <v>892746.51</v>
      </c>
      <c r="H1376">
        <v>206193.34</v>
      </c>
      <c r="I1376">
        <v>184591.82</v>
      </c>
      <c r="J1376">
        <f>(1/(1-91/360*VLOOKUP($A1376,Tbills!$B$4:$C$974,2,1)/100))^((1)/91)-1</f>
        <v>4.1674654807088984E-6</v>
      </c>
      <c r="K1376">
        <f t="shared" si="139"/>
        <v>8.3992413293850419</v>
      </c>
      <c r="M1376" s="2">
        <f t="shared" si="135"/>
        <v>0.96396607740631235</v>
      </c>
      <c r="N1376" s="2"/>
      <c r="O1376" s="2">
        <f t="shared" si="136"/>
        <v>744275437488.95569</v>
      </c>
      <c r="P1376" s="2"/>
      <c r="Q1376">
        <f>ROW()</f>
        <v>1376</v>
      </c>
      <c r="R1376">
        <f t="shared" si="138"/>
        <v>0.93105670103092786</v>
      </c>
      <c r="S1376">
        <f t="shared" si="141"/>
        <v>2.8896982832307692</v>
      </c>
      <c r="V1376">
        <f t="shared" si="140"/>
        <v>2.8785915639359931</v>
      </c>
      <c r="Z1376">
        <f t="shared" si="137"/>
        <v>1.552591565571082E-2</v>
      </c>
    </row>
    <row r="1377" spans="1:26" x14ac:dyDescent="0.25">
      <c r="A1377" s="1">
        <v>40059</v>
      </c>
      <c r="B1377" s="12">
        <v>27.1</v>
      </c>
      <c r="C1377" s="12">
        <v>29.6</v>
      </c>
      <c r="D1377">
        <v>96084.18</v>
      </c>
      <c r="E1377">
        <v>86006.25</v>
      </c>
      <c r="F1377">
        <f>IFERROR(VLOOKUP(A1377,SHORTVOL!$A$2:$E$10000,5,0),"")</f>
        <v>35.81</v>
      </c>
      <c r="G1377">
        <f>IFERROR(VLOOKUP($A1377,LONGVOL!$A$2:$E$10000,5,0),"")</f>
        <v>853149.54</v>
      </c>
      <c r="H1377">
        <v>200311.19</v>
      </c>
      <c r="I1377">
        <v>179325.13</v>
      </c>
      <c r="J1377">
        <f>(1/(1-91/360*VLOOKUP($A1377,Tbills!$B$4:$C$974,2,1)/100))^((1)/91)-1</f>
        <v>4.1674654807088984E-6</v>
      </c>
      <c r="K1377">
        <f t="shared" si="139"/>
        <v>8.5925840749450106</v>
      </c>
      <c r="M1377" s="2">
        <f t="shared" si="135"/>
        <v>1.0065903797248599</v>
      </c>
      <c r="N1377" s="2"/>
      <c r="O1377" s="2">
        <f t="shared" si="136"/>
        <v>678156401171.69604</v>
      </c>
      <c r="P1377" s="2"/>
      <c r="Q1377">
        <f>ROW()</f>
        <v>1377</v>
      </c>
      <c r="R1377">
        <f t="shared" si="138"/>
        <v>0.91554054054054057</v>
      </c>
      <c r="S1377">
        <f t="shared" si="141"/>
        <v>3.0227477292901725</v>
      </c>
      <c r="V1377">
        <f t="shared" si="140"/>
        <v>3.011171051454963</v>
      </c>
      <c r="Z1377">
        <f t="shared" si="137"/>
        <v>-8.8836784054479589E-2</v>
      </c>
    </row>
    <row r="1378" spans="1:26" x14ac:dyDescent="0.25">
      <c r="A1378" s="1">
        <v>40060</v>
      </c>
      <c r="B1378" s="12">
        <v>25.26</v>
      </c>
      <c r="C1378" s="12">
        <v>28.48</v>
      </c>
      <c r="D1378">
        <v>92915.87</v>
      </c>
      <c r="E1378">
        <v>83169.899999999994</v>
      </c>
      <c r="F1378">
        <f>IFERROR(VLOOKUP(A1378,SHORTVOL!$A$2:$E$10000,5,0),"")</f>
        <v>36.9</v>
      </c>
      <c r="G1378">
        <f>IFERROR(VLOOKUP($A1378,LONGVOL!$A$2:$E$10000,5,0),"")</f>
        <v>827101.21</v>
      </c>
      <c r="H1378">
        <v>197426.17</v>
      </c>
      <c r="I1378">
        <v>176741.62</v>
      </c>
      <c r="J1378">
        <f>(1/(1-91/360*VLOOKUP($A1378,Tbills!$B$4:$C$974,2,1)/100))^((1)/91)-1</f>
        <v>4.1674654807088984E-6</v>
      </c>
      <c r="K1378">
        <f t="shared" si="139"/>
        <v>8.7340416561654859</v>
      </c>
      <c r="M1378" s="2">
        <f t="shared" si="135"/>
        <v>1.0371199991355684</v>
      </c>
      <c r="N1378" s="2"/>
      <c r="O1378" s="2">
        <f t="shared" si="136"/>
        <v>636655666999.60364</v>
      </c>
      <c r="P1378" s="2"/>
      <c r="Q1378">
        <f>ROW()</f>
        <v>1378</v>
      </c>
      <c r="R1378">
        <f t="shared" si="138"/>
        <v>0.886938202247191</v>
      </c>
      <c r="S1378">
        <f t="shared" si="141"/>
        <v>3.1222877368031279</v>
      </c>
      <c r="V1378">
        <f t="shared" si="140"/>
        <v>3.1103726246907666</v>
      </c>
      <c r="Z1378">
        <f t="shared" si="137"/>
        <v>-6.1196405578991531E-2</v>
      </c>
    </row>
    <row r="1379" spans="1:26" x14ac:dyDescent="0.25">
      <c r="A1379" s="1">
        <v>40064</v>
      </c>
      <c r="B1379" s="12">
        <v>25.62</v>
      </c>
      <c r="C1379" s="12">
        <v>28.21</v>
      </c>
      <c r="D1379">
        <v>89872.35</v>
      </c>
      <c r="E1379">
        <v>80444.23</v>
      </c>
      <c r="F1379">
        <f>IFERROR(VLOOKUP(A1379,SHORTVOL!$A$2:$E$10000,5,0),"")</f>
        <v>38.07</v>
      </c>
      <c r="G1379">
        <f>IFERROR(VLOOKUP($A1379,LONGVOL!$A$2:$E$10000,5,0),"")</f>
        <v>800812.91</v>
      </c>
      <c r="H1379">
        <v>195648.73</v>
      </c>
      <c r="I1379">
        <v>175147.46</v>
      </c>
      <c r="J1379">
        <f>(1/(1-91/360*VLOOKUP($A1379,Tbills!$B$4:$C$974,2,1)/100))^((1)/91)-1</f>
        <v>3.8895847329634137E-6</v>
      </c>
      <c r="K1379">
        <f t="shared" si="139"/>
        <v>8.8762348685871846</v>
      </c>
      <c r="M1379" s="2">
        <f t="shared" si="135"/>
        <v>1.069552909349146</v>
      </c>
      <c r="N1379" s="2"/>
      <c r="O1379" s="2">
        <f t="shared" si="136"/>
        <v>595848772188.26367</v>
      </c>
      <c r="P1379" s="2"/>
      <c r="Q1379">
        <f>ROW()</f>
        <v>1379</v>
      </c>
      <c r="R1379">
        <f t="shared" si="138"/>
        <v>0.90818858560794047</v>
      </c>
      <c r="S1379">
        <f t="shared" si="141"/>
        <v>3.2240116202531079</v>
      </c>
      <c r="V1379">
        <f t="shared" si="140"/>
        <v>3.2118850541708861</v>
      </c>
      <c r="Z1379">
        <f t="shared" si="137"/>
        <v>-6.4095706559328169E-2</v>
      </c>
    </row>
    <row r="1380" spans="1:26" x14ac:dyDescent="0.25">
      <c r="A1380" s="1">
        <v>40065</v>
      </c>
      <c r="B1380" s="12">
        <v>24.32</v>
      </c>
      <c r="C1380" s="12">
        <v>27.29</v>
      </c>
      <c r="D1380">
        <v>87295.74</v>
      </c>
      <c r="E1380">
        <v>78137.61</v>
      </c>
      <c r="F1380">
        <f>IFERROR(VLOOKUP(A1380,SHORTVOL!$A$2:$E$10000,5,0),"")</f>
        <v>39.31</v>
      </c>
      <c r="G1380">
        <f>IFERROR(VLOOKUP($A1380,LONGVOL!$A$2:$E$10000,5,0),"")</f>
        <v>774814.58</v>
      </c>
      <c r="H1380">
        <v>193939.56</v>
      </c>
      <c r="I1380">
        <v>173616.71</v>
      </c>
      <c r="J1380">
        <f>(1/(1-91/360*VLOOKUP($A1380,Tbills!$B$4:$C$974,2,1)/100))^((1)/91)-1</f>
        <v>3.8895847329634137E-6</v>
      </c>
      <c r="K1380">
        <f t="shared" si="139"/>
        <v>9.0032570222066379</v>
      </c>
      <c r="M1380" s="2">
        <f t="shared" si="135"/>
        <v>1.1042734456333567</v>
      </c>
      <c r="N1380" s="2"/>
      <c r="O1380" s="2">
        <f t="shared" si="136"/>
        <v>557081789324.9646</v>
      </c>
      <c r="P1380" s="2"/>
      <c r="Q1380">
        <f>ROW()</f>
        <v>1380</v>
      </c>
      <c r="R1380">
        <f t="shared" si="138"/>
        <v>0.89116892634664713</v>
      </c>
      <c r="S1380">
        <f t="shared" si="141"/>
        <v>3.3163009474276217</v>
      </c>
      <c r="V1380">
        <f t="shared" si="140"/>
        <v>3.3038717840146221</v>
      </c>
      <c r="Z1380">
        <f t="shared" si="137"/>
        <v>-6.5061781903026694E-2</v>
      </c>
    </row>
    <row r="1381" spans="1:26" x14ac:dyDescent="0.25">
      <c r="A1381" s="1">
        <v>40066</v>
      </c>
      <c r="B1381" s="12">
        <v>23.55</v>
      </c>
      <c r="C1381" s="12">
        <v>26.51</v>
      </c>
      <c r="D1381">
        <v>83240.960000000006</v>
      </c>
      <c r="E1381">
        <v>74507.91</v>
      </c>
      <c r="F1381">
        <f>IFERROR(VLOOKUP(A1381,SHORTVOL!$A$2:$E$10000,5,0),"")</f>
        <v>40.9</v>
      </c>
      <c r="G1381">
        <f>IFERROR(VLOOKUP($A1381,LONGVOL!$A$2:$E$10000,5,0),"")</f>
        <v>743444.21</v>
      </c>
      <c r="H1381">
        <v>190874.03</v>
      </c>
      <c r="I1381">
        <v>170871.74</v>
      </c>
      <c r="J1381">
        <f>(1/(1-91/360*VLOOKUP($A1381,Tbills!$B$4:$C$974,2,1)/100))^((1)/91)-1</f>
        <v>3.8895847329634137E-6</v>
      </c>
      <c r="K1381">
        <f t="shared" si="139"/>
        <v>9.2121298766373236</v>
      </c>
      <c r="M1381" s="2">
        <f t="shared" si="135"/>
        <v>1.1488176028935018</v>
      </c>
      <c r="N1381" s="2"/>
      <c r="O1381" s="2">
        <f t="shared" si="136"/>
        <v>511899761263.59131</v>
      </c>
      <c r="P1381" s="2"/>
      <c r="Q1381">
        <f>ROW()</f>
        <v>1381</v>
      </c>
      <c r="R1381">
        <f t="shared" si="138"/>
        <v>0.88834402112410404</v>
      </c>
      <c r="S1381">
        <f t="shared" si="141"/>
        <v>3.4701903221574519</v>
      </c>
      <c r="V1381">
        <f t="shared" si="140"/>
        <v>3.4572309970643604</v>
      </c>
      <c r="Z1381">
        <f t="shared" si="137"/>
        <v>-8.1104837614817571E-2</v>
      </c>
    </row>
    <row r="1382" spans="1:26" x14ac:dyDescent="0.25">
      <c r="A1382" s="1">
        <v>40067</v>
      </c>
      <c r="B1382" s="12">
        <v>24.15</v>
      </c>
      <c r="C1382" s="12">
        <v>26.56</v>
      </c>
      <c r="D1382">
        <v>84300.23</v>
      </c>
      <c r="E1382">
        <v>75455.759999999995</v>
      </c>
      <c r="F1382">
        <f>IFERROR(VLOOKUP(A1382,SHORTVOL!$A$2:$E$10000,5,0),"")</f>
        <v>40.49</v>
      </c>
      <c r="G1382">
        <f>IFERROR(VLOOKUP($A1382,LONGVOL!$A$2:$E$10000,5,0),"")</f>
        <v>750906.67</v>
      </c>
      <c r="H1382">
        <v>192659.52</v>
      </c>
      <c r="I1382">
        <v>172469.46</v>
      </c>
      <c r="J1382">
        <f>(1/(1-91/360*VLOOKUP($A1382,Tbills!$B$4:$C$974,2,1)/100))^((1)/91)-1</f>
        <v>3.8895847329634137E-6</v>
      </c>
      <c r="K1382">
        <f t="shared" si="139"/>
        <v>9.1532957258092793</v>
      </c>
      <c r="M1382" s="2">
        <f t="shared" si="135"/>
        <v>1.1371813764926213</v>
      </c>
      <c r="N1382" s="2"/>
      <c r="O1382" s="2">
        <f t="shared" si="136"/>
        <v>522102663097.55652</v>
      </c>
      <c r="P1382" s="2"/>
      <c r="Q1382">
        <f>ROW()</f>
        <v>1382</v>
      </c>
      <c r="R1382">
        <f t="shared" si="138"/>
        <v>0.90926204819277112</v>
      </c>
      <c r="S1382">
        <f t="shared" si="141"/>
        <v>3.4258848374938875</v>
      </c>
      <c r="V1382">
        <f t="shared" si="140"/>
        <v>3.4131369758668817</v>
      </c>
      <c r="Z1382">
        <f t="shared" si="137"/>
        <v>1.9931444798450437E-2</v>
      </c>
    </row>
    <row r="1383" spans="1:26" x14ac:dyDescent="0.25">
      <c r="A1383" s="1">
        <v>40070</v>
      </c>
      <c r="B1383" s="12">
        <v>23.86</v>
      </c>
      <c r="C1383" s="12">
        <v>26.41</v>
      </c>
      <c r="D1383">
        <v>82219.63</v>
      </c>
      <c r="E1383">
        <v>73592.570000000007</v>
      </c>
      <c r="F1383">
        <f>IFERROR(VLOOKUP(A1383,SHORTVOL!$A$2:$E$10000,5,0),"")</f>
        <v>41.49</v>
      </c>
      <c r="G1383">
        <f>IFERROR(VLOOKUP($A1383,LONGVOL!$A$2:$E$10000,5,0),"")</f>
        <v>732359.18</v>
      </c>
      <c r="H1383">
        <v>191312.2</v>
      </c>
      <c r="I1383">
        <v>171261.32</v>
      </c>
      <c r="J1383">
        <f>(1/(1-91/360*VLOOKUP($A1383,Tbills!$B$4:$C$974,2,1)/100))^((1)/91)-1</f>
        <v>3.7506470229597966E-6</v>
      </c>
      <c r="K1383">
        <f t="shared" si="139"/>
        <v>9.2655810065163031</v>
      </c>
      <c r="M1383" s="2">
        <f t="shared" si="135"/>
        <v>1.1648981674485823</v>
      </c>
      <c r="N1383" s="2"/>
      <c r="O1383" s="2">
        <f t="shared" si="136"/>
        <v>496100606542.43927</v>
      </c>
      <c r="P1383" s="2"/>
      <c r="Q1383">
        <f>ROW()</f>
        <v>1383</v>
      </c>
      <c r="R1383">
        <f t="shared" si="138"/>
        <v>0.90344566452101471</v>
      </c>
      <c r="S1383">
        <f t="shared" si="141"/>
        <v>3.509987955016491</v>
      </c>
      <c r="V1383">
        <f t="shared" si="140"/>
        <v>3.4970685519601843</v>
      </c>
      <c r="Z1383">
        <f t="shared" si="137"/>
        <v>-4.9802574077770334E-2</v>
      </c>
    </row>
    <row r="1384" spans="1:26" x14ac:dyDescent="0.25">
      <c r="A1384" s="1">
        <v>40071</v>
      </c>
      <c r="B1384" s="12">
        <v>23.42</v>
      </c>
      <c r="C1384" s="12">
        <v>26.33</v>
      </c>
      <c r="D1384">
        <v>82453.36</v>
      </c>
      <c r="E1384">
        <v>73801.5</v>
      </c>
      <c r="F1384">
        <f>IFERROR(VLOOKUP(A1384,SHORTVOL!$A$2:$E$10000,5,0),"")</f>
        <v>41.55</v>
      </c>
      <c r="G1384">
        <f>IFERROR(VLOOKUP($A1384,LONGVOL!$A$2:$E$10000,5,0),"")</f>
        <v>731397.96</v>
      </c>
      <c r="H1384">
        <v>190673.71</v>
      </c>
      <c r="I1384">
        <v>170689.1</v>
      </c>
      <c r="J1384">
        <f>(1/(1-91/360*VLOOKUP($A1384,Tbills!$B$4:$C$974,2,1)/100))^((1)/91)-1</f>
        <v>3.7506470229597966E-6</v>
      </c>
      <c r="K1384">
        <f t="shared" si="139"/>
        <v>9.2521876539720012</v>
      </c>
      <c r="M1384" s="2">
        <f t="shared" si="135"/>
        <v>1.1664597129862828</v>
      </c>
      <c r="N1384" s="2"/>
      <c r="O1384" s="2">
        <f t="shared" si="136"/>
        <v>494728530366.18964</v>
      </c>
      <c r="P1384" s="2"/>
      <c r="Q1384">
        <f>ROW()</f>
        <v>1384</v>
      </c>
      <c r="R1384">
        <f t="shared" si="138"/>
        <v>0.88947968097227514</v>
      </c>
      <c r="S1384">
        <f t="shared" si="141"/>
        <v>3.4998600513499873</v>
      </c>
      <c r="V1384">
        <f t="shared" si="140"/>
        <v>3.4870244439826492</v>
      </c>
      <c r="Z1384">
        <f t="shared" si="137"/>
        <v>-2.7657216261279816E-3</v>
      </c>
    </row>
    <row r="1385" spans="1:26" x14ac:dyDescent="0.25">
      <c r="A1385" s="1">
        <v>40072</v>
      </c>
      <c r="B1385" s="12">
        <v>23.69</v>
      </c>
      <c r="C1385" s="12">
        <v>25.87</v>
      </c>
      <c r="D1385">
        <v>78809.320000000007</v>
      </c>
      <c r="E1385">
        <v>70539.56</v>
      </c>
      <c r="F1385">
        <f>IFERROR(VLOOKUP(A1385,SHORTVOL!$A$2:$E$10000,5,0),"")</f>
        <v>42.99</v>
      </c>
      <c r="G1385">
        <f>IFERROR(VLOOKUP($A1385,LONGVOL!$A$2:$E$10000,5,0),"")</f>
        <v>705953.33</v>
      </c>
      <c r="H1385">
        <v>188558.3</v>
      </c>
      <c r="I1385">
        <v>168794.77</v>
      </c>
      <c r="J1385">
        <f>(1/(1-91/360*VLOOKUP($A1385,Tbills!$B$4:$C$974,2,1)/100))^((1)/91)-1</f>
        <v>3.7506470229597966E-6</v>
      </c>
      <c r="K1385">
        <f t="shared" si="139"/>
        <v>9.4564094594565926</v>
      </c>
      <c r="M1385" s="2">
        <f t="shared" si="135"/>
        <v>1.206758451932773</v>
      </c>
      <c r="N1385" s="2"/>
      <c r="O1385" s="2">
        <f t="shared" si="136"/>
        <v>460241325683.38892</v>
      </c>
      <c r="P1385" s="2"/>
      <c r="Q1385">
        <f>ROW()</f>
        <v>1385</v>
      </c>
      <c r="R1385">
        <f t="shared" si="138"/>
        <v>0.9157325086973328</v>
      </c>
      <c r="S1385">
        <f t="shared" si="141"/>
        <v>3.6543795611408258</v>
      </c>
      <c r="V1385">
        <f t="shared" si="140"/>
        <v>3.6410258309464161</v>
      </c>
      <c r="Z1385">
        <f t="shared" si="137"/>
        <v>-6.9709350817657278E-2</v>
      </c>
    </row>
    <row r="1386" spans="1:26" x14ac:dyDescent="0.25">
      <c r="A1386" s="1">
        <v>40073</v>
      </c>
      <c r="B1386" s="12">
        <v>23.65</v>
      </c>
      <c r="C1386" s="12">
        <v>25.94</v>
      </c>
      <c r="D1386">
        <v>79257.91</v>
      </c>
      <c r="E1386">
        <v>70940.820000000007</v>
      </c>
      <c r="F1386">
        <f>IFERROR(VLOOKUP(A1386,SHORTVOL!$A$2:$E$10000,5,0),"")</f>
        <v>42.87</v>
      </c>
      <c r="G1386">
        <f>IFERROR(VLOOKUP($A1386,LONGVOL!$A$2:$E$10000,5,0),"")</f>
        <v>707973.76</v>
      </c>
      <c r="H1386">
        <v>189191.51</v>
      </c>
      <c r="I1386">
        <v>169360.98</v>
      </c>
      <c r="J1386">
        <f>(1/(1-91/360*VLOOKUP($A1386,Tbills!$B$4:$C$974,2,1)/100))^((1)/91)-1</f>
        <v>3.7506470229597966E-6</v>
      </c>
      <c r="K1386">
        <f t="shared" si="139"/>
        <v>9.429267928519355</v>
      </c>
      <c r="M1386" s="2">
        <f t="shared" si="135"/>
        <v>1.2032630376449152</v>
      </c>
      <c r="N1386" s="2"/>
      <c r="O1386" s="2">
        <f t="shared" si="136"/>
        <v>462810426175.11597</v>
      </c>
      <c r="P1386" s="2"/>
      <c r="Q1386">
        <f>ROW()</f>
        <v>1386</v>
      </c>
      <c r="R1386">
        <f t="shared" si="138"/>
        <v>0.91171935235158053</v>
      </c>
      <c r="S1386">
        <f t="shared" si="141"/>
        <v>3.633422609318572</v>
      </c>
      <c r="V1386">
        <f t="shared" si="140"/>
        <v>3.6201937532840796</v>
      </c>
      <c r="Z1386">
        <f t="shared" si="137"/>
        <v>5.5820725961805984E-3</v>
      </c>
    </row>
    <row r="1387" spans="1:26" x14ac:dyDescent="0.25">
      <c r="A1387" s="1">
        <v>40074</v>
      </c>
      <c r="B1387" s="12">
        <v>23.92</v>
      </c>
      <c r="C1387" s="12">
        <v>26.54</v>
      </c>
      <c r="D1387">
        <v>81210.05</v>
      </c>
      <c r="E1387">
        <v>72687.839999999997</v>
      </c>
      <c r="F1387">
        <f>IFERROR(VLOOKUP(A1387,SHORTVOL!$A$2:$E$10000,5,0),"")</f>
        <v>42.09</v>
      </c>
      <c r="G1387">
        <f>IFERROR(VLOOKUP($A1387,LONGVOL!$A$2:$E$10000,5,0),"")</f>
        <v>720898.54</v>
      </c>
      <c r="H1387">
        <v>190742.35</v>
      </c>
      <c r="I1387">
        <v>170748.63</v>
      </c>
      <c r="J1387">
        <f>(1/(1-91/360*VLOOKUP($A1387,Tbills!$B$4:$C$974,2,1)/100))^((1)/91)-1</f>
        <v>3.7506470229597966E-6</v>
      </c>
      <c r="K1387">
        <f t="shared" si="139"/>
        <v>9.3129208705269111</v>
      </c>
      <c r="M1387" s="2">
        <f t="shared" si="135"/>
        <v>1.1812456079223195</v>
      </c>
      <c r="N1387" s="2"/>
      <c r="O1387" s="2">
        <f t="shared" si="136"/>
        <v>479640889977.70825</v>
      </c>
      <c r="P1387" s="2"/>
      <c r="Q1387">
        <f>ROW()</f>
        <v>1387</v>
      </c>
      <c r="R1387">
        <f t="shared" si="138"/>
        <v>0.90128108515448391</v>
      </c>
      <c r="S1387">
        <f t="shared" si="141"/>
        <v>3.5437792771924217</v>
      </c>
      <c r="V1387">
        <f t="shared" si="140"/>
        <v>3.5309239047701708</v>
      </c>
      <c r="Z1387">
        <f t="shared" si="137"/>
        <v>3.6365783592403389E-2</v>
      </c>
    </row>
    <row r="1388" spans="1:26" x14ac:dyDescent="0.25">
      <c r="A1388" s="1">
        <v>40077</v>
      </c>
      <c r="B1388" s="12">
        <v>24.06</v>
      </c>
      <c r="C1388" s="12">
        <v>26.23</v>
      </c>
      <c r="D1388">
        <v>81096.42</v>
      </c>
      <c r="E1388">
        <v>72585.320000000007</v>
      </c>
      <c r="F1388">
        <f>IFERROR(VLOOKUP(A1388,SHORTVOL!$A$2:$E$10000,5,0),"")</f>
        <v>41.73</v>
      </c>
      <c r="G1388">
        <f>IFERROR(VLOOKUP($A1388,LONGVOL!$A$2:$E$10000,5,0),"")</f>
        <v>727019.52000000002</v>
      </c>
      <c r="H1388">
        <v>191452.78</v>
      </c>
      <c r="I1388">
        <v>171382.67</v>
      </c>
      <c r="J1388">
        <f>(1/(1-91/360*VLOOKUP($A1388,Tbills!$B$4:$C$974,2,1)/100))^((1)/91)-1</f>
        <v>2.7781327762710362E-6</v>
      </c>
      <c r="K1388">
        <f t="shared" si="139"/>
        <v>9.3187607437580784</v>
      </c>
      <c r="M1388" s="2">
        <f t="shared" si="135"/>
        <v>1.1707717402697229</v>
      </c>
      <c r="N1388" s="2"/>
      <c r="O1388" s="2">
        <f t="shared" si="136"/>
        <v>487579481380.23755</v>
      </c>
      <c r="P1388" s="2"/>
      <c r="Q1388">
        <f>ROW()</f>
        <v>1388</v>
      </c>
      <c r="R1388">
        <f t="shared" si="138"/>
        <v>0.91727030118185282</v>
      </c>
      <c r="S1388">
        <f t="shared" si="141"/>
        <v>3.5482816421892709</v>
      </c>
      <c r="V1388">
        <f t="shared" si="140"/>
        <v>3.535551429315503</v>
      </c>
      <c r="Z1388">
        <f t="shared" si="137"/>
        <v>1.6551114736898853E-2</v>
      </c>
    </row>
    <row r="1389" spans="1:26" x14ac:dyDescent="0.25">
      <c r="A1389" s="1">
        <v>40078</v>
      </c>
      <c r="B1389" s="12">
        <v>23.08</v>
      </c>
      <c r="C1389" s="12">
        <v>25.69</v>
      </c>
      <c r="D1389">
        <v>79412.899999999994</v>
      </c>
      <c r="E1389">
        <v>71078.28</v>
      </c>
      <c r="F1389">
        <f>IFERROR(VLOOKUP(A1389,SHORTVOL!$A$2:$E$10000,5,0),"")</f>
        <v>42.84</v>
      </c>
      <c r="G1389">
        <f>IFERROR(VLOOKUP($A1389,LONGVOL!$A$2:$E$10000,5,0),"")</f>
        <v>707609.14</v>
      </c>
      <c r="H1389">
        <v>191448.86</v>
      </c>
      <c r="I1389">
        <v>171378.68</v>
      </c>
      <c r="J1389">
        <f>(1/(1-91/360*VLOOKUP($A1389,Tbills!$B$4:$C$974,2,1)/100))^((1)/91)-1</f>
        <v>2.7781327762710362E-6</v>
      </c>
      <c r="K1389">
        <f t="shared" si="139"/>
        <v>9.415255252109402</v>
      </c>
      <c r="M1389" s="2">
        <f t="shared" si="135"/>
        <v>1.2017869863499178</v>
      </c>
      <c r="N1389" s="2"/>
      <c r="O1389" s="2">
        <f t="shared" si="136"/>
        <v>461479011645.13379</v>
      </c>
      <c r="P1389" s="2"/>
      <c r="Q1389">
        <f>ROW()</f>
        <v>1389</v>
      </c>
      <c r="R1389">
        <f t="shared" si="138"/>
        <v>0.8984040482678084</v>
      </c>
      <c r="S1389">
        <f t="shared" si="141"/>
        <v>3.6217835249720509</v>
      </c>
      <c r="V1389">
        <f t="shared" si="140"/>
        <v>3.6088342411136254</v>
      </c>
      <c r="Z1389">
        <f t="shared" si="137"/>
        <v>-5.353069752077888E-2</v>
      </c>
    </row>
    <row r="1390" spans="1:26" x14ac:dyDescent="0.25">
      <c r="A1390" s="1">
        <v>40079</v>
      </c>
      <c r="B1390" s="12">
        <v>23.49</v>
      </c>
      <c r="C1390" s="12">
        <v>26.09</v>
      </c>
      <c r="D1390">
        <v>80072.649999999994</v>
      </c>
      <c r="E1390">
        <v>71668.59</v>
      </c>
      <c r="F1390">
        <f>IFERROR(VLOOKUP(A1390,SHORTVOL!$A$2:$E$10000,5,0),"")</f>
        <v>42.73</v>
      </c>
      <c r="G1390">
        <f>IFERROR(VLOOKUP($A1390,LONGVOL!$A$2:$E$10000,5,0),"")</f>
        <v>709429.15</v>
      </c>
      <c r="H1390">
        <v>190224.58</v>
      </c>
      <c r="I1390">
        <v>170282.27</v>
      </c>
      <c r="J1390">
        <f>(1/(1-91/360*VLOOKUP($A1390,Tbills!$B$4:$C$974,2,1)/100))^((1)/91)-1</f>
        <v>2.7781327762710362E-6</v>
      </c>
      <c r="K1390">
        <f t="shared" si="139"/>
        <v>9.375914044169031</v>
      </c>
      <c r="M1390" s="2">
        <f t="shared" si="135"/>
        <v>1.1985747270811427</v>
      </c>
      <c r="N1390" s="2"/>
      <c r="O1390" s="2">
        <f t="shared" si="136"/>
        <v>463787463191.30066</v>
      </c>
      <c r="P1390" s="2"/>
      <c r="Q1390">
        <f>ROW()</f>
        <v>1390</v>
      </c>
      <c r="R1390">
        <f t="shared" si="138"/>
        <v>0.9003449597546952</v>
      </c>
      <c r="S1390">
        <f t="shared" si="141"/>
        <v>3.591537079042284</v>
      </c>
      <c r="V1390">
        <f t="shared" si="140"/>
        <v>3.5787401984009404</v>
      </c>
      <c r="Z1390">
        <f t="shared" si="137"/>
        <v>5.0022893520931255E-3</v>
      </c>
    </row>
    <row r="1391" spans="1:26" x14ac:dyDescent="0.25">
      <c r="A1391" s="1">
        <v>40080</v>
      </c>
      <c r="B1391" s="12">
        <v>24.95</v>
      </c>
      <c r="C1391" s="12">
        <v>27.13</v>
      </c>
      <c r="D1391">
        <v>81573.75</v>
      </c>
      <c r="E1391">
        <v>73011.94</v>
      </c>
      <c r="F1391">
        <f>IFERROR(VLOOKUP(A1391,SHORTVOL!$A$2:$E$10000,5,0),"")</f>
        <v>41.53</v>
      </c>
      <c r="G1391">
        <f>IFERROR(VLOOKUP($A1391,LONGVOL!$A$2:$E$10000,5,0),"")</f>
        <v>729319.39</v>
      </c>
      <c r="H1391">
        <v>194117.15</v>
      </c>
      <c r="I1391">
        <v>173766.29</v>
      </c>
      <c r="J1391">
        <f>(1/(1-91/360*VLOOKUP($A1391,Tbills!$B$4:$C$974,2,1)/100))^((1)/91)-1</f>
        <v>2.7781327762710362E-6</v>
      </c>
      <c r="K1391">
        <f t="shared" si="139"/>
        <v>9.2878016299553892</v>
      </c>
      <c r="M1391" s="2">
        <f t="shared" si="135"/>
        <v>1.1647919022982247</v>
      </c>
      <c r="N1391" s="2"/>
      <c r="O1391" s="2">
        <f t="shared" si="136"/>
        <v>489724740713.02795</v>
      </c>
      <c r="P1391" s="2"/>
      <c r="Q1391">
        <f>ROW()</f>
        <v>1391</v>
      </c>
      <c r="R1391">
        <f t="shared" si="138"/>
        <v>0.91964614817545154</v>
      </c>
      <c r="S1391">
        <f t="shared" si="141"/>
        <v>3.5240534696230674</v>
      </c>
      <c r="V1391">
        <f t="shared" si="140"/>
        <v>3.5115404667965437</v>
      </c>
      <c r="Z1391">
        <f t="shared" si="137"/>
        <v>5.5924921607958256E-2</v>
      </c>
    </row>
    <row r="1392" spans="1:26" x14ac:dyDescent="0.25">
      <c r="A1392" s="1">
        <v>40081</v>
      </c>
      <c r="B1392" s="12">
        <v>25.61</v>
      </c>
      <c r="C1392" s="12">
        <v>27.21</v>
      </c>
      <c r="D1392">
        <v>81830.5</v>
      </c>
      <c r="E1392">
        <v>73241.539999999994</v>
      </c>
      <c r="F1392">
        <f>IFERROR(VLOOKUP(A1392,SHORTVOL!$A$2:$E$10000,5,0),"")</f>
        <v>41.53</v>
      </c>
      <c r="G1392">
        <f>IFERROR(VLOOKUP($A1392,LONGVOL!$A$2:$E$10000,5,0),"")</f>
        <v>729393.95</v>
      </c>
      <c r="H1392">
        <v>194736.52</v>
      </c>
      <c r="I1392">
        <v>174320.24</v>
      </c>
      <c r="J1392">
        <f>(1/(1-91/360*VLOOKUP($A1392,Tbills!$B$4:$C$974,2,1)/100))^((1)/91)-1</f>
        <v>2.7781327762710362E-6</v>
      </c>
      <c r="K1392">
        <f t="shared" si="139"/>
        <v>9.2729566390523015</v>
      </c>
      <c r="M1392" s="2">
        <f t="shared" si="135"/>
        <v>1.1646690406866125</v>
      </c>
      <c r="N1392" s="2"/>
      <c r="O1392" s="2">
        <f t="shared" si="136"/>
        <v>489755759811.55548</v>
      </c>
      <c r="P1392" s="2"/>
      <c r="Q1392">
        <f>ROW()</f>
        <v>1392</v>
      </c>
      <c r="R1392">
        <f t="shared" si="138"/>
        <v>0.94119808893789048</v>
      </c>
      <c r="S1392">
        <f t="shared" si="141"/>
        <v>3.5128077920939362</v>
      </c>
      <c r="V1392">
        <f t="shared" si="140"/>
        <v>3.5003780110254628</v>
      </c>
      <c r="Z1392">
        <f t="shared" si="137"/>
        <v>6.3339864109002164E-5</v>
      </c>
    </row>
    <row r="1393" spans="1:26" x14ac:dyDescent="0.25">
      <c r="A1393" s="1">
        <v>40084</v>
      </c>
      <c r="B1393" s="12">
        <v>24.88</v>
      </c>
      <c r="C1393" s="12">
        <v>26.27</v>
      </c>
      <c r="D1393">
        <v>78932.47</v>
      </c>
      <c r="E1393">
        <v>70647.08</v>
      </c>
      <c r="F1393">
        <f>IFERROR(VLOOKUP(A1393,SHORTVOL!$A$2:$E$10000,5,0),"")</f>
        <v>42.87</v>
      </c>
      <c r="G1393">
        <f>IFERROR(VLOOKUP($A1393,LONGVOL!$A$2:$E$10000,5,0),"")</f>
        <v>705938.48</v>
      </c>
      <c r="H1393">
        <v>191293.29</v>
      </c>
      <c r="I1393">
        <v>171236.55</v>
      </c>
      <c r="J1393">
        <f>(1/(1-91/360*VLOOKUP($A1393,Tbills!$B$4:$C$974,2,1)/100))^((1)/91)-1</f>
        <v>3.1949139418507855E-6</v>
      </c>
      <c r="K1393">
        <f t="shared" si="139"/>
        <v>9.4364593308584457</v>
      </c>
      <c r="M1393" s="2">
        <f t="shared" si="135"/>
        <v>1.2018676589343076</v>
      </c>
      <c r="N1393" s="2"/>
      <c r="O1393" s="2">
        <f t="shared" si="136"/>
        <v>458063192305.16449</v>
      </c>
      <c r="P1393" s="2"/>
      <c r="Q1393">
        <f>ROW()</f>
        <v>1393</v>
      </c>
      <c r="R1393">
        <f t="shared" si="138"/>
        <v>0.94708793300342597</v>
      </c>
      <c r="S1393">
        <f t="shared" si="141"/>
        <v>3.6367349842669094</v>
      </c>
      <c r="V1393">
        <f t="shared" si="140"/>
        <v>3.6240011559291148</v>
      </c>
      <c r="Z1393">
        <f t="shared" si="137"/>
        <v>-6.4710964335744414E-2</v>
      </c>
    </row>
    <row r="1394" spans="1:26" x14ac:dyDescent="0.25">
      <c r="A1394" s="1">
        <v>40085</v>
      </c>
      <c r="B1394" s="12">
        <v>25.19</v>
      </c>
      <c r="C1394" s="12">
        <v>26.48</v>
      </c>
      <c r="D1394">
        <v>78920.86</v>
      </c>
      <c r="E1394">
        <v>70636.460000000006</v>
      </c>
      <c r="F1394">
        <f>IFERROR(VLOOKUP(A1394,SHORTVOL!$A$2:$E$10000,5,0),"")</f>
        <v>43.16</v>
      </c>
      <c r="G1394">
        <f>IFERROR(VLOOKUP($A1394,LONGVOL!$A$2:$E$10000,5,0),"")</f>
        <v>701073.38</v>
      </c>
      <c r="H1394">
        <v>191810.07</v>
      </c>
      <c r="I1394">
        <v>171698.6</v>
      </c>
      <c r="J1394">
        <f>(1/(1-91/360*VLOOKUP($A1394,Tbills!$B$4:$C$974,2,1)/100))^((1)/91)-1</f>
        <v>3.1949139418507855E-6</v>
      </c>
      <c r="K1394">
        <f t="shared" si="139"/>
        <v>9.4369229723074159</v>
      </c>
      <c r="M1394" s="2">
        <f t="shared" si="135"/>
        <v>1.2098702277891156</v>
      </c>
      <c r="N1394" s="2"/>
      <c r="O1394" s="2">
        <f t="shared" si="136"/>
        <v>451685805148.80798</v>
      </c>
      <c r="P1394" s="2"/>
      <c r="Q1394">
        <f>ROW()</f>
        <v>1394</v>
      </c>
      <c r="R1394">
        <f t="shared" si="138"/>
        <v>0.95128398791540791</v>
      </c>
      <c r="S1394">
        <f t="shared" si="141"/>
        <v>3.6371122676657484</v>
      </c>
      <c r="V1394">
        <f t="shared" si="140"/>
        <v>3.6244234543230358</v>
      </c>
      <c r="Z1394">
        <f t="shared" si="137"/>
        <v>-1.3922505155375742E-2</v>
      </c>
    </row>
    <row r="1395" spans="1:26" x14ac:dyDescent="0.25">
      <c r="A1395" s="1">
        <v>40086</v>
      </c>
      <c r="B1395" s="12">
        <v>25.61</v>
      </c>
      <c r="C1395" s="12">
        <v>26.66</v>
      </c>
      <c r="D1395">
        <v>79749.37</v>
      </c>
      <c r="E1395">
        <v>71377.77</v>
      </c>
      <c r="F1395">
        <f>IFERROR(VLOOKUP(A1395,SHORTVOL!$A$2:$E$10000,5,0),"")</f>
        <v>42.41</v>
      </c>
      <c r="G1395">
        <f>IFERROR(VLOOKUP($A1395,LONGVOL!$A$2:$E$10000,5,0),"")</f>
        <v>713230.11</v>
      </c>
      <c r="H1395">
        <v>192655.96</v>
      </c>
      <c r="I1395">
        <v>172455.24</v>
      </c>
      <c r="J1395">
        <f>(1/(1-91/360*VLOOKUP($A1395,Tbills!$B$4:$C$974,2,1)/100))^((1)/91)-1</f>
        <v>3.1949139418507855E-6</v>
      </c>
      <c r="K1395">
        <f t="shared" si="139"/>
        <v>9.3871597017675921</v>
      </c>
      <c r="M1395" s="2">
        <f t="shared" si="135"/>
        <v>1.1887206706892419</v>
      </c>
      <c r="N1395" s="2"/>
      <c r="O1395" s="2">
        <f t="shared" si="136"/>
        <v>467284479169.88281</v>
      </c>
      <c r="P1395" s="2"/>
      <c r="Q1395">
        <f>ROW()</f>
        <v>1395</v>
      </c>
      <c r="R1395">
        <f t="shared" si="138"/>
        <v>0.96061515378844708</v>
      </c>
      <c r="S1395">
        <f t="shared" si="141"/>
        <v>3.5987741641418562</v>
      </c>
      <c r="V1395">
        <f t="shared" si="140"/>
        <v>3.5862649493484873</v>
      </c>
      <c r="Z1395">
        <f t="shared" si="137"/>
        <v>3.4534346316098752E-2</v>
      </c>
    </row>
    <row r="1396" spans="1:26" x14ac:dyDescent="0.25">
      <c r="A1396" s="1">
        <v>40087</v>
      </c>
      <c r="B1396" s="12">
        <v>28.27</v>
      </c>
      <c r="C1396" s="12">
        <v>28.33</v>
      </c>
      <c r="D1396">
        <v>83267.02</v>
      </c>
      <c r="E1396">
        <v>74525.929999999993</v>
      </c>
      <c r="F1396">
        <f>IFERROR(VLOOKUP(A1396,SHORTVOL!$A$2:$E$10000,5,0),"")</f>
        <v>40.43</v>
      </c>
      <c r="G1396">
        <f>IFERROR(VLOOKUP($A1396,LONGVOL!$A$2:$E$10000,5,0),"")</f>
        <v>746517.41</v>
      </c>
      <c r="H1396">
        <v>197278.04</v>
      </c>
      <c r="I1396">
        <v>176592.13</v>
      </c>
      <c r="J1396">
        <f>(1/(1-91/360*VLOOKUP($A1396,Tbills!$B$4:$C$974,2,1)/100))^((1)/91)-1</f>
        <v>3.1949139418507855E-6</v>
      </c>
      <c r="K1396">
        <f t="shared" si="139"/>
        <v>9.1799075697148016</v>
      </c>
      <c r="M1396" s="2">
        <f t="shared" si="135"/>
        <v>1.133103215655654</v>
      </c>
      <c r="N1396" s="2"/>
      <c r="O1396" s="2">
        <f t="shared" si="136"/>
        <v>510829841080.43109</v>
      </c>
      <c r="P1396" s="2"/>
      <c r="Q1396">
        <f>ROW()</f>
        <v>1396</v>
      </c>
      <c r="R1396">
        <f t="shared" si="138"/>
        <v>0.997882103776915</v>
      </c>
      <c r="S1396">
        <f t="shared" si="141"/>
        <v>3.4398878173152516</v>
      </c>
      <c r="V1396">
        <f t="shared" si="140"/>
        <v>3.4279747105354161</v>
      </c>
      <c r="Z1396">
        <f t="shared" si="137"/>
        <v>9.3188119553864412E-2</v>
      </c>
    </row>
    <row r="1397" spans="1:26" x14ac:dyDescent="0.25">
      <c r="A1397" s="1">
        <v>40088</v>
      </c>
      <c r="B1397" s="12">
        <v>28.68</v>
      </c>
      <c r="C1397" s="12">
        <v>28.8</v>
      </c>
      <c r="D1397">
        <v>83414.63</v>
      </c>
      <c r="E1397">
        <v>74657.81</v>
      </c>
      <c r="F1397">
        <f>IFERROR(VLOOKUP(A1397,SHORTVOL!$A$2:$E$10000,5,0),"")</f>
        <v>40.450000000000003</v>
      </c>
      <c r="G1397">
        <f>IFERROR(VLOOKUP($A1397,LONGVOL!$A$2:$E$10000,5,0),"")</f>
        <v>746285.69</v>
      </c>
      <c r="H1397">
        <v>196785.02</v>
      </c>
      <c r="I1397">
        <v>176150.24</v>
      </c>
      <c r="J1397">
        <f>(1/(1-91/360*VLOOKUP($A1397,Tbills!$B$4:$C$974,2,1)/100))^((1)/91)-1</f>
        <v>3.1949139418507855E-6</v>
      </c>
      <c r="K1397">
        <f t="shared" si="139"/>
        <v>9.1715465366672717</v>
      </c>
      <c r="M1397" s="2">
        <f t="shared" si="135"/>
        <v>1.1335441633791989</v>
      </c>
      <c r="N1397" s="2"/>
      <c r="O1397" s="2">
        <f t="shared" si="136"/>
        <v>510440685305.77429</v>
      </c>
      <c r="P1397" s="2"/>
      <c r="Q1397">
        <f>ROW()</f>
        <v>1397</v>
      </c>
      <c r="R1397">
        <f t="shared" si="138"/>
        <v>0.99583333333333335</v>
      </c>
      <c r="S1397">
        <f t="shared" si="141"/>
        <v>3.4336407115067389</v>
      </c>
      <c r="V1397">
        <f t="shared" si="140"/>
        <v>3.4217929853881626</v>
      </c>
      <c r="Z1397">
        <f t="shared" si="137"/>
        <v>-7.6181096592498054E-4</v>
      </c>
    </row>
    <row r="1398" spans="1:26" x14ac:dyDescent="0.25">
      <c r="A1398" s="1">
        <v>40091</v>
      </c>
      <c r="B1398" s="12">
        <v>26.84</v>
      </c>
      <c r="C1398" s="12">
        <v>27.61</v>
      </c>
      <c r="D1398">
        <v>80631.41</v>
      </c>
      <c r="E1398">
        <v>72166.06</v>
      </c>
      <c r="F1398">
        <f>IFERROR(VLOOKUP(A1398,SHORTVOL!$A$2:$E$10000,5,0),"")</f>
        <v>41.78</v>
      </c>
      <c r="G1398">
        <f>IFERROR(VLOOKUP($A1398,LONGVOL!$A$2:$E$10000,5,0),"")</f>
        <v>721681.6</v>
      </c>
      <c r="H1398">
        <v>193740.77</v>
      </c>
      <c r="I1398">
        <v>173423.52</v>
      </c>
      <c r="J1398">
        <f>(1/(1-91/360*VLOOKUP($A1398,Tbills!$B$4:$C$974,2,1)/100))^((1)/91)-1</f>
        <v>2.0835330114543638E-6</v>
      </c>
      <c r="K1398">
        <f t="shared" si="139"/>
        <v>9.3238714536719343</v>
      </c>
      <c r="M1398" s="2">
        <f t="shared" si="135"/>
        <v>1.1704447558026159</v>
      </c>
      <c r="N1398" s="2"/>
      <c r="O1398" s="2">
        <f t="shared" si="136"/>
        <v>476581736859.90076</v>
      </c>
      <c r="P1398" s="2"/>
      <c r="Q1398">
        <f>ROW()</f>
        <v>1398</v>
      </c>
      <c r="R1398">
        <f t="shared" si="138"/>
        <v>0.97211155378486058</v>
      </c>
      <c r="S1398">
        <f t="shared" si="141"/>
        <v>3.5477448086051986</v>
      </c>
      <c r="V1398">
        <f t="shared" si="140"/>
        <v>3.5356389691970307</v>
      </c>
      <c r="Z1398">
        <f t="shared" si="137"/>
        <v>-6.6332777579417801E-2</v>
      </c>
    </row>
    <row r="1399" spans="1:26" x14ac:dyDescent="0.25">
      <c r="A1399" s="1">
        <v>40092</v>
      </c>
      <c r="B1399" s="12">
        <v>25.7</v>
      </c>
      <c r="C1399" s="12">
        <v>26.73</v>
      </c>
      <c r="D1399">
        <v>78774.740000000005</v>
      </c>
      <c r="E1399">
        <v>70504.17</v>
      </c>
      <c r="F1399">
        <f>IFERROR(VLOOKUP(A1399,SHORTVOL!$A$2:$E$10000,5,0),"")</f>
        <v>43.07</v>
      </c>
      <c r="G1399">
        <f>IFERROR(VLOOKUP($A1399,LONGVOL!$A$2:$E$10000,5,0),"")</f>
        <v>699344.66</v>
      </c>
      <c r="H1399">
        <v>190135.43</v>
      </c>
      <c r="I1399">
        <v>170195.91</v>
      </c>
      <c r="J1399">
        <f>(1/(1-91/360*VLOOKUP($A1399,Tbills!$B$4:$C$974,2,1)/100))^((1)/91)-1</f>
        <v>2.0835330114543638E-6</v>
      </c>
      <c r="K1399">
        <f t="shared" si="139"/>
        <v>9.4309842673148623</v>
      </c>
      <c r="M1399" s="2">
        <f t="shared" si="135"/>
        <v>1.206456158494329</v>
      </c>
      <c r="N1399" s="2"/>
      <c r="O1399" s="2">
        <f t="shared" si="136"/>
        <v>447017064789.43439</v>
      </c>
      <c r="P1399" s="2"/>
      <c r="Q1399">
        <f>ROW()</f>
        <v>1399</v>
      </c>
      <c r="R1399">
        <f t="shared" si="138"/>
        <v>0.96146651702207253</v>
      </c>
      <c r="S1399">
        <f t="shared" si="141"/>
        <v>3.6292756900097523</v>
      </c>
      <c r="V1399">
        <f t="shared" si="140"/>
        <v>3.616933866169354</v>
      </c>
      <c r="Z1399">
        <f t="shared" si="137"/>
        <v>-6.2034840582146367E-2</v>
      </c>
    </row>
    <row r="1400" spans="1:26" x14ac:dyDescent="0.25">
      <c r="A1400" s="1">
        <v>40093</v>
      </c>
      <c r="B1400" s="12">
        <v>24.68</v>
      </c>
      <c r="C1400" s="12">
        <v>26.12</v>
      </c>
      <c r="D1400">
        <v>77895.39</v>
      </c>
      <c r="E1400">
        <v>69717</v>
      </c>
      <c r="F1400">
        <f>IFERROR(VLOOKUP(A1400,SHORTVOL!$A$2:$E$10000,5,0),"")</f>
        <v>43.44</v>
      </c>
      <c r="G1400">
        <f>IFERROR(VLOOKUP($A1400,LONGVOL!$A$2:$E$10000,5,0),"")</f>
        <v>693371.83</v>
      </c>
      <c r="H1400">
        <v>189580.2</v>
      </c>
      <c r="I1400">
        <v>169698.55</v>
      </c>
      <c r="J1400">
        <f>(1/(1-91/360*VLOOKUP($A1400,Tbills!$B$4:$C$974,2,1)/100))^((1)/91)-1</f>
        <v>2.0835330114543638E-6</v>
      </c>
      <c r="K1400">
        <f t="shared" si="139"/>
        <v>9.483385296901556</v>
      </c>
      <c r="M1400" s="2">
        <f t="shared" si="135"/>
        <v>1.2166920712751761</v>
      </c>
      <c r="N1400" s="2"/>
      <c r="O1400" s="2">
        <f t="shared" si="136"/>
        <v>439319473038.26807</v>
      </c>
      <c r="P1400" s="2"/>
      <c r="Q1400">
        <f>ROW()</f>
        <v>1400</v>
      </c>
      <c r="R1400">
        <f t="shared" si="138"/>
        <v>0.94486983154670745</v>
      </c>
      <c r="S1400">
        <f t="shared" si="141"/>
        <v>3.6696251648066163</v>
      </c>
      <c r="V1400">
        <f t="shared" si="140"/>
        <v>3.657188817628684</v>
      </c>
      <c r="Z1400">
        <f t="shared" si="137"/>
        <v>-1.7219905810066161E-2</v>
      </c>
    </row>
    <row r="1401" spans="1:26" x14ac:dyDescent="0.25">
      <c r="A1401" s="1">
        <v>40094</v>
      </c>
      <c r="B1401" s="12">
        <v>24.18</v>
      </c>
      <c r="C1401" s="12">
        <v>25.74</v>
      </c>
      <c r="D1401">
        <v>76966</v>
      </c>
      <c r="E1401">
        <v>68885.039999999994</v>
      </c>
      <c r="F1401">
        <f>IFERROR(VLOOKUP(A1401,SHORTVOL!$A$2:$E$10000,5,0),"")</f>
        <v>43.73</v>
      </c>
      <c r="G1401">
        <f>IFERROR(VLOOKUP($A1401,LONGVOL!$A$2:$E$10000,5,0),"")</f>
        <v>688793.12</v>
      </c>
      <c r="H1401">
        <v>187629.92</v>
      </c>
      <c r="I1401">
        <v>167952.44</v>
      </c>
      <c r="J1401">
        <f>(1/(1-91/360*VLOOKUP($A1401,Tbills!$B$4:$C$974,2,1)/100))^((1)/91)-1</f>
        <v>2.0835330114543638E-6</v>
      </c>
      <c r="K1401">
        <f t="shared" si="139"/>
        <v>9.5397214537081432</v>
      </c>
      <c r="M1401" s="2">
        <f t="shared" si="135"/>
        <v>1.2246853624082659</v>
      </c>
      <c r="N1401" s="2"/>
      <c r="O1401" s="2">
        <f t="shared" si="136"/>
        <v>433456176340.67084</v>
      </c>
      <c r="P1401" s="2"/>
      <c r="Q1401">
        <f>ROW()</f>
        <v>1401</v>
      </c>
      <c r="R1401">
        <f t="shared" si="138"/>
        <v>0.93939393939393945</v>
      </c>
      <c r="S1401">
        <f t="shared" si="141"/>
        <v>3.7132432714911023</v>
      </c>
      <c r="V1401">
        <f t="shared" si="140"/>
        <v>3.7007023009278561</v>
      </c>
      <c r="Z1401">
        <f t="shared" si="137"/>
        <v>-1.3346316422187088E-2</v>
      </c>
    </row>
    <row r="1402" spans="1:26" x14ac:dyDescent="0.25">
      <c r="A1402" s="1">
        <v>40095</v>
      </c>
      <c r="B1402" s="12">
        <v>23.12</v>
      </c>
      <c r="C1402" s="12">
        <v>25.08</v>
      </c>
      <c r="D1402">
        <v>75409.94</v>
      </c>
      <c r="E1402">
        <v>67492.210000000006</v>
      </c>
      <c r="F1402">
        <f>IFERROR(VLOOKUP(A1402,SHORTVOL!$A$2:$E$10000,5,0),"")</f>
        <v>44.36</v>
      </c>
      <c r="G1402">
        <f>IFERROR(VLOOKUP($A1402,LONGVOL!$A$2:$E$10000,5,0),"")</f>
        <v>678738.12</v>
      </c>
      <c r="H1402">
        <v>185928.91</v>
      </c>
      <c r="I1402">
        <v>166429.47</v>
      </c>
      <c r="J1402">
        <f>(1/(1-91/360*VLOOKUP($A1402,Tbills!$B$4:$C$974,2,1)/100))^((1)/91)-1</f>
        <v>2.0835330114543638E-6</v>
      </c>
      <c r="K1402">
        <f t="shared" si="139"/>
        <v>9.6359154669517242</v>
      </c>
      <c r="M1402" s="2">
        <f t="shared" si="135"/>
        <v>1.2421978570715162</v>
      </c>
      <c r="N1402" s="2"/>
      <c r="O1402" s="2">
        <f t="shared" si="136"/>
        <v>420741618999.63354</v>
      </c>
      <c r="P1402" s="2"/>
      <c r="Q1402">
        <f>ROW()</f>
        <v>1402</v>
      </c>
      <c r="R1402">
        <f t="shared" si="138"/>
        <v>0.9218500797448167</v>
      </c>
      <c r="S1402">
        <f t="shared" si="141"/>
        <v>3.7881472329180168</v>
      </c>
      <c r="V1402">
        <f t="shared" si="140"/>
        <v>3.7753973546278865</v>
      </c>
      <c r="Z1402">
        <f t="shared" si="137"/>
        <v>-2.9332970747761089E-2</v>
      </c>
    </row>
    <row r="1403" spans="1:26" x14ac:dyDescent="0.25">
      <c r="A1403" s="1">
        <v>40098</v>
      </c>
      <c r="B1403" s="12">
        <v>23.01</v>
      </c>
      <c r="C1403" s="12">
        <v>25.17</v>
      </c>
      <c r="D1403">
        <v>73434.66</v>
      </c>
      <c r="E1403">
        <v>65723.899999999994</v>
      </c>
      <c r="F1403">
        <f>IFERROR(VLOOKUP(A1403,SHORTVOL!$A$2:$E$10000,5,0),"")</f>
        <v>45.84</v>
      </c>
      <c r="G1403">
        <f>IFERROR(VLOOKUP($A1403,LONGVOL!$A$2:$E$10000,5,0),"")</f>
        <v>656215.67000000004</v>
      </c>
      <c r="H1403">
        <v>183980.45</v>
      </c>
      <c r="I1403">
        <v>164684.32</v>
      </c>
      <c r="J1403">
        <f>(1/(1-91/360*VLOOKUP($A1403,Tbills!$B$4:$C$974,2,1)/100))^((1)/91)-1</f>
        <v>2.0835330114543638E-6</v>
      </c>
      <c r="K1403">
        <f t="shared" si="139"/>
        <v>9.7613847359676367</v>
      </c>
      <c r="M1403" s="2">
        <f t="shared" si="135"/>
        <v>1.2832356385288981</v>
      </c>
      <c r="N1403" s="2"/>
      <c r="O1403" s="2">
        <f t="shared" si="136"/>
        <v>392652573905.15259</v>
      </c>
      <c r="P1403" s="2"/>
      <c r="Q1403">
        <f>ROW()</f>
        <v>1403</v>
      </c>
      <c r="R1403">
        <f t="shared" si="138"/>
        <v>0.91418355184743738</v>
      </c>
      <c r="S1403">
        <f t="shared" si="141"/>
        <v>3.8868543363923465</v>
      </c>
      <c r="V1403">
        <f t="shared" si="140"/>
        <v>3.8739078952902224</v>
      </c>
      <c r="Z1403">
        <f t="shared" si="137"/>
        <v>-6.6760795286347485E-2</v>
      </c>
    </row>
    <row r="1404" spans="1:26" x14ac:dyDescent="0.25">
      <c r="A1404" s="1">
        <v>40099</v>
      </c>
      <c r="B1404" s="12">
        <v>22.99</v>
      </c>
      <c r="C1404" s="12">
        <v>25.09</v>
      </c>
      <c r="D1404">
        <v>72756.740000000005</v>
      </c>
      <c r="E1404">
        <v>65117.03</v>
      </c>
      <c r="F1404">
        <f>IFERROR(VLOOKUP(A1404,SHORTVOL!$A$2:$E$10000,5,0),"")</f>
        <v>45.88</v>
      </c>
      <c r="G1404">
        <f>IFERROR(VLOOKUP($A1404,LONGVOL!$A$2:$E$10000,5,0),"")</f>
        <v>655614.74</v>
      </c>
      <c r="H1404">
        <v>183621.23</v>
      </c>
      <c r="I1404">
        <v>164362.43</v>
      </c>
      <c r="J1404">
        <f>(1/(1-91/360*VLOOKUP($A1404,Tbills!$B$4:$C$974,2,1)/100))^((1)/91)-1</f>
        <v>1.9446183847637855E-6</v>
      </c>
      <c r="K1404">
        <f t="shared" si="139"/>
        <v>9.8061959940579833</v>
      </c>
      <c r="M1404" s="2">
        <f t="shared" si="135"/>
        <v>1.2842199172921567</v>
      </c>
      <c r="N1404" s="2"/>
      <c r="O1404" s="2">
        <f t="shared" si="136"/>
        <v>391878129921.14557</v>
      </c>
      <c r="P1404" s="2"/>
      <c r="Q1404">
        <f>ROW()</f>
        <v>1404</v>
      </c>
      <c r="R1404">
        <f t="shared" si="138"/>
        <v>0.91630131526504577</v>
      </c>
      <c r="S1404">
        <f t="shared" si="141"/>
        <v>3.9225613977136073</v>
      </c>
      <c r="V1404">
        <f t="shared" si="140"/>
        <v>3.9095416585591787</v>
      </c>
      <c r="Z1404">
        <f t="shared" si="137"/>
        <v>-1.9723389975639938E-3</v>
      </c>
    </row>
    <row r="1405" spans="1:26" x14ac:dyDescent="0.25">
      <c r="A1405" s="1">
        <v>40100</v>
      </c>
      <c r="B1405" s="12">
        <v>22.86</v>
      </c>
      <c r="C1405" s="12">
        <v>24.58</v>
      </c>
      <c r="D1405">
        <v>72121.45</v>
      </c>
      <c r="E1405">
        <v>64548.32</v>
      </c>
      <c r="F1405">
        <f>IFERROR(VLOOKUP(A1405,SHORTVOL!$A$2:$E$10000,5,0),"")</f>
        <v>47</v>
      </c>
      <c r="G1405">
        <f>IFERROR(VLOOKUP($A1405,LONGVOL!$A$2:$E$10000,5,0),"")</f>
        <v>639660.66</v>
      </c>
      <c r="H1405">
        <v>183599.4</v>
      </c>
      <c r="I1405">
        <v>164342.57</v>
      </c>
      <c r="J1405">
        <f>(1/(1-91/360*VLOOKUP($A1405,Tbills!$B$4:$C$974,2,1)/100))^((1)/91)-1</f>
        <v>1.9446183847637855E-6</v>
      </c>
      <c r="K1405">
        <f t="shared" si="139"/>
        <v>9.8487616405896965</v>
      </c>
      <c r="M1405" s="2">
        <f t="shared" si="135"/>
        <v>1.3154308968725208</v>
      </c>
      <c r="N1405" s="2"/>
      <c r="O1405" s="2">
        <f t="shared" si="136"/>
        <v>372753184225.47223</v>
      </c>
      <c r="P1405" s="2"/>
      <c r="Q1405">
        <f>ROW()</f>
        <v>1405</v>
      </c>
      <c r="R1405">
        <f t="shared" si="138"/>
        <v>0.93002441008950365</v>
      </c>
      <c r="S1405">
        <f t="shared" si="141"/>
        <v>3.956635425043205</v>
      </c>
      <c r="V1405">
        <f t="shared" si="140"/>
        <v>3.9435480727431425</v>
      </c>
      <c r="Z1405">
        <f t="shared" si="137"/>
        <v>-4.8803299381676934E-2</v>
      </c>
    </row>
    <row r="1406" spans="1:26" x14ac:dyDescent="0.25">
      <c r="A1406" s="1">
        <v>40101</v>
      </c>
      <c r="B1406" s="12">
        <v>21.72</v>
      </c>
      <c r="C1406" s="12">
        <v>24.22</v>
      </c>
      <c r="D1406">
        <v>70498.17</v>
      </c>
      <c r="E1406">
        <v>63095.360000000001</v>
      </c>
      <c r="F1406">
        <f>IFERROR(VLOOKUP(A1406,SHORTVOL!$A$2:$E$10000,5,0),"")</f>
        <v>47.81</v>
      </c>
      <c r="G1406">
        <f>IFERROR(VLOOKUP($A1406,LONGVOL!$A$2:$E$10000,5,0),"")</f>
        <v>628604.34</v>
      </c>
      <c r="H1406">
        <v>180867.02</v>
      </c>
      <c r="I1406">
        <v>161896.45000000001</v>
      </c>
      <c r="J1406">
        <f>(1/(1-91/360*VLOOKUP($A1406,Tbills!$B$4:$C$974,2,1)/100))^((1)/91)-1</f>
        <v>1.9446183847637855E-6</v>
      </c>
      <c r="K1406">
        <f t="shared" si="139"/>
        <v>9.9593484996901545</v>
      </c>
      <c r="M1406" s="2">
        <f t="shared" ref="M1406:M1469" si="142">M1405*(1-M$1+IF(AND(WEEKDAY($A1406)&lt;&gt;1,WEEKDAY($A1406)&lt;&gt;7),-M$5,0))^($A1406-$A1405)*(1+(F1406/F1405-1))</f>
        <v>1.3379599467553511</v>
      </c>
      <c r="N1406" s="2"/>
      <c r="O1406" s="2">
        <f t="shared" ref="O1406:O1469" si="143">O1405*(1-O$1+IF(AND(WEEKDAY($A1406)&lt;&gt;1,WEEKDAY($A1406)&lt;&gt;7),-O$5,0))^($A1406-$A1405)*(1+2*(G1406/G1405-1))</f>
        <v>359816580844.79169</v>
      </c>
      <c r="P1406" s="2"/>
      <c r="Q1406">
        <f>ROW()</f>
        <v>1406</v>
      </c>
      <c r="R1406">
        <f t="shared" si="138"/>
        <v>0.89677952105697767</v>
      </c>
      <c r="S1406">
        <f t="shared" si="141"/>
        <v>4.04550946827771</v>
      </c>
      <c r="V1406">
        <f t="shared" si="140"/>
        <v>4.0321746549042121</v>
      </c>
      <c r="Z1406">
        <f t="shared" ref="Z1406:Z1469" si="144">O1406/O1405-1</f>
        <v>-3.4705547606684983E-2</v>
      </c>
    </row>
    <row r="1407" spans="1:26" x14ac:dyDescent="0.25">
      <c r="A1407" s="1">
        <v>40102</v>
      </c>
      <c r="B1407" s="12">
        <v>21.43</v>
      </c>
      <c r="C1407" s="12">
        <v>24.4</v>
      </c>
      <c r="D1407">
        <v>71507.31</v>
      </c>
      <c r="E1407">
        <v>63998.41</v>
      </c>
      <c r="F1407">
        <f>IFERROR(VLOOKUP(A1407,SHORTVOL!$A$2:$E$10000,5,0),"")</f>
        <v>47.31</v>
      </c>
      <c r="G1407">
        <f>IFERROR(VLOOKUP($A1407,LONGVOL!$A$2:$E$10000,5,0),"")</f>
        <v>635138.19999999995</v>
      </c>
      <c r="H1407">
        <v>182348.36</v>
      </c>
      <c r="I1407">
        <v>163222.1</v>
      </c>
      <c r="J1407">
        <f>(1/(1-91/360*VLOOKUP($A1407,Tbills!$B$4:$C$974,2,1)/100))^((1)/91)-1</f>
        <v>1.9446183847637855E-6</v>
      </c>
      <c r="K1407">
        <f t="shared" si="139"/>
        <v>9.8878197357582991</v>
      </c>
      <c r="M1407" s="2">
        <f t="shared" si="142"/>
        <v>1.3238278257536424</v>
      </c>
      <c r="N1407" s="2"/>
      <c r="O1407" s="2">
        <f t="shared" si="143"/>
        <v>367244791587.77466</v>
      </c>
      <c r="P1407" s="2"/>
      <c r="Q1407">
        <f>ROW()</f>
        <v>1407</v>
      </c>
      <c r="R1407">
        <f t="shared" si="138"/>
        <v>0.87827868852459023</v>
      </c>
      <c r="S1407">
        <f t="shared" si="141"/>
        <v>3.9874225398271488</v>
      </c>
      <c r="V1407">
        <f t="shared" si="140"/>
        <v>3.974325032777831</v>
      </c>
      <c r="Z1407">
        <f t="shared" si="144"/>
        <v>2.0644437022726114E-2</v>
      </c>
    </row>
    <row r="1408" spans="1:26" x14ac:dyDescent="0.25">
      <c r="A1408" s="1">
        <v>40105</v>
      </c>
      <c r="B1408" s="12">
        <v>21.49</v>
      </c>
      <c r="C1408" s="12">
        <v>24.15</v>
      </c>
      <c r="D1408">
        <v>69584.81</v>
      </c>
      <c r="E1408">
        <v>62277.42</v>
      </c>
      <c r="F1408">
        <f>IFERROR(VLOOKUP(A1408,SHORTVOL!$A$2:$E$10000,5,0),"")</f>
        <v>48.25</v>
      </c>
      <c r="G1408">
        <f>IFERROR(VLOOKUP($A1408,LONGVOL!$A$2:$E$10000,5,0),"")</f>
        <v>622591.43000000005</v>
      </c>
      <c r="H1408">
        <v>180541.05</v>
      </c>
      <c r="I1408">
        <v>161603.41</v>
      </c>
      <c r="J1408">
        <f>(1/(1-91/360*VLOOKUP($A1408,Tbills!$B$4:$C$974,2,1)/100))^((1)/91)-1</f>
        <v>2.222449413613603E-6</v>
      </c>
      <c r="K1408">
        <f t="shared" si="139"/>
        <v>10.019984669381097</v>
      </c>
      <c r="M1408" s="2">
        <f t="shared" si="142"/>
        <v>1.3497037058086443</v>
      </c>
      <c r="N1408" s="2"/>
      <c r="O1408" s="2">
        <f t="shared" si="143"/>
        <v>352586107780.56683</v>
      </c>
      <c r="P1408" s="2"/>
      <c r="Q1408">
        <f>ROW()</f>
        <v>1408</v>
      </c>
      <c r="R1408">
        <f t="shared" si="138"/>
        <v>0.88985507246376805</v>
      </c>
      <c r="S1408">
        <f t="shared" si="141"/>
        <v>4.0940767625586387</v>
      </c>
      <c r="V1408">
        <f t="shared" si="140"/>
        <v>4.0807701298013903</v>
      </c>
      <c r="Z1408">
        <f t="shared" si="144"/>
        <v>-3.9915293948298958E-2</v>
      </c>
    </row>
    <row r="1409" spans="1:26" x14ac:dyDescent="0.25">
      <c r="A1409" s="1">
        <v>40106</v>
      </c>
      <c r="B1409" s="12">
        <v>20.9</v>
      </c>
      <c r="C1409" s="12">
        <v>23.72</v>
      </c>
      <c r="D1409">
        <v>69278.47</v>
      </c>
      <c r="E1409">
        <v>62003.11</v>
      </c>
      <c r="F1409">
        <f>IFERROR(VLOOKUP(A1409,SHORTVOL!$A$2:$E$10000,5,0),"")</f>
        <v>48.54</v>
      </c>
      <c r="G1409">
        <f>IFERROR(VLOOKUP($A1409,LONGVOL!$A$2:$E$10000,5,0),"")</f>
        <v>618742.43999999994</v>
      </c>
      <c r="H1409">
        <v>179890.24</v>
      </c>
      <c r="I1409">
        <v>161020.51</v>
      </c>
      <c r="J1409">
        <f>(1/(1-91/360*VLOOKUP($A1409,Tbills!$B$4:$C$974,2,1)/100))^((1)/91)-1</f>
        <v>2.222449413613603E-6</v>
      </c>
      <c r="K1409">
        <f t="shared" si="139"/>
        <v>10.041790544497168</v>
      </c>
      <c r="M1409" s="2">
        <f t="shared" si="142"/>
        <v>1.3576726929317313</v>
      </c>
      <c r="N1409" s="2"/>
      <c r="O1409" s="2">
        <f t="shared" si="143"/>
        <v>348177452809.9516</v>
      </c>
      <c r="P1409" s="2"/>
      <c r="Q1409">
        <f>ROW()</f>
        <v>1409</v>
      </c>
      <c r="R1409">
        <f t="shared" si="138"/>
        <v>0.88111298482293421</v>
      </c>
      <c r="S1409">
        <f t="shared" si="141"/>
        <v>4.1119181992061167</v>
      </c>
      <c r="V1409">
        <f t="shared" si="140"/>
        <v>4.0986019902120603</v>
      </c>
      <c r="Z1409">
        <f t="shared" si="144"/>
        <v>-1.2503768223786516E-2</v>
      </c>
    </row>
    <row r="1410" spans="1:26" x14ac:dyDescent="0.25">
      <c r="A1410" s="1">
        <v>40107</v>
      </c>
      <c r="B1410" s="12">
        <v>22.22</v>
      </c>
      <c r="C1410" s="12">
        <v>24.55</v>
      </c>
      <c r="D1410">
        <v>69278.62</v>
      </c>
      <c r="E1410">
        <v>62003.11</v>
      </c>
      <c r="F1410">
        <f>IFERROR(VLOOKUP(A1410,SHORTVOL!$A$2:$E$10000,5,0),"")</f>
        <v>47.95</v>
      </c>
      <c r="G1410">
        <f>IFERROR(VLOOKUP($A1410,LONGVOL!$A$2:$E$10000,5,0),"")</f>
        <v>626318.88</v>
      </c>
      <c r="H1410">
        <v>179779.94</v>
      </c>
      <c r="I1410">
        <v>160921.42000000001</v>
      </c>
      <c r="J1410">
        <f>(1/(1-91/360*VLOOKUP($A1410,Tbills!$B$4:$C$974,2,1)/100))^((1)/91)-1</f>
        <v>2.222449413613603E-6</v>
      </c>
      <c r="K1410">
        <f t="shared" si="139"/>
        <v>10.041529182825462</v>
      </c>
      <c r="M1410" s="2">
        <f t="shared" si="142"/>
        <v>1.3410288189320672</v>
      </c>
      <c r="N1410" s="2"/>
      <c r="O1410" s="2">
        <f t="shared" si="143"/>
        <v>356653920273.84399</v>
      </c>
      <c r="P1410" s="2"/>
      <c r="Q1410">
        <f>ROW()</f>
        <v>1410</v>
      </c>
      <c r="R1410">
        <f t="shared" si="138"/>
        <v>0.90509164969450095</v>
      </c>
      <c r="S1410">
        <f t="shared" si="141"/>
        <v>4.1117266852077972</v>
      </c>
      <c r="V1410">
        <f t="shared" si="140"/>
        <v>4.0984595070192453</v>
      </c>
      <c r="Z1410">
        <f t="shared" si="144"/>
        <v>2.434525095029394E-2</v>
      </c>
    </row>
    <row r="1411" spans="1:26" x14ac:dyDescent="0.25">
      <c r="A1411" s="1">
        <v>40108</v>
      </c>
      <c r="B1411" s="12">
        <v>20.69</v>
      </c>
      <c r="C1411" s="12">
        <v>23.35</v>
      </c>
      <c r="D1411">
        <v>66793.98</v>
      </c>
      <c r="E1411">
        <v>59779.26</v>
      </c>
      <c r="F1411">
        <f>IFERROR(VLOOKUP(A1411,SHORTVOL!$A$2:$E$10000,5,0),"")</f>
        <v>49.4</v>
      </c>
      <c r="G1411">
        <f>IFERROR(VLOOKUP($A1411,LONGVOL!$A$2:$E$10000,5,0),"")</f>
        <v>607329.96</v>
      </c>
      <c r="H1411">
        <v>176896.55</v>
      </c>
      <c r="I1411">
        <v>158340.14000000001</v>
      </c>
      <c r="J1411">
        <f>(1/(1-91/360*VLOOKUP($A1411,Tbills!$B$4:$C$974,2,1)/100))^((1)/91)-1</f>
        <v>2.222449413613603E-6</v>
      </c>
      <c r="K1411">
        <f t="shared" si="139"/>
        <v>10.221341645698692</v>
      </c>
      <c r="M1411" s="2">
        <f t="shared" si="142"/>
        <v>1.3814355782395116</v>
      </c>
      <c r="N1411" s="2"/>
      <c r="O1411" s="2">
        <f t="shared" si="143"/>
        <v>334980372361.43658</v>
      </c>
      <c r="P1411" s="2"/>
      <c r="Q1411">
        <f>ROW()</f>
        <v>1411</v>
      </c>
      <c r="R1411">
        <f t="shared" si="138"/>
        <v>0.88608137044967883</v>
      </c>
      <c r="S1411">
        <f t="shared" si="141"/>
        <v>4.2590025815278914</v>
      </c>
      <c r="V1411">
        <f t="shared" si="140"/>
        <v>4.2453103380580792</v>
      </c>
      <c r="Z1411">
        <f t="shared" si="144"/>
        <v>-6.0769128503525671E-2</v>
      </c>
    </row>
    <row r="1412" spans="1:26" x14ac:dyDescent="0.25">
      <c r="A1412" s="1">
        <v>40109</v>
      </c>
      <c r="B1412" s="12">
        <v>22.27</v>
      </c>
      <c r="C1412" s="12">
        <v>24.31</v>
      </c>
      <c r="D1412">
        <v>67902.92</v>
      </c>
      <c r="E1412">
        <v>60771.6</v>
      </c>
      <c r="F1412">
        <f>IFERROR(VLOOKUP(A1412,SHORTVOL!$A$2:$E$10000,5,0),"")</f>
        <v>49.14</v>
      </c>
      <c r="G1412">
        <f>IFERROR(VLOOKUP($A1412,LONGVOL!$A$2:$E$10000,5,0),"")</f>
        <v>610575.82999999996</v>
      </c>
      <c r="H1412">
        <v>179111.06</v>
      </c>
      <c r="I1412">
        <v>160321.99</v>
      </c>
      <c r="J1412">
        <f>(1/(1-91/360*VLOOKUP($A1412,Tbills!$B$4:$C$974,2,1)/100))^((1)/91)-1</f>
        <v>2.222449413613603E-6</v>
      </c>
      <c r="K1412">
        <f t="shared" si="139"/>
        <v>10.136240316969884</v>
      </c>
      <c r="M1412" s="2">
        <f t="shared" si="142"/>
        <v>1.3740199185128716</v>
      </c>
      <c r="N1412" s="2"/>
      <c r="O1412" s="2">
        <f t="shared" si="143"/>
        <v>338513202515.91821</v>
      </c>
      <c r="P1412" s="2"/>
      <c r="Q1412">
        <f>ROW()</f>
        <v>1412</v>
      </c>
      <c r="R1412">
        <f t="shared" si="138"/>
        <v>0.91608391608391615</v>
      </c>
      <c r="S1412">
        <f t="shared" si="141"/>
        <v>4.1881077618200369</v>
      </c>
      <c r="V1412">
        <f t="shared" si="140"/>
        <v>4.1746927487657999</v>
      </c>
      <c r="Z1412">
        <f t="shared" si="144"/>
        <v>1.0546379567187847E-2</v>
      </c>
    </row>
    <row r="1413" spans="1:26" x14ac:dyDescent="0.25">
      <c r="A1413" s="1">
        <v>40112</v>
      </c>
      <c r="B1413" s="12">
        <v>24.31</v>
      </c>
      <c r="C1413" s="12">
        <v>25.37</v>
      </c>
      <c r="D1413">
        <v>69302.86</v>
      </c>
      <c r="E1413">
        <v>62024.11</v>
      </c>
      <c r="F1413">
        <f>IFERROR(VLOOKUP(A1413,SHORTVOL!$A$2:$E$10000,5,0),"")</f>
        <v>47.61</v>
      </c>
      <c r="G1413">
        <f>IFERROR(VLOOKUP($A1413,LONGVOL!$A$2:$E$10000,5,0),"")</f>
        <v>629527.68000000005</v>
      </c>
      <c r="H1413">
        <v>181879.99</v>
      </c>
      <c r="I1413">
        <v>162799.38</v>
      </c>
      <c r="J1413">
        <f>(1/(1-91/360*VLOOKUP($A1413,Tbills!$B$4:$C$974,2,1)/100))^((1)/91)-1</f>
        <v>2.0835330114543638E-6</v>
      </c>
      <c r="K1413">
        <f t="shared" si="139"/>
        <v>10.031002466278151</v>
      </c>
      <c r="M1413" s="2">
        <f t="shared" si="142"/>
        <v>1.330817867885689</v>
      </c>
      <c r="N1413" s="2"/>
      <c r="O1413" s="2">
        <f t="shared" si="143"/>
        <v>359375470102.9173</v>
      </c>
      <c r="P1413" s="2"/>
      <c r="Q1413">
        <f>ROW()</f>
        <v>1413</v>
      </c>
      <c r="R1413">
        <f t="shared" si="138"/>
        <v>0.95821836815135975</v>
      </c>
      <c r="S1413">
        <f t="shared" si="141"/>
        <v>4.1012172559329851</v>
      </c>
      <c r="V1413">
        <f t="shared" si="140"/>
        <v>4.0882254310560304</v>
      </c>
      <c r="Z1413">
        <f t="shared" si="144"/>
        <v>6.1629110569234147E-2</v>
      </c>
    </row>
    <row r="1414" spans="1:26" x14ac:dyDescent="0.25">
      <c r="A1414" s="1">
        <v>40113</v>
      </c>
      <c r="B1414" s="12">
        <v>24.83</v>
      </c>
      <c r="C1414" s="12">
        <v>25.46</v>
      </c>
      <c r="D1414">
        <v>69470.47</v>
      </c>
      <c r="E1414">
        <v>62173.99</v>
      </c>
      <c r="F1414">
        <f>IFERROR(VLOOKUP(A1414,SHORTVOL!$A$2:$E$10000,5,0),"")</f>
        <v>48.1</v>
      </c>
      <c r="G1414">
        <f>IFERROR(VLOOKUP($A1414,LONGVOL!$A$2:$E$10000,5,0),"")</f>
        <v>623115.18000000005</v>
      </c>
      <c r="H1414">
        <v>181636.8</v>
      </c>
      <c r="I1414">
        <v>162581.35999999999</v>
      </c>
      <c r="J1414">
        <f>(1/(1-91/360*VLOOKUP($A1414,Tbills!$B$4:$C$974,2,1)/100))^((1)/91)-1</f>
        <v>2.0835330114543638E-6</v>
      </c>
      <c r="K1414">
        <f t="shared" si="139"/>
        <v>10.018621844145562</v>
      </c>
      <c r="M1414" s="2">
        <f t="shared" si="142"/>
        <v>1.3443727674608741</v>
      </c>
      <c r="N1414" s="2"/>
      <c r="O1414" s="2">
        <f t="shared" si="143"/>
        <v>352004450010.45178</v>
      </c>
      <c r="P1414" s="2"/>
      <c r="Q1414">
        <f>ROW()</f>
        <v>1414</v>
      </c>
      <c r="R1414">
        <f t="shared" si="138"/>
        <v>0.97525530243519232</v>
      </c>
      <c r="S1414">
        <f t="shared" si="141"/>
        <v>4.0911161938560419</v>
      </c>
      <c r="V1414">
        <f t="shared" si="140"/>
        <v>4.0782039718957082</v>
      </c>
      <c r="Z1414">
        <f t="shared" si="144"/>
        <v>-2.0510637774900475E-2</v>
      </c>
    </row>
    <row r="1415" spans="1:26" x14ac:dyDescent="0.25">
      <c r="A1415" s="1">
        <v>40114</v>
      </c>
      <c r="B1415" s="12">
        <v>27.91</v>
      </c>
      <c r="C1415" s="12">
        <v>27.42</v>
      </c>
      <c r="D1415">
        <v>74378.100000000006</v>
      </c>
      <c r="E1415">
        <v>66566.039999999994</v>
      </c>
      <c r="F1415">
        <f>IFERROR(VLOOKUP(A1415,SHORTVOL!$A$2:$E$10000,5,0),"")</f>
        <v>45.07</v>
      </c>
      <c r="G1415">
        <f>IFERROR(VLOOKUP($A1415,LONGVOL!$A$2:$E$10000,5,0),"")</f>
        <v>662348.81999999995</v>
      </c>
      <c r="H1415">
        <v>185428.77</v>
      </c>
      <c r="I1415">
        <v>165975.18</v>
      </c>
      <c r="J1415">
        <f>(1/(1-91/360*VLOOKUP($A1415,Tbills!$B$4:$C$974,2,1)/100))^((1)/91)-1</f>
        <v>2.0835330114543638E-6</v>
      </c>
      <c r="K1415">
        <f t="shared" si="139"/>
        <v>9.6645061792426485</v>
      </c>
      <c r="M1415" s="2">
        <f t="shared" si="142"/>
        <v>1.2595527970181555</v>
      </c>
      <c r="N1415" s="2"/>
      <c r="O1415" s="2">
        <f t="shared" si="143"/>
        <v>396275537545.5722</v>
      </c>
      <c r="P1415" s="2"/>
      <c r="Q1415">
        <f>ROW()</f>
        <v>1415</v>
      </c>
      <c r="R1415">
        <f t="shared" ref="R1415:R1478" si="145">B1415/C1415</f>
        <v>1.0178701677607584</v>
      </c>
      <c r="S1415">
        <f t="shared" si="141"/>
        <v>3.8019374400565056</v>
      </c>
      <c r="V1415">
        <f t="shared" si="140"/>
        <v>3.7899821532338001</v>
      </c>
      <c r="Z1415">
        <f t="shared" si="144"/>
        <v>0.12576854506755786</v>
      </c>
    </row>
    <row r="1416" spans="1:26" x14ac:dyDescent="0.25">
      <c r="A1416" s="1">
        <v>40115</v>
      </c>
      <c r="B1416" s="12">
        <v>24.76</v>
      </c>
      <c r="C1416" s="12">
        <v>25.66</v>
      </c>
      <c r="D1416">
        <v>70342.77</v>
      </c>
      <c r="E1416">
        <v>62954.41</v>
      </c>
      <c r="F1416">
        <f>IFERROR(VLOOKUP(A1416,SHORTVOL!$A$2:$E$10000,5,0),"")</f>
        <v>47.11</v>
      </c>
      <c r="G1416">
        <f>IFERROR(VLOOKUP($A1416,LONGVOL!$A$2:$E$10000,5,0),"")</f>
        <v>632348.78</v>
      </c>
      <c r="H1416">
        <v>180767.97</v>
      </c>
      <c r="I1416">
        <v>161803.01</v>
      </c>
      <c r="J1416">
        <f>(1/(1-91/360*VLOOKUP($A1416,Tbills!$B$4:$C$974,2,1)/100))^((1)/91)-1</f>
        <v>2.0835330114543638E-6</v>
      </c>
      <c r="K1416">
        <f t="shared" ref="K1416:K1479" si="146">K1415*(1-IF($A1416&lt;=K1411,K$1,K$1+IF(AND(WEEKDAY($A1416)&lt;&gt;1,WEEKDAY($A1416)&lt;&gt;7),L$1,0)))^($A1416-$A1415)*(1-0.5*(E1416/E1415-1))</f>
        <v>9.9264282018972629</v>
      </c>
      <c r="M1416" s="2">
        <f t="shared" si="142"/>
        <v>1.316424969539282</v>
      </c>
      <c r="N1416" s="2"/>
      <c r="O1416" s="2">
        <f t="shared" si="143"/>
        <v>360327344885.67578</v>
      </c>
      <c r="P1416" s="2"/>
      <c r="Q1416">
        <f>ROW()</f>
        <v>1416</v>
      </c>
      <c r="R1416">
        <f t="shared" si="145"/>
        <v>0.96492595479345289</v>
      </c>
      <c r="S1416">
        <f t="shared" si="141"/>
        <v>4.0080299836081625</v>
      </c>
      <c r="V1416">
        <f t="shared" ref="V1416:V1479" si="147">V1415*(1-V$1+J1415)^($A1416-$A1415)*(2-E1416/E1415)</f>
        <v>3.9954732727430775</v>
      </c>
      <c r="Z1416">
        <f t="shared" si="144"/>
        <v>-9.0715144524313063E-2</v>
      </c>
    </row>
    <row r="1417" spans="1:26" x14ac:dyDescent="0.25">
      <c r="A1417" s="1">
        <v>40116</v>
      </c>
      <c r="B1417" s="12">
        <v>30.69</v>
      </c>
      <c r="C1417" s="12">
        <v>29.07</v>
      </c>
      <c r="D1417">
        <v>77248.67</v>
      </c>
      <c r="E1417">
        <v>69134.820000000007</v>
      </c>
      <c r="F1417">
        <f>IFERROR(VLOOKUP(A1417,SHORTVOL!$A$2:$E$10000,5,0),"")</f>
        <v>42.54</v>
      </c>
      <c r="G1417">
        <f>IFERROR(VLOOKUP($A1417,LONGVOL!$A$2:$E$10000,5,0),"")</f>
        <v>693693.17</v>
      </c>
      <c r="H1417">
        <v>187926.43</v>
      </c>
      <c r="I1417">
        <v>168210.12</v>
      </c>
      <c r="J1417">
        <f>(1/(1-91/360*VLOOKUP($A1417,Tbills!$B$4:$C$974,2,1)/100))^((1)/91)-1</f>
        <v>2.0835330114543638E-6</v>
      </c>
      <c r="K1417">
        <f t="shared" si="146"/>
        <v>9.438929954781889</v>
      </c>
      <c r="M1417" s="2">
        <f t="shared" si="142"/>
        <v>1.1885971402914499</v>
      </c>
      <c r="N1417" s="2"/>
      <c r="O1417" s="2">
        <f t="shared" si="143"/>
        <v>430177619129.69897</v>
      </c>
      <c r="P1417" s="2"/>
      <c r="Q1417">
        <f>ROW()</f>
        <v>1417</v>
      </c>
      <c r="R1417">
        <f t="shared" si="145"/>
        <v>1.0557275541795665</v>
      </c>
      <c r="S1417">
        <f t="shared" ref="S1417:S1480" si="148">S1416*(1-IF($A1417&lt;=T$3,S$1,S$1+IF(AND(WEEKDAY($A1417)&lt;&gt;1,WEEKDAY($A1417)&lt;&gt;7),T$1,0)))^($A1417-$A1416)*(2-$E1417/$E1416)</f>
        <v>3.6143821534021932</v>
      </c>
      <c r="V1417">
        <f t="shared" si="147"/>
        <v>3.6031007562084731</v>
      </c>
      <c r="Z1417">
        <f t="shared" si="144"/>
        <v>0.19385227137336791</v>
      </c>
    </row>
    <row r="1418" spans="1:26" x14ac:dyDescent="0.25">
      <c r="A1418" s="1">
        <v>40119</v>
      </c>
      <c r="B1418" s="12">
        <v>29.78</v>
      </c>
      <c r="C1418" s="12">
        <v>28.82</v>
      </c>
      <c r="D1418">
        <v>77944.09</v>
      </c>
      <c r="E1418">
        <v>69756.759999999995</v>
      </c>
      <c r="F1418">
        <f>IFERROR(VLOOKUP(A1418,SHORTVOL!$A$2:$E$10000,5,0),"")</f>
        <v>42.04</v>
      </c>
      <c r="G1418">
        <f>IFERROR(VLOOKUP($A1418,LONGVOL!$A$2:$E$10000,5,0),"")</f>
        <v>701836.04</v>
      </c>
      <c r="H1418">
        <v>187617.57</v>
      </c>
      <c r="I1418">
        <v>167932.61</v>
      </c>
      <c r="J1418">
        <f>(1/(1-91/360*VLOOKUP($A1418,Tbills!$B$4:$C$974,2,1)/100))^((1)/91)-1</f>
        <v>1.6667944573445226E-6</v>
      </c>
      <c r="K1418">
        <f t="shared" si="146"/>
        <v>9.3957397540335741</v>
      </c>
      <c r="M1418" s="2">
        <f t="shared" si="142"/>
        <v>1.1742551353188955</v>
      </c>
      <c r="N1418" s="2"/>
      <c r="O1418" s="2">
        <f t="shared" si="143"/>
        <v>440090502995.16418</v>
      </c>
      <c r="P1418" s="2"/>
      <c r="Q1418">
        <f>ROW()</f>
        <v>1418</v>
      </c>
      <c r="R1418">
        <f t="shared" si="145"/>
        <v>1.0333102012491326</v>
      </c>
      <c r="S1418">
        <f t="shared" si="148"/>
        <v>3.5813665496446005</v>
      </c>
      <c r="V1418">
        <f t="shared" si="147"/>
        <v>3.5703132296087841</v>
      </c>
      <c r="Z1418">
        <f t="shared" si="144"/>
        <v>2.3043699682750107E-2</v>
      </c>
    </row>
    <row r="1419" spans="1:26" x14ac:dyDescent="0.25">
      <c r="A1419" s="1">
        <v>40120</v>
      </c>
      <c r="B1419" s="12">
        <v>28.81</v>
      </c>
      <c r="C1419" s="12">
        <v>28.87</v>
      </c>
      <c r="D1419">
        <v>78347.210000000006</v>
      </c>
      <c r="E1419">
        <v>70117.42</v>
      </c>
      <c r="F1419">
        <f>IFERROR(VLOOKUP(A1419,SHORTVOL!$A$2:$E$10000,5,0),"")</f>
        <v>41.79</v>
      </c>
      <c r="G1419">
        <f>IFERROR(VLOOKUP($A1419,LONGVOL!$A$2:$E$10000,5,0),"")</f>
        <v>705982.27</v>
      </c>
      <c r="H1419">
        <v>189179.56</v>
      </c>
      <c r="I1419">
        <v>169330.44</v>
      </c>
      <c r="J1419">
        <f>(1/(1-91/360*VLOOKUP($A1419,Tbills!$B$4:$C$974,2,1)/100))^((1)/91)-1</f>
        <v>1.6667944573445226E-6</v>
      </c>
      <c r="K1419">
        <f t="shared" si="146"/>
        <v>9.3712066703181147</v>
      </c>
      <c r="M1419" s="2">
        <f t="shared" si="142"/>
        <v>1.1671490486304912</v>
      </c>
      <c r="N1419" s="2"/>
      <c r="O1419" s="2">
        <f t="shared" si="143"/>
        <v>445227511192.52576</v>
      </c>
      <c r="P1419" s="2"/>
      <c r="Q1419">
        <f>ROW()</f>
        <v>1419</v>
      </c>
      <c r="R1419">
        <f t="shared" si="145"/>
        <v>0.99792171804641483</v>
      </c>
      <c r="S1419">
        <f t="shared" si="148"/>
        <v>3.5626840425530197</v>
      </c>
      <c r="V1419">
        <f t="shared" si="147"/>
        <v>3.5517283621956777</v>
      </c>
      <c r="Z1419">
        <f t="shared" si="144"/>
        <v>1.1672617705676736E-2</v>
      </c>
    </row>
    <row r="1420" spans="1:26" x14ac:dyDescent="0.25">
      <c r="A1420" s="1">
        <v>40121</v>
      </c>
      <c r="B1420" s="12">
        <v>27.72</v>
      </c>
      <c r="C1420" s="12">
        <v>28.18</v>
      </c>
      <c r="D1420">
        <v>77305.490000000005</v>
      </c>
      <c r="E1420">
        <v>69185.009999999995</v>
      </c>
      <c r="F1420">
        <f>IFERROR(VLOOKUP(A1420,SHORTVOL!$A$2:$E$10000,5,0),"")</f>
        <v>42.2</v>
      </c>
      <c r="G1420">
        <f>IFERROR(VLOOKUP($A1420,LONGVOL!$A$2:$E$10000,5,0),"")</f>
        <v>699114.74</v>
      </c>
      <c r="H1420">
        <v>186742.42</v>
      </c>
      <c r="I1420">
        <v>167148.73000000001</v>
      </c>
      <c r="J1420">
        <f>(1/(1-91/360*VLOOKUP($A1420,Tbills!$B$4:$C$974,2,1)/100))^((1)/91)-1</f>
        <v>1.6667944573445226E-6</v>
      </c>
      <c r="K1420">
        <f t="shared" si="146"/>
        <v>9.4332695284002099</v>
      </c>
      <c r="M1420" s="2">
        <f t="shared" si="142"/>
        <v>1.1784755826750286</v>
      </c>
      <c r="N1420" s="2"/>
      <c r="O1420" s="2">
        <f t="shared" si="143"/>
        <v>436503902040.31866</v>
      </c>
      <c r="P1420" s="2"/>
      <c r="Q1420">
        <f>ROW()</f>
        <v>1420</v>
      </c>
      <c r="R1420">
        <f t="shared" si="145"/>
        <v>0.98367636621717525</v>
      </c>
      <c r="S1420">
        <f t="shared" si="148"/>
        <v>3.6098918933321578</v>
      </c>
      <c r="V1420">
        <f t="shared" si="147"/>
        <v>3.5988315524635262</v>
      </c>
      <c r="Z1420">
        <f t="shared" si="144"/>
        <v>-1.9593598627455022E-2</v>
      </c>
    </row>
    <row r="1421" spans="1:26" x14ac:dyDescent="0.25">
      <c r="A1421" s="1">
        <v>40122</v>
      </c>
      <c r="B1421" s="12">
        <v>25.43</v>
      </c>
      <c r="C1421" s="12">
        <v>26.61</v>
      </c>
      <c r="D1421">
        <v>73960.5</v>
      </c>
      <c r="E1421">
        <v>66191.28</v>
      </c>
      <c r="F1421">
        <f>IFERROR(VLOOKUP(A1421,SHORTVOL!$A$2:$E$10000,5,0),"")</f>
        <v>44.4</v>
      </c>
      <c r="G1421">
        <f>IFERROR(VLOOKUP($A1421,LONGVOL!$A$2:$E$10000,5,0),"")</f>
        <v>662613.47</v>
      </c>
      <c r="H1421">
        <v>184304.62</v>
      </c>
      <c r="I1421">
        <v>164966.44</v>
      </c>
      <c r="J1421">
        <f>(1/(1-91/360*VLOOKUP($A1421,Tbills!$B$4:$C$974,2,1)/100))^((1)/91)-1</f>
        <v>1.6667944573445226E-6</v>
      </c>
      <c r="K1421">
        <f t="shared" si="146"/>
        <v>9.6371139295874073</v>
      </c>
      <c r="M1421" s="2">
        <f t="shared" si="142"/>
        <v>1.2397819130474901</v>
      </c>
      <c r="N1421" s="2"/>
      <c r="O1421" s="2">
        <f t="shared" si="143"/>
        <v>390868395721.65564</v>
      </c>
      <c r="P1421" s="2"/>
      <c r="Q1421">
        <f>ROW()</f>
        <v>1421</v>
      </c>
      <c r="R1421">
        <f t="shared" si="145"/>
        <v>0.95565576850807965</v>
      </c>
      <c r="S1421">
        <f t="shared" si="148"/>
        <v>3.7659214451878875</v>
      </c>
      <c r="V1421">
        <f t="shared" si="147"/>
        <v>3.7544253063601789</v>
      </c>
      <c r="Z1421">
        <f t="shared" si="144"/>
        <v>-0.10454776258666254</v>
      </c>
    </row>
    <row r="1422" spans="1:26" x14ac:dyDescent="0.25">
      <c r="A1422" s="1">
        <v>40123</v>
      </c>
      <c r="B1422" s="12">
        <v>24.19</v>
      </c>
      <c r="C1422" s="12">
        <v>25.88</v>
      </c>
      <c r="D1422">
        <v>71662.34</v>
      </c>
      <c r="E1422">
        <v>64134.42</v>
      </c>
      <c r="F1422">
        <f>IFERROR(VLOOKUP(A1422,SHORTVOL!$A$2:$E$10000,5,0),"")</f>
        <v>45.64</v>
      </c>
      <c r="G1422">
        <f>IFERROR(VLOOKUP($A1422,LONGVOL!$A$2:$E$10000,5,0),"")</f>
        <v>644178.47</v>
      </c>
      <c r="H1422">
        <v>183307.25</v>
      </c>
      <c r="I1422">
        <v>164073.44</v>
      </c>
      <c r="J1422">
        <f>(1/(1-91/360*VLOOKUP($A1422,Tbills!$B$4:$C$974,2,1)/100))^((1)/91)-1</f>
        <v>1.6667944573445226E-6</v>
      </c>
      <c r="K1422">
        <f t="shared" si="146"/>
        <v>9.786593384078353</v>
      </c>
      <c r="M1422" s="2">
        <f t="shared" si="142"/>
        <v>1.2742720292670755</v>
      </c>
      <c r="N1422" s="2"/>
      <c r="O1422" s="2">
        <f t="shared" si="143"/>
        <v>369067107173.63293</v>
      </c>
      <c r="P1422" s="2"/>
      <c r="Q1422">
        <f>ROW()</f>
        <v>1422</v>
      </c>
      <c r="R1422">
        <f t="shared" si="145"/>
        <v>0.93469860896445145</v>
      </c>
      <c r="S1422">
        <f t="shared" si="148"/>
        <v>3.8827646686867019</v>
      </c>
      <c r="V1422">
        <f t="shared" si="147"/>
        <v>3.8709554177061678</v>
      </c>
      <c r="Z1422">
        <f t="shared" si="144"/>
        <v>-5.5776544705721798E-2</v>
      </c>
    </row>
    <row r="1423" spans="1:26" x14ac:dyDescent="0.25">
      <c r="A1423" s="1">
        <v>40126</v>
      </c>
      <c r="B1423" s="12">
        <v>23.15</v>
      </c>
      <c r="C1423" s="12">
        <v>24.41</v>
      </c>
      <c r="D1423">
        <v>67422.899999999994</v>
      </c>
      <c r="E1423">
        <v>60340</v>
      </c>
      <c r="F1423">
        <f>IFERROR(VLOOKUP(A1423,SHORTVOL!$A$2:$E$10000,5,0),"")</f>
        <v>48.32</v>
      </c>
      <c r="G1423">
        <f>IFERROR(VLOOKUP($A1423,LONGVOL!$A$2:$E$10000,5,0),"")</f>
        <v>606319.98</v>
      </c>
      <c r="H1423">
        <v>179716.08</v>
      </c>
      <c r="I1423">
        <v>160858.26</v>
      </c>
      <c r="J1423">
        <f>(1/(1-91/360*VLOOKUP($A1423,Tbills!$B$4:$C$974,2,1)/100))^((1)/91)-1</f>
        <v>1.8057055335418681E-6</v>
      </c>
      <c r="K1423">
        <f t="shared" si="146"/>
        <v>10.075311446945463</v>
      </c>
      <c r="M1423" s="2">
        <f t="shared" si="142"/>
        <v>1.3486709576231413</v>
      </c>
      <c r="N1423" s="2"/>
      <c r="O1423" s="2">
        <f t="shared" si="143"/>
        <v>325548980618.36584</v>
      </c>
      <c r="P1423" s="2"/>
      <c r="Q1423">
        <f>ROW()</f>
        <v>1423</v>
      </c>
      <c r="R1423">
        <f t="shared" si="145"/>
        <v>0.94838181073330596</v>
      </c>
      <c r="S1423">
        <f t="shared" si="148"/>
        <v>4.1119082183332116</v>
      </c>
      <c r="V1423">
        <f t="shared" si="147"/>
        <v>4.0995404723284263</v>
      </c>
      <c r="Z1423">
        <f t="shared" si="144"/>
        <v>-0.11791385823715084</v>
      </c>
    </row>
    <row r="1424" spans="1:26" x14ac:dyDescent="0.25">
      <c r="A1424" s="1">
        <v>40127</v>
      </c>
      <c r="B1424" s="12">
        <v>22.84</v>
      </c>
      <c r="C1424" s="12">
        <v>24.71</v>
      </c>
      <c r="D1424">
        <v>67808.61</v>
      </c>
      <c r="E1424">
        <v>60685.08</v>
      </c>
      <c r="F1424">
        <f>IFERROR(VLOOKUP(A1424,SHORTVOL!$A$2:$E$10000,5,0),"")</f>
        <v>48.05</v>
      </c>
      <c r="G1424">
        <f>IFERROR(VLOOKUP($A1424,LONGVOL!$A$2:$E$10000,5,0),"")</f>
        <v>609741.18000000005</v>
      </c>
      <c r="H1424">
        <v>181190.94</v>
      </c>
      <c r="I1424">
        <v>162178.07</v>
      </c>
      <c r="J1424">
        <f>(1/(1-91/360*VLOOKUP($A1424,Tbills!$B$4:$C$974,2,1)/100))^((1)/91)-1</f>
        <v>1.8057055335418681E-6</v>
      </c>
      <c r="K1424">
        <f t="shared" si="146"/>
        <v>10.04623998193391</v>
      </c>
      <c r="M1424" s="2">
        <f t="shared" si="142"/>
        <v>1.3409934615356967</v>
      </c>
      <c r="N1424" s="2"/>
      <c r="O1424" s="2">
        <f t="shared" si="143"/>
        <v>329176391305.38123</v>
      </c>
      <c r="P1424" s="2"/>
      <c r="Q1424">
        <f>ROW()</f>
        <v>1424</v>
      </c>
      <c r="R1424">
        <f t="shared" si="145"/>
        <v>0.92432213678672603</v>
      </c>
      <c r="S1424">
        <f t="shared" si="148"/>
        <v>4.0882021008804257</v>
      </c>
      <c r="V1424">
        <f t="shared" si="147"/>
        <v>4.0759521039141058</v>
      </c>
      <c r="Z1424">
        <f t="shared" si="144"/>
        <v>1.1142442160701149E-2</v>
      </c>
    </row>
    <row r="1425" spans="1:26" x14ac:dyDescent="0.25">
      <c r="A1425" s="1">
        <v>40128</v>
      </c>
      <c r="B1425" s="12">
        <v>23</v>
      </c>
      <c r="C1425" s="12">
        <v>24.97</v>
      </c>
      <c r="D1425">
        <v>68014.63</v>
      </c>
      <c r="E1425">
        <v>60869.35</v>
      </c>
      <c r="F1425">
        <f>IFERROR(VLOOKUP(A1425,SHORTVOL!$A$2:$E$10000,5,0),"")</f>
        <v>47.8</v>
      </c>
      <c r="G1425">
        <f>IFERROR(VLOOKUP($A1425,LONGVOL!$A$2:$E$10000,5,0),"")</f>
        <v>612954.56999999995</v>
      </c>
      <c r="H1425">
        <v>183297.82</v>
      </c>
      <c r="I1425">
        <v>164063.57</v>
      </c>
      <c r="J1425">
        <f>(1/(1-91/360*VLOOKUP($A1425,Tbills!$B$4:$C$974,2,1)/100))^((1)/91)-1</f>
        <v>1.8057055335418681E-6</v>
      </c>
      <c r="K1425">
        <f t="shared" si="146"/>
        <v>10.030726217904297</v>
      </c>
      <c r="M1425" s="2">
        <f t="shared" si="142"/>
        <v>1.333875677057063</v>
      </c>
      <c r="N1425" s="2"/>
      <c r="O1425" s="2">
        <f t="shared" si="143"/>
        <v>332599033775.65265</v>
      </c>
      <c r="P1425" s="2"/>
      <c r="Q1425">
        <f>ROW()</f>
        <v>1425</v>
      </c>
      <c r="R1425">
        <f t="shared" si="145"/>
        <v>0.92110532639167009</v>
      </c>
      <c r="S1425">
        <f t="shared" si="148"/>
        <v>4.0755984604989282</v>
      </c>
      <c r="V1425">
        <f t="shared" si="147"/>
        <v>4.0634325328273331</v>
      </c>
      <c r="Z1425">
        <f t="shared" si="144"/>
        <v>1.0397593997244492E-2</v>
      </c>
    </row>
    <row r="1426" spans="1:26" x14ac:dyDescent="0.25">
      <c r="A1426" s="1">
        <v>40129</v>
      </c>
      <c r="B1426" s="12">
        <v>24.24</v>
      </c>
      <c r="C1426" s="12">
        <v>26.07</v>
      </c>
      <c r="D1426">
        <v>71052.83</v>
      </c>
      <c r="E1426">
        <v>63588.26</v>
      </c>
      <c r="F1426">
        <f>IFERROR(VLOOKUP(A1426,SHORTVOL!$A$2:$E$10000,5,0),"")</f>
        <v>45.91</v>
      </c>
      <c r="G1426">
        <f>IFERROR(VLOOKUP($A1426,LONGVOL!$A$2:$E$10000,5,0),"")</f>
        <v>637157.28</v>
      </c>
      <c r="H1426">
        <v>186424.81</v>
      </c>
      <c r="I1426">
        <v>166862.14000000001</v>
      </c>
      <c r="J1426">
        <f>(1/(1-91/360*VLOOKUP($A1426,Tbills!$B$4:$C$974,2,1)/100))^((1)/91)-1</f>
        <v>1.8057055335418681E-6</v>
      </c>
      <c r="K1426">
        <f t="shared" si="146"/>
        <v>9.8064449108293541</v>
      </c>
      <c r="M1426" s="2">
        <f t="shared" si="142"/>
        <v>1.2809994342782094</v>
      </c>
      <c r="N1426" s="2"/>
      <c r="O1426" s="2">
        <f t="shared" si="143"/>
        <v>358813960901.34027</v>
      </c>
      <c r="P1426" s="2"/>
      <c r="Q1426">
        <f>ROW()</f>
        <v>1426</v>
      </c>
      <c r="R1426">
        <f t="shared" si="145"/>
        <v>0.9298043728423474</v>
      </c>
      <c r="S1426">
        <f t="shared" si="148"/>
        <v>3.8933684273875016</v>
      </c>
      <c r="V1426">
        <f t="shared" si="147"/>
        <v>3.8817907018478763</v>
      </c>
      <c r="Z1426">
        <f t="shared" si="144"/>
        <v>7.8818410348631129E-2</v>
      </c>
    </row>
    <row r="1427" spans="1:26" x14ac:dyDescent="0.25">
      <c r="A1427" s="1">
        <v>40130</v>
      </c>
      <c r="B1427" s="12">
        <v>23.36</v>
      </c>
      <c r="C1427" s="12">
        <v>25.6</v>
      </c>
      <c r="D1427">
        <v>69899.789999999994</v>
      </c>
      <c r="E1427">
        <v>62556.24</v>
      </c>
      <c r="F1427">
        <f>IFERROR(VLOOKUP(A1427,SHORTVOL!$A$2:$E$10000,5,0),"")</f>
        <v>46.55</v>
      </c>
      <c r="G1427">
        <f>IFERROR(VLOOKUP($A1427,LONGVOL!$A$2:$E$10000,5,0),"")</f>
        <v>628208.34</v>
      </c>
      <c r="H1427">
        <v>185599.08</v>
      </c>
      <c r="I1427">
        <v>166122.76</v>
      </c>
      <c r="J1427">
        <f>(1/(1-91/360*VLOOKUP($A1427,Tbills!$B$4:$C$974,2,1)/100))^((1)/91)-1</f>
        <v>1.8057055335418681E-6</v>
      </c>
      <c r="K1427">
        <f t="shared" si="146"/>
        <v>9.8857655575298722</v>
      </c>
      <c r="M1427" s="2">
        <f t="shared" si="142"/>
        <v>1.2987199710452768</v>
      </c>
      <c r="N1427" s="2"/>
      <c r="O1427" s="2">
        <f t="shared" si="143"/>
        <v>348685597353.89691</v>
      </c>
      <c r="P1427" s="2"/>
      <c r="Q1427">
        <f>ROW()</f>
        <v>1427</v>
      </c>
      <c r="R1427">
        <f t="shared" si="145"/>
        <v>0.91249999999999998</v>
      </c>
      <c r="S1427">
        <f t="shared" si="148"/>
        <v>3.9563724499544999</v>
      </c>
      <c r="V1427">
        <f t="shared" si="147"/>
        <v>3.9446523189916034</v>
      </c>
      <c r="Z1427">
        <f t="shared" si="144"/>
        <v>-2.8227339655349293E-2</v>
      </c>
    </row>
    <row r="1428" spans="1:26" x14ac:dyDescent="0.25">
      <c r="A1428" s="1">
        <v>40133</v>
      </c>
      <c r="B1428" s="12">
        <v>22.89</v>
      </c>
      <c r="C1428" s="12">
        <v>25.15</v>
      </c>
      <c r="D1428">
        <v>68689.37</v>
      </c>
      <c r="E1428">
        <v>61472.65</v>
      </c>
      <c r="F1428">
        <f>IFERROR(VLOOKUP(A1428,SHORTVOL!$A$2:$E$10000,5,0),"")</f>
        <v>47.23</v>
      </c>
      <c r="G1428">
        <f>IFERROR(VLOOKUP($A1428,LONGVOL!$A$2:$E$10000,5,0),"")</f>
        <v>619039.56000000006</v>
      </c>
      <c r="H1428">
        <v>184169.76</v>
      </c>
      <c r="I1428">
        <v>164842.53</v>
      </c>
      <c r="J1428">
        <f>(1/(1-91/360*VLOOKUP($A1428,Tbills!$B$4:$C$974,2,1)/100))^((1)/91)-1</f>
        <v>1.8057055335418681E-6</v>
      </c>
      <c r="K1428">
        <f t="shared" si="146"/>
        <v>9.9706068795661071</v>
      </c>
      <c r="M1428" s="2">
        <f t="shared" si="142"/>
        <v>1.3172746812380725</v>
      </c>
      <c r="N1428" s="2"/>
      <c r="O1428" s="2">
        <f t="shared" si="143"/>
        <v>338364110978.23627</v>
      </c>
      <c r="P1428" s="2"/>
      <c r="Q1428">
        <f>ROW()</f>
        <v>1428</v>
      </c>
      <c r="R1428">
        <f t="shared" si="145"/>
        <v>0.91013916500994041</v>
      </c>
      <c r="S1428">
        <f t="shared" si="148"/>
        <v>4.0243417946811011</v>
      </c>
      <c r="V1428">
        <f t="shared" si="147"/>
        <v>4.012557484717755</v>
      </c>
      <c r="Z1428">
        <f t="shared" si="144"/>
        <v>-2.9601126212233209E-2</v>
      </c>
    </row>
    <row r="1429" spans="1:26" x14ac:dyDescent="0.25">
      <c r="A1429" s="1">
        <v>40134</v>
      </c>
      <c r="B1429" s="12">
        <v>22.41</v>
      </c>
      <c r="C1429" s="12">
        <v>25.04</v>
      </c>
      <c r="D1429">
        <v>68316.88</v>
      </c>
      <c r="E1429">
        <v>61139.19</v>
      </c>
      <c r="F1429">
        <f>IFERROR(VLOOKUP(A1429,SHORTVOL!$A$2:$E$10000,5,0),"")</f>
        <v>48.06</v>
      </c>
      <c r="G1429">
        <f>IFERROR(VLOOKUP($A1429,LONGVOL!$A$2:$E$10000,5,0),"")</f>
        <v>608183.07999999996</v>
      </c>
      <c r="H1429">
        <v>184940.7</v>
      </c>
      <c r="I1429">
        <v>165532.26999999999</v>
      </c>
      <c r="J1429">
        <f>(1/(1-91/360*VLOOKUP($A1429,Tbills!$B$4:$C$974,2,1)/100))^((1)/91)-1</f>
        <v>1.8057055335418681E-6</v>
      </c>
      <c r="K1429">
        <f t="shared" si="146"/>
        <v>9.9973895758462081</v>
      </c>
      <c r="M1429" s="2">
        <f t="shared" si="142"/>
        <v>1.3402825209362927</v>
      </c>
      <c r="N1429" s="2"/>
      <c r="O1429" s="2">
        <f t="shared" si="143"/>
        <v>326449841968.46631</v>
      </c>
      <c r="P1429" s="2"/>
      <c r="Q1429">
        <f>ROW()</f>
        <v>1429</v>
      </c>
      <c r="R1429">
        <f t="shared" si="145"/>
        <v>0.89496805111821087</v>
      </c>
      <c r="S1429">
        <f t="shared" si="148"/>
        <v>4.0459834903069378</v>
      </c>
      <c r="V1429">
        <f t="shared" si="147"/>
        <v>4.0341817779775848</v>
      </c>
      <c r="Z1429">
        <f t="shared" si="144"/>
        <v>-3.5211385082551727E-2</v>
      </c>
    </row>
    <row r="1430" spans="1:26" x14ac:dyDescent="0.25">
      <c r="A1430" s="1">
        <v>40135</v>
      </c>
      <c r="B1430" s="12">
        <v>21.63</v>
      </c>
      <c r="C1430" s="12">
        <v>24.72</v>
      </c>
      <c r="D1430">
        <v>65756.800000000003</v>
      </c>
      <c r="E1430">
        <v>58847.98</v>
      </c>
      <c r="F1430">
        <f>IFERROR(VLOOKUP(A1430,SHORTVOL!$A$2:$E$10000,5,0),"")</f>
        <v>48.85</v>
      </c>
      <c r="G1430">
        <f>IFERROR(VLOOKUP($A1430,LONGVOL!$A$2:$E$10000,5,0),"")</f>
        <v>598216.85</v>
      </c>
      <c r="H1430">
        <v>185162.79</v>
      </c>
      <c r="I1430">
        <v>165730.75</v>
      </c>
      <c r="J1430">
        <f>(1/(1-91/360*VLOOKUP($A1430,Tbills!$B$4:$C$974,2,1)/100))^((1)/91)-1</f>
        <v>1.8057055335418681E-6</v>
      </c>
      <c r="K1430">
        <f t="shared" si="146"/>
        <v>10.184452122893324</v>
      </c>
      <c r="M1430" s="2">
        <f t="shared" si="142"/>
        <v>1.3621701022169861</v>
      </c>
      <c r="N1430" s="2"/>
      <c r="O1430" s="2">
        <f t="shared" si="143"/>
        <v>315706294695.3559</v>
      </c>
      <c r="P1430" s="2"/>
      <c r="Q1430">
        <f>ROW()</f>
        <v>1430</v>
      </c>
      <c r="R1430">
        <f t="shared" si="145"/>
        <v>0.875</v>
      </c>
      <c r="S1430">
        <f t="shared" si="148"/>
        <v>4.1974124643206583</v>
      </c>
      <c r="V1430">
        <f t="shared" si="147"/>
        <v>4.1852167406121792</v>
      </c>
      <c r="Z1430">
        <f t="shared" si="144"/>
        <v>-3.2910254170526398E-2</v>
      </c>
    </row>
    <row r="1431" spans="1:26" x14ac:dyDescent="0.25">
      <c r="A1431" s="1">
        <v>40136</v>
      </c>
      <c r="B1431" s="12">
        <v>22.63</v>
      </c>
      <c r="C1431" s="12">
        <v>25.11</v>
      </c>
      <c r="D1431">
        <v>66575.259999999995</v>
      </c>
      <c r="E1431">
        <v>59580.34</v>
      </c>
      <c r="F1431">
        <f>IFERROR(VLOOKUP(A1431,SHORTVOL!$A$2:$E$10000,5,0),"")</f>
        <v>47.8</v>
      </c>
      <c r="G1431">
        <f>IFERROR(VLOOKUP($A1431,LONGVOL!$A$2:$E$10000,5,0),"")</f>
        <v>611081.18000000005</v>
      </c>
      <c r="H1431">
        <v>186931.3</v>
      </c>
      <c r="I1431">
        <v>167313.37</v>
      </c>
      <c r="J1431">
        <f>(1/(1-91/360*VLOOKUP($A1431,Tbills!$B$4:$C$974,2,1)/100))^((1)/91)-1</f>
        <v>1.8057055335418681E-6</v>
      </c>
      <c r="K1431">
        <f t="shared" si="146"/>
        <v>10.120816213407478</v>
      </c>
      <c r="M1431" s="2">
        <f t="shared" si="142"/>
        <v>1.332750520701653</v>
      </c>
      <c r="N1431" s="2"/>
      <c r="O1431" s="2">
        <f t="shared" si="143"/>
        <v>329238020440.31415</v>
      </c>
      <c r="P1431" s="2"/>
      <c r="Q1431">
        <f>ROW()</f>
        <v>1431</v>
      </c>
      <c r="R1431">
        <f t="shared" si="145"/>
        <v>0.90123456790123457</v>
      </c>
      <c r="S1431">
        <f t="shared" si="148"/>
        <v>4.1449828251190715</v>
      </c>
      <c r="V1431">
        <f t="shared" si="147"/>
        <v>4.1329865334896629</v>
      </c>
      <c r="Z1431">
        <f t="shared" si="144"/>
        <v>4.28617546508403E-2</v>
      </c>
    </row>
    <row r="1432" spans="1:26" x14ac:dyDescent="0.25">
      <c r="A1432" s="1">
        <v>40137</v>
      </c>
      <c r="B1432" s="12">
        <v>22.19</v>
      </c>
      <c r="C1432" s="12">
        <v>24.66</v>
      </c>
      <c r="D1432">
        <v>65312.36</v>
      </c>
      <c r="E1432">
        <v>58450.02</v>
      </c>
      <c r="F1432">
        <f>IFERROR(VLOOKUP(A1432,SHORTVOL!$A$2:$E$10000,5,0),"")</f>
        <v>49.13</v>
      </c>
      <c r="G1432">
        <f>IFERROR(VLOOKUP($A1432,LONGVOL!$A$2:$E$10000,5,0),"")</f>
        <v>594019.02</v>
      </c>
      <c r="H1432">
        <v>186832.43</v>
      </c>
      <c r="I1432">
        <v>167224.57</v>
      </c>
      <c r="J1432">
        <f>(1/(1-91/360*VLOOKUP($A1432,Tbills!$B$4:$C$974,2,1)/100))^((1)/91)-1</f>
        <v>1.8057055335418681E-6</v>
      </c>
      <c r="K1432">
        <f t="shared" si="146"/>
        <v>10.216553113423924</v>
      </c>
      <c r="M1432" s="2">
        <f t="shared" si="142"/>
        <v>1.3696888388079729</v>
      </c>
      <c r="N1432" s="2"/>
      <c r="O1432" s="2">
        <f t="shared" si="143"/>
        <v>310808675920.81293</v>
      </c>
      <c r="P1432" s="2"/>
      <c r="Q1432">
        <f>ROW()</f>
        <v>1432</v>
      </c>
      <c r="R1432">
        <f t="shared" si="145"/>
        <v>0.89983779399837793</v>
      </c>
      <c r="S1432">
        <f t="shared" si="148"/>
        <v>4.2234220644967095</v>
      </c>
      <c r="V1432">
        <f t="shared" si="147"/>
        <v>4.2112467440252193</v>
      </c>
      <c r="Z1432">
        <f t="shared" si="144"/>
        <v>-5.5975748168010209E-2</v>
      </c>
    </row>
    <row r="1433" spans="1:26" x14ac:dyDescent="0.25">
      <c r="A1433" s="1">
        <v>40140</v>
      </c>
      <c r="B1433" s="12">
        <v>21.16</v>
      </c>
      <c r="C1433" s="12">
        <v>24.11</v>
      </c>
      <c r="D1433">
        <v>62048.49</v>
      </c>
      <c r="E1433">
        <v>55528.77</v>
      </c>
      <c r="F1433">
        <f>IFERROR(VLOOKUP(A1433,SHORTVOL!$A$2:$E$10000,5,0),"")</f>
        <v>51.61</v>
      </c>
      <c r="G1433">
        <f>IFERROR(VLOOKUP($A1433,LONGVOL!$A$2:$E$10000,5,0),"")</f>
        <v>564066.57999999996</v>
      </c>
      <c r="H1433">
        <v>184113.97</v>
      </c>
      <c r="I1433">
        <v>164790.5</v>
      </c>
      <c r="J1433">
        <f>(1/(1-91/360*VLOOKUP($A1433,Tbills!$B$4:$C$974,2,1)/100))^((1)/91)-1</f>
        <v>1.1111679050213041E-6</v>
      </c>
      <c r="K1433">
        <f t="shared" si="146"/>
        <v>10.471039965008725</v>
      </c>
      <c r="M1433" s="2">
        <f t="shared" si="142"/>
        <v>1.4383731816908329</v>
      </c>
      <c r="N1433" s="2"/>
      <c r="O1433" s="2">
        <f t="shared" si="143"/>
        <v>279346357817.09369</v>
      </c>
      <c r="P1433" s="2"/>
      <c r="Q1433">
        <f>ROW()</f>
        <v>1433</v>
      </c>
      <c r="R1433">
        <f t="shared" si="145"/>
        <v>0.87764413106594774</v>
      </c>
      <c r="S1433">
        <f t="shared" si="148"/>
        <v>4.4338831876388314</v>
      </c>
      <c r="V1433">
        <f t="shared" si="147"/>
        <v>4.4212522886248014</v>
      </c>
      <c r="Z1433">
        <f t="shared" si="144"/>
        <v>-0.1012272839891224</v>
      </c>
    </row>
    <row r="1434" spans="1:26" x14ac:dyDescent="0.25">
      <c r="A1434" s="1">
        <v>40141</v>
      </c>
      <c r="B1434" s="12">
        <v>20.47</v>
      </c>
      <c r="C1434" s="12">
        <v>23.74</v>
      </c>
      <c r="D1434">
        <v>61543.42</v>
      </c>
      <c r="E1434">
        <v>55076.71</v>
      </c>
      <c r="F1434">
        <f>IFERROR(VLOOKUP(A1434,SHORTVOL!$A$2:$E$10000,5,0),"")</f>
        <v>52.03</v>
      </c>
      <c r="G1434">
        <f>IFERROR(VLOOKUP($A1434,LONGVOL!$A$2:$E$10000,5,0),"")</f>
        <v>559498.27</v>
      </c>
      <c r="H1434">
        <v>183559.83</v>
      </c>
      <c r="I1434">
        <v>164294.32999999999</v>
      </c>
      <c r="J1434">
        <f>(1/(1-91/360*VLOOKUP($A1434,Tbills!$B$4:$C$974,2,1)/100))^((1)/91)-1</f>
        <v>1.1111679050213041E-6</v>
      </c>
      <c r="K1434">
        <f t="shared" si="146"/>
        <v>10.513388716642536</v>
      </c>
      <c r="M1434" s="2">
        <f t="shared" si="142"/>
        <v>1.4499256483903646</v>
      </c>
      <c r="N1434" s="2"/>
      <c r="O1434" s="2">
        <f t="shared" si="143"/>
        <v>274782793928.99179</v>
      </c>
      <c r="P1434" s="2"/>
      <c r="Q1434">
        <f>ROW()</f>
        <v>1434</v>
      </c>
      <c r="R1434">
        <f t="shared" si="145"/>
        <v>0.86225779275484415</v>
      </c>
      <c r="S1434">
        <f t="shared" si="148"/>
        <v>4.4697712624769768</v>
      </c>
      <c r="V1434">
        <f t="shared" si="147"/>
        <v>4.4570858217881471</v>
      </c>
      <c r="Z1434">
        <f t="shared" si="144"/>
        <v>-1.6336579162023468E-2</v>
      </c>
    </row>
    <row r="1435" spans="1:26" x14ac:dyDescent="0.25">
      <c r="A1435" s="1">
        <v>40142</v>
      </c>
      <c r="B1435" s="12">
        <v>20.48</v>
      </c>
      <c r="C1435" s="12">
        <v>23.66</v>
      </c>
      <c r="D1435">
        <v>60698.73</v>
      </c>
      <c r="E1435">
        <v>54320.72</v>
      </c>
      <c r="F1435">
        <f>IFERROR(VLOOKUP(A1435,SHORTVOL!$A$2:$E$10000,5,0),"")</f>
        <v>52.76</v>
      </c>
      <c r="G1435">
        <f>IFERROR(VLOOKUP($A1435,LONGVOL!$A$2:$E$10000,5,0),"")</f>
        <v>551595.09</v>
      </c>
      <c r="H1435">
        <v>182976.56</v>
      </c>
      <c r="I1435">
        <v>163772.1</v>
      </c>
      <c r="J1435">
        <f>(1/(1-91/360*VLOOKUP($A1435,Tbills!$B$4:$C$974,2,1)/100))^((1)/91)-1</f>
        <v>1.1111679050213041E-6</v>
      </c>
      <c r="K1435">
        <f t="shared" si="146"/>
        <v>10.585267264875842</v>
      </c>
      <c r="M1435" s="2">
        <f t="shared" si="142"/>
        <v>1.4701135543687944</v>
      </c>
      <c r="N1435" s="2"/>
      <c r="O1435" s="2">
        <f t="shared" si="143"/>
        <v>266982242390.06381</v>
      </c>
      <c r="P1435" s="2"/>
      <c r="Q1435">
        <f>ROW()</f>
        <v>1435</v>
      </c>
      <c r="R1435">
        <f t="shared" si="145"/>
        <v>0.8655959425190195</v>
      </c>
      <c r="S1435">
        <f t="shared" si="148"/>
        <v>4.5309128786391284</v>
      </c>
      <c r="V1435">
        <f t="shared" si="147"/>
        <v>4.5181022612725039</v>
      </c>
      <c r="Z1435">
        <f t="shared" si="144"/>
        <v>-2.8388063995534507E-2</v>
      </c>
    </row>
    <row r="1436" spans="1:26" x14ac:dyDescent="0.25">
      <c r="A1436" s="1">
        <v>40144</v>
      </c>
      <c r="B1436" s="12">
        <v>24.74</v>
      </c>
      <c r="C1436" s="12">
        <v>26.04</v>
      </c>
      <c r="D1436">
        <v>64814.96</v>
      </c>
      <c r="E1436">
        <v>58004.31</v>
      </c>
      <c r="F1436">
        <f>IFERROR(VLOOKUP(A1436,SHORTVOL!$A$2:$E$10000,5,0),"")</f>
        <v>49.44</v>
      </c>
      <c r="G1436">
        <f>IFERROR(VLOOKUP($A1436,LONGVOL!$A$2:$E$10000,5,0),"")</f>
        <v>586284.9</v>
      </c>
      <c r="H1436">
        <v>189085.52</v>
      </c>
      <c r="I1436">
        <v>169239.53</v>
      </c>
      <c r="J1436">
        <f>(1/(1-91/360*VLOOKUP($A1436,Tbills!$B$4:$C$974,2,1)/100))^((1)/91)-1</f>
        <v>1.1111679050213041E-6</v>
      </c>
      <c r="K1436">
        <f t="shared" si="146"/>
        <v>10.225831518008281</v>
      </c>
      <c r="M1436" s="2">
        <f t="shared" si="142"/>
        <v>1.3773139108077914</v>
      </c>
      <c r="N1436" s="2"/>
      <c r="O1436" s="2">
        <f t="shared" si="143"/>
        <v>300478453295.2851</v>
      </c>
      <c r="P1436" s="2"/>
      <c r="Q1436">
        <f>ROW()</f>
        <v>1436</v>
      </c>
      <c r="R1436">
        <f t="shared" si="145"/>
        <v>0.95007680491551461</v>
      </c>
      <c r="S1436">
        <f t="shared" si="148"/>
        <v>4.2232697424581174</v>
      </c>
      <c r="V1436">
        <f t="shared" si="147"/>
        <v>4.2114190783552159</v>
      </c>
      <c r="Z1436">
        <f t="shared" si="144"/>
        <v>0.1254623176633709</v>
      </c>
    </row>
    <row r="1437" spans="1:26" x14ac:dyDescent="0.25">
      <c r="A1437" s="1">
        <v>40147</v>
      </c>
      <c r="B1437" s="12">
        <v>24.51</v>
      </c>
      <c r="C1437" s="12">
        <v>26.24</v>
      </c>
      <c r="D1437">
        <v>64896.42</v>
      </c>
      <c r="E1437">
        <v>58077.02</v>
      </c>
      <c r="F1437">
        <f>IFERROR(VLOOKUP(A1437,SHORTVOL!$A$2:$E$10000,5,0),"")</f>
        <v>49.48</v>
      </c>
      <c r="G1437">
        <f>IFERROR(VLOOKUP($A1437,LONGVOL!$A$2:$E$10000,5,0),"")</f>
        <v>585868.14</v>
      </c>
      <c r="H1437">
        <v>189611.31</v>
      </c>
      <c r="I1437">
        <v>169709.57</v>
      </c>
      <c r="J1437">
        <f>(1/(1-91/360*VLOOKUP($A1437,Tbills!$B$4:$C$974,2,1)/100))^((1)/91)-1</f>
        <v>1.6667944573445226E-6</v>
      </c>
      <c r="K1437">
        <f t="shared" si="146"/>
        <v>10.218624403170434</v>
      </c>
      <c r="M1437" s="2">
        <f t="shared" si="142"/>
        <v>1.3779921008909162</v>
      </c>
      <c r="N1437" s="2"/>
      <c r="O1437" s="2">
        <f t="shared" si="143"/>
        <v>299924273633.74078</v>
      </c>
      <c r="P1437" s="2"/>
      <c r="Q1437">
        <f>ROW()</f>
        <v>1437</v>
      </c>
      <c r="R1437">
        <f t="shared" si="145"/>
        <v>0.93407012195121963</v>
      </c>
      <c r="S1437">
        <f t="shared" si="148"/>
        <v>4.2173864239818295</v>
      </c>
      <c r="V1437">
        <f t="shared" si="147"/>
        <v>4.2056872773036869</v>
      </c>
      <c r="Z1437">
        <f t="shared" si="144"/>
        <v>-1.8443241286246748E-3</v>
      </c>
    </row>
    <row r="1438" spans="1:26" x14ac:dyDescent="0.25">
      <c r="A1438" s="1">
        <v>40148</v>
      </c>
      <c r="B1438" s="12">
        <v>21.92</v>
      </c>
      <c r="C1438" s="12">
        <v>24.94</v>
      </c>
      <c r="D1438">
        <v>62427.42</v>
      </c>
      <c r="E1438">
        <v>55867.37</v>
      </c>
      <c r="F1438">
        <f>IFERROR(VLOOKUP(A1438,SHORTVOL!$A$2:$E$10000,5,0),"")</f>
        <v>51.37</v>
      </c>
      <c r="G1438">
        <f>IFERROR(VLOOKUP($A1438,LONGVOL!$A$2:$E$10000,5,0),"")</f>
        <v>563463.14</v>
      </c>
      <c r="H1438">
        <v>185666.86</v>
      </c>
      <c r="I1438">
        <v>166178.85</v>
      </c>
      <c r="J1438">
        <f>(1/(1-91/360*VLOOKUP($A1438,Tbills!$B$4:$C$974,2,1)/100))^((1)/91)-1</f>
        <v>1.6667944573445226E-6</v>
      </c>
      <c r="K1438">
        <f t="shared" si="146"/>
        <v>10.412746819478338</v>
      </c>
      <c r="M1438" s="2">
        <f t="shared" si="142"/>
        <v>1.4304767097995676</v>
      </c>
      <c r="N1438" s="2"/>
      <c r="O1438" s="2">
        <f t="shared" si="143"/>
        <v>276945548003.59552</v>
      </c>
      <c r="P1438" s="2"/>
      <c r="Q1438">
        <f>ROW()</f>
        <v>1438</v>
      </c>
      <c r="R1438">
        <f t="shared" si="145"/>
        <v>0.87890938251804329</v>
      </c>
      <c r="S1438">
        <f t="shared" si="148"/>
        <v>4.3776409623384351</v>
      </c>
      <c r="V1438">
        <f t="shared" si="147"/>
        <v>4.3655464047430357</v>
      </c>
      <c r="Z1438">
        <f t="shared" si="144"/>
        <v>-7.6615091375385802E-2</v>
      </c>
    </row>
    <row r="1439" spans="1:26" x14ac:dyDescent="0.25">
      <c r="A1439" s="1">
        <v>40149</v>
      </c>
      <c r="B1439" s="12">
        <v>21.12</v>
      </c>
      <c r="C1439" s="12">
        <v>24.8</v>
      </c>
      <c r="D1439">
        <v>61772.78</v>
      </c>
      <c r="E1439">
        <v>55281.43</v>
      </c>
      <c r="F1439">
        <f>IFERROR(VLOOKUP(A1439,SHORTVOL!$A$2:$E$10000,5,0),"")</f>
        <v>51.66</v>
      </c>
      <c r="G1439">
        <f>IFERROR(VLOOKUP($A1439,LONGVOL!$A$2:$E$10000,5,0),"")</f>
        <v>560316.04</v>
      </c>
      <c r="H1439">
        <v>186332.43</v>
      </c>
      <c r="I1439">
        <v>166774.29</v>
      </c>
      <c r="J1439">
        <f>(1/(1-91/360*VLOOKUP($A1439,Tbills!$B$4:$C$974,2,1)/100))^((1)/91)-1</f>
        <v>1.6667944573445226E-6</v>
      </c>
      <c r="K1439">
        <f t="shared" si="146"/>
        <v>10.46707910764216</v>
      </c>
      <c r="M1439" s="2">
        <f t="shared" si="142"/>
        <v>1.4384004684188458</v>
      </c>
      <c r="N1439" s="2"/>
      <c r="O1439" s="2">
        <f t="shared" si="143"/>
        <v>273813271180.38751</v>
      </c>
      <c r="P1439" s="2"/>
      <c r="Q1439">
        <f>ROW()</f>
        <v>1439</v>
      </c>
      <c r="R1439">
        <f t="shared" si="145"/>
        <v>0.85161290322580652</v>
      </c>
      <c r="S1439">
        <f t="shared" si="148"/>
        <v>4.4233478691236732</v>
      </c>
      <c r="V1439">
        <f t="shared" si="147"/>
        <v>4.4111766856029435</v>
      </c>
      <c r="Z1439">
        <f t="shared" si="144"/>
        <v>-1.1310081876338196E-2</v>
      </c>
    </row>
    <row r="1440" spans="1:26" x14ac:dyDescent="0.25">
      <c r="A1440" s="1">
        <v>40150</v>
      </c>
      <c r="B1440" s="12">
        <v>22.46</v>
      </c>
      <c r="C1440" s="12">
        <v>25.51</v>
      </c>
      <c r="D1440">
        <v>63085.65</v>
      </c>
      <c r="E1440">
        <v>56456.24</v>
      </c>
      <c r="F1440">
        <f>IFERROR(VLOOKUP(A1440,SHORTVOL!$A$2:$E$10000,5,0),"")</f>
        <v>50.68</v>
      </c>
      <c r="G1440">
        <f>IFERROR(VLOOKUP($A1440,LONGVOL!$A$2:$E$10000,5,0),"")</f>
        <v>570964.92000000004</v>
      </c>
      <c r="H1440">
        <v>186227.7</v>
      </c>
      <c r="I1440">
        <v>166680.26999999999</v>
      </c>
      <c r="J1440">
        <f>(1/(1-91/360*VLOOKUP($A1440,Tbills!$B$4:$C$974,2,1)/100))^((1)/91)-1</f>
        <v>1.6667944573445226E-6</v>
      </c>
      <c r="K1440">
        <f t="shared" si="146"/>
        <v>10.355589319088617</v>
      </c>
      <c r="M1440" s="2">
        <f t="shared" si="142"/>
        <v>1.4109648951617015</v>
      </c>
      <c r="N1440" s="2"/>
      <c r="O1440" s="2">
        <f t="shared" si="143"/>
        <v>284180883196.53979</v>
      </c>
      <c r="P1440" s="2"/>
      <c r="Q1440">
        <f>ROW()</f>
        <v>1440</v>
      </c>
      <c r="R1440">
        <f t="shared" si="145"/>
        <v>0.88043904351234803</v>
      </c>
      <c r="S1440">
        <f t="shared" si="148"/>
        <v>4.32914371596185</v>
      </c>
      <c r="V1440">
        <f t="shared" si="147"/>
        <v>4.3172803387630498</v>
      </c>
      <c r="Z1440">
        <f t="shared" si="144"/>
        <v>3.7863803940029417E-2</v>
      </c>
    </row>
    <row r="1441" spans="1:26" x14ac:dyDescent="0.25">
      <c r="A1441" s="1">
        <v>40151</v>
      </c>
      <c r="B1441" s="12">
        <v>21.25</v>
      </c>
      <c r="C1441" s="12">
        <v>24.76</v>
      </c>
      <c r="D1441">
        <v>61676.98</v>
      </c>
      <c r="E1441">
        <v>55195.5</v>
      </c>
      <c r="F1441">
        <f>IFERROR(VLOOKUP(A1441,SHORTVOL!$A$2:$E$10000,5,0),"")</f>
        <v>51.64</v>
      </c>
      <c r="G1441">
        <f>IFERROR(VLOOKUP($A1441,LONGVOL!$A$2:$E$10000,5,0),"")</f>
        <v>560127.59</v>
      </c>
      <c r="H1441">
        <v>185959.57</v>
      </c>
      <c r="I1441">
        <v>166440.01</v>
      </c>
      <c r="J1441">
        <f>(1/(1-91/360*VLOOKUP($A1441,Tbills!$B$4:$C$974,2,1)/100))^((1)/91)-1</f>
        <v>1.6667944573445226E-6</v>
      </c>
      <c r="K1441">
        <f t="shared" si="146"/>
        <v>10.470943553448732</v>
      </c>
      <c r="M1441" s="2">
        <f t="shared" si="142"/>
        <v>1.4375402864710181</v>
      </c>
      <c r="N1441" s="2"/>
      <c r="O1441" s="2">
        <f t="shared" si="143"/>
        <v>273354388324.26663</v>
      </c>
      <c r="P1441" s="2"/>
      <c r="Q1441">
        <f>ROW()</f>
        <v>1441</v>
      </c>
      <c r="R1441">
        <f t="shared" si="145"/>
        <v>0.85823909531502418</v>
      </c>
      <c r="S1441">
        <f t="shared" si="148"/>
        <v>4.4256128944937503</v>
      </c>
      <c r="V1441">
        <f t="shared" si="147"/>
        <v>4.4135348375754653</v>
      </c>
      <c r="Z1441">
        <f t="shared" si="144"/>
        <v>-3.8097196231125618E-2</v>
      </c>
    </row>
    <row r="1442" spans="1:26" x14ac:dyDescent="0.25">
      <c r="A1442" s="1">
        <v>40154</v>
      </c>
      <c r="B1442" s="12">
        <v>22.1</v>
      </c>
      <c r="C1442" s="12">
        <v>25.3</v>
      </c>
      <c r="D1442">
        <v>61429.01</v>
      </c>
      <c r="E1442">
        <v>54973.31</v>
      </c>
      <c r="F1442">
        <f>IFERROR(VLOOKUP(A1442,SHORTVOL!$A$2:$E$10000,5,0),"")</f>
        <v>52.01</v>
      </c>
      <c r="G1442">
        <f>IFERROR(VLOOKUP($A1442,LONGVOL!$A$2:$E$10000,5,0),"")</f>
        <v>556049.88</v>
      </c>
      <c r="H1442">
        <v>185779.61</v>
      </c>
      <c r="I1442">
        <v>166278.1</v>
      </c>
      <c r="J1442">
        <f>(1/(1-91/360*VLOOKUP($A1442,Tbills!$B$4:$C$974,2,1)/100))^((1)/91)-1</f>
        <v>1.3889776309117252E-6</v>
      </c>
      <c r="K1442">
        <f t="shared" si="146"/>
        <v>10.491199775394882</v>
      </c>
      <c r="M1442" s="2">
        <f t="shared" si="142"/>
        <v>1.4473821420574808</v>
      </c>
      <c r="N1442" s="2"/>
      <c r="O1442" s="2">
        <f t="shared" si="143"/>
        <v>269260360072.72855</v>
      </c>
      <c r="P1442" s="2"/>
      <c r="Q1442">
        <f>ROW()</f>
        <v>1442</v>
      </c>
      <c r="R1442">
        <f t="shared" si="145"/>
        <v>0.87351778656126489</v>
      </c>
      <c r="S1442">
        <f t="shared" si="148"/>
        <v>4.4428074068139125</v>
      </c>
      <c r="V1442">
        <f t="shared" si="147"/>
        <v>4.4308320456494306</v>
      </c>
      <c r="Z1442">
        <f t="shared" si="144"/>
        <v>-1.4976998454773516E-2</v>
      </c>
    </row>
    <row r="1443" spans="1:26" x14ac:dyDescent="0.25">
      <c r="A1443" s="1">
        <v>40155</v>
      </c>
      <c r="B1443" s="12">
        <v>23.69</v>
      </c>
      <c r="C1443" s="12">
        <v>26.13</v>
      </c>
      <c r="D1443">
        <v>63050.26</v>
      </c>
      <c r="E1443">
        <v>56424.1</v>
      </c>
      <c r="F1443">
        <f>IFERROR(VLOOKUP(A1443,SHORTVOL!$A$2:$E$10000,5,0),"")</f>
        <v>50.62</v>
      </c>
      <c r="G1443">
        <f>IFERROR(VLOOKUP($A1443,LONGVOL!$A$2:$E$10000,5,0),"")</f>
        <v>570947.23</v>
      </c>
      <c r="H1443">
        <v>189514.37</v>
      </c>
      <c r="I1443">
        <v>169620.58</v>
      </c>
      <c r="J1443">
        <f>(1/(1-91/360*VLOOKUP($A1443,Tbills!$B$4:$C$974,2,1)/100))^((1)/91)-1</f>
        <v>1.3889776309117252E-6</v>
      </c>
      <c r="K1443">
        <f t="shared" si="146"/>
        <v>10.352494707024192</v>
      </c>
      <c r="M1443" s="2">
        <f t="shared" si="142"/>
        <v>1.4085513540157684</v>
      </c>
      <c r="N1443" s="2"/>
      <c r="O1443" s="2">
        <f t="shared" si="143"/>
        <v>283648052267.12677</v>
      </c>
      <c r="P1443" s="2"/>
      <c r="Q1443">
        <f>ROW()</f>
        <v>1443</v>
      </c>
      <c r="R1443">
        <f t="shared" si="145"/>
        <v>0.90662074244163804</v>
      </c>
      <c r="S1443">
        <f t="shared" si="148"/>
        <v>4.32535667081165</v>
      </c>
      <c r="V1443">
        <f t="shared" si="147"/>
        <v>4.3137452501881484</v>
      </c>
      <c r="Z1443">
        <f t="shared" si="144"/>
        <v>5.3434126696228379E-2</v>
      </c>
    </row>
    <row r="1444" spans="1:26" x14ac:dyDescent="0.25">
      <c r="A1444" s="1">
        <v>40156</v>
      </c>
      <c r="B1444" s="12">
        <v>22.66</v>
      </c>
      <c r="C1444" s="12">
        <v>25.8</v>
      </c>
      <c r="D1444">
        <v>62579.92</v>
      </c>
      <c r="E1444">
        <v>56003.11</v>
      </c>
      <c r="F1444">
        <f>IFERROR(VLOOKUP(A1444,SHORTVOL!$A$2:$E$10000,5,0),"")</f>
        <v>50.97</v>
      </c>
      <c r="G1444">
        <f>IFERROR(VLOOKUP($A1444,LONGVOL!$A$2:$E$10000,5,0),"")</f>
        <v>567064.91</v>
      </c>
      <c r="H1444">
        <v>189100.36</v>
      </c>
      <c r="I1444">
        <v>169249.8</v>
      </c>
      <c r="J1444">
        <f>(1/(1-91/360*VLOOKUP($A1444,Tbills!$B$4:$C$974,2,1)/100))^((1)/91)-1</f>
        <v>1.3889776309117252E-6</v>
      </c>
      <c r="K1444">
        <f t="shared" si="146"/>
        <v>10.390845132943543</v>
      </c>
      <c r="M1444" s="2">
        <f t="shared" si="142"/>
        <v>1.4181408482201663</v>
      </c>
      <c r="N1444" s="2"/>
      <c r="O1444" s="2">
        <f t="shared" si="143"/>
        <v>279751081847.3963</v>
      </c>
      <c r="P1444" s="2"/>
      <c r="Q1444">
        <f>ROW()</f>
        <v>1444</v>
      </c>
      <c r="R1444">
        <f t="shared" si="145"/>
        <v>0.87829457364341079</v>
      </c>
      <c r="S1444">
        <f t="shared" si="148"/>
        <v>4.3574259493476832</v>
      </c>
      <c r="V1444">
        <f t="shared" si="147"/>
        <v>4.3457761484514794</v>
      </c>
      <c r="Z1444">
        <f t="shared" si="144"/>
        <v>-1.3738752614667948E-2</v>
      </c>
    </row>
    <row r="1445" spans="1:26" x14ac:dyDescent="0.25">
      <c r="A1445" s="1">
        <v>40157</v>
      </c>
      <c r="B1445" s="12">
        <v>22.32</v>
      </c>
      <c r="C1445" s="12">
        <v>25.34</v>
      </c>
      <c r="D1445">
        <v>61626.49</v>
      </c>
      <c r="E1445">
        <v>55149.81</v>
      </c>
      <c r="F1445">
        <f>IFERROR(VLOOKUP(A1445,SHORTVOL!$A$2:$E$10000,5,0),"")</f>
        <v>51.86</v>
      </c>
      <c r="G1445">
        <f>IFERROR(VLOOKUP($A1445,LONGVOL!$A$2:$E$10000,5,0),"")</f>
        <v>557144.31999999995</v>
      </c>
      <c r="H1445">
        <v>188680.53</v>
      </c>
      <c r="I1445">
        <v>168873.81</v>
      </c>
      <c r="J1445">
        <f>(1/(1-91/360*VLOOKUP($A1445,Tbills!$B$4:$C$974,2,1)/100))^((1)/91)-1</f>
        <v>1.3889776309117252E-6</v>
      </c>
      <c r="K1445">
        <f t="shared" si="146"/>
        <v>10.469733481040358</v>
      </c>
      <c r="M1445" s="2">
        <f t="shared" si="142"/>
        <v>1.4427511658846188</v>
      </c>
      <c r="N1445" s="2"/>
      <c r="O1445" s="2">
        <f t="shared" si="143"/>
        <v>269924708643.7583</v>
      </c>
      <c r="P1445" s="2"/>
      <c r="Q1445">
        <f>ROW()</f>
        <v>1445</v>
      </c>
      <c r="R1445">
        <f t="shared" si="145"/>
        <v>0.88082083662194166</v>
      </c>
      <c r="S1445">
        <f t="shared" si="148"/>
        <v>4.4236124992274073</v>
      </c>
      <c r="V1445">
        <f t="shared" si="147"/>
        <v>4.4118341801310361</v>
      </c>
      <c r="Z1445">
        <f t="shared" si="144"/>
        <v>-3.5125416276310495E-2</v>
      </c>
    </row>
    <row r="1446" spans="1:26" x14ac:dyDescent="0.25">
      <c r="A1446" s="1">
        <v>40158</v>
      </c>
      <c r="B1446" s="12">
        <v>21.59</v>
      </c>
      <c r="C1446" s="12">
        <v>25.12</v>
      </c>
      <c r="D1446">
        <v>61270.87</v>
      </c>
      <c r="E1446">
        <v>54831.48</v>
      </c>
      <c r="F1446">
        <f>IFERROR(VLOOKUP(A1446,SHORTVOL!$A$2:$E$10000,5,0),"")</f>
        <v>52.12</v>
      </c>
      <c r="G1446">
        <f>IFERROR(VLOOKUP($A1446,LONGVOL!$A$2:$E$10000,5,0),"")</f>
        <v>554294.98</v>
      </c>
      <c r="H1446">
        <v>188073.99</v>
      </c>
      <c r="I1446">
        <v>168330.71</v>
      </c>
      <c r="J1446">
        <f>(1/(1-91/360*VLOOKUP($A1446,Tbills!$B$4:$C$974,2,1)/100))^((1)/91)-1</f>
        <v>1.3889776309117252E-6</v>
      </c>
      <c r="K1446">
        <f t="shared" si="146"/>
        <v>10.499676348271644</v>
      </c>
      <c r="M1446" s="2">
        <f t="shared" si="142"/>
        <v>1.4498314522350122</v>
      </c>
      <c r="N1446" s="2"/>
      <c r="O1446" s="2">
        <f t="shared" si="143"/>
        <v>267126122286.18756</v>
      </c>
      <c r="P1446" s="2"/>
      <c r="Q1446">
        <f>ROW()</f>
        <v>1446</v>
      </c>
      <c r="R1446">
        <f t="shared" si="145"/>
        <v>0.85947452229299359</v>
      </c>
      <c r="S1446">
        <f t="shared" si="148"/>
        <v>4.4489387949247439</v>
      </c>
      <c r="V1446">
        <f t="shared" si="147"/>
        <v>4.4371417547443572</v>
      </c>
      <c r="Z1446">
        <f t="shared" si="144"/>
        <v>-1.0368025852958374E-2</v>
      </c>
    </row>
    <row r="1447" spans="1:26" x14ac:dyDescent="0.25">
      <c r="A1447" s="1">
        <v>40161</v>
      </c>
      <c r="B1447" s="12">
        <v>21.15</v>
      </c>
      <c r="C1447" s="12">
        <v>24.56</v>
      </c>
      <c r="D1447">
        <v>60055.03</v>
      </c>
      <c r="E1447">
        <v>53743.199999999997</v>
      </c>
      <c r="F1447">
        <f>IFERROR(VLOOKUP(A1447,SHORTVOL!$A$2:$E$10000,5,0),"")</f>
        <v>53.02</v>
      </c>
      <c r="G1447">
        <f>IFERROR(VLOOKUP($A1447,LONGVOL!$A$2:$E$10000,5,0),"")</f>
        <v>544759.88</v>
      </c>
      <c r="H1447">
        <v>187409.69</v>
      </c>
      <c r="I1447">
        <v>167735.44</v>
      </c>
      <c r="J1447">
        <f>(1/(1-91/360*VLOOKUP($A1447,Tbills!$B$4:$C$974,2,1)/100))^((1)/91)-1</f>
        <v>1.1111679050213041E-6</v>
      </c>
      <c r="K1447">
        <f t="shared" si="146"/>
        <v>10.603045727439952</v>
      </c>
      <c r="M1447" s="2">
        <f t="shared" si="142"/>
        <v>1.4744002595279442</v>
      </c>
      <c r="N1447" s="2"/>
      <c r="O1447" s="2">
        <f t="shared" si="143"/>
        <v>257826636038.33029</v>
      </c>
      <c r="P1447" s="2"/>
      <c r="Q1447">
        <f>ROW()</f>
        <v>1447</v>
      </c>
      <c r="R1447">
        <f t="shared" si="145"/>
        <v>0.86115635179153094</v>
      </c>
      <c r="S1447">
        <f t="shared" si="148"/>
        <v>4.5366061565950941</v>
      </c>
      <c r="V1447">
        <f t="shared" si="147"/>
        <v>4.5247256742644089</v>
      </c>
      <c r="Z1447">
        <f t="shared" si="144"/>
        <v>-3.4813091914291272E-2</v>
      </c>
    </row>
    <row r="1448" spans="1:26" x14ac:dyDescent="0.25">
      <c r="A1448" s="1">
        <v>40162</v>
      </c>
      <c r="B1448" s="12">
        <v>21.5</v>
      </c>
      <c r="C1448" s="12">
        <v>24.73</v>
      </c>
      <c r="D1448">
        <v>59412.1</v>
      </c>
      <c r="E1448">
        <v>53167.78</v>
      </c>
      <c r="F1448">
        <f>IFERROR(VLOOKUP(A1448,SHORTVOL!$A$2:$E$10000,5,0),"")</f>
        <v>53.73</v>
      </c>
      <c r="G1448">
        <f>IFERROR(VLOOKUP($A1448,LONGVOL!$A$2:$E$10000,5,0),"")</f>
        <v>537455.57999999996</v>
      </c>
      <c r="H1448">
        <v>185508.15</v>
      </c>
      <c r="I1448">
        <v>166033.34</v>
      </c>
      <c r="J1448">
        <f>(1/(1-91/360*VLOOKUP($A1448,Tbills!$B$4:$C$974,2,1)/100))^((1)/91)-1</f>
        <v>1.1111679050213041E-6</v>
      </c>
      <c r="K1448">
        <f t="shared" si="146"/>
        <v>10.659530852872001</v>
      </c>
      <c r="M1448" s="2">
        <f t="shared" si="142"/>
        <v>1.49398660717178</v>
      </c>
      <c r="N1448" s="2"/>
      <c r="O1448" s="2">
        <f t="shared" si="143"/>
        <v>250877203223.47092</v>
      </c>
      <c r="P1448" s="2"/>
      <c r="Q1448">
        <f>ROW()</f>
        <v>1448</v>
      </c>
      <c r="R1448">
        <f t="shared" si="145"/>
        <v>0.86938940558026689</v>
      </c>
      <c r="S1448">
        <f t="shared" si="148"/>
        <v>4.5849653297914799</v>
      </c>
      <c r="V1448">
        <f t="shared" si="147"/>
        <v>4.5730071381524411</v>
      </c>
      <c r="Z1448">
        <f t="shared" si="144"/>
        <v>-2.6953897865797827E-2</v>
      </c>
    </row>
    <row r="1449" spans="1:26" x14ac:dyDescent="0.25">
      <c r="A1449" s="1">
        <v>40163</v>
      </c>
      <c r="B1449" s="12">
        <v>20.54</v>
      </c>
      <c r="C1449" s="12">
        <v>24.25</v>
      </c>
      <c r="D1449">
        <v>56706.27</v>
      </c>
      <c r="E1449">
        <v>50746.28</v>
      </c>
      <c r="F1449">
        <f>IFERROR(VLOOKUP(A1449,SHORTVOL!$A$2:$E$10000,5,0),"")</f>
        <v>55.74</v>
      </c>
      <c r="G1449">
        <f>IFERROR(VLOOKUP($A1449,LONGVOL!$A$2:$E$10000,5,0),"")</f>
        <v>517351.79</v>
      </c>
      <c r="H1449">
        <v>183402.83</v>
      </c>
      <c r="I1449">
        <v>164148.85</v>
      </c>
      <c r="J1449">
        <f>(1/(1-91/360*VLOOKUP($A1449,Tbills!$B$4:$C$974,2,1)/100))^((1)/91)-1</f>
        <v>1.1111679050213041E-6</v>
      </c>
      <c r="K1449">
        <f t="shared" si="146"/>
        <v>10.90198860095229</v>
      </c>
      <c r="M1449" s="2">
        <f t="shared" si="142"/>
        <v>1.5497120733679284</v>
      </c>
      <c r="N1449" s="2"/>
      <c r="O1449" s="2">
        <f t="shared" si="143"/>
        <v>232076083556.27295</v>
      </c>
      <c r="P1449" s="2"/>
      <c r="Q1449">
        <f>ROW()</f>
        <v>1449</v>
      </c>
      <c r="R1449">
        <f t="shared" si="145"/>
        <v>0.84701030927835053</v>
      </c>
      <c r="S1449">
        <f t="shared" si="148"/>
        <v>4.7935620148389821</v>
      </c>
      <c r="V1449">
        <f t="shared" si="147"/>
        <v>4.7811109363758568</v>
      </c>
      <c r="Z1449">
        <f t="shared" si="144"/>
        <v>-7.4941522886998735E-2</v>
      </c>
    </row>
    <row r="1450" spans="1:26" x14ac:dyDescent="0.25">
      <c r="A1450" s="1">
        <v>40164</v>
      </c>
      <c r="B1450" s="12">
        <v>22.57</v>
      </c>
      <c r="C1450" s="12">
        <v>24.78</v>
      </c>
      <c r="D1450">
        <v>57515.51</v>
      </c>
      <c r="E1450">
        <v>51470.41</v>
      </c>
      <c r="F1450">
        <f>IFERROR(VLOOKUP(A1450,SHORTVOL!$A$2:$E$10000,5,0),"")</f>
        <v>54.96</v>
      </c>
      <c r="G1450">
        <f>IFERROR(VLOOKUP($A1450,LONGVOL!$A$2:$E$10000,5,0),"")</f>
        <v>524557.27</v>
      </c>
      <c r="H1450">
        <v>185160.61</v>
      </c>
      <c r="I1450">
        <v>165721.92000000001</v>
      </c>
      <c r="J1450">
        <f>(1/(1-91/360*VLOOKUP($A1450,Tbills!$B$4:$C$974,2,1)/100))^((1)/91)-1</f>
        <v>1.1111679050213041E-6</v>
      </c>
      <c r="K1450">
        <f t="shared" si="146"/>
        <v>10.823923271959281</v>
      </c>
      <c r="M1450" s="2">
        <f t="shared" si="142"/>
        <v>1.5278649378882989</v>
      </c>
      <c r="N1450" s="2"/>
      <c r="O1450" s="2">
        <f t="shared" si="143"/>
        <v>238506962234.77121</v>
      </c>
      <c r="P1450" s="2"/>
      <c r="Q1450">
        <f>ROW()</f>
        <v>1450</v>
      </c>
      <c r="R1450">
        <f t="shared" si="145"/>
        <v>0.91081517352703789</v>
      </c>
      <c r="S1450">
        <f t="shared" si="148"/>
        <v>4.7249396429788639</v>
      </c>
      <c r="V1450">
        <f t="shared" si="147"/>
        <v>4.7127172371482526</v>
      </c>
      <c r="Z1450">
        <f t="shared" si="144"/>
        <v>2.7710217183749331E-2</v>
      </c>
    </row>
    <row r="1451" spans="1:26" x14ac:dyDescent="0.25">
      <c r="A1451" s="1">
        <v>40165</v>
      </c>
      <c r="B1451" s="12">
        <v>21.68</v>
      </c>
      <c r="C1451" s="12">
        <v>24.52</v>
      </c>
      <c r="D1451">
        <v>56699.22</v>
      </c>
      <c r="E1451">
        <v>50739.86</v>
      </c>
      <c r="F1451">
        <f>IFERROR(VLOOKUP(A1451,SHORTVOL!$A$2:$E$10000,5,0),"")</f>
        <v>55.91</v>
      </c>
      <c r="G1451">
        <f>IFERROR(VLOOKUP($A1451,LONGVOL!$A$2:$E$10000,5,0),"")</f>
        <v>515548.11</v>
      </c>
      <c r="H1451">
        <v>182733.77</v>
      </c>
      <c r="I1451">
        <v>163549.67000000001</v>
      </c>
      <c r="J1451">
        <f>(1/(1-91/360*VLOOKUP($A1451,Tbills!$B$4:$C$974,2,1)/100))^((1)/91)-1</f>
        <v>1.1111679050213041E-6</v>
      </c>
      <c r="K1451">
        <f t="shared" si="146"/>
        <v>10.90045472953075</v>
      </c>
      <c r="M1451" s="2">
        <f t="shared" si="142"/>
        <v>1.5541105952260734</v>
      </c>
      <c r="N1451" s="2"/>
      <c r="O1451" s="2">
        <f t="shared" si="143"/>
        <v>230281852715.41336</v>
      </c>
      <c r="P1451" s="2"/>
      <c r="Q1451">
        <f>ROW()</f>
        <v>1451</v>
      </c>
      <c r="R1451">
        <f t="shared" si="145"/>
        <v>0.88417618270799347</v>
      </c>
      <c r="S1451">
        <f t="shared" si="148"/>
        <v>4.7917803193269775</v>
      </c>
      <c r="V1451">
        <f t="shared" si="147"/>
        <v>4.779436153797783</v>
      </c>
      <c r="Z1451">
        <f t="shared" si="144"/>
        <v>-3.4485825664332448E-2</v>
      </c>
    </row>
    <row r="1452" spans="1:26" x14ac:dyDescent="0.25">
      <c r="A1452" s="1">
        <v>40168</v>
      </c>
      <c r="B1452" s="12">
        <v>20.49</v>
      </c>
      <c r="C1452" s="12">
        <v>23.53</v>
      </c>
      <c r="D1452">
        <v>54757</v>
      </c>
      <c r="E1452">
        <v>49001.61</v>
      </c>
      <c r="F1452">
        <f>IFERROR(VLOOKUP(A1452,SHORTVOL!$A$2:$E$10000,5,0),"")</f>
        <v>57.5</v>
      </c>
      <c r="G1452">
        <f>IFERROR(VLOOKUP($A1452,LONGVOL!$A$2:$E$10000,5,0),"")</f>
        <v>500861.52</v>
      </c>
      <c r="H1452">
        <v>177322.25</v>
      </c>
      <c r="I1452">
        <v>158705.72</v>
      </c>
      <c r="J1452">
        <f>(1/(1-91/360*VLOOKUP($A1452,Tbills!$B$4:$C$974,2,1)/100))^((1)/91)-1</f>
        <v>1.9446183847637855E-6</v>
      </c>
      <c r="K1452">
        <f t="shared" si="146"/>
        <v>11.086303347019816</v>
      </c>
      <c r="M1452" s="2">
        <f t="shared" si="142"/>
        <v>1.597801553326007</v>
      </c>
      <c r="N1452" s="2"/>
      <c r="O1452" s="2">
        <f t="shared" si="143"/>
        <v>217069712816.96164</v>
      </c>
      <c r="P1452" s="2"/>
      <c r="Q1452">
        <f>ROW()</f>
        <v>1452</v>
      </c>
      <c r="R1452">
        <f t="shared" si="145"/>
        <v>0.87080322991925196</v>
      </c>
      <c r="S1452">
        <f t="shared" si="148"/>
        <v>4.9552450543536262</v>
      </c>
      <c r="V1452">
        <f t="shared" si="147"/>
        <v>4.9426384510529484</v>
      </c>
      <c r="Z1452">
        <f t="shared" si="144"/>
        <v>-5.7373778014455756E-2</v>
      </c>
    </row>
    <row r="1453" spans="1:26" x14ac:dyDescent="0.25">
      <c r="A1453" s="1">
        <v>40169</v>
      </c>
      <c r="B1453" s="12">
        <v>19.54</v>
      </c>
      <c r="C1453" s="12">
        <v>22.76</v>
      </c>
      <c r="D1453">
        <v>53391.07</v>
      </c>
      <c r="E1453">
        <v>47779.16</v>
      </c>
      <c r="F1453">
        <f>IFERROR(VLOOKUP(A1453,SHORTVOL!$A$2:$E$10000,5,0),"")</f>
        <v>59.07</v>
      </c>
      <c r="G1453">
        <f>IFERROR(VLOOKUP($A1453,LONGVOL!$A$2:$E$10000,5,0),"")</f>
        <v>487143.75</v>
      </c>
      <c r="H1453">
        <v>174171.59</v>
      </c>
      <c r="I1453">
        <v>155885.53</v>
      </c>
      <c r="J1453">
        <f>(1/(1-91/360*VLOOKUP($A1453,Tbills!$B$4:$C$974,2,1)/100))^((1)/91)-1</f>
        <v>1.9446183847637855E-6</v>
      </c>
      <c r="K1453">
        <f t="shared" si="146"/>
        <v>11.224296978203649</v>
      </c>
      <c r="M1453" s="2">
        <f t="shared" si="142"/>
        <v>1.6412553457181407</v>
      </c>
      <c r="N1453" s="2"/>
      <c r="O1453" s="2">
        <f t="shared" si="143"/>
        <v>205150400845.56339</v>
      </c>
      <c r="P1453" s="2"/>
      <c r="Q1453">
        <f>ROW()</f>
        <v>1453</v>
      </c>
      <c r="R1453">
        <f t="shared" si="145"/>
        <v>0.85852372583479775</v>
      </c>
      <c r="S1453">
        <f t="shared" si="148"/>
        <v>5.07862769409987</v>
      </c>
      <c r="V1453">
        <f t="shared" si="147"/>
        <v>5.0657656227760279</v>
      </c>
      <c r="Z1453">
        <f t="shared" si="144"/>
        <v>-5.4910064682533122E-2</v>
      </c>
    </row>
    <row r="1454" spans="1:26" x14ac:dyDescent="0.25">
      <c r="A1454" s="1">
        <v>40170</v>
      </c>
      <c r="B1454" s="12">
        <v>19.71</v>
      </c>
      <c r="C1454" s="12">
        <v>22.68</v>
      </c>
      <c r="D1454">
        <v>52931.040000000001</v>
      </c>
      <c r="E1454">
        <v>47367.39</v>
      </c>
      <c r="F1454">
        <f>IFERROR(VLOOKUP(A1454,SHORTVOL!$A$2:$E$10000,5,0),"")</f>
        <v>59.76</v>
      </c>
      <c r="G1454">
        <f>IFERROR(VLOOKUP($A1454,LONGVOL!$A$2:$E$10000,5,0),"")</f>
        <v>481487.59</v>
      </c>
      <c r="H1454">
        <v>173074.93</v>
      </c>
      <c r="I1454">
        <v>154903.70000000001</v>
      </c>
      <c r="J1454">
        <f>(1/(1-91/360*VLOOKUP($A1454,Tbills!$B$4:$C$974,2,1)/100))^((1)/91)-1</f>
        <v>1.9446183847637855E-6</v>
      </c>
      <c r="K1454">
        <f t="shared" si="146"/>
        <v>11.272370156320461</v>
      </c>
      <c r="M1454" s="2">
        <f t="shared" si="142"/>
        <v>1.6602518010112524</v>
      </c>
      <c r="N1454" s="2"/>
      <c r="O1454" s="2">
        <f t="shared" si="143"/>
        <v>200358180189.46164</v>
      </c>
      <c r="P1454" s="2"/>
      <c r="Q1454">
        <f>ROW()</f>
        <v>1454</v>
      </c>
      <c r="R1454">
        <f t="shared" si="145"/>
        <v>0.86904761904761907</v>
      </c>
      <c r="S1454">
        <f t="shared" si="148"/>
        <v>5.1221577080156573</v>
      </c>
      <c r="V1454">
        <f t="shared" si="147"/>
        <v>5.1092443234521587</v>
      </c>
      <c r="Z1454">
        <f t="shared" si="144"/>
        <v>-2.3359548099100791E-2</v>
      </c>
    </row>
    <row r="1455" spans="1:26" x14ac:dyDescent="0.25">
      <c r="A1455" s="1">
        <v>40171</v>
      </c>
      <c r="B1455" s="12">
        <v>19.47</v>
      </c>
      <c r="C1455" s="12">
        <v>22.41</v>
      </c>
      <c r="D1455">
        <v>52254.67</v>
      </c>
      <c r="E1455">
        <v>46762.03</v>
      </c>
      <c r="F1455">
        <f>IFERROR(VLOOKUP(A1455,SHORTVOL!$A$2:$E$10000,5,0),"")</f>
        <v>60.49</v>
      </c>
      <c r="G1455">
        <f>IFERROR(VLOOKUP($A1455,LONGVOL!$A$2:$E$10000,5,0),"")</f>
        <v>475611.16</v>
      </c>
      <c r="H1455">
        <v>171877.83</v>
      </c>
      <c r="I1455">
        <v>153831.98000000001</v>
      </c>
      <c r="J1455">
        <f>(1/(1-91/360*VLOOKUP($A1455,Tbills!$B$4:$C$974,2,1)/100))^((1)/91)-1</f>
        <v>1.9446183847637855E-6</v>
      </c>
      <c r="K1455">
        <f t="shared" si="146"/>
        <v>11.344105902270034</v>
      </c>
      <c r="M1455" s="2">
        <f t="shared" si="142"/>
        <v>1.6803553930079558</v>
      </c>
      <c r="N1455" s="2"/>
      <c r="O1455" s="2">
        <f t="shared" si="143"/>
        <v>195439962237.14337</v>
      </c>
      <c r="P1455" s="2"/>
      <c r="Q1455">
        <f>ROW()</f>
        <v>1455</v>
      </c>
      <c r="R1455">
        <f t="shared" si="145"/>
        <v>0.86880856760374825</v>
      </c>
      <c r="S1455">
        <f t="shared" si="148"/>
        <v>5.1873777826510281</v>
      </c>
      <c r="V1455">
        <f t="shared" si="147"/>
        <v>5.1743596542617327</v>
      </c>
      <c r="Z1455">
        <f t="shared" si="144"/>
        <v>-2.4547128286289688E-2</v>
      </c>
    </row>
    <row r="1456" spans="1:26" x14ac:dyDescent="0.25">
      <c r="A1456" s="1">
        <v>40175</v>
      </c>
      <c r="B1456" s="12">
        <v>19.93</v>
      </c>
      <c r="C1456" s="12">
        <v>22.49</v>
      </c>
      <c r="D1456">
        <v>51794.39</v>
      </c>
      <c r="E1456">
        <v>46349.760000000002</v>
      </c>
      <c r="F1456">
        <f>IFERROR(VLOOKUP(A1456,SHORTVOL!$A$2:$E$10000,5,0),"")</f>
        <v>60.27</v>
      </c>
      <c r="G1456">
        <f>IFERROR(VLOOKUP($A1456,LONGVOL!$A$2:$E$10000,5,0),"")</f>
        <v>477317.86</v>
      </c>
      <c r="H1456">
        <v>171028.96</v>
      </c>
      <c r="I1456">
        <v>153071.04000000001</v>
      </c>
      <c r="J1456">
        <f>(1/(1-91/360*VLOOKUP($A1456,Tbills!$B$4:$C$974,2,1)/100))^((1)/91)-1</f>
        <v>3.0559851109668301E-6</v>
      </c>
      <c r="K1456">
        <f t="shared" si="146"/>
        <v>11.392926464899571</v>
      </c>
      <c r="M1456" s="2">
        <f t="shared" si="142"/>
        <v>1.6735377180113629</v>
      </c>
      <c r="N1456" s="2"/>
      <c r="O1456" s="2">
        <f t="shared" si="143"/>
        <v>196731538435.5929</v>
      </c>
      <c r="P1456" s="2"/>
      <c r="Q1456">
        <f>ROW()</f>
        <v>1456</v>
      </c>
      <c r="R1456">
        <f t="shared" si="145"/>
        <v>0.88617163183637182</v>
      </c>
      <c r="S1456">
        <f t="shared" si="148"/>
        <v>5.232136606093607</v>
      </c>
      <c r="V1456">
        <f t="shared" si="147"/>
        <v>5.2192469442922613</v>
      </c>
      <c r="Z1456">
        <f t="shared" si="144"/>
        <v>6.6085573475620496E-3</v>
      </c>
    </row>
    <row r="1457" spans="1:26" x14ac:dyDescent="0.25">
      <c r="A1457" s="1">
        <v>40176</v>
      </c>
      <c r="B1457" s="12">
        <v>20.010000000000002</v>
      </c>
      <c r="C1457" s="12">
        <v>22.63</v>
      </c>
      <c r="D1457">
        <v>52093.1</v>
      </c>
      <c r="E1457">
        <v>46616.93</v>
      </c>
      <c r="F1457">
        <f>IFERROR(VLOOKUP(A1457,SHORTVOL!$A$2:$E$10000,5,0),"")</f>
        <v>60.55</v>
      </c>
      <c r="G1457">
        <f>IFERROR(VLOOKUP($A1457,LONGVOL!$A$2:$E$10000,5,0),"")</f>
        <v>475103.27</v>
      </c>
      <c r="H1457">
        <v>170285</v>
      </c>
      <c r="I1457">
        <v>152404.73000000001</v>
      </c>
      <c r="J1457">
        <f>(1/(1-91/360*VLOOKUP($A1457,Tbills!$B$4:$C$974,2,1)/100))^((1)/91)-1</f>
        <v>3.0559851109668301E-6</v>
      </c>
      <c r="K1457">
        <f t="shared" si="146"/>
        <v>11.359795150259259</v>
      </c>
      <c r="M1457" s="2">
        <f t="shared" si="142"/>
        <v>1.6811352299151463</v>
      </c>
      <c r="N1457" s="2"/>
      <c r="O1457" s="2">
        <f t="shared" si="143"/>
        <v>194878505228.60757</v>
      </c>
      <c r="P1457" s="2"/>
      <c r="Q1457">
        <f>ROW()</f>
        <v>1457</v>
      </c>
      <c r="R1457">
        <f t="shared" si="145"/>
        <v>0.88422448077772875</v>
      </c>
      <c r="S1457">
        <f t="shared" si="148"/>
        <v>5.2017351598556214</v>
      </c>
      <c r="V1457">
        <f t="shared" si="147"/>
        <v>5.188986010811651</v>
      </c>
      <c r="Z1457">
        <f t="shared" si="144"/>
        <v>-9.4190957978604883E-3</v>
      </c>
    </row>
    <row r="1458" spans="1:26" x14ac:dyDescent="0.25">
      <c r="A1458" s="1">
        <v>40177</v>
      </c>
      <c r="B1458" s="12">
        <v>19.96</v>
      </c>
      <c r="C1458" s="12">
        <v>22.66</v>
      </c>
      <c r="D1458">
        <v>52902.17</v>
      </c>
      <c r="E1458">
        <v>47340.81</v>
      </c>
      <c r="F1458">
        <f>IFERROR(VLOOKUP(A1458,SHORTVOL!$A$2:$E$10000,5,0),"")</f>
        <v>59.29</v>
      </c>
      <c r="G1458">
        <f>IFERROR(VLOOKUP($A1458,LONGVOL!$A$2:$E$10000,5,0),"")</f>
        <v>484970.34</v>
      </c>
      <c r="H1458">
        <v>172010.8</v>
      </c>
      <c r="I1458">
        <v>153948.85999999999</v>
      </c>
      <c r="J1458">
        <f>(1/(1-91/360*VLOOKUP($A1458,Tbills!$B$4:$C$974,2,1)/100))^((1)/91)-1</f>
        <v>3.0559851109668301E-6</v>
      </c>
      <c r="K1458">
        <f t="shared" si="146"/>
        <v>11.271302830409221</v>
      </c>
      <c r="M1458" s="2">
        <f t="shared" si="142"/>
        <v>1.6459784338431773</v>
      </c>
      <c r="N1458" s="2"/>
      <c r="O1458" s="2">
        <f t="shared" si="143"/>
        <v>202944442936.23404</v>
      </c>
      <c r="P1458" s="2"/>
      <c r="Q1458">
        <f>ROW()</f>
        <v>1458</v>
      </c>
      <c r="R1458">
        <f t="shared" si="145"/>
        <v>0.88084730803177413</v>
      </c>
      <c r="S1458">
        <f t="shared" si="148"/>
        <v>5.1207227320552393</v>
      </c>
      <c r="V1458">
        <f t="shared" si="147"/>
        <v>5.1082367357190366</v>
      </c>
      <c r="Z1458">
        <f t="shared" si="144"/>
        <v>4.1389570892718552E-2</v>
      </c>
    </row>
    <row r="1459" spans="1:26" x14ac:dyDescent="0.25">
      <c r="A1459" s="1">
        <v>40178</v>
      </c>
      <c r="B1459" s="12">
        <v>21.68</v>
      </c>
      <c r="C1459" s="12">
        <v>23.89</v>
      </c>
      <c r="D1459">
        <v>54338.73</v>
      </c>
      <c r="E1459">
        <v>48626.2</v>
      </c>
      <c r="F1459">
        <f>IFERROR(VLOOKUP(A1459,SHORTVOL!$A$2:$E$10000,5,0),"")</f>
        <v>57.73</v>
      </c>
      <c r="G1459">
        <f>IFERROR(VLOOKUP($A1459,LONGVOL!$A$2:$E$10000,5,0),"")</f>
        <v>497772.81</v>
      </c>
      <c r="H1459">
        <v>174828.04</v>
      </c>
      <c r="I1459">
        <v>156469.81</v>
      </c>
      <c r="J1459">
        <f>(1/(1-91/360*VLOOKUP($A1459,Tbills!$B$4:$C$974,2,1)/100))^((1)/91)-1</f>
        <v>3.0559851109668301E-6</v>
      </c>
      <c r="K1459">
        <f t="shared" si="146"/>
        <v>11.117995156615944</v>
      </c>
      <c r="M1459" s="2">
        <f t="shared" si="142"/>
        <v>1.6025014687458148</v>
      </c>
      <c r="N1459" s="2"/>
      <c r="O1459" s="2">
        <f t="shared" si="143"/>
        <v>213629137905.5773</v>
      </c>
      <c r="P1459" s="2"/>
      <c r="Q1459">
        <f>ROW()</f>
        <v>1459</v>
      </c>
      <c r="R1459">
        <f t="shared" si="145"/>
        <v>0.9074926747593135</v>
      </c>
      <c r="S1459">
        <f t="shared" si="148"/>
        <v>4.9814536746968994</v>
      </c>
      <c r="V1459">
        <f t="shared" si="147"/>
        <v>4.9693701018064909</v>
      </c>
      <c r="Z1459">
        <f t="shared" si="144"/>
        <v>5.2648374179432134E-2</v>
      </c>
    </row>
    <row r="1460" spans="1:26" x14ac:dyDescent="0.25">
      <c r="A1460" s="1">
        <v>40182</v>
      </c>
      <c r="B1460" s="12">
        <v>20.04</v>
      </c>
      <c r="C1460" s="12">
        <v>22.77</v>
      </c>
      <c r="D1460">
        <v>52333.04</v>
      </c>
      <c r="E1460">
        <v>46830.77</v>
      </c>
      <c r="F1460">
        <f>IFERROR(VLOOKUP(A1460,SHORTVOL!$A$2:$E$10000,5,0),"")</f>
        <v>59.83</v>
      </c>
      <c r="G1460">
        <f>IFERROR(VLOOKUP($A1460,LONGVOL!$A$2:$E$10000,5,0),"")</f>
        <v>479664.58</v>
      </c>
      <c r="H1460">
        <v>171068.05</v>
      </c>
      <c r="I1460">
        <v>153102.74</v>
      </c>
      <c r="J1460">
        <f>(1/(1-91/360*VLOOKUP($A1460,Tbills!$B$4:$C$974,2,1)/100))^((1)/91)-1</f>
        <v>2.222449413613603E-6</v>
      </c>
      <c r="K1460">
        <f t="shared" si="146"/>
        <v>11.32207176198915</v>
      </c>
      <c r="M1460" s="2">
        <f t="shared" si="142"/>
        <v>1.6600938295789869</v>
      </c>
      <c r="N1460" s="2"/>
      <c r="O1460" s="2">
        <f t="shared" si="143"/>
        <v>197974348255.26465</v>
      </c>
      <c r="P1460" s="2"/>
      <c r="Q1460">
        <f>ROW()</f>
        <v>1460</v>
      </c>
      <c r="R1460">
        <f t="shared" si="145"/>
        <v>0.88010540184453223</v>
      </c>
      <c r="S1460">
        <f t="shared" si="148"/>
        <v>5.1644221312826719</v>
      </c>
      <c r="V1460">
        <f t="shared" si="147"/>
        <v>5.1521553300331222</v>
      </c>
      <c r="Z1460">
        <f t="shared" si="144"/>
        <v>-7.3280217313950735E-2</v>
      </c>
    </row>
    <row r="1461" spans="1:26" x14ac:dyDescent="0.25">
      <c r="A1461" s="1">
        <v>40183</v>
      </c>
      <c r="B1461" s="12">
        <v>19.350000000000001</v>
      </c>
      <c r="C1461" s="12">
        <v>22.39</v>
      </c>
      <c r="D1461">
        <v>51294.96</v>
      </c>
      <c r="E1461">
        <v>45901.73</v>
      </c>
      <c r="F1461">
        <f>IFERROR(VLOOKUP(A1461,SHORTVOL!$A$2:$E$10000,5,0),"")</f>
        <v>61.08</v>
      </c>
      <c r="G1461">
        <f>IFERROR(VLOOKUP($A1461,LONGVOL!$A$2:$E$10000,5,0),"")</f>
        <v>469653.55</v>
      </c>
      <c r="H1461">
        <v>169298.1</v>
      </c>
      <c r="I1461">
        <v>151518.32999999999</v>
      </c>
      <c r="J1461">
        <f>(1/(1-91/360*VLOOKUP($A1461,Tbills!$B$4:$C$974,2,1)/100))^((1)/91)-1</f>
        <v>2.222449413613603E-6</v>
      </c>
      <c r="K1461">
        <f t="shared" si="146"/>
        <v>11.434079136773377</v>
      </c>
      <c r="M1461" s="2">
        <f t="shared" si="142"/>
        <v>1.6945986235865584</v>
      </c>
      <c r="N1461" s="2"/>
      <c r="O1461" s="2">
        <f t="shared" si="143"/>
        <v>189683776451.10355</v>
      </c>
      <c r="P1461" s="2"/>
      <c r="Q1461">
        <f>ROW()</f>
        <v>1461</v>
      </c>
      <c r="R1461">
        <f t="shared" si="145"/>
        <v>0.86422510049129075</v>
      </c>
      <c r="S1461">
        <f t="shared" si="148"/>
        <v>5.2666298644434155</v>
      </c>
      <c r="V1461">
        <f t="shared" si="147"/>
        <v>5.2541823560081609</v>
      </c>
      <c r="Z1461">
        <f t="shared" si="144"/>
        <v>-4.1877000112516494E-2</v>
      </c>
    </row>
    <row r="1462" spans="1:26" x14ac:dyDescent="0.25">
      <c r="A1462" s="1">
        <v>40184</v>
      </c>
      <c r="B1462" s="12">
        <v>19.16</v>
      </c>
      <c r="C1462" s="12">
        <v>21.8</v>
      </c>
      <c r="D1462">
        <v>49445.93</v>
      </c>
      <c r="E1462">
        <v>44247.01</v>
      </c>
      <c r="F1462">
        <f>IFERROR(VLOOKUP(A1462,SHORTVOL!$A$2:$E$10000,5,0),"")</f>
        <v>62.64</v>
      </c>
      <c r="G1462">
        <f>IFERROR(VLOOKUP($A1462,LONGVOL!$A$2:$E$10000,5,0),"")</f>
        <v>457616.55</v>
      </c>
      <c r="H1462">
        <v>166265.96</v>
      </c>
      <c r="I1462">
        <v>148804.29</v>
      </c>
      <c r="J1462">
        <f>(1/(1-91/360*VLOOKUP($A1462,Tbills!$B$4:$C$974,2,1)/100))^((1)/91)-1</f>
        <v>2.222449413613603E-6</v>
      </c>
      <c r="K1462">
        <f t="shared" si="146"/>
        <v>11.639870795806548</v>
      </c>
      <c r="M1462" s="2">
        <f t="shared" si="142"/>
        <v>1.7376958279915431</v>
      </c>
      <c r="N1462" s="2"/>
      <c r="O1462" s="2">
        <f t="shared" si="143"/>
        <v>179935372446.23007</v>
      </c>
      <c r="P1462" s="2"/>
      <c r="Q1462">
        <f>ROW()</f>
        <v>1462</v>
      </c>
      <c r="R1462">
        <f t="shared" si="145"/>
        <v>0.87889908256880733</v>
      </c>
      <c r="S1462">
        <f t="shared" si="148"/>
        <v>5.4562334459561193</v>
      </c>
      <c r="V1462">
        <f t="shared" si="147"/>
        <v>5.4434021125486973</v>
      </c>
      <c r="Z1462">
        <f t="shared" si="144"/>
        <v>-5.1392924515009319E-2</v>
      </c>
    </row>
    <row r="1463" spans="1:26" x14ac:dyDescent="0.25">
      <c r="A1463" s="1">
        <v>40185</v>
      </c>
      <c r="B1463" s="12">
        <v>19.059999999999999</v>
      </c>
      <c r="C1463" s="12">
        <v>21.6</v>
      </c>
      <c r="D1463">
        <v>48608.82</v>
      </c>
      <c r="E1463">
        <v>43497.82</v>
      </c>
      <c r="F1463">
        <f>IFERROR(VLOOKUP(A1463,SHORTVOL!$A$2:$E$10000,5,0),"")</f>
        <v>64.22</v>
      </c>
      <c r="G1463">
        <f>IFERROR(VLOOKUP($A1463,LONGVOL!$A$2:$E$10000,5,0),"")</f>
        <v>446106.93</v>
      </c>
      <c r="H1463">
        <v>164938.78</v>
      </c>
      <c r="I1463">
        <v>147616.16</v>
      </c>
      <c r="J1463">
        <f>(1/(1-91/360*VLOOKUP($A1463,Tbills!$B$4:$C$974,2,1)/100))^((1)/91)-1</f>
        <v>2.222449413613603E-6</v>
      </c>
      <c r="K1463">
        <f t="shared" si="146"/>
        <v>11.738108372498408</v>
      </c>
      <c r="M1463" s="2">
        <f t="shared" si="142"/>
        <v>1.7813386831499123</v>
      </c>
      <c r="N1463" s="2"/>
      <c r="O1463" s="2">
        <f t="shared" si="143"/>
        <v>170860068808.56485</v>
      </c>
      <c r="P1463" s="2"/>
      <c r="Q1463">
        <f>ROW()</f>
        <v>1463</v>
      </c>
      <c r="R1463">
        <f t="shared" si="145"/>
        <v>0.88240740740740731</v>
      </c>
      <c r="S1463">
        <f t="shared" si="148"/>
        <v>5.5483599158282111</v>
      </c>
      <c r="V1463">
        <f t="shared" si="147"/>
        <v>5.5353773134640845</v>
      </c>
      <c r="Z1463">
        <f t="shared" si="144"/>
        <v>-5.0436462349153666E-2</v>
      </c>
    </row>
    <row r="1464" spans="1:26" x14ac:dyDescent="0.25">
      <c r="A1464" s="1">
        <v>40186</v>
      </c>
      <c r="B1464" s="12">
        <v>18.13</v>
      </c>
      <c r="C1464" s="12">
        <v>21</v>
      </c>
      <c r="D1464">
        <v>47335.23</v>
      </c>
      <c r="E1464">
        <v>42358.04</v>
      </c>
      <c r="F1464">
        <f>IFERROR(VLOOKUP(A1464,SHORTVOL!$A$2:$E$10000,5,0),"")</f>
        <v>66.06</v>
      </c>
      <c r="G1464">
        <f>IFERROR(VLOOKUP($A1464,LONGVOL!$A$2:$E$10000,5,0),"")</f>
        <v>433352.74</v>
      </c>
      <c r="H1464">
        <v>163470.92000000001</v>
      </c>
      <c r="I1464">
        <v>146302.14000000001</v>
      </c>
      <c r="J1464">
        <f>(1/(1-91/360*VLOOKUP($A1464,Tbills!$B$4:$C$974,2,1)/100))^((1)/91)-1</f>
        <v>2.222449413613603E-6</v>
      </c>
      <c r="K1464">
        <f t="shared" si="146"/>
        <v>11.891586577799989</v>
      </c>
      <c r="M1464" s="2">
        <f t="shared" si="142"/>
        <v>1.8321834489215638</v>
      </c>
      <c r="N1464" s="2"/>
      <c r="O1464" s="2">
        <f t="shared" si="143"/>
        <v>161067566356.02588</v>
      </c>
      <c r="P1464" s="2"/>
      <c r="Q1464">
        <f>ROW()</f>
        <v>1464</v>
      </c>
      <c r="R1464">
        <f t="shared" si="145"/>
        <v>0.86333333333333329</v>
      </c>
      <c r="S1464">
        <f t="shared" si="148"/>
        <v>5.6934792473430669</v>
      </c>
      <c r="V1464">
        <f t="shared" si="147"/>
        <v>5.6802241746323672</v>
      </c>
      <c r="Z1464">
        <f t="shared" si="144"/>
        <v>-5.7312996072304556E-2</v>
      </c>
    </row>
    <row r="1465" spans="1:26" x14ac:dyDescent="0.25">
      <c r="A1465" s="1">
        <v>40189</v>
      </c>
      <c r="B1465" s="12">
        <v>17.55</v>
      </c>
      <c r="C1465" s="12">
        <v>21.27</v>
      </c>
      <c r="D1465">
        <v>46625.81</v>
      </c>
      <c r="E1465">
        <v>41722.93</v>
      </c>
      <c r="F1465">
        <f>IFERROR(VLOOKUP(A1465,SHORTVOL!$A$2:$E$10000,5,0),"")</f>
        <v>67.180000000000007</v>
      </c>
      <c r="G1465">
        <f>IFERROR(VLOOKUP($A1465,LONGVOL!$A$2:$E$10000,5,0),"")</f>
        <v>426000.45</v>
      </c>
      <c r="H1465">
        <v>161702.47</v>
      </c>
      <c r="I1465">
        <v>144718.45000000001</v>
      </c>
      <c r="J1465">
        <f>(1/(1-91/360*VLOOKUP($A1465,Tbills!$B$4:$C$974,2,1)/100))^((1)/91)-1</f>
        <v>1.1111679050213041E-6</v>
      </c>
      <c r="K1465">
        <f t="shared" si="146"/>
        <v>11.97980143889284</v>
      </c>
      <c r="M1465" s="2">
        <f t="shared" si="142"/>
        <v>1.8626572668577543</v>
      </c>
      <c r="N1465" s="2"/>
      <c r="O1465" s="2">
        <f t="shared" si="143"/>
        <v>155536346116.0488</v>
      </c>
      <c r="P1465" s="2"/>
      <c r="Q1465">
        <f>ROW()</f>
        <v>1465</v>
      </c>
      <c r="R1465">
        <f t="shared" si="145"/>
        <v>0.82510578279266578</v>
      </c>
      <c r="S1465">
        <f t="shared" si="148"/>
        <v>5.7780389903314866</v>
      </c>
      <c r="V1465">
        <f t="shared" si="147"/>
        <v>5.76479132986326</v>
      </c>
      <c r="Z1465">
        <f t="shared" si="144"/>
        <v>-3.4340993442160794E-2</v>
      </c>
    </row>
    <row r="1466" spans="1:26" x14ac:dyDescent="0.25">
      <c r="A1466" s="1">
        <v>40190</v>
      </c>
      <c r="B1466" s="12">
        <v>18.25</v>
      </c>
      <c r="C1466" s="12">
        <v>21.79</v>
      </c>
      <c r="D1466">
        <v>47909.73</v>
      </c>
      <c r="E1466">
        <v>42871.79</v>
      </c>
      <c r="F1466">
        <f>IFERROR(VLOOKUP(A1466,SHORTVOL!$A$2:$E$10000,5,0),"")</f>
        <v>64.62</v>
      </c>
      <c r="G1466">
        <f>IFERROR(VLOOKUP($A1466,LONGVOL!$A$2:$E$10000,5,0),"")</f>
        <v>442237.57</v>
      </c>
      <c r="H1466">
        <v>162366.09</v>
      </c>
      <c r="I1466">
        <v>145312.20000000001</v>
      </c>
      <c r="J1466">
        <f>(1/(1-91/360*VLOOKUP($A1466,Tbills!$B$4:$C$974,2,1)/100))^((1)/91)-1</f>
        <v>1.1111679050213041E-6</v>
      </c>
      <c r="K1466">
        <f t="shared" si="146"/>
        <v>11.814559267060867</v>
      </c>
      <c r="M1466" s="2">
        <f t="shared" si="142"/>
        <v>1.7914887847472769</v>
      </c>
      <c r="N1466" s="2"/>
      <c r="O1466" s="2">
        <f t="shared" si="143"/>
        <v>167369345724.83493</v>
      </c>
      <c r="P1466" s="2"/>
      <c r="Q1466">
        <f>ROW()</f>
        <v>1466</v>
      </c>
      <c r="R1466">
        <f t="shared" si="145"/>
        <v>0.83754015603487841</v>
      </c>
      <c r="S1466">
        <f t="shared" si="148"/>
        <v>5.6186763345788941</v>
      </c>
      <c r="V1466">
        <f t="shared" si="147"/>
        <v>5.6058540404997448</v>
      </c>
      <c r="Z1466">
        <f t="shared" si="144"/>
        <v>7.6078678098540964E-2</v>
      </c>
    </row>
    <row r="1467" spans="1:26" x14ac:dyDescent="0.25">
      <c r="A1467" s="1">
        <v>40191</v>
      </c>
      <c r="B1467" s="12">
        <v>17.850000000000001</v>
      </c>
      <c r="C1467" s="12">
        <v>21.29</v>
      </c>
      <c r="D1467">
        <v>47051.81</v>
      </c>
      <c r="E1467">
        <v>42104.04</v>
      </c>
      <c r="F1467">
        <f>IFERROR(VLOOKUP(A1467,SHORTVOL!$A$2:$E$10000,5,0),"")</f>
        <v>66.52</v>
      </c>
      <c r="G1467">
        <f>IFERROR(VLOOKUP($A1467,LONGVOL!$A$2:$E$10000,5,0),"")</f>
        <v>429221.67</v>
      </c>
      <c r="H1467">
        <v>162014.51999999999</v>
      </c>
      <c r="I1467">
        <v>144997.4</v>
      </c>
      <c r="J1467">
        <f>(1/(1-91/360*VLOOKUP($A1467,Tbills!$B$4:$C$974,2,1)/100))^((1)/91)-1</f>
        <v>1.1111679050213041E-6</v>
      </c>
      <c r="K1467">
        <f t="shared" si="146"/>
        <v>11.920036848596498</v>
      </c>
      <c r="M1467" s="2">
        <f t="shared" si="142"/>
        <v>1.8439688021139142</v>
      </c>
      <c r="N1467" s="2"/>
      <c r="O1467" s="2">
        <f t="shared" si="143"/>
        <v>157495118878.61911</v>
      </c>
      <c r="P1467" s="2"/>
      <c r="Q1467">
        <f>ROW()</f>
        <v>1467</v>
      </c>
      <c r="R1467">
        <f t="shared" si="145"/>
        <v>0.83842179426961028</v>
      </c>
      <c r="S1467">
        <f t="shared" si="148"/>
        <v>5.7190294723231432</v>
      </c>
      <c r="V1467">
        <f t="shared" si="147"/>
        <v>5.7060392219082159</v>
      </c>
      <c r="Z1467">
        <f t="shared" si="144"/>
        <v>-5.8996626911893557E-2</v>
      </c>
    </row>
    <row r="1468" spans="1:26" x14ac:dyDescent="0.25">
      <c r="A1468" s="1">
        <v>40192</v>
      </c>
      <c r="B1468" s="12">
        <v>17.63</v>
      </c>
      <c r="C1468" s="12">
        <v>20.71</v>
      </c>
      <c r="D1468">
        <v>46000.78</v>
      </c>
      <c r="E1468">
        <v>41163.480000000003</v>
      </c>
      <c r="F1468">
        <f>IFERROR(VLOOKUP(A1468,SHORTVOL!$A$2:$E$10000,5,0),"")</f>
        <v>67.739999999999995</v>
      </c>
      <c r="G1468">
        <f>IFERROR(VLOOKUP($A1468,LONGVOL!$A$2:$E$10000,5,0),"")</f>
        <v>421345.31</v>
      </c>
      <c r="H1468">
        <v>159221.51999999999</v>
      </c>
      <c r="I1468">
        <v>142497.60000000001</v>
      </c>
      <c r="J1468">
        <f>(1/(1-91/360*VLOOKUP($A1468,Tbills!$B$4:$C$974,2,1)/100))^((1)/91)-1</f>
        <v>1.1111679050213041E-6</v>
      </c>
      <c r="K1468">
        <f t="shared" si="146"/>
        <v>12.052863683060565</v>
      </c>
      <c r="M1468" s="2">
        <f t="shared" si="142"/>
        <v>1.8775897650289752</v>
      </c>
      <c r="N1468" s="2"/>
      <c r="O1468" s="2">
        <f t="shared" si="143"/>
        <v>151693537191.17996</v>
      </c>
      <c r="P1468" s="2"/>
      <c r="Q1468">
        <f>ROW()</f>
        <v>1468</v>
      </c>
      <c r="R1468">
        <f t="shared" si="145"/>
        <v>0.85127957508450014</v>
      </c>
      <c r="S1468">
        <f t="shared" si="148"/>
        <v>5.8465142636414331</v>
      </c>
      <c r="V1468">
        <f t="shared" si="147"/>
        <v>5.8332968629615918</v>
      </c>
      <c r="Z1468">
        <f t="shared" si="144"/>
        <v>-3.6836580896900117E-2</v>
      </c>
    </row>
    <row r="1469" spans="1:26" x14ac:dyDescent="0.25">
      <c r="A1469" s="1">
        <v>40193</v>
      </c>
      <c r="B1469" s="12">
        <v>17.91</v>
      </c>
      <c r="C1469" s="12">
        <v>21.48</v>
      </c>
      <c r="D1469">
        <v>47194.41</v>
      </c>
      <c r="E1469">
        <v>42231.54</v>
      </c>
      <c r="F1469">
        <f>IFERROR(VLOOKUP(A1469,SHORTVOL!$A$2:$E$10000,5,0),"")</f>
        <v>66</v>
      </c>
      <c r="G1469">
        <f>IFERROR(VLOOKUP($A1469,LONGVOL!$A$2:$E$10000,5,0),"")</f>
        <v>432156.26</v>
      </c>
      <c r="H1469">
        <v>161451.51999999999</v>
      </c>
      <c r="I1469">
        <v>144493.21</v>
      </c>
      <c r="J1469">
        <f>(1/(1-91/360*VLOOKUP($A1469,Tbills!$B$4:$C$974,2,1)/100))^((1)/91)-1</f>
        <v>1.1111679050213041E-6</v>
      </c>
      <c r="K1469">
        <f t="shared" si="146"/>
        <v>11.896187511830187</v>
      </c>
      <c r="M1469" s="2">
        <f t="shared" si="142"/>
        <v>1.8291681928063015</v>
      </c>
      <c r="N1469" s="2"/>
      <c r="O1469" s="2">
        <f t="shared" si="143"/>
        <v>159455392939.22998</v>
      </c>
      <c r="P1469" s="2"/>
      <c r="Q1469">
        <f>ROW()</f>
        <v>1469</v>
      </c>
      <c r="R1469">
        <f t="shared" si="145"/>
        <v>0.83379888268156421</v>
      </c>
      <c r="S1469">
        <f t="shared" si="148"/>
        <v>5.6945507721247273</v>
      </c>
      <c r="V1469">
        <f t="shared" si="147"/>
        <v>5.6817377181038911</v>
      </c>
      <c r="Z1469">
        <f t="shared" si="144"/>
        <v>5.116800551804479E-2</v>
      </c>
    </row>
    <row r="1470" spans="1:26" x14ac:dyDescent="0.25">
      <c r="A1470" s="1">
        <v>40197</v>
      </c>
      <c r="B1470" s="12">
        <v>17.579999999999998</v>
      </c>
      <c r="C1470" s="12">
        <v>20.89</v>
      </c>
      <c r="D1470">
        <v>45012.88</v>
      </c>
      <c r="E1470">
        <v>40279.230000000003</v>
      </c>
      <c r="F1470">
        <f>IFERROR(VLOOKUP(A1470,SHORTVOL!$A$2:$E$10000,5,0),"")</f>
        <v>69.73</v>
      </c>
      <c r="G1470">
        <f>IFERROR(VLOOKUP($A1470,LONGVOL!$A$2:$E$10000,5,0),"")</f>
        <v>407725.96</v>
      </c>
      <c r="H1470">
        <v>157922.56</v>
      </c>
      <c r="I1470">
        <v>141334.26999999999</v>
      </c>
      <c r="J1470">
        <f>(1/(1-91/360*VLOOKUP($A1470,Tbills!$B$4:$C$974,2,1)/100))^((1)/91)-1</f>
        <v>1.6667944573445226E-6</v>
      </c>
      <c r="K1470">
        <f t="shared" si="146"/>
        <v>12.169893182254022</v>
      </c>
      <c r="M1470" s="2">
        <f t="shared" ref="M1470:M1533" si="149">M1469*(1-M$1+IF(AND(WEEKDAY($A1470)&lt;&gt;1,WEEKDAY($A1470)&lt;&gt;7),-M$5,0))^($A1470-$A1469)*(1+(F1470/F1469-1))</f>
        <v>1.9317286646773377</v>
      </c>
      <c r="N1470" s="2"/>
      <c r="O1470" s="2">
        <f t="shared" ref="O1470:O1533" si="150">O1469*(1-O$1+IF(AND(WEEKDAY($A1470)&lt;&gt;1,WEEKDAY($A1470)&lt;&gt;7),-O$5,0))^($A1470-$A1469)*(1+2*(G1470/G1469-1))</f>
        <v>141347190172.37909</v>
      </c>
      <c r="P1470" s="2"/>
      <c r="Q1470">
        <f>ROW()</f>
        <v>1470</v>
      </c>
      <c r="R1470">
        <f t="shared" si="145"/>
        <v>0.84155098133078021</v>
      </c>
      <c r="S1470">
        <f t="shared" si="148"/>
        <v>5.9566926909576656</v>
      </c>
      <c r="V1470">
        <f t="shared" si="147"/>
        <v>5.9435441968324882</v>
      </c>
      <c r="Z1470">
        <f t="shared" ref="Z1470:Z1533" si="151">O1470/O1469-1</f>
        <v>-0.1135628117247317</v>
      </c>
    </row>
    <row r="1471" spans="1:26" x14ac:dyDescent="0.25">
      <c r="A1471" s="1">
        <v>40198</v>
      </c>
      <c r="B1471" s="12">
        <v>18.68</v>
      </c>
      <c r="C1471" s="12">
        <v>21.4</v>
      </c>
      <c r="D1471">
        <v>44699.64</v>
      </c>
      <c r="E1471">
        <v>39998.86</v>
      </c>
      <c r="F1471">
        <f>IFERROR(VLOOKUP(A1471,SHORTVOL!$A$2:$E$10000,5,0),"")</f>
        <v>69.44</v>
      </c>
      <c r="G1471">
        <f>IFERROR(VLOOKUP($A1471,LONGVOL!$A$2:$E$10000,5,0),"")</f>
        <v>409446.33</v>
      </c>
      <c r="H1471">
        <v>158033.26</v>
      </c>
      <c r="I1471">
        <v>141433.10999999999</v>
      </c>
      <c r="J1471">
        <f>(1/(1-91/360*VLOOKUP($A1471,Tbills!$B$4:$C$974,2,1)/100))^((1)/91)-1</f>
        <v>1.6667944573445226E-6</v>
      </c>
      <c r="K1471">
        <f t="shared" si="146"/>
        <v>12.211930569761279</v>
      </c>
      <c r="M1471" s="2">
        <f t="shared" si="149"/>
        <v>1.9234918907474678</v>
      </c>
      <c r="N1471" s="2"/>
      <c r="O1471" s="2">
        <f t="shared" si="150"/>
        <v>142519886718.08099</v>
      </c>
      <c r="P1471" s="2"/>
      <c r="Q1471">
        <f>ROW()</f>
        <v>1471</v>
      </c>
      <c r="R1471">
        <f t="shared" si="145"/>
        <v>0.87289719626168227</v>
      </c>
      <c r="S1471">
        <f t="shared" si="148"/>
        <v>5.9978758336606139</v>
      </c>
      <c r="V1471">
        <f t="shared" si="147"/>
        <v>5.98470379922591</v>
      </c>
      <c r="Z1471">
        <f t="shared" si="151"/>
        <v>8.2965677936133186E-3</v>
      </c>
    </row>
    <row r="1472" spans="1:26" x14ac:dyDescent="0.25">
      <c r="A1472" s="1">
        <v>40199</v>
      </c>
      <c r="B1472" s="12">
        <v>22.27</v>
      </c>
      <c r="C1472" s="12">
        <v>23.15</v>
      </c>
      <c r="D1472">
        <v>47301.4</v>
      </c>
      <c r="E1472">
        <v>42326.94</v>
      </c>
      <c r="F1472">
        <f>IFERROR(VLOOKUP(A1472,SHORTVOL!$A$2:$E$10000,5,0),"")</f>
        <v>65.650000000000006</v>
      </c>
      <c r="G1472">
        <f>IFERROR(VLOOKUP($A1472,LONGVOL!$A$2:$E$10000,5,0),"")</f>
        <v>431791.61</v>
      </c>
      <c r="H1472">
        <v>162316.47</v>
      </c>
      <c r="I1472">
        <v>145266.17000000001</v>
      </c>
      <c r="J1472">
        <f>(1/(1-91/360*VLOOKUP($A1472,Tbills!$B$4:$C$974,2,1)/100))^((1)/91)-1</f>
        <v>1.6667944573445226E-6</v>
      </c>
      <c r="K1472">
        <f t="shared" si="146"/>
        <v>11.8562324547453</v>
      </c>
      <c r="M1472" s="2">
        <f t="shared" si="149"/>
        <v>1.8183168630934898</v>
      </c>
      <c r="N1472" s="2"/>
      <c r="O1472" s="2">
        <f t="shared" si="150"/>
        <v>158053452065.52567</v>
      </c>
      <c r="P1472" s="2"/>
      <c r="Q1472">
        <f>ROW()</f>
        <v>1472</v>
      </c>
      <c r="R1472">
        <f t="shared" si="145"/>
        <v>0.96198704103671706</v>
      </c>
      <c r="S1472">
        <f t="shared" si="148"/>
        <v>5.6485144213405407</v>
      </c>
      <c r="V1472">
        <f t="shared" si="147"/>
        <v>5.6361730673663066</v>
      </c>
      <c r="Z1472">
        <f t="shared" si="151"/>
        <v>0.10899226560691599</v>
      </c>
    </row>
    <row r="1473" spans="1:26" x14ac:dyDescent="0.25">
      <c r="A1473" s="1">
        <v>40200</v>
      </c>
      <c r="B1473" s="12">
        <v>27.31</v>
      </c>
      <c r="C1473" s="12">
        <v>26.29</v>
      </c>
      <c r="D1473">
        <v>51428.41</v>
      </c>
      <c r="E1473">
        <v>46019.86</v>
      </c>
      <c r="F1473">
        <f>IFERROR(VLOOKUP(A1473,SHORTVOL!$A$2:$E$10000,5,0),"")</f>
        <v>59.36</v>
      </c>
      <c r="G1473">
        <f>IFERROR(VLOOKUP($A1473,LONGVOL!$A$2:$E$10000,5,0),"")</f>
        <v>473166.02</v>
      </c>
      <c r="H1473">
        <v>168366.13</v>
      </c>
      <c r="I1473">
        <v>150680.10999999999</v>
      </c>
      <c r="J1473">
        <f>(1/(1-91/360*VLOOKUP($A1473,Tbills!$B$4:$C$974,2,1)/100))^((1)/91)-1</f>
        <v>1.6667944573445226E-6</v>
      </c>
      <c r="K1473">
        <f t="shared" si="146"/>
        <v>11.33872396669741</v>
      </c>
      <c r="M1473" s="2">
        <f t="shared" si="149"/>
        <v>1.6439284697347931</v>
      </c>
      <c r="N1473" s="2"/>
      <c r="O1473" s="2">
        <f t="shared" si="150"/>
        <v>188316342183.7796</v>
      </c>
      <c r="P1473" s="2"/>
      <c r="Q1473">
        <f>ROW()</f>
        <v>1473</v>
      </c>
      <c r="R1473">
        <f t="shared" si="145"/>
        <v>1.0387980220616204</v>
      </c>
      <c r="S1473">
        <f t="shared" si="148"/>
        <v>5.1554554907270314</v>
      </c>
      <c r="V1473">
        <f t="shared" si="147"/>
        <v>5.1442493186440457</v>
      </c>
      <c r="Z1473">
        <f t="shared" si="151"/>
        <v>0.19147250327507925</v>
      </c>
    </row>
    <row r="1474" spans="1:26" x14ac:dyDescent="0.25">
      <c r="A1474" s="1">
        <v>40203</v>
      </c>
      <c r="B1474" s="12">
        <v>25.41</v>
      </c>
      <c r="C1474" s="12">
        <v>25.19</v>
      </c>
      <c r="D1474">
        <v>50665.07</v>
      </c>
      <c r="E1474">
        <v>45336.57</v>
      </c>
      <c r="F1474">
        <f>IFERROR(VLOOKUP(A1474,SHORTVOL!$A$2:$E$10000,5,0),"")</f>
        <v>60.45</v>
      </c>
      <c r="G1474">
        <f>IFERROR(VLOOKUP($A1474,LONGVOL!$A$2:$E$10000,5,0),"")</f>
        <v>464443.65</v>
      </c>
      <c r="H1474">
        <v>166321.38</v>
      </c>
      <c r="I1474">
        <v>148849.4</v>
      </c>
      <c r="J1474">
        <f>(1/(1-91/360*VLOOKUP($A1474,Tbills!$B$4:$C$974,2,1)/100))^((1)/91)-1</f>
        <v>1.527885156615838E-6</v>
      </c>
      <c r="K1474">
        <f t="shared" si="146"/>
        <v>11.422009164594702</v>
      </c>
      <c r="M1474" s="2">
        <f t="shared" si="149"/>
        <v>1.6735854632751654</v>
      </c>
      <c r="N1474" s="2"/>
      <c r="O1474" s="2">
        <f t="shared" si="150"/>
        <v>181296710997.7984</v>
      </c>
      <c r="P1474" s="2"/>
      <c r="Q1474">
        <f>ROW()</f>
        <v>1474</v>
      </c>
      <c r="R1474">
        <f t="shared" si="145"/>
        <v>1.0087336244541485</v>
      </c>
      <c r="S1474">
        <f t="shared" si="148"/>
        <v>5.2312712379637656</v>
      </c>
      <c r="V1474">
        <f t="shared" si="147"/>
        <v>5.2200765419539064</v>
      </c>
      <c r="Z1474">
        <f t="shared" si="151"/>
        <v>-3.7275740939841984E-2</v>
      </c>
    </row>
    <row r="1475" spans="1:26" x14ac:dyDescent="0.25">
      <c r="A1475" s="1">
        <v>40204</v>
      </c>
      <c r="B1475" s="12">
        <v>24.55</v>
      </c>
      <c r="C1475" s="12">
        <v>25.17</v>
      </c>
      <c r="D1475">
        <v>51144.51</v>
      </c>
      <c r="E1475">
        <v>45765.52</v>
      </c>
      <c r="F1475">
        <f>IFERROR(VLOOKUP(A1475,SHORTVOL!$A$2:$E$10000,5,0),"")</f>
        <v>60.16</v>
      </c>
      <c r="G1475">
        <f>IFERROR(VLOOKUP($A1475,LONGVOL!$A$2:$E$10000,5,0),"")</f>
        <v>466699.35</v>
      </c>
      <c r="H1475">
        <v>167640.72</v>
      </c>
      <c r="I1475">
        <v>150029.92000000001</v>
      </c>
      <c r="J1475">
        <f>(1/(1-91/360*VLOOKUP($A1475,Tbills!$B$4:$C$974,2,1)/100))^((1)/91)-1</f>
        <v>1.527885156615838E-6</v>
      </c>
      <c r="K1475">
        <f t="shared" si="146"/>
        <v>11.367678862473014</v>
      </c>
      <c r="M1475" s="2">
        <f t="shared" si="149"/>
        <v>1.6653810007172132</v>
      </c>
      <c r="N1475" s="2"/>
      <c r="O1475" s="2">
        <f t="shared" si="150"/>
        <v>183031918289.87747</v>
      </c>
      <c r="P1475" s="2"/>
      <c r="Q1475">
        <f>ROW()</f>
        <v>1475</v>
      </c>
      <c r="R1475">
        <f t="shared" si="145"/>
        <v>0.97536750099324587</v>
      </c>
      <c r="S1475">
        <f t="shared" si="148"/>
        <v>5.1815344479833145</v>
      </c>
      <c r="V1475">
        <f t="shared" si="147"/>
        <v>5.1705036687163339</v>
      </c>
      <c r="Z1475">
        <f t="shared" si="151"/>
        <v>9.5710908517261384E-3</v>
      </c>
    </row>
    <row r="1476" spans="1:26" x14ac:dyDescent="0.25">
      <c r="A1476" s="1">
        <v>40205</v>
      </c>
      <c r="B1476" s="12">
        <v>23.14</v>
      </c>
      <c r="C1476" s="12">
        <v>24.13</v>
      </c>
      <c r="D1476">
        <v>49600.03</v>
      </c>
      <c r="E1476">
        <v>44383.41</v>
      </c>
      <c r="F1476">
        <f>IFERROR(VLOOKUP(A1476,SHORTVOL!$A$2:$E$10000,5,0),"")</f>
        <v>61.16</v>
      </c>
      <c r="G1476">
        <f>IFERROR(VLOOKUP($A1476,LONGVOL!$A$2:$E$10000,5,0),"")</f>
        <v>458883.81</v>
      </c>
      <c r="H1476">
        <v>166234.57</v>
      </c>
      <c r="I1476">
        <v>148771.26</v>
      </c>
      <c r="J1476">
        <f>(1/(1-91/360*VLOOKUP($A1476,Tbills!$B$4:$C$974,2,1)/100))^((1)/91)-1</f>
        <v>1.527885156615838E-6</v>
      </c>
      <c r="K1476">
        <f t="shared" si="146"/>
        <v>11.539029393585787</v>
      </c>
      <c r="M1476" s="2">
        <f t="shared" si="149"/>
        <v>1.6928849472358409</v>
      </c>
      <c r="N1476" s="2"/>
      <c r="O1476" s="2">
        <f t="shared" si="150"/>
        <v>176876702049.1897</v>
      </c>
      <c r="P1476" s="2"/>
      <c r="Q1476">
        <f>ROW()</f>
        <v>1476</v>
      </c>
      <c r="R1476">
        <f t="shared" si="145"/>
        <v>0.95897223373394125</v>
      </c>
      <c r="S1476">
        <f t="shared" si="148"/>
        <v>5.3377671829385989</v>
      </c>
      <c r="V1476">
        <f t="shared" si="147"/>
        <v>5.3264630215098139</v>
      </c>
      <c r="Z1476">
        <f t="shared" si="151"/>
        <v>-3.3629195924939292E-2</v>
      </c>
    </row>
    <row r="1477" spans="1:26" x14ac:dyDescent="0.25">
      <c r="A1477" s="1">
        <v>40206</v>
      </c>
      <c r="B1477" s="12">
        <v>23.73</v>
      </c>
      <c r="C1477" s="12">
        <v>24.67</v>
      </c>
      <c r="D1477">
        <v>50083.13</v>
      </c>
      <c r="E1477">
        <v>44815.64</v>
      </c>
      <c r="F1477">
        <f>IFERROR(VLOOKUP(A1477,SHORTVOL!$A$2:$E$10000,5,0),"")</f>
        <v>61.2</v>
      </c>
      <c r="G1477">
        <f>IFERROR(VLOOKUP($A1477,LONGVOL!$A$2:$E$10000,5,0),"")</f>
        <v>458595.18</v>
      </c>
      <c r="H1477">
        <v>166566.10999999999</v>
      </c>
      <c r="I1477">
        <v>149067.74</v>
      </c>
      <c r="J1477">
        <f>(1/(1-91/360*VLOOKUP($A1477,Tbills!$B$4:$C$974,2,1)/100))^((1)/91)-1</f>
        <v>1.527885156615838E-6</v>
      </c>
      <c r="K1477">
        <f t="shared" si="146"/>
        <v>11.482543825195657</v>
      </c>
      <c r="M1477" s="2">
        <f t="shared" si="149"/>
        <v>1.6938134502737729</v>
      </c>
      <c r="N1477" s="2"/>
      <c r="O1477" s="2">
        <f t="shared" si="150"/>
        <v>176629272079.57443</v>
      </c>
      <c r="P1477" s="2"/>
      <c r="Q1477">
        <f>ROW()</f>
        <v>1477</v>
      </c>
      <c r="R1477">
        <f t="shared" si="145"/>
        <v>0.96189704094041339</v>
      </c>
      <c r="S1477">
        <f t="shared" si="148"/>
        <v>5.2855388899988993</v>
      </c>
      <c r="V1477">
        <f t="shared" si="147"/>
        <v>5.2744039733038353</v>
      </c>
      <c r="Z1477">
        <f t="shared" si="151"/>
        <v>-1.3988838934053671E-3</v>
      </c>
    </row>
    <row r="1478" spans="1:26" x14ac:dyDescent="0.25">
      <c r="A1478" s="1">
        <v>40207</v>
      </c>
      <c r="B1478" s="12">
        <v>24.62</v>
      </c>
      <c r="C1478" s="12">
        <v>25.38</v>
      </c>
      <c r="D1478">
        <v>51269.47</v>
      </c>
      <c r="E1478">
        <v>45877.14</v>
      </c>
      <c r="F1478">
        <f>IFERROR(VLOOKUP(A1478,SHORTVOL!$A$2:$E$10000,5,0),"")</f>
        <v>60.2</v>
      </c>
      <c r="G1478">
        <f>IFERROR(VLOOKUP($A1478,LONGVOL!$A$2:$E$10000,5,0),"")</f>
        <v>466095.38</v>
      </c>
      <c r="H1478">
        <v>168583.27</v>
      </c>
      <c r="I1478">
        <v>150872.76</v>
      </c>
      <c r="J1478">
        <f>(1/(1-91/360*VLOOKUP($A1478,Tbills!$B$4:$C$974,2,1)/100))^((1)/91)-1</f>
        <v>1.527885156615838E-6</v>
      </c>
      <c r="K1478">
        <f t="shared" si="146"/>
        <v>11.34626115357114</v>
      </c>
      <c r="M1478" s="2">
        <f t="shared" si="149"/>
        <v>1.6659610167173386</v>
      </c>
      <c r="N1478" s="2"/>
      <c r="O1478" s="2">
        <f t="shared" si="150"/>
        <v>182380983082.70456</v>
      </c>
      <c r="P1478" s="2"/>
      <c r="Q1478">
        <f>ROW()</f>
        <v>1478</v>
      </c>
      <c r="R1478">
        <f t="shared" si="145"/>
        <v>0.97005516154452331</v>
      </c>
      <c r="S1478">
        <f t="shared" si="148"/>
        <v>5.1601056541587331</v>
      </c>
      <c r="V1478">
        <f t="shared" si="147"/>
        <v>5.1492922309538374</v>
      </c>
      <c r="Z1478">
        <f t="shared" si="151"/>
        <v>3.2563747420862876E-2</v>
      </c>
    </row>
    <row r="1479" spans="1:26" x14ac:dyDescent="0.25">
      <c r="A1479" s="1">
        <v>40210</v>
      </c>
      <c r="B1479" s="12">
        <v>22.59</v>
      </c>
      <c r="C1479" s="12">
        <v>23.64</v>
      </c>
      <c r="D1479">
        <v>48413.89</v>
      </c>
      <c r="E1479">
        <v>43321.69</v>
      </c>
      <c r="F1479">
        <f>IFERROR(VLOOKUP(A1479,SHORTVOL!$A$2:$E$10000,5,0),"")</f>
        <v>62.87</v>
      </c>
      <c r="G1479">
        <f>IFERROR(VLOOKUP($A1479,LONGVOL!$A$2:$E$10000,5,0),"")</f>
        <v>445462.92</v>
      </c>
      <c r="H1479">
        <v>165805.32999999999</v>
      </c>
      <c r="I1479">
        <v>148385.96</v>
      </c>
      <c r="J1479">
        <f>(1/(1-91/360*VLOOKUP($A1479,Tbills!$B$4:$C$974,2,1)/100))^((1)/91)-1</f>
        <v>2.639209272237153E-6</v>
      </c>
      <c r="K1479">
        <f t="shared" si="146"/>
        <v>11.661355472754373</v>
      </c>
      <c r="M1479" s="2">
        <f t="shared" si="149"/>
        <v>1.7392994881998622</v>
      </c>
      <c r="N1479" s="2"/>
      <c r="O1479" s="2">
        <f t="shared" si="150"/>
        <v>166163854305.50262</v>
      </c>
      <c r="P1479" s="2"/>
      <c r="Q1479">
        <f>ROW()</f>
        <v>1479</v>
      </c>
      <c r="R1479">
        <f t="shared" ref="R1479:R1542" si="152">B1479/C1479</f>
        <v>0.95558375634517767</v>
      </c>
      <c r="S1479">
        <f t="shared" si="148"/>
        <v>5.4467729065502439</v>
      </c>
      <c r="V1479">
        <f t="shared" si="147"/>
        <v>5.4355400325904535</v>
      </c>
      <c r="Z1479">
        <f t="shared" si="151"/>
        <v>-8.891896788300524E-2</v>
      </c>
    </row>
    <row r="1480" spans="1:26" x14ac:dyDescent="0.25">
      <c r="A1480" s="1">
        <v>40211</v>
      </c>
      <c r="B1480" s="12">
        <v>21.48</v>
      </c>
      <c r="C1480" s="12">
        <v>22.93</v>
      </c>
      <c r="D1480">
        <v>46612.32</v>
      </c>
      <c r="E1480">
        <v>41709.5</v>
      </c>
      <c r="F1480">
        <f>IFERROR(VLOOKUP(A1480,SHORTVOL!$A$2:$E$10000,5,0),"")</f>
        <v>65.45</v>
      </c>
      <c r="G1480">
        <f>IFERROR(VLOOKUP($A1480,LONGVOL!$A$2:$E$10000,5,0),"")</f>
        <v>427157.98</v>
      </c>
      <c r="H1480">
        <v>164352.35</v>
      </c>
      <c r="I1480">
        <v>147085.24</v>
      </c>
      <c r="J1480">
        <f>(1/(1-91/360*VLOOKUP($A1480,Tbills!$B$4:$C$974,2,1)/100))^((1)/91)-1</f>
        <v>2.639209272237153E-6</v>
      </c>
      <c r="K1480">
        <f t="shared" ref="K1480:K1543" si="153">K1479*(1-IF($A1480&lt;=K1475,K$1,K$1+IF(AND(WEEKDAY($A1480)&lt;&gt;1,WEEKDAY($A1480)&lt;&gt;7),L$1,0)))^($A1480-$A1479)*(1-0.5*(E1480/E1479-1))</f>
        <v>11.878031389760261</v>
      </c>
      <c r="M1480" s="2">
        <f t="shared" si="149"/>
        <v>1.8104842376700654</v>
      </c>
      <c r="N1480" s="2"/>
      <c r="O1480" s="2">
        <f t="shared" si="150"/>
        <v>152486342513.7175</v>
      </c>
      <c r="P1480" s="2"/>
      <c r="Q1480">
        <f>ROW()</f>
        <v>1480</v>
      </c>
      <c r="R1480">
        <f t="shared" si="152"/>
        <v>0.9367640645442652</v>
      </c>
      <c r="S1480">
        <f t="shared" si="148"/>
        <v>5.6492080780954597</v>
      </c>
      <c r="V1480">
        <f t="shared" ref="V1480:V1543" si="154">V1479*(1-V$1+J1479)^($A1480-$A1479)*(2-E1480/E1479)</f>
        <v>5.637626662975384</v>
      </c>
      <c r="Z1480">
        <f t="shared" si="151"/>
        <v>-8.2313399920527663E-2</v>
      </c>
    </row>
    <row r="1481" spans="1:26" x14ac:dyDescent="0.25">
      <c r="A1481" s="1">
        <v>40212</v>
      </c>
      <c r="B1481" s="12">
        <v>21.6</v>
      </c>
      <c r="C1481" s="12">
        <v>23</v>
      </c>
      <c r="D1481">
        <v>46768.39</v>
      </c>
      <c r="E1481">
        <v>41849.040000000001</v>
      </c>
      <c r="F1481">
        <f>IFERROR(VLOOKUP(A1481,SHORTVOL!$A$2:$E$10000,5,0),"")</f>
        <v>65.14</v>
      </c>
      <c r="G1481">
        <f>IFERROR(VLOOKUP($A1481,LONGVOL!$A$2:$E$10000,5,0),"")</f>
        <v>429190.28</v>
      </c>
      <c r="H1481">
        <v>164899.19</v>
      </c>
      <c r="I1481">
        <v>147574.24</v>
      </c>
      <c r="J1481">
        <f>(1/(1-91/360*VLOOKUP($A1481,Tbills!$B$4:$C$974,2,1)/100))^((1)/91)-1</f>
        <v>2.639209272237153E-6</v>
      </c>
      <c r="K1481">
        <f t="shared" si="153"/>
        <v>11.857853652093439</v>
      </c>
      <c r="M1481" s="2">
        <f t="shared" si="149"/>
        <v>1.8017189232794011</v>
      </c>
      <c r="N1481" s="2"/>
      <c r="O1481" s="2">
        <f t="shared" si="150"/>
        <v>153915598615.48914</v>
      </c>
      <c r="P1481" s="2"/>
      <c r="Q1481">
        <f>ROW()</f>
        <v>1481</v>
      </c>
      <c r="R1481">
        <f t="shared" si="152"/>
        <v>0.93913043478260871</v>
      </c>
      <c r="S1481">
        <f t="shared" ref="S1481:S1544" si="155">S1480*(1-IF($A1481&lt;=T$3,S$1,S$1+IF(AND(WEEKDAY($A1481)&lt;&gt;1,WEEKDAY($A1481)&lt;&gt;7),T$1,0)))^($A1481-$A1480)*(2-$E1481/$E1480)</f>
        <v>5.6300463013924009</v>
      </c>
      <c r="V1481">
        <f t="shared" si="154"/>
        <v>5.6185728774170958</v>
      </c>
      <c r="Z1481">
        <f t="shared" si="151"/>
        <v>9.373010580557839E-3</v>
      </c>
    </row>
    <row r="1482" spans="1:26" x14ac:dyDescent="0.25">
      <c r="A1482" s="1">
        <v>40213</v>
      </c>
      <c r="B1482" s="12">
        <v>26.08</v>
      </c>
      <c r="C1482" s="12">
        <v>25.98</v>
      </c>
      <c r="D1482">
        <v>52203.83</v>
      </c>
      <c r="E1482">
        <v>46712.639999999999</v>
      </c>
      <c r="F1482">
        <f>IFERROR(VLOOKUP(A1482,SHORTVOL!$A$2:$E$10000,5,0),"")</f>
        <v>57.95</v>
      </c>
      <c r="G1482">
        <f>IFERROR(VLOOKUP($A1482,LONGVOL!$A$2:$E$10000,5,0),"")</f>
        <v>476551.25</v>
      </c>
      <c r="H1482">
        <v>171804.82</v>
      </c>
      <c r="I1482">
        <v>153753.94</v>
      </c>
      <c r="J1482">
        <f>(1/(1-91/360*VLOOKUP($A1482,Tbills!$B$4:$C$974,2,1)/100))^((1)/91)-1</f>
        <v>2.639209272237153E-6</v>
      </c>
      <c r="K1482">
        <f t="shared" si="153"/>
        <v>11.16851660117921</v>
      </c>
      <c r="M1482" s="2">
        <f t="shared" si="149"/>
        <v>1.6026803582348796</v>
      </c>
      <c r="N1482" s="2"/>
      <c r="O1482" s="2">
        <f t="shared" si="150"/>
        <v>187858134242.35947</v>
      </c>
      <c r="P1482" s="2"/>
      <c r="Q1482">
        <f>ROW()</f>
        <v>1482</v>
      </c>
      <c r="R1482">
        <f t="shared" si="152"/>
        <v>1.0038491147036182</v>
      </c>
      <c r="S1482">
        <f t="shared" si="155"/>
        <v>4.9755034119285302</v>
      </c>
      <c r="V1482">
        <f t="shared" si="154"/>
        <v>4.9654245959397674</v>
      </c>
      <c r="Z1482">
        <f t="shared" si="151"/>
        <v>0.22052693769957221</v>
      </c>
    </row>
    <row r="1483" spans="1:26" x14ac:dyDescent="0.25">
      <c r="A1483" s="1">
        <v>40214</v>
      </c>
      <c r="B1483" s="12">
        <v>26.11</v>
      </c>
      <c r="C1483" s="12">
        <v>26</v>
      </c>
      <c r="D1483">
        <v>52836.42</v>
      </c>
      <c r="E1483">
        <v>47278.559999999998</v>
      </c>
      <c r="F1483">
        <f>IFERROR(VLOOKUP(A1483,SHORTVOL!$A$2:$E$10000,5,0),"")</f>
        <v>56.88</v>
      </c>
      <c r="G1483">
        <f>IFERROR(VLOOKUP($A1483,LONGVOL!$A$2:$E$10000,5,0),"")</f>
        <v>485376.27</v>
      </c>
      <c r="H1483">
        <v>173241.15</v>
      </c>
      <c r="I1483">
        <v>155038.95000000001</v>
      </c>
      <c r="J1483">
        <f>(1/(1-91/360*VLOOKUP($A1483,Tbills!$B$4:$C$974,2,1)/100))^((1)/91)-1</f>
        <v>2.639209272237153E-6</v>
      </c>
      <c r="K1483">
        <f t="shared" si="153"/>
        <v>11.100574819655293</v>
      </c>
      <c r="M1483" s="2">
        <f t="shared" si="149"/>
        <v>1.5729222298733245</v>
      </c>
      <c r="N1483" s="2"/>
      <c r="O1483" s="2">
        <f t="shared" si="150"/>
        <v>194788352721.50842</v>
      </c>
      <c r="P1483" s="2"/>
      <c r="Q1483">
        <f>ROW()</f>
        <v>1483</v>
      </c>
      <c r="R1483">
        <f t="shared" si="152"/>
        <v>1.0042307692307693</v>
      </c>
      <c r="S1483">
        <f t="shared" si="155"/>
        <v>4.9149966468041946</v>
      </c>
      <c r="V1483">
        <f t="shared" si="154"/>
        <v>4.9051003814801932</v>
      </c>
      <c r="Z1483">
        <f t="shared" si="151"/>
        <v>3.6890702162559297E-2</v>
      </c>
    </row>
    <row r="1484" spans="1:26" x14ac:dyDescent="0.25">
      <c r="A1484" s="1">
        <v>40217</v>
      </c>
      <c r="B1484" s="12">
        <v>26.51</v>
      </c>
      <c r="C1484" s="12">
        <v>26.43</v>
      </c>
      <c r="D1484">
        <v>53517.87</v>
      </c>
      <c r="E1484">
        <v>47887.96</v>
      </c>
      <c r="F1484">
        <f>IFERROR(VLOOKUP(A1484,SHORTVOL!$A$2:$E$10000,5,0),"")</f>
        <v>56.33</v>
      </c>
      <c r="G1484">
        <f>IFERROR(VLOOKUP($A1484,LONGVOL!$A$2:$E$10000,5,0),"")</f>
        <v>490024.22</v>
      </c>
      <c r="H1484">
        <v>174283.24</v>
      </c>
      <c r="I1484">
        <v>155970.32</v>
      </c>
      <c r="J1484">
        <f>(1/(1-91/360*VLOOKUP($A1484,Tbills!$B$4:$C$974,2,1)/100))^((1)/91)-1</f>
        <v>3.0559851109668301E-6</v>
      </c>
      <c r="K1484">
        <f t="shared" si="153"/>
        <v>11.02817288905964</v>
      </c>
      <c r="M1484" s="2">
        <f t="shared" si="149"/>
        <v>1.557220022334129</v>
      </c>
      <c r="N1484" s="2"/>
      <c r="O1484" s="2">
        <f t="shared" si="150"/>
        <v>198434909929.81931</v>
      </c>
      <c r="P1484" s="2"/>
      <c r="Q1484">
        <f>ROW()</f>
        <v>1484</v>
      </c>
      <c r="R1484">
        <f t="shared" si="152"/>
        <v>1.0030268634127886</v>
      </c>
      <c r="S1484">
        <f t="shared" si="155"/>
        <v>4.8509666161216307</v>
      </c>
      <c r="V1484">
        <f t="shared" si="154"/>
        <v>4.8413768828511135</v>
      </c>
      <c r="Z1484">
        <f t="shared" si="151"/>
        <v>1.8720612179129681E-2</v>
      </c>
    </row>
    <row r="1485" spans="1:26" x14ac:dyDescent="0.25">
      <c r="A1485" s="1">
        <v>40218</v>
      </c>
      <c r="B1485" s="12">
        <v>26</v>
      </c>
      <c r="C1485" s="12">
        <v>26.04</v>
      </c>
      <c r="D1485">
        <v>52235.88</v>
      </c>
      <c r="E1485">
        <v>46740.68</v>
      </c>
      <c r="F1485">
        <f>IFERROR(VLOOKUP(A1485,SHORTVOL!$A$2:$E$10000,5,0),"")</f>
        <v>57.95</v>
      </c>
      <c r="G1485">
        <f>IFERROR(VLOOKUP($A1485,LONGVOL!$A$2:$E$10000,5,0),"")</f>
        <v>476001.57</v>
      </c>
      <c r="H1485">
        <v>173097.74</v>
      </c>
      <c r="I1485">
        <v>154908.91</v>
      </c>
      <c r="J1485">
        <f>(1/(1-91/360*VLOOKUP($A1485,Tbills!$B$4:$C$974,2,1)/100))^((1)/91)-1</f>
        <v>3.0559851109668301E-6</v>
      </c>
      <c r="K1485">
        <f t="shared" si="153"/>
        <v>11.159986625504532</v>
      </c>
      <c r="M1485" s="2">
        <f t="shared" si="149"/>
        <v>1.6018352872988961</v>
      </c>
      <c r="N1485" s="2"/>
      <c r="O1485" s="2">
        <f t="shared" si="150"/>
        <v>187051592535.64944</v>
      </c>
      <c r="P1485" s="2"/>
      <c r="Q1485">
        <f>ROW()</f>
        <v>1485</v>
      </c>
      <c r="R1485">
        <f t="shared" si="152"/>
        <v>0.99846390168970822</v>
      </c>
      <c r="S1485">
        <f t="shared" si="155"/>
        <v>4.966952725808472</v>
      </c>
      <c r="V1485">
        <f t="shared" si="154"/>
        <v>4.9571963890132604</v>
      </c>
      <c r="Z1485">
        <f t="shared" si="151"/>
        <v>-5.7365497825941025E-2</v>
      </c>
    </row>
    <row r="1486" spans="1:26" x14ac:dyDescent="0.25">
      <c r="A1486" s="1">
        <v>40219</v>
      </c>
      <c r="B1486" s="12">
        <v>25.4</v>
      </c>
      <c r="C1486" s="12">
        <v>25.87</v>
      </c>
      <c r="D1486">
        <v>52053.68</v>
      </c>
      <c r="E1486">
        <v>46577.5</v>
      </c>
      <c r="F1486">
        <f>IFERROR(VLOOKUP(A1486,SHORTVOL!$A$2:$E$10000,5,0),"")</f>
        <v>57.84</v>
      </c>
      <c r="G1486">
        <f>IFERROR(VLOOKUP($A1486,LONGVOL!$A$2:$E$10000,5,0),"")</f>
        <v>476848.79</v>
      </c>
      <c r="H1486">
        <v>173144.78</v>
      </c>
      <c r="I1486">
        <v>154950.53</v>
      </c>
      <c r="J1486">
        <f>(1/(1-91/360*VLOOKUP($A1486,Tbills!$B$4:$C$974,2,1)/100))^((1)/91)-1</f>
        <v>3.0559851109668301E-6</v>
      </c>
      <c r="K1486">
        <f t="shared" si="153"/>
        <v>11.179176398934043</v>
      </c>
      <c r="M1486" s="2">
        <f t="shared" si="149"/>
        <v>1.5986260626401223</v>
      </c>
      <c r="N1486" s="2"/>
      <c r="O1486" s="2">
        <f t="shared" si="150"/>
        <v>187690960692.70306</v>
      </c>
      <c r="P1486" s="2"/>
      <c r="Q1486">
        <f>ROW()</f>
        <v>1486</v>
      </c>
      <c r="R1486">
        <f t="shared" si="152"/>
        <v>0.98183223811364506</v>
      </c>
      <c r="S1486">
        <f t="shared" si="155"/>
        <v>4.9840610931439242</v>
      </c>
      <c r="V1486">
        <f t="shared" si="154"/>
        <v>4.97433405395729</v>
      </c>
      <c r="Z1486">
        <f t="shared" si="151"/>
        <v>3.4181380034590259E-3</v>
      </c>
    </row>
    <row r="1487" spans="1:26" x14ac:dyDescent="0.25">
      <c r="A1487" s="1">
        <v>40220</v>
      </c>
      <c r="B1487" s="12">
        <v>23.96</v>
      </c>
      <c r="C1487" s="12">
        <v>24.57</v>
      </c>
      <c r="D1487">
        <v>50686.26</v>
      </c>
      <c r="E1487">
        <v>45353.8</v>
      </c>
      <c r="F1487">
        <f>IFERROR(VLOOKUP(A1487,SHORTVOL!$A$2:$E$10000,5,0),"")</f>
        <v>59.54</v>
      </c>
      <c r="G1487">
        <f>IFERROR(VLOOKUP($A1487,LONGVOL!$A$2:$E$10000,5,0),"")</f>
        <v>462850.49</v>
      </c>
      <c r="H1487">
        <v>171546.37</v>
      </c>
      <c r="I1487">
        <v>153519.60999999999</v>
      </c>
      <c r="J1487">
        <f>(1/(1-91/360*VLOOKUP($A1487,Tbills!$B$4:$C$974,2,1)/100))^((1)/91)-1</f>
        <v>3.0559851109668301E-6</v>
      </c>
      <c r="K1487">
        <f t="shared" si="153"/>
        <v>11.325733183579574</v>
      </c>
      <c r="M1487" s="2">
        <f t="shared" si="149"/>
        <v>1.6454383818073606</v>
      </c>
      <c r="N1487" s="2"/>
      <c r="O1487" s="2">
        <f t="shared" si="150"/>
        <v>176646378942.18924</v>
      </c>
      <c r="P1487" s="2"/>
      <c r="Q1487">
        <f>ROW()</f>
        <v>1487</v>
      </c>
      <c r="R1487">
        <f t="shared" si="152"/>
        <v>0.97517297517297519</v>
      </c>
      <c r="S1487">
        <f t="shared" si="155"/>
        <v>5.1147658166494754</v>
      </c>
      <c r="V1487">
        <f t="shared" si="154"/>
        <v>5.1048482434374041</v>
      </c>
      <c r="Z1487">
        <f t="shared" si="151"/>
        <v>-5.8844505402668612E-2</v>
      </c>
    </row>
    <row r="1488" spans="1:26" x14ac:dyDescent="0.25">
      <c r="A1488" s="1">
        <v>40221</v>
      </c>
      <c r="B1488" s="12">
        <v>22.73</v>
      </c>
      <c r="C1488" s="12">
        <v>24.46</v>
      </c>
      <c r="D1488">
        <v>50595.34</v>
      </c>
      <c r="E1488">
        <v>45272.31</v>
      </c>
      <c r="F1488">
        <f>IFERROR(VLOOKUP(A1488,SHORTVOL!$A$2:$E$10000,5,0),"")</f>
        <v>59.2</v>
      </c>
      <c r="G1488">
        <f>IFERROR(VLOOKUP($A1488,LONGVOL!$A$2:$E$10000,5,0),"")</f>
        <v>465498.95</v>
      </c>
      <c r="H1488">
        <v>172232.95999999999</v>
      </c>
      <c r="I1488">
        <v>154133.57999999999</v>
      </c>
      <c r="J1488">
        <f>(1/(1-91/360*VLOOKUP($A1488,Tbills!$B$4:$C$974,2,1)/100))^((1)/91)-1</f>
        <v>3.0559851109668301E-6</v>
      </c>
      <c r="K1488">
        <f t="shared" si="153"/>
        <v>11.335612964850078</v>
      </c>
      <c r="M1488" s="2">
        <f t="shared" si="149"/>
        <v>1.6358696246995752</v>
      </c>
      <c r="N1488" s="2"/>
      <c r="O1488" s="2">
        <f t="shared" si="150"/>
        <v>178642733304.75183</v>
      </c>
      <c r="P1488" s="2"/>
      <c r="Q1488">
        <f>ROW()</f>
        <v>1488</v>
      </c>
      <c r="R1488">
        <f t="shared" si="152"/>
        <v>0.92927228127555195</v>
      </c>
      <c r="S1488">
        <f t="shared" si="155"/>
        <v>5.1237171852697072</v>
      </c>
      <c r="V1488">
        <f t="shared" si="154"/>
        <v>5.1138469222023808</v>
      </c>
      <c r="Z1488">
        <f t="shared" si="151"/>
        <v>1.1301416844870182E-2</v>
      </c>
    </row>
    <row r="1489" spans="1:26" x14ac:dyDescent="0.25">
      <c r="A1489" s="1">
        <v>40225</v>
      </c>
      <c r="B1489" s="12">
        <v>22.25</v>
      </c>
      <c r="C1489" s="12">
        <v>23.57</v>
      </c>
      <c r="D1489">
        <v>47893.04</v>
      </c>
      <c r="E1489">
        <v>42853.760000000002</v>
      </c>
      <c r="F1489">
        <f>IFERROR(VLOOKUP(A1489,SHORTVOL!$A$2:$E$10000,5,0),"")</f>
        <v>62.51</v>
      </c>
      <c r="G1489">
        <f>IFERROR(VLOOKUP($A1489,LONGVOL!$A$2:$E$10000,5,0),"")</f>
        <v>439455.81</v>
      </c>
      <c r="H1489">
        <v>167897.55</v>
      </c>
      <c r="I1489">
        <v>150251.88</v>
      </c>
      <c r="J1489">
        <f>(1/(1-91/360*VLOOKUP($A1489,Tbills!$B$4:$C$974,2,1)/100))^((1)/91)-1</f>
        <v>2.7781327762710362E-6</v>
      </c>
      <c r="K1489">
        <f t="shared" si="153"/>
        <v>11.637188485354393</v>
      </c>
      <c r="M1489" s="2">
        <f t="shared" si="149"/>
        <v>1.7266059544907164</v>
      </c>
      <c r="N1489" s="2"/>
      <c r="O1489" s="2">
        <f t="shared" si="150"/>
        <v>158564260258.082</v>
      </c>
      <c r="P1489" s="2"/>
      <c r="Q1489">
        <f>ROW()</f>
        <v>1489</v>
      </c>
      <c r="R1489">
        <f t="shared" si="152"/>
        <v>0.94399660585490031</v>
      </c>
      <c r="S1489">
        <f t="shared" si="155"/>
        <v>5.396432357183544</v>
      </c>
      <c r="V1489">
        <f t="shared" si="154"/>
        <v>5.3863091832665626</v>
      </c>
      <c r="Z1489">
        <f t="shared" si="151"/>
        <v>-0.11239456917857038</v>
      </c>
    </row>
    <row r="1490" spans="1:26" x14ac:dyDescent="0.25">
      <c r="A1490" s="1">
        <v>40226</v>
      </c>
      <c r="B1490" s="12">
        <v>21.72</v>
      </c>
      <c r="C1490" s="12">
        <v>23.29</v>
      </c>
      <c r="D1490">
        <v>46168.21</v>
      </c>
      <c r="E1490">
        <v>41310.300000000003</v>
      </c>
      <c r="F1490">
        <f>IFERROR(VLOOKUP(A1490,SHORTVOL!$A$2:$E$10000,5,0),"")</f>
        <v>64</v>
      </c>
      <c r="G1490">
        <f>IFERROR(VLOOKUP($A1490,LONGVOL!$A$2:$E$10000,5,0),"")</f>
        <v>429005.9</v>
      </c>
      <c r="H1490">
        <v>166130.67000000001</v>
      </c>
      <c r="I1490">
        <v>148670.28</v>
      </c>
      <c r="J1490">
        <f>(1/(1-91/360*VLOOKUP($A1490,Tbills!$B$4:$C$974,2,1)/100))^((1)/91)-1</f>
        <v>2.7781327762710362E-6</v>
      </c>
      <c r="K1490">
        <f t="shared" si="153"/>
        <v>11.846447927968471</v>
      </c>
      <c r="M1490" s="2">
        <f t="shared" si="149"/>
        <v>1.767575193002819</v>
      </c>
      <c r="N1490" s="2"/>
      <c r="O1490" s="2">
        <f t="shared" si="150"/>
        <v>151001887256.72125</v>
      </c>
      <c r="P1490" s="2"/>
      <c r="Q1490">
        <f>ROW()</f>
        <v>1490</v>
      </c>
      <c r="R1490">
        <f t="shared" si="152"/>
        <v>0.93258909403177326</v>
      </c>
      <c r="S1490">
        <f t="shared" si="155"/>
        <v>5.5905347803624172</v>
      </c>
      <c r="V1490">
        <f t="shared" si="154"/>
        <v>5.5801165021093082</v>
      </c>
      <c r="Z1490">
        <f t="shared" si="151"/>
        <v>-4.7692796529634762E-2</v>
      </c>
    </row>
    <row r="1491" spans="1:26" x14ac:dyDescent="0.25">
      <c r="A1491" s="1">
        <v>40227</v>
      </c>
      <c r="B1491" s="12">
        <v>20.63</v>
      </c>
      <c r="C1491" s="12">
        <v>22.78</v>
      </c>
      <c r="D1491">
        <v>44284.02</v>
      </c>
      <c r="E1491">
        <v>39624.26</v>
      </c>
      <c r="F1491">
        <f>IFERROR(VLOOKUP(A1491,SHORTVOL!$A$2:$E$10000,5,0),"")</f>
        <v>66.81</v>
      </c>
      <c r="G1491">
        <f>IFERROR(VLOOKUP($A1491,LONGVOL!$A$2:$E$10000,5,0),"")</f>
        <v>410148.09</v>
      </c>
      <c r="H1491">
        <v>164596</v>
      </c>
      <c r="I1491">
        <v>147296.49</v>
      </c>
      <c r="J1491">
        <f>(1/(1-91/360*VLOOKUP($A1491,Tbills!$B$4:$C$974,2,1)/100))^((1)/91)-1</f>
        <v>2.7781327762710362E-6</v>
      </c>
      <c r="K1491">
        <f t="shared" si="153"/>
        <v>12.087883969490212</v>
      </c>
      <c r="M1491" s="2">
        <f t="shared" si="149"/>
        <v>1.8449881624508297</v>
      </c>
      <c r="N1491" s="2"/>
      <c r="O1491" s="2">
        <f t="shared" si="150"/>
        <v>137707276319.50085</v>
      </c>
      <c r="P1491" s="2"/>
      <c r="Q1491">
        <f>ROW()</f>
        <v>1491</v>
      </c>
      <c r="R1491">
        <f t="shared" si="152"/>
        <v>0.90561896400351172</v>
      </c>
      <c r="S1491">
        <f t="shared" si="155"/>
        <v>5.8184360502147925</v>
      </c>
      <c r="V1491">
        <f t="shared" si="154"/>
        <v>5.8076648918938485</v>
      </c>
      <c r="Z1491">
        <f t="shared" si="151"/>
        <v>-8.8042680649533689E-2</v>
      </c>
    </row>
    <row r="1492" spans="1:26" x14ac:dyDescent="0.25">
      <c r="A1492" s="1">
        <v>40228</v>
      </c>
      <c r="B1492" s="12">
        <v>20.02</v>
      </c>
      <c r="C1492" s="12">
        <v>22.31</v>
      </c>
      <c r="D1492">
        <v>43389.62</v>
      </c>
      <c r="E1492">
        <v>38823.86</v>
      </c>
      <c r="F1492">
        <f>IFERROR(VLOOKUP(A1492,SHORTVOL!$A$2:$E$10000,5,0),"")</f>
        <v>68.33</v>
      </c>
      <c r="G1492">
        <f>IFERROR(VLOOKUP($A1492,LONGVOL!$A$2:$E$10000,5,0),"")</f>
        <v>400800.46</v>
      </c>
      <c r="H1492">
        <v>162145.24</v>
      </c>
      <c r="I1492">
        <v>145102.9</v>
      </c>
      <c r="J1492">
        <f>(1/(1-91/360*VLOOKUP($A1492,Tbills!$B$4:$C$974,2,1)/100))^((1)/91)-1</f>
        <v>2.7781327762710362E-6</v>
      </c>
      <c r="K1492">
        <f t="shared" si="153"/>
        <v>12.209652270595502</v>
      </c>
      <c r="M1492" s="2">
        <f t="shared" si="149"/>
        <v>1.8867646093753045</v>
      </c>
      <c r="N1492" s="2"/>
      <c r="O1492" s="2">
        <f t="shared" si="150"/>
        <v>131411795981.96986</v>
      </c>
      <c r="P1492" s="2"/>
      <c r="Q1492">
        <f>ROW()</f>
        <v>1492</v>
      </c>
      <c r="R1492">
        <f t="shared" si="152"/>
        <v>0.89735544598834605</v>
      </c>
      <c r="S1492">
        <f t="shared" si="155"/>
        <v>5.935690512695917</v>
      </c>
      <c r="V1492">
        <f t="shared" si="154"/>
        <v>5.9247755667495507</v>
      </c>
      <c r="Z1492">
        <f t="shared" si="151"/>
        <v>-4.5716395718440883E-2</v>
      </c>
    </row>
    <row r="1493" spans="1:26" x14ac:dyDescent="0.25">
      <c r="A1493" s="1">
        <v>40231</v>
      </c>
      <c r="B1493" s="12">
        <v>19.940000000000001</v>
      </c>
      <c r="C1493" s="12">
        <v>21.73</v>
      </c>
      <c r="D1493">
        <v>42575.27</v>
      </c>
      <c r="E1493">
        <v>38094.879999999997</v>
      </c>
      <c r="F1493">
        <f>IFERROR(VLOOKUP(A1493,SHORTVOL!$A$2:$E$10000,5,0),"")</f>
        <v>69.239999999999995</v>
      </c>
      <c r="G1493">
        <f>IFERROR(VLOOKUP($A1493,LONGVOL!$A$2:$E$10000,5,0),"")</f>
        <v>395478.43</v>
      </c>
      <c r="H1493">
        <v>160209.13</v>
      </c>
      <c r="I1493">
        <v>143369.07</v>
      </c>
      <c r="J1493">
        <f>(1/(1-91/360*VLOOKUP($A1493,Tbills!$B$4:$C$974,2,1)/100))^((1)/91)-1</f>
        <v>2.7781327762710362E-6</v>
      </c>
      <c r="K1493">
        <f t="shared" si="153"/>
        <v>12.323317853147573</v>
      </c>
      <c r="M1493" s="2">
        <f t="shared" si="149"/>
        <v>1.9112870853067567</v>
      </c>
      <c r="N1493" s="2"/>
      <c r="O1493" s="2">
        <f t="shared" si="150"/>
        <v>127867752079.89134</v>
      </c>
      <c r="P1493" s="2"/>
      <c r="Q1493">
        <f>ROW()</f>
        <v>1493</v>
      </c>
      <c r="R1493">
        <f t="shared" si="152"/>
        <v>0.91762540266912107</v>
      </c>
      <c r="S1493">
        <f t="shared" si="155"/>
        <v>6.0462976816085838</v>
      </c>
      <c r="V1493">
        <f t="shared" si="154"/>
        <v>6.0354032713149843</v>
      </c>
      <c r="Z1493">
        <f t="shared" si="151"/>
        <v>-2.6968993731466662E-2</v>
      </c>
    </row>
    <row r="1494" spans="1:26" x14ac:dyDescent="0.25">
      <c r="A1494" s="1">
        <v>40232</v>
      </c>
      <c r="B1494" s="12">
        <v>21.37</v>
      </c>
      <c r="C1494" s="12">
        <v>22.62</v>
      </c>
      <c r="D1494">
        <v>43947.5</v>
      </c>
      <c r="E1494">
        <v>39322.6</v>
      </c>
      <c r="F1494">
        <f>IFERROR(VLOOKUP(A1494,SHORTVOL!$A$2:$E$10000,5,0),"")</f>
        <v>67.5</v>
      </c>
      <c r="G1494">
        <f>IFERROR(VLOOKUP($A1494,LONGVOL!$A$2:$E$10000,5,0),"")</f>
        <v>405446.01</v>
      </c>
      <c r="H1494">
        <v>161445.69</v>
      </c>
      <c r="I1494">
        <v>144475.25</v>
      </c>
      <c r="J1494">
        <f>(1/(1-91/360*VLOOKUP($A1494,Tbills!$B$4:$C$974,2,1)/100))^((1)/91)-1</f>
        <v>2.7781327762710362E-6</v>
      </c>
      <c r="K1494">
        <f t="shared" si="153"/>
        <v>12.124424623782788</v>
      </c>
      <c r="M1494" s="2">
        <f t="shared" si="149"/>
        <v>1.863059938705645</v>
      </c>
      <c r="N1494" s="2"/>
      <c r="O1494" s="2">
        <f t="shared" si="150"/>
        <v>134294320944.27382</v>
      </c>
      <c r="P1494" s="2"/>
      <c r="Q1494">
        <f>ROW()</f>
        <v>1494</v>
      </c>
      <c r="R1494">
        <f t="shared" si="152"/>
        <v>0.94473916887709997</v>
      </c>
      <c r="S1494">
        <f t="shared" si="155"/>
        <v>5.8511653517244131</v>
      </c>
      <c r="V1494">
        <f t="shared" si="154"/>
        <v>5.8406947723899947</v>
      </c>
      <c r="Z1494">
        <f t="shared" si="151"/>
        <v>5.0259496705370887E-2</v>
      </c>
    </row>
    <row r="1495" spans="1:26" x14ac:dyDescent="0.25">
      <c r="A1495" s="1">
        <v>40233</v>
      </c>
      <c r="B1495" s="12">
        <v>20.27</v>
      </c>
      <c r="C1495" s="12">
        <v>22.08</v>
      </c>
      <c r="D1495">
        <v>43007.83</v>
      </c>
      <c r="E1495">
        <v>38481.71</v>
      </c>
      <c r="F1495">
        <f>IFERROR(VLOOKUP(A1495,SHORTVOL!$A$2:$E$10000,5,0),"")</f>
        <v>69.010000000000005</v>
      </c>
      <c r="G1495">
        <f>IFERROR(VLOOKUP($A1495,LONGVOL!$A$2:$E$10000,5,0),"")</f>
        <v>396325.64</v>
      </c>
      <c r="H1495">
        <v>160287.44</v>
      </c>
      <c r="I1495">
        <v>143438.35</v>
      </c>
      <c r="J1495">
        <f>(1/(1-91/360*VLOOKUP($A1495,Tbills!$B$4:$C$974,2,1)/100))^((1)/91)-1</f>
        <v>2.7781327762710362E-6</v>
      </c>
      <c r="K1495">
        <f t="shared" si="153"/>
        <v>12.253742423441787</v>
      </c>
      <c r="M1495" s="2">
        <f t="shared" si="149"/>
        <v>1.904536368912134</v>
      </c>
      <c r="N1495" s="2"/>
      <c r="O1495" s="2">
        <f t="shared" si="150"/>
        <v>128234414957.84573</v>
      </c>
      <c r="P1495" s="2"/>
      <c r="Q1495">
        <f>ROW()</f>
        <v>1495</v>
      </c>
      <c r="R1495">
        <f t="shared" si="152"/>
        <v>0.91802536231884058</v>
      </c>
      <c r="S1495">
        <f t="shared" si="155"/>
        <v>5.9760106334989809</v>
      </c>
      <c r="V1495">
        <f t="shared" si="154"/>
        <v>5.9653904228068111</v>
      </c>
      <c r="Z1495">
        <f t="shared" si="151"/>
        <v>-4.5124067375437837E-2</v>
      </c>
    </row>
    <row r="1496" spans="1:26" x14ac:dyDescent="0.25">
      <c r="A1496" s="1">
        <v>40234</v>
      </c>
      <c r="B1496" s="12">
        <v>20.100000000000001</v>
      </c>
      <c r="C1496" s="12">
        <v>22.07</v>
      </c>
      <c r="D1496">
        <v>42860.43</v>
      </c>
      <c r="E1496">
        <v>38349.71</v>
      </c>
      <c r="F1496">
        <f>IFERROR(VLOOKUP(A1496,SHORTVOL!$A$2:$E$10000,5,0),"")</f>
        <v>68.72</v>
      </c>
      <c r="G1496">
        <f>IFERROR(VLOOKUP($A1496,LONGVOL!$A$2:$E$10000,5,0),"")</f>
        <v>398012.91</v>
      </c>
      <c r="H1496">
        <v>160431.31</v>
      </c>
      <c r="I1496">
        <v>143566.70000000001</v>
      </c>
      <c r="J1496">
        <f>(1/(1-91/360*VLOOKUP($A1496,Tbills!$B$4:$C$974,2,1)/100))^((1)/91)-1</f>
        <v>2.7781327762710362E-6</v>
      </c>
      <c r="K1496">
        <f t="shared" si="153"/>
        <v>12.274439343155242</v>
      </c>
      <c r="M1496" s="2">
        <f t="shared" si="149"/>
        <v>1.8963329104254223</v>
      </c>
      <c r="N1496" s="2"/>
      <c r="O1496" s="2">
        <f t="shared" si="150"/>
        <v>129308027676.45715</v>
      </c>
      <c r="P1496" s="2"/>
      <c r="Q1496">
        <f>ROW()</f>
        <v>1496</v>
      </c>
      <c r="R1496">
        <f t="shared" si="152"/>
        <v>0.91073855913004087</v>
      </c>
      <c r="S1496">
        <f t="shared" si="155"/>
        <v>5.9962302616448655</v>
      </c>
      <c r="V1496">
        <f t="shared" si="154"/>
        <v>5.9856481459157811</v>
      </c>
      <c r="Z1496">
        <f t="shared" si="151"/>
        <v>8.3722666724399541E-3</v>
      </c>
    </row>
    <row r="1497" spans="1:26" x14ac:dyDescent="0.25">
      <c r="A1497" s="1">
        <v>40235</v>
      </c>
      <c r="B1497" s="12">
        <v>19.5</v>
      </c>
      <c r="C1497" s="12">
        <v>21.65</v>
      </c>
      <c r="D1497">
        <v>41990.83</v>
      </c>
      <c r="E1497">
        <v>37571.519999999997</v>
      </c>
      <c r="F1497">
        <f>IFERROR(VLOOKUP(A1497,SHORTVOL!$A$2:$E$10000,5,0),"")</f>
        <v>70.209999999999994</v>
      </c>
      <c r="G1497">
        <f>IFERROR(VLOOKUP($A1497,LONGVOL!$A$2:$E$10000,5,0),"")</f>
        <v>389382.02</v>
      </c>
      <c r="H1497">
        <v>159880.24</v>
      </c>
      <c r="I1497">
        <v>143073.16</v>
      </c>
      <c r="J1497">
        <f>(1/(1-91/360*VLOOKUP($A1497,Tbills!$B$4:$C$974,2,1)/100))^((1)/91)-1</f>
        <v>2.7781327762710362E-6</v>
      </c>
      <c r="K1497">
        <f t="shared" si="153"/>
        <v>12.398652721144011</v>
      </c>
      <c r="M1497" s="2">
        <f t="shared" si="149"/>
        <v>1.9372451971035316</v>
      </c>
      <c r="N1497" s="2"/>
      <c r="O1497" s="2">
        <f t="shared" si="150"/>
        <v>123682497926.37965</v>
      </c>
      <c r="P1497" s="2"/>
      <c r="Q1497">
        <f>ROW()</f>
        <v>1497</v>
      </c>
      <c r="R1497">
        <f t="shared" si="152"/>
        <v>0.90069284064665134</v>
      </c>
      <c r="S1497">
        <f t="shared" si="155"/>
        <v>6.1176204605592321</v>
      </c>
      <c r="V1497">
        <f t="shared" si="154"/>
        <v>6.1068996437168979</v>
      </c>
      <c r="Z1497">
        <f t="shared" si="151"/>
        <v>-4.3504876310952567E-2</v>
      </c>
    </row>
    <row r="1498" spans="1:26" x14ac:dyDescent="0.25">
      <c r="A1498" s="1">
        <v>40238</v>
      </c>
      <c r="B1498" s="12">
        <v>19.260000000000002</v>
      </c>
      <c r="C1498" s="12">
        <v>21.44</v>
      </c>
      <c r="D1498">
        <v>41176.199999999997</v>
      </c>
      <c r="E1498">
        <v>36842.31</v>
      </c>
      <c r="F1498">
        <f>IFERROR(VLOOKUP(A1498,SHORTVOL!$A$2:$E$10000,5,0),"")</f>
        <v>71.849999999999994</v>
      </c>
      <c r="G1498">
        <f>IFERROR(VLOOKUP($A1498,LONGVOL!$A$2:$E$10000,5,0),"")</f>
        <v>380279.12</v>
      </c>
      <c r="H1498">
        <v>159153.74</v>
      </c>
      <c r="I1498">
        <v>142421.84</v>
      </c>
      <c r="J1498">
        <f>(1/(1-91/360*VLOOKUP($A1498,Tbills!$B$4:$C$974,2,1)/100))^((1)/91)-1</f>
        <v>3.4727769306908129E-6</v>
      </c>
      <c r="K1498">
        <f t="shared" si="153"/>
        <v>12.51799538383999</v>
      </c>
      <c r="M1498" s="2">
        <f t="shared" si="149"/>
        <v>1.9818690594651005</v>
      </c>
      <c r="N1498" s="2"/>
      <c r="O1498" s="2">
        <f t="shared" si="150"/>
        <v>117849746916.60335</v>
      </c>
      <c r="P1498" s="2"/>
      <c r="Q1498">
        <f>ROW()</f>
        <v>1498</v>
      </c>
      <c r="R1498">
        <f t="shared" si="152"/>
        <v>0.89832089552238803</v>
      </c>
      <c r="S1498">
        <f t="shared" si="155"/>
        <v>6.235483470335323</v>
      </c>
      <c r="V1498">
        <f t="shared" si="154"/>
        <v>6.2247870587148082</v>
      </c>
      <c r="Z1498">
        <f t="shared" si="151"/>
        <v>-4.7159065409951295E-2</v>
      </c>
    </row>
    <row r="1499" spans="1:26" x14ac:dyDescent="0.25">
      <c r="A1499" s="1">
        <v>40239</v>
      </c>
      <c r="B1499" s="12">
        <v>19.059999999999999</v>
      </c>
      <c r="C1499" s="12">
        <v>21.18</v>
      </c>
      <c r="D1499">
        <v>40747.68</v>
      </c>
      <c r="E1499">
        <v>36458.76</v>
      </c>
      <c r="F1499">
        <f>IFERROR(VLOOKUP(A1499,SHORTVOL!$A$2:$E$10000,5,0),"")</f>
        <v>72.290000000000006</v>
      </c>
      <c r="G1499">
        <f>IFERROR(VLOOKUP($A1499,LONGVOL!$A$2:$E$10000,5,0),"")</f>
        <v>377939.18</v>
      </c>
      <c r="H1499">
        <v>158443.19</v>
      </c>
      <c r="I1499">
        <v>141785.5</v>
      </c>
      <c r="J1499">
        <f>(1/(1-91/360*VLOOKUP($A1499,Tbills!$B$4:$C$974,2,1)/100))^((1)/91)-1</f>
        <v>3.4727769306908129E-6</v>
      </c>
      <c r="K1499">
        <f t="shared" si="153"/>
        <v>12.582827704572306</v>
      </c>
      <c r="M1499" s="2">
        <f t="shared" si="149"/>
        <v>1.9937954396654503</v>
      </c>
      <c r="N1499" s="2"/>
      <c r="O1499" s="2">
        <f t="shared" si="150"/>
        <v>116383013268.57225</v>
      </c>
      <c r="P1499" s="2"/>
      <c r="Q1499">
        <f>ROW()</f>
        <v>1499</v>
      </c>
      <c r="R1499">
        <f t="shared" si="152"/>
        <v>0.89990557129367321</v>
      </c>
      <c r="S1499">
        <f t="shared" si="155"/>
        <v>6.300105057826646</v>
      </c>
      <c r="V1499">
        <f t="shared" si="154"/>
        <v>6.2893799471688148</v>
      </c>
      <c r="Z1499">
        <f t="shared" si="151"/>
        <v>-1.2445793787482895E-2</v>
      </c>
    </row>
    <row r="1500" spans="1:26" x14ac:dyDescent="0.25">
      <c r="A1500" s="1">
        <v>40240</v>
      </c>
      <c r="B1500" s="12">
        <v>18.829999999999998</v>
      </c>
      <c r="C1500" s="12">
        <v>20.97</v>
      </c>
      <c r="D1500">
        <v>40365.21</v>
      </c>
      <c r="E1500">
        <v>36116.42</v>
      </c>
      <c r="F1500">
        <f>IFERROR(VLOOKUP(A1500,SHORTVOL!$A$2:$E$10000,5,0),"")</f>
        <v>72.95</v>
      </c>
      <c r="G1500">
        <f>IFERROR(VLOOKUP($A1500,LONGVOL!$A$2:$E$10000,5,0),"")</f>
        <v>374492.93</v>
      </c>
      <c r="H1500">
        <v>156900.64000000001</v>
      </c>
      <c r="I1500">
        <v>140404.63</v>
      </c>
      <c r="J1500">
        <f>(1/(1-91/360*VLOOKUP($A1500,Tbills!$B$4:$C$974,2,1)/100))^((1)/91)-1</f>
        <v>3.4727769306908129E-6</v>
      </c>
      <c r="K1500">
        <f t="shared" si="153"/>
        <v>12.641573706356896</v>
      </c>
      <c r="M1500" s="2">
        <f t="shared" si="149"/>
        <v>2.0117863551519117</v>
      </c>
      <c r="N1500" s="2"/>
      <c r="O1500" s="2">
        <f t="shared" si="150"/>
        <v>114244407428.16624</v>
      </c>
      <c r="P1500" s="2"/>
      <c r="Q1500">
        <f>ROW()</f>
        <v>1500</v>
      </c>
      <c r="R1500">
        <f t="shared" si="152"/>
        <v>0.89794945159752027</v>
      </c>
      <c r="S1500">
        <f t="shared" si="155"/>
        <v>6.35896551921536</v>
      </c>
      <c r="V1500">
        <f t="shared" si="154"/>
        <v>6.3482231283806101</v>
      </c>
      <c r="Z1500">
        <f t="shared" si="151"/>
        <v>-1.8375584033649583E-2</v>
      </c>
    </row>
    <row r="1501" spans="1:26" x14ac:dyDescent="0.25">
      <c r="A1501" s="1">
        <v>40241</v>
      </c>
      <c r="B1501" s="12">
        <v>18.72</v>
      </c>
      <c r="C1501" s="12">
        <v>21.03</v>
      </c>
      <c r="D1501">
        <v>40260.879999999997</v>
      </c>
      <c r="E1501">
        <v>36022.94</v>
      </c>
      <c r="F1501">
        <f>IFERROR(VLOOKUP(A1501,SHORTVOL!$A$2:$E$10000,5,0),"")</f>
        <v>73.39</v>
      </c>
      <c r="G1501">
        <f>IFERROR(VLOOKUP($A1501,LONGVOL!$A$2:$E$10000,5,0),"")</f>
        <v>372228.38</v>
      </c>
      <c r="H1501">
        <v>157049.94</v>
      </c>
      <c r="I1501">
        <v>140537.74</v>
      </c>
      <c r="J1501">
        <f>(1/(1-91/360*VLOOKUP($A1501,Tbills!$B$4:$C$974,2,1)/100))^((1)/91)-1</f>
        <v>3.4727769306908129E-6</v>
      </c>
      <c r="K1501">
        <f t="shared" si="153"/>
        <v>12.65760432316655</v>
      </c>
      <c r="M1501" s="2">
        <f t="shared" si="149"/>
        <v>2.0237070197510136</v>
      </c>
      <c r="N1501" s="2"/>
      <c r="O1501" s="2">
        <f t="shared" si="150"/>
        <v>112846816433.03554</v>
      </c>
      <c r="P1501" s="2"/>
      <c r="Q1501">
        <f>ROW()</f>
        <v>1501</v>
      </c>
      <c r="R1501">
        <f t="shared" si="152"/>
        <v>0.89015691868758906</v>
      </c>
      <c r="S1501">
        <f t="shared" si="155"/>
        <v>6.3751274692247932</v>
      </c>
      <c r="V1501">
        <f t="shared" si="154"/>
        <v>6.3644409094791277</v>
      </c>
      <c r="Z1501">
        <f t="shared" si="151"/>
        <v>-1.2233342765679556E-2</v>
      </c>
    </row>
    <row r="1502" spans="1:26" x14ac:dyDescent="0.25">
      <c r="A1502" s="1">
        <v>40242</v>
      </c>
      <c r="B1502" s="12">
        <v>17.420000000000002</v>
      </c>
      <c r="C1502" s="12">
        <v>20.23</v>
      </c>
      <c r="D1502">
        <v>38449.85</v>
      </c>
      <c r="E1502">
        <v>34402.410000000003</v>
      </c>
      <c r="F1502">
        <f>IFERROR(VLOOKUP(A1502,SHORTVOL!$A$2:$E$10000,5,0),"")</f>
        <v>76.45</v>
      </c>
      <c r="G1502">
        <f>IFERROR(VLOOKUP($A1502,LONGVOL!$A$2:$E$10000,5,0),"")</f>
        <v>356710.15</v>
      </c>
      <c r="H1502">
        <v>154582.81</v>
      </c>
      <c r="I1502">
        <v>138329.51999999999</v>
      </c>
      <c r="J1502">
        <f>(1/(1-91/360*VLOOKUP($A1502,Tbills!$B$4:$C$974,2,1)/100))^((1)/91)-1</f>
        <v>3.4727769306908129E-6</v>
      </c>
      <c r="K1502">
        <f t="shared" si="153"/>
        <v>12.941975317600937</v>
      </c>
      <c r="M1502" s="2">
        <f t="shared" si="149"/>
        <v>2.1078632331463663</v>
      </c>
      <c r="N1502" s="2"/>
      <c r="O1502" s="2">
        <f t="shared" si="150"/>
        <v>103423036768.89137</v>
      </c>
      <c r="P1502" s="2"/>
      <c r="Q1502">
        <f>ROW()</f>
        <v>1502</v>
      </c>
      <c r="R1502">
        <f t="shared" si="152"/>
        <v>0.86109738012852211</v>
      </c>
      <c r="S1502">
        <f t="shared" si="155"/>
        <v>6.6616090300749153</v>
      </c>
      <c r="V1502">
        <f t="shared" si="154"/>
        <v>6.6505291151864663</v>
      </c>
      <c r="Z1502">
        <f t="shared" si="151"/>
        <v>-8.3509486240015751E-2</v>
      </c>
    </row>
    <row r="1503" spans="1:26" x14ac:dyDescent="0.25">
      <c r="A1503" s="1">
        <v>40245</v>
      </c>
      <c r="B1503" s="12">
        <v>17.79</v>
      </c>
      <c r="C1503" s="12">
        <v>20.260000000000002</v>
      </c>
      <c r="D1503">
        <v>37893.14</v>
      </c>
      <c r="E1503">
        <v>33903.949999999997</v>
      </c>
      <c r="F1503">
        <f>IFERROR(VLOOKUP(A1503,SHORTVOL!$A$2:$E$10000,5,0),"")</f>
        <v>78.06</v>
      </c>
      <c r="G1503">
        <f>IFERROR(VLOOKUP($A1503,LONGVOL!$A$2:$E$10000,5,0),"")</f>
        <v>349240.82</v>
      </c>
      <c r="H1503">
        <v>154182.49</v>
      </c>
      <c r="I1503">
        <v>137969.85</v>
      </c>
      <c r="J1503">
        <f>(1/(1-91/360*VLOOKUP($A1503,Tbills!$B$4:$C$974,2,1)/100))^((1)/91)-1</f>
        <v>4.1674654807088984E-6</v>
      </c>
      <c r="K1503">
        <f t="shared" si="153"/>
        <v>13.034716280451629</v>
      </c>
      <c r="M1503" s="2">
        <f t="shared" si="149"/>
        <v>2.1515728288565721</v>
      </c>
      <c r="N1503" s="2"/>
      <c r="O1503" s="2">
        <f t="shared" si="150"/>
        <v>99049846266.721725</v>
      </c>
      <c r="P1503" s="2"/>
      <c r="Q1503">
        <f>ROW()</f>
        <v>1503</v>
      </c>
      <c r="R1503">
        <f t="shared" si="152"/>
        <v>0.87808489634748266</v>
      </c>
      <c r="S1503">
        <f t="shared" si="155"/>
        <v>6.7571855148199615</v>
      </c>
      <c r="V1503">
        <f t="shared" si="154"/>
        <v>6.7462109911816555</v>
      </c>
      <c r="Z1503">
        <f t="shared" si="151"/>
        <v>-4.228449133573553E-2</v>
      </c>
    </row>
    <row r="1504" spans="1:26" x14ac:dyDescent="0.25">
      <c r="A1504" s="1">
        <v>40246</v>
      </c>
      <c r="B1504" s="12">
        <v>17.920000000000002</v>
      </c>
      <c r="C1504" s="12">
        <v>20.16</v>
      </c>
      <c r="D1504">
        <v>37976.97</v>
      </c>
      <c r="E1504">
        <v>33978.81</v>
      </c>
      <c r="F1504">
        <f>IFERROR(VLOOKUP(A1504,SHORTVOL!$A$2:$E$10000,5,0),"")</f>
        <v>77.19</v>
      </c>
      <c r="G1504">
        <f>IFERROR(VLOOKUP($A1504,LONGVOL!$A$2:$E$10000,5,0),"")</f>
        <v>353090.91</v>
      </c>
      <c r="H1504">
        <v>153918.95000000001</v>
      </c>
      <c r="I1504">
        <v>137733.45000000001</v>
      </c>
      <c r="J1504">
        <f>(1/(1-91/360*VLOOKUP($A1504,Tbills!$B$4:$C$974,2,1)/100))^((1)/91)-1</f>
        <v>4.1674654807088984E-6</v>
      </c>
      <c r="K1504">
        <f t="shared" si="153"/>
        <v>13.019987053411512</v>
      </c>
      <c r="M1504" s="2">
        <f t="shared" si="149"/>
        <v>2.1273685452457989</v>
      </c>
      <c r="N1504" s="2"/>
      <c r="O1504" s="2">
        <f t="shared" si="150"/>
        <v>101219447193.9828</v>
      </c>
      <c r="P1504" s="2"/>
      <c r="Q1504">
        <f>ROW()</f>
        <v>1504</v>
      </c>
      <c r="R1504">
        <f t="shared" si="152"/>
        <v>0.88888888888888895</v>
      </c>
      <c r="S1504">
        <f t="shared" si="155"/>
        <v>6.741951610246943</v>
      </c>
      <c r="V1504">
        <f t="shared" si="154"/>
        <v>6.7310944277795697</v>
      </c>
      <c r="Z1504">
        <f t="shared" si="151"/>
        <v>2.1904132202474891E-2</v>
      </c>
    </row>
    <row r="1505" spans="1:26" x14ac:dyDescent="0.25">
      <c r="A1505" s="1">
        <v>40247</v>
      </c>
      <c r="B1505" s="12">
        <v>18.57</v>
      </c>
      <c r="C1505" s="12">
        <v>20.51</v>
      </c>
      <c r="D1505">
        <v>38231.08</v>
      </c>
      <c r="E1505">
        <v>34206.019999999997</v>
      </c>
      <c r="F1505">
        <f>IFERROR(VLOOKUP(A1505,SHORTVOL!$A$2:$E$10000,5,0),"")</f>
        <v>77.02</v>
      </c>
      <c r="G1505">
        <f>IFERROR(VLOOKUP($A1505,LONGVOL!$A$2:$E$10000,5,0),"")</f>
        <v>353902.02</v>
      </c>
      <c r="H1505">
        <v>156257.95000000001</v>
      </c>
      <c r="I1505">
        <v>139825.92000000001</v>
      </c>
      <c r="J1505">
        <f>(1/(1-91/360*VLOOKUP($A1505,Tbills!$B$4:$C$974,2,1)/100))^((1)/91)-1</f>
        <v>4.1674654807088984E-6</v>
      </c>
      <c r="K1505">
        <f t="shared" si="153"/>
        <v>12.976118190813789</v>
      </c>
      <c r="M1505" s="2">
        <f t="shared" si="149"/>
        <v>2.1224594190243011</v>
      </c>
      <c r="N1505" s="2"/>
      <c r="O1505" s="2">
        <f t="shared" si="150"/>
        <v>101670136574.66722</v>
      </c>
      <c r="P1505" s="2"/>
      <c r="Q1505">
        <f>ROW()</f>
        <v>1505</v>
      </c>
      <c r="R1505">
        <f t="shared" si="152"/>
        <v>0.90541199414919549</v>
      </c>
      <c r="S1505">
        <f t="shared" si="155"/>
        <v>6.6965575213551762</v>
      </c>
      <c r="V1505">
        <f t="shared" si="154"/>
        <v>6.6858654183189508</v>
      </c>
      <c r="Z1505">
        <f t="shared" si="151"/>
        <v>4.4525967408288736E-3</v>
      </c>
    </row>
    <row r="1506" spans="1:26" x14ac:dyDescent="0.25">
      <c r="A1506" s="1">
        <v>40248</v>
      </c>
      <c r="B1506" s="12">
        <v>18.059999999999999</v>
      </c>
      <c r="C1506" s="12">
        <v>20.7</v>
      </c>
      <c r="D1506">
        <v>38524.76</v>
      </c>
      <c r="E1506">
        <v>34468.639999999999</v>
      </c>
      <c r="F1506">
        <f>IFERROR(VLOOKUP(A1506,SHORTVOL!$A$2:$E$10000,5,0),"")</f>
        <v>76.09</v>
      </c>
      <c r="G1506">
        <f>IFERROR(VLOOKUP($A1506,LONGVOL!$A$2:$E$10000,5,0),"")</f>
        <v>358176.53</v>
      </c>
      <c r="H1506">
        <v>157006.46</v>
      </c>
      <c r="I1506">
        <v>140495.13</v>
      </c>
      <c r="J1506">
        <f>(1/(1-91/360*VLOOKUP($A1506,Tbills!$B$4:$C$974,2,1)/100))^((1)/91)-1</f>
        <v>4.1674654807088984E-6</v>
      </c>
      <c r="K1506">
        <f t="shared" si="153"/>
        <v>12.925969056608462</v>
      </c>
      <c r="M1506" s="2">
        <f t="shared" si="149"/>
        <v>2.0966100036306927</v>
      </c>
      <c r="N1506" s="2"/>
      <c r="O1506" s="2">
        <f t="shared" si="150"/>
        <v>104111435396.25903</v>
      </c>
      <c r="P1506" s="2"/>
      <c r="Q1506">
        <f>ROW()</f>
        <v>1506</v>
      </c>
      <c r="R1506">
        <f t="shared" si="152"/>
        <v>0.87246376811594195</v>
      </c>
      <c r="S1506">
        <f t="shared" si="155"/>
        <v>6.6448345587109268</v>
      </c>
      <c r="V1506">
        <f t="shared" si="154"/>
        <v>6.6343163074977092</v>
      </c>
      <c r="Z1506">
        <f t="shared" si="151"/>
        <v>2.4011955760469661E-2</v>
      </c>
    </row>
    <row r="1507" spans="1:26" x14ac:dyDescent="0.25">
      <c r="A1507" s="1">
        <v>40249</v>
      </c>
      <c r="B1507" s="12">
        <v>17.579999999999998</v>
      </c>
      <c r="C1507" s="12">
        <v>20.27</v>
      </c>
      <c r="D1507">
        <v>38224.370000000003</v>
      </c>
      <c r="E1507">
        <v>34199.74</v>
      </c>
      <c r="F1507">
        <f>IFERROR(VLOOKUP(A1507,SHORTVOL!$A$2:$E$10000,5,0),"")</f>
        <v>76.8</v>
      </c>
      <c r="G1507">
        <f>IFERROR(VLOOKUP($A1507,LONGVOL!$A$2:$E$10000,5,0),"")</f>
        <v>354832.63</v>
      </c>
      <c r="H1507">
        <v>155830.82999999999</v>
      </c>
      <c r="I1507">
        <v>139442.54999999999</v>
      </c>
      <c r="J1507">
        <f>(1/(1-91/360*VLOOKUP($A1507,Tbills!$B$4:$C$974,2,1)/100))^((1)/91)-1</f>
        <v>4.1674654807088984E-6</v>
      </c>
      <c r="K1507">
        <f t="shared" si="153"/>
        <v>12.976050958453753</v>
      </c>
      <c r="M1507" s="2">
        <f t="shared" si="149"/>
        <v>2.1159503747478867</v>
      </c>
      <c r="N1507" s="2"/>
      <c r="O1507" s="2">
        <f t="shared" si="150"/>
        <v>102153072239.07094</v>
      </c>
      <c r="P1507" s="2"/>
      <c r="Q1507">
        <f>ROW()</f>
        <v>1507</v>
      </c>
      <c r="R1507">
        <f t="shared" si="152"/>
        <v>0.86729156388751838</v>
      </c>
      <c r="S1507">
        <f t="shared" si="155"/>
        <v>6.6963609679282712</v>
      </c>
      <c r="V1507">
        <f t="shared" si="154"/>
        <v>6.6858531314573595</v>
      </c>
      <c r="Z1507">
        <f t="shared" si="151"/>
        <v>-1.8810259888689118E-2</v>
      </c>
    </row>
    <row r="1508" spans="1:26" x14ac:dyDescent="0.25">
      <c r="A1508" s="1">
        <v>40252</v>
      </c>
      <c r="B1508" s="12">
        <v>18</v>
      </c>
      <c r="C1508" s="12">
        <v>20.72</v>
      </c>
      <c r="D1508">
        <v>38261.01</v>
      </c>
      <c r="E1508">
        <v>34232.1</v>
      </c>
      <c r="F1508">
        <f>IFERROR(VLOOKUP(A1508,SHORTVOL!$A$2:$E$10000,5,0),"")</f>
        <v>76.61</v>
      </c>
      <c r="G1508">
        <f>IFERROR(VLOOKUP($A1508,LONGVOL!$A$2:$E$10000,5,0),"")</f>
        <v>355702.19</v>
      </c>
      <c r="H1508">
        <v>156799.85</v>
      </c>
      <c r="I1508">
        <v>140307.92000000001</v>
      </c>
      <c r="J1508">
        <f>(1/(1-91/360*VLOOKUP($A1508,Tbills!$B$4:$C$974,2,1)/100))^((1)/91)-1</f>
        <v>4.5842999230050197E-6</v>
      </c>
      <c r="K1508">
        <f t="shared" si="153"/>
        <v>12.968899256868795</v>
      </c>
      <c r="M1508" s="2">
        <f t="shared" si="149"/>
        <v>2.1100477607584809</v>
      </c>
      <c r="N1508" s="2"/>
      <c r="O1508" s="2">
        <f t="shared" si="150"/>
        <v>102610303061.81714</v>
      </c>
      <c r="P1508" s="2"/>
      <c r="Q1508">
        <f>ROW()</f>
        <v>1508</v>
      </c>
      <c r="R1508">
        <f t="shared" si="152"/>
        <v>0.86872586872586877</v>
      </c>
      <c r="S1508">
        <f t="shared" si="155"/>
        <v>6.6890901037867367</v>
      </c>
      <c r="V1508">
        <f t="shared" si="154"/>
        <v>6.6788693156379653</v>
      </c>
      <c r="Z1508">
        <f t="shared" si="151"/>
        <v>4.4759380479142408E-3</v>
      </c>
    </row>
    <row r="1509" spans="1:26" x14ac:dyDescent="0.25">
      <c r="A1509" s="1">
        <v>40253</v>
      </c>
      <c r="B1509" s="12">
        <v>17.690000000000001</v>
      </c>
      <c r="C1509" s="12">
        <v>20.16</v>
      </c>
      <c r="D1509">
        <v>37180.44</v>
      </c>
      <c r="E1509">
        <v>33265.160000000003</v>
      </c>
      <c r="F1509">
        <f>IFERROR(VLOOKUP(A1509,SHORTVOL!$A$2:$E$10000,5,0),"")</f>
        <v>78.95</v>
      </c>
      <c r="G1509">
        <f>IFERROR(VLOOKUP($A1509,LONGVOL!$A$2:$E$10000,5,0),"")</f>
        <v>344854.73</v>
      </c>
      <c r="H1509">
        <v>154817.78</v>
      </c>
      <c r="I1509">
        <v>138533.67000000001</v>
      </c>
      <c r="J1509">
        <f>(1/(1-91/360*VLOOKUP($A1509,Tbills!$B$4:$C$974,2,1)/100))^((1)/91)-1</f>
        <v>4.5842999230050197E-6</v>
      </c>
      <c r="K1509">
        <f t="shared" si="153"/>
        <v>13.151720515216066</v>
      </c>
      <c r="M1509" s="2">
        <f t="shared" si="149"/>
        <v>2.1742683601666708</v>
      </c>
      <c r="N1509" s="2"/>
      <c r="O1509" s="2">
        <f t="shared" si="150"/>
        <v>96338320206.413605</v>
      </c>
      <c r="P1509" s="2"/>
      <c r="Q1509">
        <f>ROW()</f>
        <v>1509</v>
      </c>
      <c r="R1509">
        <f t="shared" si="152"/>
        <v>0.87748015873015883</v>
      </c>
      <c r="S1509">
        <f t="shared" si="155"/>
        <v>6.8777137243512039</v>
      </c>
      <c r="V1509">
        <f t="shared" si="154"/>
        <v>6.8673020590690035</v>
      </c>
      <c r="Z1509">
        <f t="shared" si="151"/>
        <v>-6.1124299103034518E-2</v>
      </c>
    </row>
    <row r="1510" spans="1:26" x14ac:dyDescent="0.25">
      <c r="A1510" s="1">
        <v>40254</v>
      </c>
      <c r="B1510" s="12">
        <v>16.91</v>
      </c>
      <c r="C1510" s="12">
        <v>19.72</v>
      </c>
      <c r="D1510">
        <v>35757.440000000002</v>
      </c>
      <c r="E1510">
        <v>31991.85</v>
      </c>
      <c r="F1510">
        <f>IFERROR(VLOOKUP(A1510,SHORTVOL!$A$2:$E$10000,5,0),"")</f>
        <v>81.84</v>
      </c>
      <c r="G1510">
        <f>IFERROR(VLOOKUP($A1510,LONGVOL!$A$2:$E$10000,5,0),"")</f>
        <v>332191.96999999997</v>
      </c>
      <c r="H1510">
        <v>153610.69</v>
      </c>
      <c r="I1510">
        <v>137452.91</v>
      </c>
      <c r="J1510">
        <f>(1/(1-91/360*VLOOKUP($A1510,Tbills!$B$4:$C$974,2,1)/100))^((1)/91)-1</f>
        <v>4.5842999230050197E-6</v>
      </c>
      <c r="K1510">
        <f t="shared" si="153"/>
        <v>13.403079710902588</v>
      </c>
      <c r="M1510" s="2">
        <f t="shared" si="149"/>
        <v>2.2536206885174344</v>
      </c>
      <c r="N1510" s="2"/>
      <c r="O1510" s="2">
        <f t="shared" si="150"/>
        <v>89250810063.010101</v>
      </c>
      <c r="P1510" s="2"/>
      <c r="Q1510">
        <f>ROW()</f>
        <v>1510</v>
      </c>
      <c r="R1510">
        <f t="shared" si="152"/>
        <v>0.85750507099391482</v>
      </c>
      <c r="S1510">
        <f t="shared" si="155"/>
        <v>7.1406434048216827</v>
      </c>
      <c r="V1510">
        <f t="shared" si="154"/>
        <v>7.1299347678934497</v>
      </c>
      <c r="Z1510">
        <f t="shared" si="151"/>
        <v>-7.3568961221431639E-2</v>
      </c>
    </row>
    <row r="1511" spans="1:26" x14ac:dyDescent="0.25">
      <c r="A1511" s="1">
        <v>40255</v>
      </c>
      <c r="B1511" s="12">
        <v>16.62</v>
      </c>
      <c r="C1511" s="12">
        <v>19.48</v>
      </c>
      <c r="D1511">
        <v>35225.730000000003</v>
      </c>
      <c r="E1511">
        <v>31515.99</v>
      </c>
      <c r="F1511">
        <f>IFERROR(VLOOKUP(A1511,SHORTVOL!$A$2:$E$10000,5,0),"")</f>
        <v>82.82</v>
      </c>
      <c r="G1511">
        <f>IFERROR(VLOOKUP($A1511,LONGVOL!$A$2:$E$10000,5,0),"")</f>
        <v>328223.56</v>
      </c>
      <c r="H1511">
        <v>152838.47</v>
      </c>
      <c r="I1511">
        <v>136761.29</v>
      </c>
      <c r="J1511">
        <f>(1/(1-91/360*VLOOKUP($A1511,Tbills!$B$4:$C$974,2,1)/100))^((1)/91)-1</f>
        <v>4.5842999230050197E-6</v>
      </c>
      <c r="K1511">
        <f t="shared" si="153"/>
        <v>13.502409742911436</v>
      </c>
      <c r="M1511" s="2">
        <f t="shared" si="149"/>
        <v>2.2803663028455547</v>
      </c>
      <c r="N1511" s="2"/>
      <c r="O1511" s="2">
        <f t="shared" si="150"/>
        <v>87106113626.478012</v>
      </c>
      <c r="P1511" s="2"/>
      <c r="Q1511">
        <f>ROW()</f>
        <v>1511</v>
      </c>
      <c r="R1511">
        <f t="shared" si="152"/>
        <v>0.85318275154004108</v>
      </c>
      <c r="S1511">
        <f t="shared" si="155"/>
        <v>7.2465187614334141</v>
      </c>
      <c r="V1511">
        <f t="shared" si="154"/>
        <v>7.2357539041212124</v>
      </c>
      <c r="Z1511">
        <f t="shared" si="151"/>
        <v>-2.4029994069722838E-2</v>
      </c>
    </row>
    <row r="1512" spans="1:26" x14ac:dyDescent="0.25">
      <c r="A1512" s="1">
        <v>40256</v>
      </c>
      <c r="B1512" s="12">
        <v>16.97</v>
      </c>
      <c r="C1512" s="12">
        <v>19.95</v>
      </c>
      <c r="D1512">
        <v>35910.53</v>
      </c>
      <c r="E1512">
        <v>32128.53</v>
      </c>
      <c r="F1512">
        <f>IFERROR(VLOOKUP(A1512,SHORTVOL!$A$2:$E$10000,5,0),"")</f>
        <v>81.84</v>
      </c>
      <c r="G1512">
        <f>IFERROR(VLOOKUP($A1512,LONGVOL!$A$2:$E$10000,5,0),"")</f>
        <v>332116.40000000002</v>
      </c>
      <c r="H1512">
        <v>154366.28</v>
      </c>
      <c r="I1512">
        <v>138127.76</v>
      </c>
      <c r="J1512">
        <f>(1/(1-91/360*VLOOKUP($A1512,Tbills!$B$4:$C$974,2,1)/100))^((1)/91)-1</f>
        <v>4.5842999230050197E-6</v>
      </c>
      <c r="K1512">
        <f t="shared" si="153"/>
        <v>13.370846331942733</v>
      </c>
      <c r="M1512" s="2">
        <f t="shared" si="149"/>
        <v>2.2531452922402972</v>
      </c>
      <c r="N1512" s="2"/>
      <c r="O1512" s="2">
        <f t="shared" si="150"/>
        <v>89159746423.131409</v>
      </c>
      <c r="P1512" s="2"/>
      <c r="Q1512">
        <f>ROW()</f>
        <v>1512</v>
      </c>
      <c r="R1512">
        <f t="shared" si="152"/>
        <v>0.85062656641604006</v>
      </c>
      <c r="S1512">
        <f t="shared" si="155"/>
        <v>7.105345572918365</v>
      </c>
      <c r="V1512">
        <f t="shared" si="154"/>
        <v>7.0948909929397876</v>
      </c>
      <c r="Z1512">
        <f t="shared" si="151"/>
        <v>2.3576218834186813E-2</v>
      </c>
    </row>
    <row r="1513" spans="1:26" x14ac:dyDescent="0.25">
      <c r="A1513" s="1">
        <v>40259</v>
      </c>
      <c r="B1513" s="12">
        <v>16.87</v>
      </c>
      <c r="C1513" s="12">
        <v>20.11</v>
      </c>
      <c r="D1513">
        <v>35437.65</v>
      </c>
      <c r="E1513">
        <v>31705.01</v>
      </c>
      <c r="F1513">
        <f>IFERROR(VLOOKUP(A1513,SHORTVOL!$A$2:$E$10000,5,0),"")</f>
        <v>83.17</v>
      </c>
      <c r="G1513">
        <f>IFERROR(VLOOKUP($A1513,LONGVOL!$A$2:$E$10000,5,0),"")</f>
        <v>326723.58</v>
      </c>
      <c r="H1513">
        <v>153723.9</v>
      </c>
      <c r="I1513">
        <v>137551.04999999999</v>
      </c>
      <c r="J1513">
        <f>(1/(1-91/360*VLOOKUP($A1513,Tbills!$B$4:$C$974,2,1)/100))^((1)/91)-1</f>
        <v>4.3064085186728107E-6</v>
      </c>
      <c r="K1513">
        <f t="shared" si="153"/>
        <v>13.457923058676586</v>
      </c>
      <c r="M1513" s="2">
        <f t="shared" si="149"/>
        <v>2.2890371643591347</v>
      </c>
      <c r="N1513" s="2"/>
      <c r="O1513" s="2">
        <f t="shared" si="150"/>
        <v>86227731290.956146</v>
      </c>
      <c r="P1513" s="2"/>
      <c r="Q1513">
        <f>ROW()</f>
        <v>1513</v>
      </c>
      <c r="R1513">
        <f t="shared" si="152"/>
        <v>0.83888612630532078</v>
      </c>
      <c r="S1513">
        <f t="shared" si="155"/>
        <v>7.1980027760745093</v>
      </c>
      <c r="V1513">
        <f t="shared" si="154"/>
        <v>7.187717490712374</v>
      </c>
      <c r="Z1513">
        <f t="shared" si="151"/>
        <v>-3.2884964906254921E-2</v>
      </c>
    </row>
    <row r="1514" spans="1:26" x14ac:dyDescent="0.25">
      <c r="A1514" s="1">
        <v>40260</v>
      </c>
      <c r="B1514" s="12">
        <v>16.350000000000001</v>
      </c>
      <c r="C1514" s="12">
        <v>19.68</v>
      </c>
      <c r="D1514">
        <v>34691.9</v>
      </c>
      <c r="E1514">
        <v>31037.67</v>
      </c>
      <c r="F1514">
        <f>IFERROR(VLOOKUP(A1514,SHORTVOL!$A$2:$E$10000,5,0),"")</f>
        <v>84.88</v>
      </c>
      <c r="G1514">
        <f>IFERROR(VLOOKUP($A1514,LONGVOL!$A$2:$E$10000,5,0),"")</f>
        <v>320017.68</v>
      </c>
      <c r="H1514">
        <v>152847.18</v>
      </c>
      <c r="I1514">
        <v>136765.98000000001</v>
      </c>
      <c r="J1514">
        <f>(1/(1-91/360*VLOOKUP($A1514,Tbills!$B$4:$C$974,2,1)/100))^((1)/91)-1</f>
        <v>4.3064085186728107E-6</v>
      </c>
      <c r="K1514">
        <f t="shared" si="153"/>
        <v>13.599203028235054</v>
      </c>
      <c r="M1514" s="2">
        <f t="shared" si="149"/>
        <v>2.3358540404181092</v>
      </c>
      <c r="N1514" s="2"/>
      <c r="O1514" s="2">
        <f t="shared" si="150"/>
        <v>82676469529.439728</v>
      </c>
      <c r="P1514" s="2"/>
      <c r="Q1514">
        <f>ROW()</f>
        <v>1514</v>
      </c>
      <c r="R1514">
        <f t="shared" si="152"/>
        <v>0.8307926829268294</v>
      </c>
      <c r="S1514">
        <f t="shared" si="155"/>
        <v>7.3491669725291153</v>
      </c>
      <c r="V1514">
        <f t="shared" si="154"/>
        <v>7.3387676662125081</v>
      </c>
      <c r="Z1514">
        <f t="shared" si="151"/>
        <v>-4.1184682796923888E-2</v>
      </c>
    </row>
    <row r="1515" spans="1:26" x14ac:dyDescent="0.25">
      <c r="A1515" s="1">
        <v>40261</v>
      </c>
      <c r="B1515" s="12">
        <v>17.55</v>
      </c>
      <c r="C1515" s="12">
        <v>20.079999999999998</v>
      </c>
      <c r="D1515">
        <v>35424.050000000003</v>
      </c>
      <c r="E1515">
        <v>31692.57</v>
      </c>
      <c r="F1515">
        <f>IFERROR(VLOOKUP(A1515,SHORTVOL!$A$2:$E$10000,5,0),"")</f>
        <v>82.51</v>
      </c>
      <c r="G1515">
        <f>IFERROR(VLOOKUP($A1515,LONGVOL!$A$2:$E$10000,5,0),"")</f>
        <v>328939.03999999998</v>
      </c>
      <c r="H1515">
        <v>154405.64000000001</v>
      </c>
      <c r="I1515">
        <v>138159.88</v>
      </c>
      <c r="J1515">
        <f>(1/(1-91/360*VLOOKUP($A1515,Tbills!$B$4:$C$974,2,1)/100))^((1)/91)-1</f>
        <v>4.3064085186728107E-6</v>
      </c>
      <c r="K1515">
        <f t="shared" si="153"/>
        <v>13.455380087560883</v>
      </c>
      <c r="M1515" s="2">
        <f t="shared" si="149"/>
        <v>2.2703933515692793</v>
      </c>
      <c r="N1515" s="2"/>
      <c r="O1515" s="2">
        <f t="shared" si="150"/>
        <v>87273815057.571548</v>
      </c>
      <c r="P1515" s="2"/>
      <c r="Q1515">
        <f>ROW()</f>
        <v>1515</v>
      </c>
      <c r="R1515">
        <f t="shared" si="152"/>
        <v>0.87400398406374513</v>
      </c>
      <c r="S1515">
        <f t="shared" si="155"/>
        <v>7.1937632593090797</v>
      </c>
      <c r="V1515">
        <f t="shared" si="154"/>
        <v>7.1836836779938249</v>
      </c>
      <c r="Z1515">
        <f t="shared" si="151"/>
        <v>5.5606456762099521E-2</v>
      </c>
    </row>
    <row r="1516" spans="1:26" x14ac:dyDescent="0.25">
      <c r="A1516" s="1">
        <v>40262</v>
      </c>
      <c r="B1516" s="12">
        <v>18.399999999999999</v>
      </c>
      <c r="C1516" s="12">
        <v>20.58</v>
      </c>
      <c r="D1516">
        <v>35816.11</v>
      </c>
      <c r="E1516">
        <v>32043.19</v>
      </c>
      <c r="F1516">
        <f>IFERROR(VLOOKUP(A1516,SHORTVOL!$A$2:$E$10000,5,0),"")</f>
        <v>82.39</v>
      </c>
      <c r="G1516">
        <f>IFERROR(VLOOKUP($A1516,LONGVOL!$A$2:$E$10000,5,0),"")</f>
        <v>329422.18</v>
      </c>
      <c r="H1516">
        <v>155200.94</v>
      </c>
      <c r="I1516">
        <v>138870.91</v>
      </c>
      <c r="J1516">
        <f>(1/(1-91/360*VLOOKUP($A1516,Tbills!$B$4:$C$974,2,1)/100))^((1)/91)-1</f>
        <v>4.3064085186728107E-6</v>
      </c>
      <c r="K1516">
        <f t="shared" si="153"/>
        <v>13.38060229906918</v>
      </c>
      <c r="M1516" s="2">
        <f t="shared" si="149"/>
        <v>2.2668522299263798</v>
      </c>
      <c r="N1516" s="2"/>
      <c r="O1516" s="2">
        <f t="shared" si="150"/>
        <v>87517837462.477509</v>
      </c>
      <c r="P1516" s="2"/>
      <c r="Q1516">
        <f>ROW()</f>
        <v>1516</v>
      </c>
      <c r="R1516">
        <f t="shared" si="152"/>
        <v>0.89407191448007772</v>
      </c>
      <c r="S1516">
        <f t="shared" si="155"/>
        <v>7.1138461539239355</v>
      </c>
      <c r="V1516">
        <f t="shared" si="154"/>
        <v>7.1039772650886057</v>
      </c>
      <c r="Z1516">
        <f t="shared" si="151"/>
        <v>2.7960552056189858E-3</v>
      </c>
    </row>
    <row r="1517" spans="1:26" x14ac:dyDescent="0.25">
      <c r="A1517" s="1">
        <v>40263</v>
      </c>
      <c r="B1517" s="12">
        <v>17.77</v>
      </c>
      <c r="C1517" s="12">
        <v>20.059999999999999</v>
      </c>
      <c r="D1517">
        <v>35443.9</v>
      </c>
      <c r="E1517">
        <v>31710.05</v>
      </c>
      <c r="F1517">
        <f>IFERROR(VLOOKUP(A1517,SHORTVOL!$A$2:$E$10000,5,0),"")</f>
        <v>82.69</v>
      </c>
      <c r="G1517">
        <f>IFERROR(VLOOKUP($A1517,LONGVOL!$A$2:$E$10000,5,0),"")</f>
        <v>328211.81</v>
      </c>
      <c r="H1517">
        <v>154872.87</v>
      </c>
      <c r="I1517">
        <v>138576.76</v>
      </c>
      <c r="J1517">
        <f>(1/(1-91/360*VLOOKUP($A1517,Tbills!$B$4:$C$974,2,1)/100))^((1)/91)-1</f>
        <v>4.3064085186728107E-6</v>
      </c>
      <c r="K1517">
        <f t="shared" si="153"/>
        <v>13.449808563533306</v>
      </c>
      <c r="M1517" s="2">
        <f t="shared" si="149"/>
        <v>2.2748663574474275</v>
      </c>
      <c r="N1517" s="2"/>
      <c r="O1517" s="2">
        <f t="shared" si="150"/>
        <v>86862459986.691864</v>
      </c>
      <c r="P1517" s="2"/>
      <c r="Q1517">
        <f>ROW()</f>
        <v>1517</v>
      </c>
      <c r="R1517">
        <f t="shared" si="152"/>
        <v>0.88584247258225324</v>
      </c>
      <c r="S1517">
        <f t="shared" si="155"/>
        <v>7.1874711414516739</v>
      </c>
      <c r="V1517">
        <f t="shared" si="154"/>
        <v>7.1775998534594789</v>
      </c>
      <c r="Z1517">
        <f t="shared" si="151"/>
        <v>-7.4885017133408116E-3</v>
      </c>
    </row>
    <row r="1518" spans="1:26" x14ac:dyDescent="0.25">
      <c r="A1518" s="1">
        <v>40266</v>
      </c>
      <c r="B1518" s="12">
        <v>17.59</v>
      </c>
      <c r="C1518" s="12">
        <v>19.850000000000001</v>
      </c>
      <c r="D1518">
        <v>34723.949999999997</v>
      </c>
      <c r="E1518">
        <v>31065.54</v>
      </c>
      <c r="F1518">
        <f>IFERROR(VLOOKUP(A1518,SHORTVOL!$A$2:$E$10000,5,0),"")</f>
        <v>84.32</v>
      </c>
      <c r="G1518">
        <f>IFERROR(VLOOKUP($A1518,LONGVOL!$A$2:$E$10000,5,0),"")</f>
        <v>321761.65000000002</v>
      </c>
      <c r="H1518">
        <v>153815.85</v>
      </c>
      <c r="I1518">
        <v>137629.17000000001</v>
      </c>
      <c r="J1518">
        <f>(1/(1-91/360*VLOOKUP($A1518,Tbills!$B$4:$C$974,2,1)/100))^((1)/91)-1</f>
        <v>4.028524218879781E-6</v>
      </c>
      <c r="K1518">
        <f t="shared" si="153"/>
        <v>13.585432093322042</v>
      </c>
      <c r="M1518" s="2">
        <f t="shared" si="149"/>
        <v>2.3189749605880654</v>
      </c>
      <c r="N1518" s="2"/>
      <c r="O1518" s="2">
        <f t="shared" si="150"/>
        <v>83413025286.045273</v>
      </c>
      <c r="P1518" s="2"/>
      <c r="Q1518">
        <f>ROW()</f>
        <v>1518</v>
      </c>
      <c r="R1518">
        <f t="shared" si="152"/>
        <v>0.88614609571788405</v>
      </c>
      <c r="S1518">
        <f t="shared" si="155"/>
        <v>7.3325325842774154</v>
      </c>
      <c r="V1518">
        <f t="shared" si="154"/>
        <v>7.3227673337621253</v>
      </c>
      <c r="Z1518">
        <f t="shared" si="151"/>
        <v>-3.971145534187126E-2</v>
      </c>
    </row>
    <row r="1519" spans="1:26" x14ac:dyDescent="0.25">
      <c r="A1519" s="1">
        <v>40267</v>
      </c>
      <c r="B1519" s="12">
        <v>17.13</v>
      </c>
      <c r="C1519" s="12">
        <v>19.54</v>
      </c>
      <c r="D1519">
        <v>34131.9</v>
      </c>
      <c r="E1519">
        <v>30535.74</v>
      </c>
      <c r="F1519">
        <f>IFERROR(VLOOKUP(A1519,SHORTVOL!$A$2:$E$10000,5,0),"")</f>
        <v>85.14</v>
      </c>
      <c r="G1519">
        <f>IFERROR(VLOOKUP($A1519,LONGVOL!$A$2:$E$10000,5,0),"")</f>
        <v>318634.65000000002</v>
      </c>
      <c r="H1519">
        <v>153638.51</v>
      </c>
      <c r="I1519">
        <v>137469.93</v>
      </c>
      <c r="J1519">
        <f>(1/(1-91/360*VLOOKUP($A1519,Tbills!$B$4:$C$974,2,1)/100))^((1)/91)-1</f>
        <v>4.028524218879781E-6</v>
      </c>
      <c r="K1519">
        <f t="shared" si="153"/>
        <v>13.70092027487388</v>
      </c>
      <c r="M1519" s="2">
        <f t="shared" si="149"/>
        <v>2.3412796791055999</v>
      </c>
      <c r="N1519" s="2"/>
      <c r="O1519" s="2">
        <f t="shared" si="150"/>
        <v>81780206881.988693</v>
      </c>
      <c r="P1519" s="2"/>
      <c r="Q1519">
        <f>ROW()</f>
        <v>1519</v>
      </c>
      <c r="R1519">
        <f t="shared" si="152"/>
        <v>0.87666325486182184</v>
      </c>
      <c r="S1519">
        <f t="shared" si="155"/>
        <v>7.4572362100240603</v>
      </c>
      <c r="V1519">
        <f t="shared" si="154"/>
        <v>7.4474063017842429</v>
      </c>
      <c r="Z1519">
        <f t="shared" si="151"/>
        <v>-1.9575101112292881E-2</v>
      </c>
    </row>
    <row r="1520" spans="1:26" x14ac:dyDescent="0.25">
      <c r="A1520" s="1">
        <v>40268</v>
      </c>
      <c r="B1520" s="12">
        <v>17.59</v>
      </c>
      <c r="C1520" s="12">
        <v>19.920000000000002</v>
      </c>
      <c r="D1520">
        <v>33981.9</v>
      </c>
      <c r="E1520">
        <v>30401.42</v>
      </c>
      <c r="F1520">
        <f>IFERROR(VLOOKUP(A1520,SHORTVOL!$A$2:$E$10000,5,0),"")</f>
        <v>86</v>
      </c>
      <c r="G1520">
        <f>IFERROR(VLOOKUP($A1520,LONGVOL!$A$2:$E$10000,5,0),"")</f>
        <v>315406.77</v>
      </c>
      <c r="H1520">
        <v>153730.35999999999</v>
      </c>
      <c r="I1520">
        <v>137551.56</v>
      </c>
      <c r="J1520">
        <f>(1/(1-91/360*VLOOKUP($A1520,Tbills!$B$4:$C$974,2,1)/100))^((1)/91)-1</f>
        <v>4.028524218879781E-6</v>
      </c>
      <c r="K1520">
        <f t="shared" si="153"/>
        <v>13.730696557783709</v>
      </c>
      <c r="M1520" s="2">
        <f t="shared" si="149"/>
        <v>2.3646795173817585</v>
      </c>
      <c r="N1520" s="2"/>
      <c r="O1520" s="2">
        <f t="shared" si="150"/>
        <v>80111977848.795822</v>
      </c>
      <c r="P1520" s="2"/>
      <c r="Q1520">
        <f>ROW()</f>
        <v>1520</v>
      </c>
      <c r="R1520">
        <f t="shared" si="152"/>
        <v>0.8830321285140561</v>
      </c>
      <c r="S1520">
        <f t="shared" si="155"/>
        <v>7.4896900998053413</v>
      </c>
      <c r="V1520">
        <f t="shared" si="154"/>
        <v>7.4799192734541595</v>
      </c>
      <c r="Z1520">
        <f t="shared" si="151"/>
        <v>-2.0398933883845172E-2</v>
      </c>
    </row>
    <row r="1521" spans="1:26" x14ac:dyDescent="0.25">
      <c r="A1521" s="1">
        <v>40269</v>
      </c>
      <c r="B1521" s="12">
        <v>17.47</v>
      </c>
      <c r="C1521" s="12">
        <v>19.899999999999999</v>
      </c>
      <c r="D1521">
        <v>33882.370000000003</v>
      </c>
      <c r="E1521">
        <v>30312.26</v>
      </c>
      <c r="F1521">
        <f>IFERROR(VLOOKUP(A1521,SHORTVOL!$A$2:$E$10000,5,0),"")</f>
        <v>86.43</v>
      </c>
      <c r="G1521">
        <f>IFERROR(VLOOKUP($A1521,LONGVOL!$A$2:$E$10000,5,0),"")</f>
        <v>313819.13</v>
      </c>
      <c r="H1521">
        <v>154059.26</v>
      </c>
      <c r="I1521">
        <v>137845.29</v>
      </c>
      <c r="J1521">
        <f>(1/(1-91/360*VLOOKUP($A1521,Tbills!$B$4:$C$974,2,1)/100))^((1)/91)-1</f>
        <v>4.028524218879781E-6</v>
      </c>
      <c r="K1521">
        <f t="shared" si="153"/>
        <v>13.750473062788798</v>
      </c>
      <c r="M1521" s="2">
        <f t="shared" si="149"/>
        <v>2.3762522427433899</v>
      </c>
      <c r="N1521" s="2"/>
      <c r="O1521" s="2">
        <f t="shared" si="150"/>
        <v>79294280560.406891</v>
      </c>
      <c r="P1521" s="2"/>
      <c r="Q1521">
        <f>ROW()</f>
        <v>1521</v>
      </c>
      <c r="R1521">
        <f t="shared" si="152"/>
        <v>0.8778894472361809</v>
      </c>
      <c r="S1521">
        <f t="shared" si="155"/>
        <v>7.5113056885325031</v>
      </c>
      <c r="V1521">
        <f t="shared" si="154"/>
        <v>7.5016088201438169</v>
      </c>
      <c r="Z1521">
        <f t="shared" si="151"/>
        <v>-1.0206929230136663E-2</v>
      </c>
    </row>
    <row r="1522" spans="1:26" x14ac:dyDescent="0.25">
      <c r="A1522" s="1">
        <v>40273</v>
      </c>
      <c r="B1522" s="12">
        <v>17.02</v>
      </c>
      <c r="C1522" s="12">
        <v>19.350000000000001</v>
      </c>
      <c r="D1522">
        <v>32607.54</v>
      </c>
      <c r="E1522">
        <v>29171.27</v>
      </c>
      <c r="F1522">
        <f>IFERROR(VLOOKUP(A1522,SHORTVOL!$A$2:$E$10000,5,0),"")</f>
        <v>89.66</v>
      </c>
      <c r="G1522">
        <f>IFERROR(VLOOKUP($A1522,LONGVOL!$A$2:$E$10000,5,0),"")</f>
        <v>302091.25</v>
      </c>
      <c r="H1522">
        <v>150835.07999999999</v>
      </c>
      <c r="I1522">
        <v>134958.22</v>
      </c>
      <c r="J1522">
        <f>(1/(1-91/360*VLOOKUP($A1522,Tbills!$B$4:$C$974,2,1)/100))^((1)/91)-1</f>
        <v>4.8621984320984524E-6</v>
      </c>
      <c r="K1522">
        <f t="shared" si="153"/>
        <v>14.007806810244533</v>
      </c>
      <c r="M1522" s="2">
        <f t="shared" si="149"/>
        <v>2.464015951657895</v>
      </c>
      <c r="N1522" s="2"/>
      <c r="O1522" s="2">
        <f t="shared" si="150"/>
        <v>73326195317.818604</v>
      </c>
      <c r="P1522" s="2"/>
      <c r="Q1522">
        <f>ROW()</f>
        <v>1522</v>
      </c>
      <c r="R1522">
        <f t="shared" si="152"/>
        <v>0.87958656330749341</v>
      </c>
      <c r="S1522">
        <f t="shared" si="155"/>
        <v>7.7925883486461816</v>
      </c>
      <c r="V1522">
        <f t="shared" si="154"/>
        <v>7.7829522976110761</v>
      </c>
      <c r="Z1522">
        <f t="shared" si="151"/>
        <v>-7.5265015337919183E-2</v>
      </c>
    </row>
    <row r="1523" spans="1:26" x14ac:dyDescent="0.25">
      <c r="A1523" s="1">
        <v>40274</v>
      </c>
      <c r="B1523" s="12">
        <v>16.23</v>
      </c>
      <c r="C1523" s="12">
        <v>18.84</v>
      </c>
      <c r="D1523">
        <v>31722.98</v>
      </c>
      <c r="E1523">
        <v>28379.79</v>
      </c>
      <c r="F1523">
        <f>IFERROR(VLOOKUP(A1523,SHORTVOL!$A$2:$E$10000,5,0),"")</f>
        <v>92.53</v>
      </c>
      <c r="G1523">
        <f>IFERROR(VLOOKUP($A1523,LONGVOL!$A$2:$E$10000,5,0),"")</f>
        <v>292418.8</v>
      </c>
      <c r="H1523">
        <v>149482.97</v>
      </c>
      <c r="I1523">
        <v>133747.78</v>
      </c>
      <c r="J1523">
        <f>(1/(1-91/360*VLOOKUP($A1523,Tbills!$B$4:$C$974,2,1)/100))^((1)/91)-1</f>
        <v>4.8621984320984524E-6</v>
      </c>
      <c r="K1523">
        <f t="shared" si="153"/>
        <v>14.19746840971985</v>
      </c>
      <c r="M1523" s="2">
        <f t="shared" si="149"/>
        <v>2.5426204235719747</v>
      </c>
      <c r="N1523" s="2"/>
      <c r="O1523" s="2">
        <f t="shared" si="150"/>
        <v>68620950738.38044</v>
      </c>
      <c r="P1523" s="2"/>
      <c r="Q1523">
        <f>ROW()</f>
        <v>1523</v>
      </c>
      <c r="R1523">
        <f t="shared" si="152"/>
        <v>0.86146496815286622</v>
      </c>
      <c r="S1523">
        <f t="shared" si="155"/>
        <v>8.0036454288371566</v>
      </c>
      <c r="V1523">
        <f t="shared" si="154"/>
        <v>7.9938639167126322</v>
      </c>
      <c r="Z1523">
        <f t="shared" si="151"/>
        <v>-6.4168672042019481E-2</v>
      </c>
    </row>
    <row r="1524" spans="1:26" x14ac:dyDescent="0.25">
      <c r="A1524" s="1">
        <v>40275</v>
      </c>
      <c r="B1524" s="12">
        <v>16.62</v>
      </c>
      <c r="C1524" s="12">
        <v>19.190000000000001</v>
      </c>
      <c r="D1524">
        <v>32284.11</v>
      </c>
      <c r="E1524">
        <v>28881.64</v>
      </c>
      <c r="F1524">
        <f>IFERROR(VLOOKUP(A1524,SHORTVOL!$A$2:$E$10000,5,0),"")</f>
        <v>90.91</v>
      </c>
      <c r="G1524">
        <f>IFERROR(VLOOKUP($A1524,LONGVOL!$A$2:$E$10000,5,0),"")</f>
        <v>297547.81</v>
      </c>
      <c r="H1524">
        <v>150794.71</v>
      </c>
      <c r="I1524">
        <v>134920.79</v>
      </c>
      <c r="J1524">
        <f>(1/(1-91/360*VLOOKUP($A1524,Tbills!$B$4:$C$974,2,1)/100))^((1)/91)-1</f>
        <v>4.8621984320984524E-6</v>
      </c>
      <c r="K1524">
        <f t="shared" si="153"/>
        <v>14.071572692115152</v>
      </c>
      <c r="M1524" s="2">
        <f t="shared" si="149"/>
        <v>2.4978411452651295</v>
      </c>
      <c r="N1524" s="2"/>
      <c r="O1524" s="2">
        <f t="shared" si="150"/>
        <v>71018144514.975571</v>
      </c>
      <c r="P1524" s="2"/>
      <c r="Q1524">
        <f>ROW()</f>
        <v>1524</v>
      </c>
      <c r="R1524">
        <f t="shared" si="152"/>
        <v>0.86607608129233971</v>
      </c>
      <c r="S1524">
        <f t="shared" si="155"/>
        <v>7.8617479169599251</v>
      </c>
      <c r="V1524">
        <f t="shared" si="154"/>
        <v>7.8522533007805402</v>
      </c>
      <c r="Z1524">
        <f t="shared" si="151"/>
        <v>3.4933846745063502E-2</v>
      </c>
    </row>
    <row r="1525" spans="1:26" x14ac:dyDescent="0.25">
      <c r="A1525" s="1">
        <v>40276</v>
      </c>
      <c r="B1525" s="12">
        <v>16.48</v>
      </c>
      <c r="C1525" s="12">
        <v>19.079999999999998</v>
      </c>
      <c r="D1525">
        <v>31739.919999999998</v>
      </c>
      <c r="E1525">
        <v>28394.66</v>
      </c>
      <c r="F1525">
        <f>IFERROR(VLOOKUP(A1525,SHORTVOL!$A$2:$E$10000,5,0),"")</f>
        <v>91.76</v>
      </c>
      <c r="G1525">
        <f>IFERROR(VLOOKUP($A1525,LONGVOL!$A$2:$E$10000,5,0),"")</f>
        <v>294756.3</v>
      </c>
      <c r="H1525">
        <v>150604.37</v>
      </c>
      <c r="I1525">
        <v>134749.82999999999</v>
      </c>
      <c r="J1525">
        <f>(1/(1-91/360*VLOOKUP($A1525,Tbills!$B$4:$C$974,2,1)/100))^((1)/91)-1</f>
        <v>4.8621984320984524E-6</v>
      </c>
      <c r="K1525">
        <f t="shared" si="153"/>
        <v>14.189835375966416</v>
      </c>
      <c r="M1525" s="2">
        <f t="shared" si="149"/>
        <v>2.5209297920838005</v>
      </c>
      <c r="N1525" s="2"/>
      <c r="O1525" s="2">
        <f t="shared" si="150"/>
        <v>69675767584.267029</v>
      </c>
      <c r="P1525" s="2"/>
      <c r="Q1525">
        <f>ROW()</f>
        <v>1525</v>
      </c>
      <c r="R1525">
        <f t="shared" si="152"/>
        <v>0.86373165618448644</v>
      </c>
      <c r="S1525">
        <f t="shared" si="155"/>
        <v>7.9939343260740729</v>
      </c>
      <c r="V1525">
        <f t="shared" si="154"/>
        <v>7.9843954567685085</v>
      </c>
      <c r="Z1525">
        <f t="shared" si="151"/>
        <v>-1.8901886832955461E-2</v>
      </c>
    </row>
    <row r="1526" spans="1:26" x14ac:dyDescent="0.25">
      <c r="A1526" s="1">
        <v>40277</v>
      </c>
      <c r="B1526" s="12">
        <v>16.14</v>
      </c>
      <c r="C1526" s="12">
        <v>18.62</v>
      </c>
      <c r="D1526">
        <v>31379.08</v>
      </c>
      <c r="E1526">
        <v>28071.71</v>
      </c>
      <c r="F1526">
        <f>IFERROR(VLOOKUP(A1526,SHORTVOL!$A$2:$E$10000,5,0),"")</f>
        <v>93.14</v>
      </c>
      <c r="G1526">
        <f>IFERROR(VLOOKUP($A1526,LONGVOL!$A$2:$E$10000,5,0),"")</f>
        <v>290333.15999999997</v>
      </c>
      <c r="H1526">
        <v>150386.89000000001</v>
      </c>
      <c r="I1526">
        <v>134554.59</v>
      </c>
      <c r="J1526">
        <f>(1/(1-91/360*VLOOKUP($A1526,Tbills!$B$4:$C$974,2,1)/100))^((1)/91)-1</f>
        <v>4.8621984320984524E-6</v>
      </c>
      <c r="K1526">
        <f t="shared" si="153"/>
        <v>14.270158830713058</v>
      </c>
      <c r="M1526" s="2">
        <f t="shared" si="149"/>
        <v>2.5585727367321525</v>
      </c>
      <c r="N1526" s="2"/>
      <c r="O1526" s="2">
        <f t="shared" si="150"/>
        <v>67575109784.882118</v>
      </c>
      <c r="P1526" s="2"/>
      <c r="Q1526">
        <f>ROW()</f>
        <v>1526</v>
      </c>
      <c r="R1526">
        <f t="shared" si="152"/>
        <v>0.86680988184747587</v>
      </c>
      <c r="S1526">
        <f t="shared" si="155"/>
        <v>8.0844777220322346</v>
      </c>
      <c r="V1526">
        <f t="shared" si="154"/>
        <v>8.0749475073549526</v>
      </c>
      <c r="Z1526">
        <f t="shared" si="151"/>
        <v>-3.014904424044329E-2</v>
      </c>
    </row>
    <row r="1527" spans="1:26" x14ac:dyDescent="0.25">
      <c r="A1527" s="1">
        <v>40280</v>
      </c>
      <c r="B1527" s="12">
        <v>15.58</v>
      </c>
      <c r="C1527" s="12">
        <v>18.96</v>
      </c>
      <c r="D1527">
        <v>31331.200000000001</v>
      </c>
      <c r="E1527">
        <v>28028.47</v>
      </c>
      <c r="F1527">
        <f>IFERROR(VLOOKUP(A1527,SHORTVOL!$A$2:$E$10000,5,0),"")</f>
        <v>93.1</v>
      </c>
      <c r="G1527">
        <f>IFERROR(VLOOKUP($A1527,LONGVOL!$A$2:$E$10000,5,0),"")</f>
        <v>290448.27</v>
      </c>
      <c r="H1527">
        <v>149984.79</v>
      </c>
      <c r="I1527">
        <v>134192.85999999999</v>
      </c>
      <c r="J1527">
        <f>(1/(1-91/360*VLOOKUP($A1527,Tbills!$B$4:$C$974,2,1)/100))^((1)/91)-1</f>
        <v>4.3064085186728107E-6</v>
      </c>
      <c r="K1527">
        <f t="shared" si="153"/>
        <v>14.280034210172778</v>
      </c>
      <c r="M1527" s="2">
        <f t="shared" si="149"/>
        <v>2.5566647319720253</v>
      </c>
      <c r="N1527" s="2"/>
      <c r="O1527" s="2">
        <f t="shared" si="150"/>
        <v>67600071189.525269</v>
      </c>
      <c r="P1527" s="2"/>
      <c r="Q1527">
        <f>ROW()</f>
        <v>1527</v>
      </c>
      <c r="R1527">
        <f t="shared" si="152"/>
        <v>0.82172995780590719</v>
      </c>
      <c r="S1527">
        <f t="shared" si="155"/>
        <v>8.095799273594638</v>
      </c>
      <c r="V1527">
        <f t="shared" si="154"/>
        <v>8.0866063033968754</v>
      </c>
      <c r="Z1527">
        <f t="shared" si="151"/>
        <v>3.6938755590054662E-4</v>
      </c>
    </row>
    <row r="1528" spans="1:26" x14ac:dyDescent="0.25">
      <c r="A1528" s="1">
        <v>40281</v>
      </c>
      <c r="B1528" s="12">
        <v>16.2</v>
      </c>
      <c r="C1528" s="12">
        <v>18.989999999999998</v>
      </c>
      <c r="D1528">
        <v>31475.53</v>
      </c>
      <c r="E1528">
        <v>28157.46</v>
      </c>
      <c r="F1528">
        <f>IFERROR(VLOOKUP(A1528,SHORTVOL!$A$2:$E$10000,5,0),"")</f>
        <v>92.93</v>
      </c>
      <c r="G1528">
        <f>IFERROR(VLOOKUP($A1528,LONGVOL!$A$2:$E$10000,5,0),"")</f>
        <v>290982.46000000002</v>
      </c>
      <c r="H1528">
        <v>150530.14000000001</v>
      </c>
      <c r="I1528">
        <v>134680.21</v>
      </c>
      <c r="J1528">
        <f>(1/(1-91/360*VLOOKUP($A1528,Tbills!$B$4:$C$974,2,1)/100))^((1)/91)-1</f>
        <v>4.3064085186728107E-6</v>
      </c>
      <c r="K1528">
        <f t="shared" si="153"/>
        <v>14.246804275169239</v>
      </c>
      <c r="M1528" s="2">
        <f t="shared" si="149"/>
        <v>2.5517270954792211</v>
      </c>
      <c r="N1528" s="2"/>
      <c r="O1528" s="2">
        <f t="shared" si="150"/>
        <v>67839156970.140656</v>
      </c>
      <c r="P1528" s="2"/>
      <c r="Q1528">
        <f>ROW()</f>
        <v>1528</v>
      </c>
      <c r="R1528">
        <f t="shared" si="152"/>
        <v>0.85308056872037918</v>
      </c>
      <c r="S1528">
        <f t="shared" si="155"/>
        <v>8.058166214950031</v>
      </c>
      <c r="V1528">
        <f t="shared" si="154"/>
        <v>8.0491278278795537</v>
      </c>
      <c r="Z1528">
        <f t="shared" si="151"/>
        <v>3.5367681780258398E-3</v>
      </c>
    </row>
    <row r="1529" spans="1:26" x14ac:dyDescent="0.25">
      <c r="A1529" s="1">
        <v>40282</v>
      </c>
      <c r="B1529" s="12">
        <v>15.59</v>
      </c>
      <c r="C1529" s="12">
        <v>18.77</v>
      </c>
      <c r="D1529">
        <v>30738.28</v>
      </c>
      <c r="E1529">
        <v>27497.81</v>
      </c>
      <c r="F1529">
        <f>IFERROR(VLOOKUP(A1529,SHORTVOL!$A$2:$E$10000,5,0),"")</f>
        <v>94.93</v>
      </c>
      <c r="G1529">
        <f>IFERROR(VLOOKUP($A1529,LONGVOL!$A$2:$E$10000,5,0),"")</f>
        <v>284727.15999999997</v>
      </c>
      <c r="H1529">
        <v>149505.69</v>
      </c>
      <c r="I1529">
        <v>133763.04999999999</v>
      </c>
      <c r="J1529">
        <f>(1/(1-91/360*VLOOKUP($A1529,Tbills!$B$4:$C$974,2,1)/100))^((1)/91)-1</f>
        <v>4.3064085186728107E-6</v>
      </c>
      <c r="K1529">
        <f t="shared" si="153"/>
        <v>14.413310377945791</v>
      </c>
      <c r="M1529" s="2">
        <f t="shared" si="149"/>
        <v>2.6063693351014039</v>
      </c>
      <c r="N1529" s="2"/>
      <c r="O1529" s="2">
        <f t="shared" si="150"/>
        <v>64913296622.915085</v>
      </c>
      <c r="P1529" s="2"/>
      <c r="Q1529">
        <f>ROW()</f>
        <v>1529</v>
      </c>
      <c r="R1529">
        <f t="shared" si="152"/>
        <v>0.83058071390516786</v>
      </c>
      <c r="S1529">
        <f t="shared" si="155"/>
        <v>8.2465622542516623</v>
      </c>
      <c r="V1529">
        <f t="shared" si="154"/>
        <v>8.2374270205439544</v>
      </c>
      <c r="Z1529">
        <f t="shared" si="151"/>
        <v>-4.3129373622867728E-2</v>
      </c>
    </row>
    <row r="1530" spans="1:26" x14ac:dyDescent="0.25">
      <c r="A1530" s="1">
        <v>40283</v>
      </c>
      <c r="B1530" s="12">
        <v>15.89</v>
      </c>
      <c r="C1530" s="12">
        <v>18.899999999999999</v>
      </c>
      <c r="D1530">
        <v>30738.41</v>
      </c>
      <c r="E1530">
        <v>27497.81</v>
      </c>
      <c r="F1530">
        <f>IFERROR(VLOOKUP(A1530,SHORTVOL!$A$2:$E$10000,5,0),"")</f>
        <v>94.73</v>
      </c>
      <c r="G1530">
        <f>IFERROR(VLOOKUP($A1530,LONGVOL!$A$2:$E$10000,5,0),"")</f>
        <v>285330.98</v>
      </c>
      <c r="H1530">
        <v>149705.75</v>
      </c>
      <c r="I1530">
        <v>133941.47</v>
      </c>
      <c r="J1530">
        <f>(1/(1-91/360*VLOOKUP($A1530,Tbills!$B$4:$C$974,2,1)/100))^((1)/91)-1</f>
        <v>4.3064085186728107E-6</v>
      </c>
      <c r="K1530">
        <f t="shared" si="153"/>
        <v>14.412935236990748</v>
      </c>
      <c r="M1530" s="2">
        <f t="shared" si="149"/>
        <v>2.6006038564546636</v>
      </c>
      <c r="N1530" s="2"/>
      <c r="O1530" s="2">
        <f t="shared" si="150"/>
        <v>65179421627.905533</v>
      </c>
      <c r="P1530" s="2"/>
      <c r="Q1530">
        <f>ROW()</f>
        <v>1530</v>
      </c>
      <c r="R1530">
        <f t="shared" si="152"/>
        <v>0.84074074074074079</v>
      </c>
      <c r="S1530">
        <f t="shared" si="155"/>
        <v>8.2461781677905055</v>
      </c>
      <c r="V1530">
        <f t="shared" si="154"/>
        <v>8.2371578223115538</v>
      </c>
      <c r="Z1530">
        <f t="shared" si="151"/>
        <v>4.099699427320358E-3</v>
      </c>
    </row>
    <row r="1531" spans="1:26" x14ac:dyDescent="0.25">
      <c r="A1531" s="1">
        <v>40284</v>
      </c>
      <c r="B1531" s="12">
        <v>18.36</v>
      </c>
      <c r="C1531" s="12">
        <v>20.23</v>
      </c>
      <c r="D1531">
        <v>31963.62</v>
      </c>
      <c r="E1531">
        <v>28593.74</v>
      </c>
      <c r="F1531">
        <f>IFERROR(VLOOKUP(A1531,SHORTVOL!$A$2:$E$10000,5,0),"")</f>
        <v>91.11</v>
      </c>
      <c r="G1531">
        <f>IFERROR(VLOOKUP($A1531,LONGVOL!$A$2:$E$10000,5,0),"")</f>
        <v>296233.78999999998</v>
      </c>
      <c r="H1531">
        <v>152776.59</v>
      </c>
      <c r="I1531">
        <v>136688.35999999999</v>
      </c>
      <c r="J1531">
        <f>(1/(1-91/360*VLOOKUP($A1531,Tbills!$B$4:$C$974,2,1)/100))^((1)/91)-1</f>
        <v>4.3064085186728107E-6</v>
      </c>
      <c r="K1531">
        <f t="shared" si="153"/>
        <v>14.125352560967004</v>
      </c>
      <c r="M1531" s="2">
        <f t="shared" si="149"/>
        <v>2.5009608883448093</v>
      </c>
      <c r="N1531" s="2"/>
      <c r="O1531" s="2">
        <f t="shared" si="150"/>
        <v>70150676775.840469</v>
      </c>
      <c r="P1531" s="2"/>
      <c r="Q1531">
        <f>ROW()</f>
        <v>1531</v>
      </c>
      <c r="R1531">
        <f t="shared" si="152"/>
        <v>0.90756302521008403</v>
      </c>
      <c r="S1531">
        <f t="shared" si="155"/>
        <v>7.9171565412761886</v>
      </c>
      <c r="V1531">
        <f t="shared" si="154"/>
        <v>7.908606003844306</v>
      </c>
      <c r="Z1531">
        <f t="shared" si="151"/>
        <v>7.6270316976954744E-2</v>
      </c>
    </row>
    <row r="1532" spans="1:26" x14ac:dyDescent="0.25">
      <c r="A1532" s="1">
        <v>40287</v>
      </c>
      <c r="B1532" s="12">
        <v>17.34</v>
      </c>
      <c r="C1532" s="12">
        <v>19.79</v>
      </c>
      <c r="D1532">
        <v>31190.67</v>
      </c>
      <c r="E1532">
        <v>27901.91</v>
      </c>
      <c r="F1532">
        <f>IFERROR(VLOOKUP(A1532,SHORTVOL!$A$2:$E$10000,5,0),"")</f>
        <v>92.24</v>
      </c>
      <c r="G1532">
        <f>IFERROR(VLOOKUP($A1532,LONGVOL!$A$2:$E$10000,5,0),"")</f>
        <v>292541.78000000003</v>
      </c>
      <c r="H1532">
        <v>152317.03</v>
      </c>
      <c r="I1532">
        <v>136275.43</v>
      </c>
      <c r="J1532">
        <f>(1/(1-91/360*VLOOKUP($A1532,Tbills!$B$4:$C$974,2,1)/100))^((1)/91)-1</f>
        <v>4.028524218879781E-6</v>
      </c>
      <c r="K1532">
        <f t="shared" si="153"/>
        <v>14.295118863051336</v>
      </c>
      <c r="M1532" s="2">
        <f t="shared" si="149"/>
        <v>2.5311781506850726</v>
      </c>
      <c r="N1532" s="2"/>
      <c r="O1532" s="2">
        <f t="shared" si="150"/>
        <v>68373128471.256592</v>
      </c>
      <c r="P1532" s="2"/>
      <c r="Q1532">
        <f>ROW()</f>
        <v>1532</v>
      </c>
      <c r="R1532">
        <f t="shared" si="152"/>
        <v>0.87620010106114199</v>
      </c>
      <c r="S1532">
        <f t="shared" si="155"/>
        <v>8.1075804333512149</v>
      </c>
      <c r="V1532">
        <f t="shared" si="154"/>
        <v>8.0991618687438063</v>
      </c>
      <c r="Z1532">
        <f t="shared" si="151"/>
        <v>-2.5339004358630124E-2</v>
      </c>
    </row>
    <row r="1533" spans="1:26" x14ac:dyDescent="0.25">
      <c r="A1533" s="1">
        <v>40288</v>
      </c>
      <c r="B1533" s="12">
        <v>15.73</v>
      </c>
      <c r="C1533" s="12">
        <v>18.989999999999998</v>
      </c>
      <c r="D1533">
        <v>29711.26</v>
      </c>
      <c r="E1533">
        <v>26578.38</v>
      </c>
      <c r="F1533">
        <f>IFERROR(VLOOKUP(A1533,SHORTVOL!$A$2:$E$10000,5,0),"")</f>
        <v>98.25</v>
      </c>
      <c r="G1533">
        <f>IFERROR(VLOOKUP($A1533,LONGVOL!$A$2:$E$10000,5,0),"")</f>
        <v>273483.77</v>
      </c>
      <c r="H1533">
        <v>151096.97</v>
      </c>
      <c r="I1533">
        <v>135183.32</v>
      </c>
      <c r="J1533">
        <f>(1/(1-91/360*VLOOKUP($A1533,Tbills!$B$4:$C$974,2,1)/100))^((1)/91)-1</f>
        <v>4.028524218879781E-6</v>
      </c>
      <c r="K1533">
        <f t="shared" si="153"/>
        <v>14.633783198151168</v>
      </c>
      <c r="M1533" s="2">
        <f t="shared" si="149"/>
        <v>2.6958155009119404</v>
      </c>
      <c r="N1533" s="2"/>
      <c r="O1533" s="2">
        <f t="shared" si="150"/>
        <v>59456227712.051453</v>
      </c>
      <c r="P1533" s="2"/>
      <c r="Q1533">
        <f>ROW()</f>
        <v>1533</v>
      </c>
      <c r="R1533">
        <f t="shared" si="152"/>
        <v>0.82833070036861511</v>
      </c>
      <c r="S1533">
        <f t="shared" si="155"/>
        <v>8.4917688281629218</v>
      </c>
      <c r="V1533">
        <f t="shared" si="154"/>
        <v>8.4830668612897639</v>
      </c>
      <c r="Z1533">
        <f t="shared" si="151"/>
        <v>-0.13041528095286326</v>
      </c>
    </row>
    <row r="1534" spans="1:26" x14ac:dyDescent="0.25">
      <c r="A1534" s="1">
        <v>40289</v>
      </c>
      <c r="B1534" s="12">
        <v>16.32</v>
      </c>
      <c r="C1534" s="12">
        <v>19.3</v>
      </c>
      <c r="D1534">
        <v>29871.119999999999</v>
      </c>
      <c r="E1534">
        <v>26721.27</v>
      </c>
      <c r="F1534">
        <f>IFERROR(VLOOKUP(A1534,SHORTVOL!$A$2:$E$10000,5,0),"")</f>
        <v>96.65</v>
      </c>
      <c r="G1534">
        <f>IFERROR(VLOOKUP($A1534,LONGVOL!$A$2:$E$10000,5,0),"")</f>
        <v>277933.07</v>
      </c>
      <c r="H1534">
        <v>153048.62</v>
      </c>
      <c r="I1534">
        <v>136928.87</v>
      </c>
      <c r="J1534">
        <f>(1/(1-91/360*VLOOKUP($A1534,Tbills!$B$4:$C$974,2,1)/100))^((1)/91)-1</f>
        <v>4.028524218879781E-6</v>
      </c>
      <c r="K1534">
        <f t="shared" si="153"/>
        <v>14.594066459089538</v>
      </c>
      <c r="M1534" s="2">
        <f t="shared" ref="M1534:M1597" si="156">M1533*(1-M$1+IF(AND(WEEKDAY($A1534)&lt;&gt;1,WEEKDAY($A1534)&lt;&gt;7),-M$5,0))^($A1534-$A1533)*(1+(F1534/F1533-1))</f>
        <v>2.6516344573229178</v>
      </c>
      <c r="N1534" s="2"/>
      <c r="O1534" s="2">
        <f t="shared" ref="O1534:O1597" si="157">O1533*(1-O$1+IF(AND(WEEKDAY($A1534)&lt;&gt;1,WEEKDAY($A1534)&lt;&gt;7),-O$5,0))^($A1534-$A1533)*(1+2*(G1534/G1533-1))</f>
        <v>61382149217.073311</v>
      </c>
      <c r="P1534" s="2"/>
      <c r="Q1534">
        <f>ROW()</f>
        <v>1534</v>
      </c>
      <c r="R1534">
        <f t="shared" si="152"/>
        <v>0.84559585492227973</v>
      </c>
      <c r="S1534">
        <f t="shared" si="155"/>
        <v>8.4457222192164139</v>
      </c>
      <c r="V1534">
        <f t="shared" si="154"/>
        <v>8.4371823364192267</v>
      </c>
      <c r="Z1534">
        <f t="shared" ref="Z1534:Z1597" si="158">O1534/O1533-1</f>
        <v>3.2392258626786186E-2</v>
      </c>
    </row>
    <row r="1535" spans="1:26" x14ac:dyDescent="0.25">
      <c r="A1535" s="1">
        <v>40290</v>
      </c>
      <c r="B1535" s="12">
        <v>16.47</v>
      </c>
      <c r="C1535" s="12">
        <v>19.59</v>
      </c>
      <c r="D1535">
        <v>29795.78</v>
      </c>
      <c r="E1535">
        <v>26653.77</v>
      </c>
      <c r="F1535">
        <f>IFERROR(VLOOKUP(A1535,SHORTVOL!$A$2:$E$10000,5,0),"")</f>
        <v>97.15</v>
      </c>
      <c r="G1535">
        <f>IFERROR(VLOOKUP($A1535,LONGVOL!$A$2:$E$10000,5,0),"")</f>
        <v>276494.57</v>
      </c>
      <c r="H1535">
        <v>154354.34</v>
      </c>
      <c r="I1535">
        <v>138096.51</v>
      </c>
      <c r="J1535">
        <f>(1/(1-91/360*VLOOKUP($A1535,Tbills!$B$4:$C$974,2,1)/100))^((1)/91)-1</f>
        <v>4.028524218879781E-6</v>
      </c>
      <c r="K1535">
        <f t="shared" si="153"/>
        <v>14.61211900551775</v>
      </c>
      <c r="M1535" s="2">
        <f t="shared" si="156"/>
        <v>2.6650710332009004</v>
      </c>
      <c r="N1535" s="2"/>
      <c r="O1535" s="2">
        <f t="shared" si="157"/>
        <v>60738186120.556595</v>
      </c>
      <c r="P1535" s="2"/>
      <c r="Q1535">
        <f>ROW()</f>
        <v>1535</v>
      </c>
      <c r="R1535">
        <f t="shared" si="152"/>
        <v>0.84073506891271055</v>
      </c>
      <c r="S1535">
        <f t="shared" si="155"/>
        <v>8.4666624123588115</v>
      </c>
      <c r="V1535">
        <f t="shared" si="154"/>
        <v>8.4582165400205938</v>
      </c>
      <c r="Z1535">
        <f t="shared" si="158"/>
        <v>-1.049104837042103E-2</v>
      </c>
    </row>
    <row r="1536" spans="1:26" x14ac:dyDescent="0.25">
      <c r="A1536" s="1">
        <v>40291</v>
      </c>
      <c r="B1536" s="12">
        <v>16.62</v>
      </c>
      <c r="C1536" s="12">
        <v>19.39</v>
      </c>
      <c r="D1536">
        <v>29582.62</v>
      </c>
      <c r="E1536">
        <v>26462.98</v>
      </c>
      <c r="F1536">
        <f>IFERROR(VLOOKUP(A1536,SHORTVOL!$A$2:$E$10000,5,0),"")</f>
        <v>97.85</v>
      </c>
      <c r="G1536">
        <f>IFERROR(VLOOKUP($A1536,LONGVOL!$A$2:$E$10000,5,0),"")</f>
        <v>274528.09999999998</v>
      </c>
      <c r="H1536">
        <v>154041.12</v>
      </c>
      <c r="I1536">
        <v>137815.73000000001</v>
      </c>
      <c r="J1536">
        <f>(1/(1-91/360*VLOOKUP($A1536,Tbills!$B$4:$C$974,2,1)/100))^((1)/91)-1</f>
        <v>4.028524218879781E-6</v>
      </c>
      <c r="K1536">
        <f t="shared" si="153"/>
        <v>14.664034737230173</v>
      </c>
      <c r="M1536" s="2">
        <f t="shared" si="156"/>
        <v>2.6839906738289301</v>
      </c>
      <c r="N1536" s="2"/>
      <c r="O1536" s="2">
        <f t="shared" si="157"/>
        <v>59865780308.255165</v>
      </c>
      <c r="P1536" s="2"/>
      <c r="Q1536">
        <f>ROW()</f>
        <v>1536</v>
      </c>
      <c r="R1536">
        <f t="shared" si="152"/>
        <v>0.85714285714285721</v>
      </c>
      <c r="S1536">
        <f t="shared" si="155"/>
        <v>8.5268703566596926</v>
      </c>
      <c r="V1536">
        <f t="shared" si="154"/>
        <v>8.5184804290059777</v>
      </c>
      <c r="Z1536">
        <f t="shared" si="158"/>
        <v>-1.4363382709023154E-2</v>
      </c>
    </row>
    <row r="1537" spans="1:26" x14ac:dyDescent="0.25">
      <c r="A1537" s="1">
        <v>40294</v>
      </c>
      <c r="B1537" s="12">
        <v>17.47</v>
      </c>
      <c r="C1537" s="12">
        <v>19.86</v>
      </c>
      <c r="D1537">
        <v>29963.8</v>
      </c>
      <c r="E1537">
        <v>26803.64</v>
      </c>
      <c r="F1537">
        <f>IFERROR(VLOOKUP(A1537,SHORTVOL!$A$2:$E$10000,5,0),"")</f>
        <v>96.35</v>
      </c>
      <c r="G1537">
        <f>IFERROR(VLOOKUP($A1537,LONGVOL!$A$2:$E$10000,5,0),"")</f>
        <v>278715.58</v>
      </c>
      <c r="H1537">
        <v>154518.75</v>
      </c>
      <c r="I1537">
        <v>138241.39000000001</v>
      </c>
      <c r="J1537">
        <f>(1/(1-91/360*VLOOKUP($A1537,Tbills!$B$4:$C$974,2,1)/100))^((1)/91)-1</f>
        <v>4.1674654807088984E-6</v>
      </c>
      <c r="K1537">
        <f t="shared" si="153"/>
        <v>14.568511506786257</v>
      </c>
      <c r="M1537" s="2">
        <f t="shared" si="156"/>
        <v>2.6420099979993026</v>
      </c>
      <c r="N1537" s="2"/>
      <c r="O1537" s="2">
        <f t="shared" si="157"/>
        <v>61665980859.605515</v>
      </c>
      <c r="P1537" s="2"/>
      <c r="Q1537">
        <f>ROW()</f>
        <v>1537</v>
      </c>
      <c r="R1537">
        <f t="shared" si="152"/>
        <v>0.87965760322255793</v>
      </c>
      <c r="S1537">
        <f t="shared" si="155"/>
        <v>8.4159272576546336</v>
      </c>
      <c r="V1537">
        <f t="shared" si="154"/>
        <v>8.4079899870402777</v>
      </c>
      <c r="Z1537">
        <f t="shared" si="158"/>
        <v>3.0070610323308822E-2</v>
      </c>
    </row>
    <row r="1538" spans="1:26" x14ac:dyDescent="0.25">
      <c r="A1538" s="1">
        <v>40295</v>
      </c>
      <c r="B1538" s="12">
        <v>22.81</v>
      </c>
      <c r="C1538" s="12">
        <v>22.72</v>
      </c>
      <c r="D1538">
        <v>33289.769999999997</v>
      </c>
      <c r="E1538">
        <v>29778.720000000001</v>
      </c>
      <c r="F1538">
        <f>IFERROR(VLOOKUP(A1538,SHORTVOL!$A$2:$E$10000,5,0),"")</f>
        <v>86.24</v>
      </c>
      <c r="G1538">
        <f>IFERROR(VLOOKUP($A1538,LONGVOL!$A$2:$E$10000,5,0),"")</f>
        <v>307965.48</v>
      </c>
      <c r="H1538">
        <v>161629.42000000001</v>
      </c>
      <c r="I1538">
        <v>144602.43</v>
      </c>
      <c r="J1538">
        <f>(1/(1-91/360*VLOOKUP($A1538,Tbills!$B$4:$C$974,2,1)/100))^((1)/91)-1</f>
        <v>4.1674654807088984E-6</v>
      </c>
      <c r="K1538">
        <f t="shared" si="153"/>
        <v>13.759634690926442</v>
      </c>
      <c r="M1538" s="2">
        <f t="shared" si="156"/>
        <v>2.3645346035998065</v>
      </c>
      <c r="N1538" s="2"/>
      <c r="O1538" s="2">
        <f t="shared" si="157"/>
        <v>74598567900.329926</v>
      </c>
      <c r="P1538" s="2"/>
      <c r="Q1538">
        <f>ROW()</f>
        <v>1538</v>
      </c>
      <c r="R1538">
        <f t="shared" si="152"/>
        <v>1.0039612676056338</v>
      </c>
      <c r="S1538">
        <f t="shared" si="155"/>
        <v>7.4814498113741212</v>
      </c>
      <c r="V1538">
        <f t="shared" si="154"/>
        <v>7.4744966960522197</v>
      </c>
      <c r="Z1538">
        <f t="shared" si="158"/>
        <v>0.20971996002411664</v>
      </c>
    </row>
    <row r="1539" spans="1:26" x14ac:dyDescent="0.25">
      <c r="A1539" s="1">
        <v>40296</v>
      </c>
      <c r="B1539" s="12">
        <v>21.08</v>
      </c>
      <c r="C1539" s="12">
        <v>22.31</v>
      </c>
      <c r="D1539">
        <v>32920.239999999998</v>
      </c>
      <c r="E1539">
        <v>29448.04</v>
      </c>
      <c r="F1539">
        <f>IFERROR(VLOOKUP(A1539,SHORTVOL!$A$2:$E$10000,5,0),"")</f>
        <v>86.46</v>
      </c>
      <c r="G1539">
        <f>IFERROR(VLOOKUP($A1539,LONGVOL!$A$2:$E$10000,5,0),"")</f>
        <v>307169.8</v>
      </c>
      <c r="H1539">
        <v>160901.18</v>
      </c>
      <c r="I1539">
        <v>143950.31</v>
      </c>
      <c r="J1539">
        <f>(1/(1-91/360*VLOOKUP($A1539,Tbills!$B$4:$C$974,2,1)/100))^((1)/91)-1</f>
        <v>4.1674654807088984E-6</v>
      </c>
      <c r="K1539">
        <f t="shared" si="153"/>
        <v>13.835672015871944</v>
      </c>
      <c r="M1539" s="2">
        <f t="shared" si="156"/>
        <v>2.3703165335655192</v>
      </c>
      <c r="N1539" s="2"/>
      <c r="O1539" s="2">
        <f t="shared" si="157"/>
        <v>74202621141.78511</v>
      </c>
      <c r="P1539" s="2"/>
      <c r="Q1539">
        <f>ROW()</f>
        <v>1539</v>
      </c>
      <c r="R1539">
        <f t="shared" si="152"/>
        <v>0.94486777229941732</v>
      </c>
      <c r="S1539">
        <f t="shared" si="155"/>
        <v>7.5641758039776681</v>
      </c>
      <c r="V1539">
        <f t="shared" si="154"/>
        <v>7.5572497694801433</v>
      </c>
      <c r="Z1539">
        <f t="shared" si="158"/>
        <v>-5.3076991916766181E-3</v>
      </c>
    </row>
    <row r="1540" spans="1:26" x14ac:dyDescent="0.25">
      <c r="A1540" s="1">
        <v>40297</v>
      </c>
      <c r="B1540" s="12">
        <v>18.440000000000001</v>
      </c>
      <c r="C1540" s="12">
        <v>20.96</v>
      </c>
      <c r="D1540">
        <v>31415.54</v>
      </c>
      <c r="E1540">
        <v>28101.919999999998</v>
      </c>
      <c r="F1540">
        <f>IFERROR(VLOOKUP(A1540,SHORTVOL!$A$2:$E$10000,5,0),"")</f>
        <v>90.53</v>
      </c>
      <c r="G1540">
        <f>IFERROR(VLOOKUP($A1540,LONGVOL!$A$2:$E$10000,5,0),"")</f>
        <v>292730.87</v>
      </c>
      <c r="H1540">
        <v>159272.32999999999</v>
      </c>
      <c r="I1540">
        <v>142492.46</v>
      </c>
      <c r="J1540">
        <f>(1/(1-91/360*VLOOKUP($A1540,Tbills!$B$4:$C$974,2,1)/100))^((1)/91)-1</f>
        <v>4.1674654807088984E-6</v>
      </c>
      <c r="K1540">
        <f t="shared" si="153"/>
        <v>14.151529730074458</v>
      </c>
      <c r="M1540" s="2">
        <f t="shared" si="156"/>
        <v>2.4816345304328835</v>
      </c>
      <c r="N1540" s="2"/>
      <c r="O1540" s="2">
        <f t="shared" si="157"/>
        <v>67217147524.626945</v>
      </c>
      <c r="P1540" s="2"/>
      <c r="Q1540">
        <f>ROW()</f>
        <v>1540</v>
      </c>
      <c r="R1540">
        <f t="shared" si="152"/>
        <v>0.87977099236641221</v>
      </c>
      <c r="S1540">
        <f t="shared" si="155"/>
        <v>7.9095787382675971</v>
      </c>
      <c r="V1540">
        <f t="shared" si="154"/>
        <v>7.9024451538866973</v>
      </c>
      <c r="Z1540">
        <f t="shared" si="158"/>
        <v>-9.4140523739861481E-2</v>
      </c>
    </row>
    <row r="1541" spans="1:26" x14ac:dyDescent="0.25">
      <c r="A1541" s="1">
        <v>40298</v>
      </c>
      <c r="B1541" s="12">
        <v>22.05</v>
      </c>
      <c r="C1541" s="12">
        <v>23.67</v>
      </c>
      <c r="D1541">
        <v>34101.82</v>
      </c>
      <c r="E1541">
        <v>30504.74</v>
      </c>
      <c r="F1541">
        <f>IFERROR(VLOOKUP(A1541,SHORTVOL!$A$2:$E$10000,5,0),"")</f>
        <v>82.68</v>
      </c>
      <c r="G1541">
        <f>IFERROR(VLOOKUP($A1541,LONGVOL!$A$2:$E$10000,5,0),"")</f>
        <v>318122.03999999998</v>
      </c>
      <c r="H1541">
        <v>164551.34</v>
      </c>
      <c r="I1541">
        <v>147214.71</v>
      </c>
      <c r="J1541">
        <f>(1/(1-91/360*VLOOKUP($A1541,Tbills!$B$4:$C$974,2,1)/100))^((1)/91)-1</f>
        <v>4.1674654807088984E-6</v>
      </c>
      <c r="K1541">
        <f t="shared" si="153"/>
        <v>13.546172603933876</v>
      </c>
      <c r="M1541" s="2">
        <f t="shared" si="156"/>
        <v>2.2662089974535067</v>
      </c>
      <c r="N1541" s="2"/>
      <c r="O1541" s="2">
        <f t="shared" si="157"/>
        <v>78866708564.787491</v>
      </c>
      <c r="P1541" s="2"/>
      <c r="Q1541">
        <f>ROW()</f>
        <v>1541</v>
      </c>
      <c r="R1541">
        <f t="shared" si="152"/>
        <v>0.9315589353612167</v>
      </c>
      <c r="S1541">
        <f t="shared" si="155"/>
        <v>7.232943073881275</v>
      </c>
      <c r="V1541">
        <f t="shared" si="154"/>
        <v>7.226519156593664</v>
      </c>
      <c r="Z1541">
        <f t="shared" si="158"/>
        <v>0.1733123387286315</v>
      </c>
    </row>
    <row r="1542" spans="1:26" x14ac:dyDescent="0.25">
      <c r="A1542" s="1">
        <v>40301</v>
      </c>
      <c r="B1542" s="12">
        <v>20.190000000000001</v>
      </c>
      <c r="C1542" s="12">
        <v>22.58</v>
      </c>
      <c r="D1542">
        <v>32886.519999999997</v>
      </c>
      <c r="E1542">
        <v>29417.25</v>
      </c>
      <c r="F1542">
        <f>IFERROR(VLOOKUP(A1542,SHORTVOL!$A$2:$E$10000,5,0),"")</f>
        <v>86.08</v>
      </c>
      <c r="G1542">
        <f>IFERROR(VLOOKUP($A1542,LONGVOL!$A$2:$E$10000,5,0),"")</f>
        <v>305032.84000000003</v>
      </c>
      <c r="H1542">
        <v>163217.16</v>
      </c>
      <c r="I1542">
        <v>146019.25</v>
      </c>
      <c r="J1542">
        <f>(1/(1-91/360*VLOOKUP($A1542,Tbills!$B$4:$C$974,2,1)/100))^((1)/91)-1</f>
        <v>4.5842999230050197E-6</v>
      </c>
      <c r="K1542">
        <f t="shared" si="153"/>
        <v>13.786555706156799</v>
      </c>
      <c r="M1542" s="2">
        <f t="shared" si="156"/>
        <v>2.3586544232440234</v>
      </c>
      <c r="N1542" s="2"/>
      <c r="O1542" s="2">
        <f t="shared" si="157"/>
        <v>72346101215.086395</v>
      </c>
      <c r="P1542" s="2"/>
      <c r="Q1542">
        <f>ROW()</f>
        <v>1542</v>
      </c>
      <c r="R1542">
        <f t="shared" si="152"/>
        <v>0.89415411868910555</v>
      </c>
      <c r="S1542">
        <f t="shared" si="155"/>
        <v>7.4897499400386165</v>
      </c>
      <c r="V1542">
        <f t="shared" si="154"/>
        <v>7.4834067829732049</v>
      </c>
      <c r="Z1542">
        <f t="shared" si="158"/>
        <v>-8.2678832023838522E-2</v>
      </c>
    </row>
    <row r="1543" spans="1:26" x14ac:dyDescent="0.25">
      <c r="A1543" s="1">
        <v>40302</v>
      </c>
      <c r="B1543" s="12">
        <v>23.84</v>
      </c>
      <c r="C1543" s="12">
        <v>25.07</v>
      </c>
      <c r="D1543">
        <v>36225.480000000003</v>
      </c>
      <c r="E1543">
        <v>32403.84</v>
      </c>
      <c r="F1543">
        <f>IFERROR(VLOOKUP(A1543,SHORTVOL!$A$2:$E$10000,5,0),"")</f>
        <v>76.7</v>
      </c>
      <c r="G1543">
        <f>IFERROR(VLOOKUP($A1543,LONGVOL!$A$2:$E$10000,5,0),"")</f>
        <v>338259.88</v>
      </c>
      <c r="H1543">
        <v>171483.5</v>
      </c>
      <c r="I1543">
        <v>153413.91</v>
      </c>
      <c r="J1543">
        <f>(1/(1-91/360*VLOOKUP($A1543,Tbills!$B$4:$C$974,2,1)/100))^((1)/91)-1</f>
        <v>4.5842999230050197E-6</v>
      </c>
      <c r="K1543">
        <f t="shared" si="153"/>
        <v>13.086374193449803</v>
      </c>
      <c r="M1543" s="2">
        <f t="shared" si="156"/>
        <v>2.1014139417091759</v>
      </c>
      <c r="N1543" s="2"/>
      <c r="O1543" s="2">
        <f t="shared" si="157"/>
        <v>88094902415.789505</v>
      </c>
      <c r="P1543" s="2"/>
      <c r="Q1543">
        <f>ROW()</f>
        <v>1543</v>
      </c>
      <c r="R1543">
        <f t="shared" ref="R1543:R1606" si="159">B1543/C1543</f>
        <v>0.95093737534902267</v>
      </c>
      <c r="S1543">
        <f t="shared" si="155"/>
        <v>6.7290387150522672</v>
      </c>
      <c r="V1543">
        <f t="shared" si="154"/>
        <v>6.7234351098714935</v>
      </c>
      <c r="Z1543">
        <f t="shared" si="158"/>
        <v>0.21768693732204869</v>
      </c>
    </row>
    <row r="1544" spans="1:26" x14ac:dyDescent="0.25">
      <c r="A1544" s="1">
        <v>40303</v>
      </c>
      <c r="B1544" s="12">
        <v>24.91</v>
      </c>
      <c r="C1544" s="12">
        <v>26.37</v>
      </c>
      <c r="D1544">
        <v>37867.050000000003</v>
      </c>
      <c r="E1544">
        <v>33872.089999999997</v>
      </c>
      <c r="F1544">
        <f>IFERROR(VLOOKUP(A1544,SHORTVOL!$A$2:$E$10000,5,0),"")</f>
        <v>73.06</v>
      </c>
      <c r="G1544">
        <f>IFERROR(VLOOKUP($A1544,LONGVOL!$A$2:$E$10000,5,0),"")</f>
        <v>354333.63</v>
      </c>
      <c r="H1544">
        <v>177081.99</v>
      </c>
      <c r="I1544">
        <v>158421.76999999999</v>
      </c>
      <c r="J1544">
        <f>(1/(1-91/360*VLOOKUP($A1544,Tbills!$B$4:$C$974,2,1)/100))^((1)/91)-1</f>
        <v>4.5842999230050197E-6</v>
      </c>
      <c r="K1544">
        <f t="shared" ref="K1544:K1607" si="160">K1543*(1-IF($A1544&lt;=K1539,K$1,K$1+IF(AND(WEEKDAY($A1544)&lt;&gt;1,WEEKDAY($A1544)&lt;&gt;7),L$1,0)))^($A1544-$A1543)*(1-0.5*(E1544/E1543-1))</f>
        <v>12.789563034815428</v>
      </c>
      <c r="M1544" s="2">
        <f t="shared" si="156"/>
        <v>2.0014746857178847</v>
      </c>
      <c r="N1544" s="2"/>
      <c r="O1544" s="2">
        <f t="shared" si="157"/>
        <v>96453643556.270233</v>
      </c>
      <c r="P1544" s="2"/>
      <c r="Q1544">
        <f>ROW()</f>
        <v>1544</v>
      </c>
      <c r="R1544">
        <f t="shared" si="159"/>
        <v>0.94463405384907084</v>
      </c>
      <c r="S1544">
        <f t="shared" si="155"/>
        <v>6.42384011721406</v>
      </c>
      <c r="V1544">
        <f t="shared" ref="V1544:V1607" si="161">V1543*(1-V$1+J1543)^($A1544-$A1543)*(2-E1544/E1543)</f>
        <v>6.4185816417778412</v>
      </c>
      <c r="Z1544">
        <f t="shared" si="158"/>
        <v>9.4883369085639213E-2</v>
      </c>
    </row>
    <row r="1545" spans="1:26" x14ac:dyDescent="0.25">
      <c r="A1545" s="1">
        <v>40304</v>
      </c>
      <c r="B1545" s="12">
        <v>32.799999999999997</v>
      </c>
      <c r="C1545" s="12">
        <v>26.37</v>
      </c>
      <c r="D1545">
        <v>44385.26</v>
      </c>
      <c r="E1545">
        <v>39702.480000000003</v>
      </c>
      <c r="F1545">
        <f>IFERROR(VLOOKUP(A1545,SHORTVOL!$A$2:$E$10000,5,0),"")</f>
        <v>64.53</v>
      </c>
      <c r="G1545">
        <f>IFERROR(VLOOKUP($A1545,LONGVOL!$A$2:$E$10000,5,0),"")</f>
        <v>395673.03</v>
      </c>
      <c r="H1545">
        <v>191780.46</v>
      </c>
      <c r="I1545">
        <v>171570.64</v>
      </c>
      <c r="J1545">
        <f>(1/(1-91/360*VLOOKUP($A1545,Tbills!$B$4:$C$974,2,1)/100))^((1)/91)-1</f>
        <v>4.5842999230050197E-6</v>
      </c>
      <c r="K1545">
        <f t="shared" si="160"/>
        <v>11.688527488656259</v>
      </c>
      <c r="M1545" s="2">
        <f t="shared" si="156"/>
        <v>1.7676093382659903</v>
      </c>
      <c r="N1545" s="2"/>
      <c r="O1545" s="2">
        <f t="shared" si="157"/>
        <v>118942968404.54555</v>
      </c>
      <c r="P1545" s="2"/>
      <c r="Q1545">
        <f>ROW()</f>
        <v>1545</v>
      </c>
      <c r="R1545">
        <f t="shared" si="159"/>
        <v>1.2438376943496396</v>
      </c>
      <c r="S1545">
        <f t="shared" ref="S1545:S1608" si="162">S1544*(1-IF($A1545&lt;=T$3,S$1,S$1+IF(AND(WEEKDAY($A1545)&lt;&gt;1,WEEKDAY($A1545)&lt;&gt;7),T$1,0)))^($A1545-$A1544)*(2-$E1545/$E1544)</f>
        <v>5.3178592625095371</v>
      </c>
      <c r="V1545">
        <f t="shared" si="161"/>
        <v>5.3135814428552433</v>
      </c>
      <c r="Z1545">
        <f t="shared" si="158"/>
        <v>0.23316200424461142</v>
      </c>
    </row>
    <row r="1546" spans="1:26" x14ac:dyDescent="0.25">
      <c r="A1546" s="1">
        <v>40305</v>
      </c>
      <c r="B1546" s="12">
        <v>40.950000000000003</v>
      </c>
      <c r="C1546" s="12">
        <v>36.619999999999997</v>
      </c>
      <c r="D1546">
        <v>48360.94</v>
      </c>
      <c r="E1546">
        <v>43258.54</v>
      </c>
      <c r="F1546">
        <f>IFERROR(VLOOKUP(A1546,SHORTVOL!$A$2:$E$10000,5,0),"")</f>
        <v>56.42</v>
      </c>
      <c r="G1546">
        <f>IFERROR(VLOOKUP($A1546,LONGVOL!$A$2:$E$10000,5,0),"")</f>
        <v>445405.37</v>
      </c>
      <c r="H1546">
        <v>199892.31</v>
      </c>
      <c r="I1546">
        <v>178826.88</v>
      </c>
      <c r="J1546">
        <f>(1/(1-91/360*VLOOKUP($A1546,Tbills!$B$4:$C$974,2,1)/100))^((1)/91)-1</f>
        <v>4.5842999230050197E-6</v>
      </c>
      <c r="K1546">
        <f t="shared" si="160"/>
        <v>11.164779602359886</v>
      </c>
      <c r="M1546" s="2">
        <f t="shared" si="156"/>
        <v>1.5452967543071914</v>
      </c>
      <c r="N1546" s="2"/>
      <c r="O1546" s="2">
        <f t="shared" si="157"/>
        <v>148821969026.12305</v>
      </c>
      <c r="P1546" s="2"/>
      <c r="Q1546">
        <f>ROW()</f>
        <v>1546</v>
      </c>
      <c r="R1546">
        <f t="shared" si="159"/>
        <v>1.1182413981430914</v>
      </c>
      <c r="S1546">
        <f t="shared" si="162"/>
        <v>4.8413253181640741</v>
      </c>
      <c r="V1546">
        <f t="shared" si="161"/>
        <v>4.8374994001425611</v>
      </c>
      <c r="Z1546">
        <f t="shared" si="158"/>
        <v>0.25120443034475026</v>
      </c>
    </row>
    <row r="1547" spans="1:26" x14ac:dyDescent="0.25">
      <c r="A1547" s="1">
        <v>40308</v>
      </c>
      <c r="B1547" s="12">
        <v>28.84</v>
      </c>
      <c r="C1547" s="12">
        <v>28.98</v>
      </c>
      <c r="D1547">
        <v>41546.76</v>
      </c>
      <c r="E1547">
        <v>37162.71</v>
      </c>
      <c r="F1547">
        <f>IFERROR(VLOOKUP(A1547,SHORTVOL!$A$2:$E$10000,5,0),"")</f>
        <v>64.650000000000006</v>
      </c>
      <c r="G1547">
        <f>IFERROR(VLOOKUP($A1547,LONGVOL!$A$2:$E$10000,5,0),"")</f>
        <v>380434.56</v>
      </c>
      <c r="H1547">
        <v>183243.64</v>
      </c>
      <c r="I1547">
        <v>163930.25</v>
      </c>
      <c r="J1547">
        <f>(1/(1-91/360*VLOOKUP($A1547,Tbills!$B$4:$C$974,2,1)/100))^((1)/91)-1</f>
        <v>4.3064085186728107E-6</v>
      </c>
      <c r="K1547">
        <f t="shared" si="160"/>
        <v>11.950495710040208</v>
      </c>
      <c r="M1547" s="2">
        <f t="shared" si="156"/>
        <v>1.7701493304075673</v>
      </c>
      <c r="N1547" s="2"/>
      <c r="O1547" s="2">
        <f t="shared" si="157"/>
        <v>105360352418.91484</v>
      </c>
      <c r="P1547" s="2"/>
      <c r="Q1547">
        <f>ROW()</f>
        <v>1547</v>
      </c>
      <c r="R1547">
        <f t="shared" si="159"/>
        <v>0.99516908212560384</v>
      </c>
      <c r="S1547">
        <f t="shared" si="162"/>
        <v>5.522774841282418</v>
      </c>
      <c r="V1547">
        <f t="shared" si="161"/>
        <v>5.5186450564253899</v>
      </c>
      <c r="Z1547">
        <f t="shared" si="158"/>
        <v>-0.29203763995072052</v>
      </c>
    </row>
    <row r="1548" spans="1:26" x14ac:dyDescent="0.25">
      <c r="A1548" s="1">
        <v>40309</v>
      </c>
      <c r="B1548" s="12">
        <v>28.32</v>
      </c>
      <c r="C1548" s="12">
        <v>28.87</v>
      </c>
      <c r="D1548">
        <v>41386.379999999997</v>
      </c>
      <c r="E1548">
        <v>37019.089999999997</v>
      </c>
      <c r="F1548">
        <f>IFERROR(VLOOKUP(A1548,SHORTVOL!$A$2:$E$10000,5,0),"")</f>
        <v>63.83</v>
      </c>
      <c r="G1548">
        <f>IFERROR(VLOOKUP($A1548,LONGVOL!$A$2:$E$10000,5,0),"")</f>
        <v>385276.87</v>
      </c>
      <c r="H1548">
        <v>183696.09</v>
      </c>
      <c r="I1548">
        <v>164334.29999999999</v>
      </c>
      <c r="J1548">
        <f>(1/(1-91/360*VLOOKUP($A1548,Tbills!$B$4:$C$974,2,1)/100))^((1)/91)-1</f>
        <v>4.3064085186728107E-6</v>
      </c>
      <c r="K1548">
        <f t="shared" si="160"/>
        <v>11.97327617090253</v>
      </c>
      <c r="M1548" s="2">
        <f t="shared" si="156"/>
        <v>1.7475129741832722</v>
      </c>
      <c r="N1548" s="2"/>
      <c r="O1548" s="2">
        <f t="shared" si="157"/>
        <v>108027238147.05623</v>
      </c>
      <c r="P1548" s="2"/>
      <c r="Q1548">
        <f>ROW()</f>
        <v>1548</v>
      </c>
      <c r="R1548">
        <f t="shared" si="159"/>
        <v>0.98094908209213716</v>
      </c>
      <c r="S1548">
        <f t="shared" si="162"/>
        <v>5.5438600849887054</v>
      </c>
      <c r="V1548">
        <f t="shared" si="161"/>
        <v>5.5397915135540527</v>
      </c>
      <c r="Z1548">
        <f t="shared" si="158"/>
        <v>2.5312042593952144E-2</v>
      </c>
    </row>
    <row r="1549" spans="1:26" x14ac:dyDescent="0.25">
      <c r="A1549" s="1">
        <v>40310</v>
      </c>
      <c r="B1549" s="12">
        <v>25.52</v>
      </c>
      <c r="C1549" s="12">
        <v>26.65</v>
      </c>
      <c r="D1549">
        <v>39169.089999999997</v>
      </c>
      <c r="E1549">
        <v>35035.620000000003</v>
      </c>
      <c r="F1549">
        <f>IFERROR(VLOOKUP(A1549,SHORTVOL!$A$2:$E$10000,5,0),"")</f>
        <v>67.52</v>
      </c>
      <c r="G1549">
        <f>IFERROR(VLOOKUP($A1549,LONGVOL!$A$2:$E$10000,5,0),"")</f>
        <v>363009.62</v>
      </c>
      <c r="H1549">
        <v>177838.81</v>
      </c>
      <c r="I1549">
        <v>159093.68</v>
      </c>
      <c r="J1549">
        <f>(1/(1-91/360*VLOOKUP($A1549,Tbills!$B$4:$C$974,2,1)/100))^((1)/91)-1</f>
        <v>4.3064085186728107E-6</v>
      </c>
      <c r="K1549">
        <f t="shared" si="160"/>
        <v>12.293718180896155</v>
      </c>
      <c r="M1549" s="2">
        <f t="shared" si="156"/>
        <v>1.8483413798735624</v>
      </c>
      <c r="N1549" s="2"/>
      <c r="O1549" s="2">
        <f t="shared" si="157"/>
        <v>95526792168.058548</v>
      </c>
      <c r="P1549" s="2"/>
      <c r="Q1549">
        <f>ROW()</f>
        <v>1549</v>
      </c>
      <c r="R1549">
        <f t="shared" si="159"/>
        <v>0.95759849906191374</v>
      </c>
      <c r="S1549">
        <f t="shared" si="162"/>
        <v>5.8406261433024707</v>
      </c>
      <c r="V1549">
        <f t="shared" si="161"/>
        <v>5.8364208812126579</v>
      </c>
      <c r="Z1549">
        <f t="shared" si="158"/>
        <v>-0.11571568609373284</v>
      </c>
    </row>
    <row r="1550" spans="1:26" x14ac:dyDescent="0.25">
      <c r="A1550" s="1">
        <v>40311</v>
      </c>
      <c r="B1550" s="12">
        <v>26.68</v>
      </c>
      <c r="C1550" s="12">
        <v>27.61</v>
      </c>
      <c r="D1550">
        <v>40146.58</v>
      </c>
      <c r="E1550">
        <v>35909.800000000003</v>
      </c>
      <c r="F1550">
        <f>IFERROR(VLOOKUP(A1550,SHORTVOL!$A$2:$E$10000,5,0),"")</f>
        <v>66.38</v>
      </c>
      <c r="G1550">
        <f>IFERROR(VLOOKUP($A1550,LONGVOL!$A$2:$E$10000,5,0),"")</f>
        <v>369128.56</v>
      </c>
      <c r="H1550">
        <v>178118.86</v>
      </c>
      <c r="I1550">
        <v>159343.53</v>
      </c>
      <c r="J1550">
        <f>(1/(1-91/360*VLOOKUP($A1550,Tbills!$B$4:$C$974,2,1)/100))^((1)/91)-1</f>
        <v>4.3064085186728107E-6</v>
      </c>
      <c r="K1550">
        <f t="shared" si="160"/>
        <v>12.140030822374351</v>
      </c>
      <c r="M1550" s="2">
        <f t="shared" si="156"/>
        <v>1.8169425239345394</v>
      </c>
      <c r="N1550" s="2"/>
      <c r="O1550" s="2">
        <f t="shared" si="157"/>
        <v>98733284792.826004</v>
      </c>
      <c r="P1550" s="2"/>
      <c r="Q1550">
        <f>ROW()</f>
        <v>1550</v>
      </c>
      <c r="R1550">
        <f t="shared" si="159"/>
        <v>0.96631655197392252</v>
      </c>
      <c r="S1550">
        <f t="shared" si="162"/>
        <v>5.6946303975478143</v>
      </c>
      <c r="V1550">
        <f t="shared" si="161"/>
        <v>5.6906093288359783</v>
      </c>
      <c r="Z1550">
        <f t="shared" si="158"/>
        <v>3.356642206854743E-2</v>
      </c>
    </row>
    <row r="1551" spans="1:26" x14ac:dyDescent="0.25">
      <c r="A1551" s="1">
        <v>40312</v>
      </c>
      <c r="B1551" s="12">
        <v>31.24</v>
      </c>
      <c r="C1551" s="12">
        <v>30.8</v>
      </c>
      <c r="D1551">
        <v>44166.37</v>
      </c>
      <c r="E1551">
        <v>39505.21</v>
      </c>
      <c r="F1551">
        <f>IFERROR(VLOOKUP(A1551,SHORTVOL!$A$2:$E$10000,5,0),"")</f>
        <v>59.23</v>
      </c>
      <c r="G1551">
        <f>IFERROR(VLOOKUP($A1551,LONGVOL!$A$2:$E$10000,5,0),"")</f>
        <v>408867.19</v>
      </c>
      <c r="H1551">
        <v>187540.07</v>
      </c>
      <c r="I1551">
        <v>167770.97</v>
      </c>
      <c r="J1551">
        <f>(1/(1-91/360*VLOOKUP($A1551,Tbills!$B$4:$C$974,2,1)/100))^((1)/91)-1</f>
        <v>4.3064085186728107E-6</v>
      </c>
      <c r="K1551">
        <f t="shared" si="160"/>
        <v>11.53198030066874</v>
      </c>
      <c r="M1551" s="2">
        <f t="shared" si="156"/>
        <v>1.6210628842589758</v>
      </c>
      <c r="N1551" s="2"/>
      <c r="O1551" s="2">
        <f t="shared" si="157"/>
        <v>119974668772.79204</v>
      </c>
      <c r="P1551" s="2"/>
      <c r="Q1551">
        <f>ROW()</f>
        <v>1551</v>
      </c>
      <c r="R1551">
        <f t="shared" si="159"/>
        <v>1.0142857142857142</v>
      </c>
      <c r="S1551">
        <f t="shared" si="162"/>
        <v>5.1242261679877066</v>
      </c>
      <c r="V1551">
        <f t="shared" si="161"/>
        <v>5.1206790271988822</v>
      </c>
      <c r="Z1551">
        <f t="shared" si="158"/>
        <v>0.21513903871969053</v>
      </c>
    </row>
    <row r="1552" spans="1:26" x14ac:dyDescent="0.25">
      <c r="A1552" s="1">
        <v>40315</v>
      </c>
      <c r="B1552" s="12">
        <v>30.84</v>
      </c>
      <c r="C1552" s="12">
        <v>30.51</v>
      </c>
      <c r="D1552">
        <v>44541.56</v>
      </c>
      <c r="E1552">
        <v>39840.29</v>
      </c>
      <c r="F1552">
        <f>IFERROR(VLOOKUP(A1552,SHORTVOL!$A$2:$E$10000,5,0),"")</f>
        <v>58.7</v>
      </c>
      <c r="G1552">
        <f>IFERROR(VLOOKUP($A1552,LONGVOL!$A$2:$E$10000,5,0),"")</f>
        <v>412544.65</v>
      </c>
      <c r="H1552">
        <v>190751.15</v>
      </c>
      <c r="I1552">
        <v>170641.39</v>
      </c>
      <c r="J1552">
        <f>(1/(1-91/360*VLOOKUP($A1552,Tbills!$B$4:$C$974,2,1)/100))^((1)/91)-1</f>
        <v>4.4453533327715178E-6</v>
      </c>
      <c r="K1552">
        <f t="shared" si="160"/>
        <v>11.482177037767242</v>
      </c>
      <c r="M1552" s="2">
        <f t="shared" si="156"/>
        <v>1.6060490182332019</v>
      </c>
      <c r="N1552" s="2"/>
      <c r="O1552" s="2">
        <f t="shared" si="157"/>
        <v>122081146755.24232</v>
      </c>
      <c r="P1552" s="2"/>
      <c r="Q1552">
        <f>ROW()</f>
        <v>1552</v>
      </c>
      <c r="R1552">
        <f t="shared" si="159"/>
        <v>1.0108161258603736</v>
      </c>
      <c r="S1552">
        <f t="shared" si="162"/>
        <v>5.0800530138128837</v>
      </c>
      <c r="V1552">
        <f t="shared" si="161"/>
        <v>5.0767480860539465</v>
      </c>
      <c r="Z1552">
        <f t="shared" si="158"/>
        <v>1.7557689502269325E-2</v>
      </c>
    </row>
    <row r="1553" spans="1:26" x14ac:dyDescent="0.25">
      <c r="A1553" s="1">
        <v>40316</v>
      </c>
      <c r="B1553" s="12">
        <v>33.549999999999997</v>
      </c>
      <c r="C1553" s="12">
        <v>32.81</v>
      </c>
      <c r="D1553">
        <v>47564.58</v>
      </c>
      <c r="E1553">
        <v>42544.06</v>
      </c>
      <c r="F1553">
        <f>IFERROR(VLOOKUP(A1553,SHORTVOL!$A$2:$E$10000,5,0),"")</f>
        <v>54.85</v>
      </c>
      <c r="G1553">
        <f>IFERROR(VLOOKUP($A1553,LONGVOL!$A$2:$E$10000,5,0),"")</f>
        <v>439638.82</v>
      </c>
      <c r="H1553">
        <v>196957.51</v>
      </c>
      <c r="I1553">
        <v>176192.69</v>
      </c>
      <c r="J1553">
        <f>(1/(1-91/360*VLOOKUP($A1553,Tbills!$B$4:$C$974,2,1)/100))^((1)/91)-1</f>
        <v>4.4453533327715178E-6</v>
      </c>
      <c r="K1553">
        <f t="shared" si="160"/>
        <v>11.09226809859851</v>
      </c>
      <c r="M1553" s="2">
        <f t="shared" si="156"/>
        <v>1.5005536077767256</v>
      </c>
      <c r="N1553" s="2"/>
      <c r="O1553" s="2">
        <f t="shared" si="157"/>
        <v>138097195304.37576</v>
      </c>
      <c r="P1553" s="2"/>
      <c r="Q1553">
        <f>ROW()</f>
        <v>1553</v>
      </c>
      <c r="R1553">
        <f t="shared" si="159"/>
        <v>1.0225540993599511</v>
      </c>
      <c r="S1553">
        <f t="shared" si="162"/>
        <v>4.7350735563032149</v>
      </c>
      <c r="V1553">
        <f t="shared" si="161"/>
        <v>4.7320594754220098</v>
      </c>
      <c r="Z1553">
        <f t="shared" si="158"/>
        <v>0.13119182588646261</v>
      </c>
    </row>
    <row r="1554" spans="1:26" x14ac:dyDescent="0.25">
      <c r="A1554" s="1">
        <v>40317</v>
      </c>
      <c r="B1554" s="12">
        <v>35.32</v>
      </c>
      <c r="C1554" s="12">
        <v>34.18</v>
      </c>
      <c r="D1554">
        <v>48640.57</v>
      </c>
      <c r="E1554">
        <v>43506.28</v>
      </c>
      <c r="F1554">
        <f>IFERROR(VLOOKUP(A1554,SHORTVOL!$A$2:$E$10000,5,0),"")</f>
        <v>54.01</v>
      </c>
      <c r="G1554">
        <f>IFERROR(VLOOKUP($A1554,LONGVOL!$A$2:$E$10000,5,0),"")</f>
        <v>446378.23</v>
      </c>
      <c r="H1554">
        <v>202429.43</v>
      </c>
      <c r="I1554">
        <v>181086.93</v>
      </c>
      <c r="J1554">
        <f>(1/(1-91/360*VLOOKUP($A1554,Tbills!$B$4:$C$974,2,1)/100))^((1)/91)-1</f>
        <v>4.4453533327715178E-6</v>
      </c>
      <c r="K1554">
        <f t="shared" si="160"/>
        <v>10.966545617029245</v>
      </c>
      <c r="M1554" s="2">
        <f t="shared" si="156"/>
        <v>1.4774175348102017</v>
      </c>
      <c r="N1554" s="2"/>
      <c r="O1554" s="2">
        <f t="shared" si="157"/>
        <v>142311013967.91544</v>
      </c>
      <c r="P1554" s="2"/>
      <c r="Q1554">
        <f>ROW()</f>
        <v>1554</v>
      </c>
      <c r="R1554">
        <f t="shared" si="159"/>
        <v>1.0333528379169106</v>
      </c>
      <c r="S1554">
        <f t="shared" si="162"/>
        <v>4.62776473717412</v>
      </c>
      <c r="V1554">
        <f t="shared" si="161"/>
        <v>4.6248838725941992</v>
      </c>
      <c r="Z1554">
        <f t="shared" si="158"/>
        <v>3.0513426824144485E-2</v>
      </c>
    </row>
    <row r="1555" spans="1:26" x14ac:dyDescent="0.25">
      <c r="A1555" s="1">
        <v>40318</v>
      </c>
      <c r="B1555" s="12">
        <v>45.79</v>
      </c>
      <c r="C1555" s="12">
        <v>40.83</v>
      </c>
      <c r="D1555">
        <v>55192.21</v>
      </c>
      <c r="E1555">
        <v>49366.16</v>
      </c>
      <c r="F1555">
        <f>IFERROR(VLOOKUP(A1555,SHORTVOL!$A$2:$E$10000,5,0),"")</f>
        <v>46.17</v>
      </c>
      <c r="G1555">
        <f>IFERROR(VLOOKUP($A1555,LONGVOL!$A$2:$E$10000,5,0),"")</f>
        <v>511135.53</v>
      </c>
      <c r="H1555">
        <v>217501.26</v>
      </c>
      <c r="I1555">
        <v>194568.9</v>
      </c>
      <c r="J1555">
        <f>(1/(1-91/360*VLOOKUP($A1555,Tbills!$B$4:$C$974,2,1)/100))^((1)/91)-1</f>
        <v>4.4453533327715178E-6</v>
      </c>
      <c r="K1555">
        <f t="shared" si="160"/>
        <v>10.227734981051467</v>
      </c>
      <c r="M1555" s="2">
        <f t="shared" si="156"/>
        <v>1.2628248950015015</v>
      </c>
      <c r="N1555" s="2"/>
      <c r="O1555" s="2">
        <f t="shared" si="157"/>
        <v>183575997723.98218</v>
      </c>
      <c r="P1555" s="2"/>
      <c r="Q1555">
        <f>ROW()</f>
        <v>1555</v>
      </c>
      <c r="R1555">
        <f t="shared" si="159"/>
        <v>1.1214793044330149</v>
      </c>
      <c r="S1555">
        <f t="shared" si="162"/>
        <v>4.0042625594915267</v>
      </c>
      <c r="V1555">
        <f t="shared" si="161"/>
        <v>4.001826000966779</v>
      </c>
      <c r="Z1555">
        <f t="shared" si="158"/>
        <v>0.28996338797340093</v>
      </c>
    </row>
    <row r="1556" spans="1:26" x14ac:dyDescent="0.25">
      <c r="A1556" s="1">
        <v>40319</v>
      </c>
      <c r="B1556" s="12">
        <v>40.1</v>
      </c>
      <c r="C1556" s="12">
        <v>37.4</v>
      </c>
      <c r="D1556">
        <v>54917.53</v>
      </c>
      <c r="E1556">
        <v>49120.25</v>
      </c>
      <c r="F1556">
        <f>IFERROR(VLOOKUP(A1556,SHORTVOL!$A$2:$E$10000,5,0),"")</f>
        <v>46.68</v>
      </c>
      <c r="G1556">
        <f>IFERROR(VLOOKUP($A1556,LONGVOL!$A$2:$E$10000,5,0),"")</f>
        <v>505501</v>
      </c>
      <c r="H1556">
        <v>217813.14</v>
      </c>
      <c r="I1556">
        <v>194847.03</v>
      </c>
      <c r="J1556">
        <f>(1/(1-91/360*VLOOKUP($A1556,Tbills!$B$4:$C$974,2,1)/100))^((1)/91)-1</f>
        <v>4.4453533327715178E-6</v>
      </c>
      <c r="K1556">
        <f t="shared" si="160"/>
        <v>10.252942067986851</v>
      </c>
      <c r="M1556" s="2">
        <f t="shared" si="156"/>
        <v>1.2766395543788314</v>
      </c>
      <c r="N1556" s="2"/>
      <c r="O1556" s="2">
        <f t="shared" si="157"/>
        <v>179503347200.80286</v>
      </c>
      <c r="P1556" s="2"/>
      <c r="Q1556">
        <f>ROW()</f>
        <v>1556</v>
      </c>
      <c r="R1556">
        <f t="shared" si="159"/>
        <v>1.072192513368984</v>
      </c>
      <c r="S1556">
        <f t="shared" si="162"/>
        <v>4.024021754047256</v>
      </c>
      <c r="V1556">
        <f t="shared" si="161"/>
        <v>4.021629615199501</v>
      </c>
      <c r="Z1556">
        <f t="shared" si="158"/>
        <v>-2.2185092679179119E-2</v>
      </c>
    </row>
    <row r="1557" spans="1:26" x14ac:dyDescent="0.25">
      <c r="A1557" s="1">
        <v>40322</v>
      </c>
      <c r="B1557" s="12">
        <v>38.32</v>
      </c>
      <c r="C1557" s="12">
        <v>36.909999999999997</v>
      </c>
      <c r="D1557">
        <v>53931.67</v>
      </c>
      <c r="E1557">
        <v>48237.81</v>
      </c>
      <c r="F1557">
        <f>IFERROR(VLOOKUP(A1557,SHORTVOL!$A$2:$E$10000,5,0),"")</f>
        <v>47.45</v>
      </c>
      <c r="G1557">
        <f>IFERROR(VLOOKUP($A1557,LONGVOL!$A$2:$E$10000,5,0),"")</f>
        <v>497186.64</v>
      </c>
      <c r="H1557">
        <v>216967.47</v>
      </c>
      <c r="I1557">
        <v>194087.93</v>
      </c>
      <c r="J1557">
        <f>(1/(1-91/360*VLOOKUP($A1557,Tbills!$B$4:$C$974,2,1)/100))^((1)/91)-1</f>
        <v>4.5842999230050197E-6</v>
      </c>
      <c r="K1557">
        <f t="shared" si="160"/>
        <v>10.344230825625699</v>
      </c>
      <c r="M1557" s="2">
        <f t="shared" si="156"/>
        <v>1.2972874921637529</v>
      </c>
      <c r="N1557" s="2"/>
      <c r="O1557" s="2">
        <f t="shared" si="157"/>
        <v>173525018900.13229</v>
      </c>
      <c r="P1557" s="2"/>
      <c r="Q1557">
        <f>ROW()</f>
        <v>1557</v>
      </c>
      <c r="R1557">
        <f t="shared" si="159"/>
        <v>1.0382010295312925</v>
      </c>
      <c r="S1557">
        <f t="shared" si="162"/>
        <v>4.0957405365227508</v>
      </c>
      <c r="V1557">
        <f t="shared" si="161"/>
        <v>4.0934781150401154</v>
      </c>
      <c r="Z1557">
        <f t="shared" si="158"/>
        <v>-3.3304829095932464E-2</v>
      </c>
    </row>
    <row r="1558" spans="1:26" x14ac:dyDescent="0.25">
      <c r="A1558" s="1">
        <v>40323</v>
      </c>
      <c r="B1558" s="12">
        <v>34.61</v>
      </c>
      <c r="C1558" s="12">
        <v>34.9</v>
      </c>
      <c r="D1558">
        <v>51970.84</v>
      </c>
      <c r="E1558">
        <v>46483.77</v>
      </c>
      <c r="F1558">
        <f>IFERROR(VLOOKUP(A1558,SHORTVOL!$A$2:$E$10000,5,0),"")</f>
        <v>48.87</v>
      </c>
      <c r="G1558">
        <f>IFERROR(VLOOKUP($A1558,LONGVOL!$A$2:$E$10000,5,0),"")</f>
        <v>482229.01</v>
      </c>
      <c r="H1558">
        <v>214075.94</v>
      </c>
      <c r="I1558">
        <v>191500.43</v>
      </c>
      <c r="J1558">
        <f>(1/(1-91/360*VLOOKUP($A1558,Tbills!$B$4:$C$974,2,1)/100))^((1)/91)-1</f>
        <v>4.5842999230050197E-6</v>
      </c>
      <c r="K1558">
        <f t="shared" si="160"/>
        <v>10.532026954135073</v>
      </c>
      <c r="M1558" s="2">
        <f t="shared" si="156"/>
        <v>1.3359694944016332</v>
      </c>
      <c r="N1558" s="2"/>
      <c r="O1558" s="2">
        <f t="shared" si="157"/>
        <v>163061168596.76849</v>
      </c>
      <c r="P1558" s="2"/>
      <c r="Q1558">
        <f>ROW()</f>
        <v>1558</v>
      </c>
      <c r="R1558">
        <f t="shared" si="159"/>
        <v>0.99169054441260751</v>
      </c>
      <c r="S1558">
        <f t="shared" si="162"/>
        <v>4.2444735793261774</v>
      </c>
      <c r="V1558">
        <f t="shared" si="161"/>
        <v>4.2421891280339734</v>
      </c>
      <c r="Z1558">
        <f t="shared" si="158"/>
        <v>-6.0301680816332248E-2</v>
      </c>
    </row>
    <row r="1559" spans="1:26" x14ac:dyDescent="0.25">
      <c r="A1559" s="1">
        <v>40324</v>
      </c>
      <c r="B1559" s="12">
        <v>35.020000000000003</v>
      </c>
      <c r="C1559" s="12">
        <v>33.950000000000003</v>
      </c>
      <c r="D1559">
        <v>50572.800000000003</v>
      </c>
      <c r="E1559">
        <v>45233.120000000003</v>
      </c>
      <c r="F1559">
        <f>IFERROR(VLOOKUP(A1559,SHORTVOL!$A$2:$E$10000,5,0),"")</f>
        <v>50.63</v>
      </c>
      <c r="G1559">
        <f>IFERROR(VLOOKUP($A1559,LONGVOL!$A$2:$E$10000,5,0),"")</f>
        <v>464886.93</v>
      </c>
      <c r="H1559">
        <v>212355.57</v>
      </c>
      <c r="I1559">
        <v>189960.61</v>
      </c>
      <c r="J1559">
        <f>(1/(1-91/360*VLOOKUP($A1559,Tbills!$B$4:$C$974,2,1)/100))^((1)/91)-1</f>
        <v>4.5842999230050197E-6</v>
      </c>
      <c r="K1559">
        <f t="shared" si="160"/>
        <v>10.673431710055487</v>
      </c>
      <c r="M1559" s="2">
        <f t="shared" si="156"/>
        <v>1.3839369931885632</v>
      </c>
      <c r="N1559" s="2"/>
      <c r="O1559" s="2">
        <f t="shared" si="157"/>
        <v>151311696198.85202</v>
      </c>
      <c r="P1559" s="2"/>
      <c r="Q1559">
        <f>ROW()</f>
        <v>1559</v>
      </c>
      <c r="R1559">
        <f t="shared" si="159"/>
        <v>1.031516936671576</v>
      </c>
      <c r="S1559">
        <f t="shared" si="162"/>
        <v>4.3584685149565461</v>
      </c>
      <c r="V1559">
        <f t="shared" si="161"/>
        <v>4.3561844532476757</v>
      </c>
      <c r="Z1559">
        <f t="shared" si="158"/>
        <v>-7.2055612620878229E-2</v>
      </c>
    </row>
    <row r="1560" spans="1:26" x14ac:dyDescent="0.25">
      <c r="A1560" s="1">
        <v>40325</v>
      </c>
      <c r="B1560" s="12">
        <v>29.68</v>
      </c>
      <c r="C1560" s="12">
        <v>30.64</v>
      </c>
      <c r="D1560">
        <v>46127.12</v>
      </c>
      <c r="E1560">
        <v>41256.620000000003</v>
      </c>
      <c r="F1560">
        <f>IFERROR(VLOOKUP(A1560,SHORTVOL!$A$2:$E$10000,5,0),"")</f>
        <v>54.48</v>
      </c>
      <c r="G1560">
        <f>IFERROR(VLOOKUP($A1560,LONGVOL!$A$2:$E$10000,5,0),"")</f>
        <v>429574.01</v>
      </c>
      <c r="H1560">
        <v>202506.54</v>
      </c>
      <c r="I1560">
        <v>181149.39</v>
      </c>
      <c r="J1560">
        <f>(1/(1-91/360*VLOOKUP($A1560,Tbills!$B$4:$C$974,2,1)/100))^((1)/91)-1</f>
        <v>4.5842999230050197E-6</v>
      </c>
      <c r="K1560">
        <f t="shared" si="160"/>
        <v>11.142299044945199</v>
      </c>
      <c r="M1560" s="2">
        <f t="shared" si="156"/>
        <v>1.4890170761711337</v>
      </c>
      <c r="N1560" s="2"/>
      <c r="O1560" s="2">
        <f t="shared" si="157"/>
        <v>128306246450.78159</v>
      </c>
      <c r="P1560" s="2"/>
      <c r="Q1560">
        <f>ROW()</f>
        <v>1560</v>
      </c>
      <c r="R1560">
        <f t="shared" si="159"/>
        <v>0.96866840731070492</v>
      </c>
      <c r="S1560">
        <f t="shared" si="162"/>
        <v>4.7414060756739467</v>
      </c>
      <c r="V1560">
        <f t="shared" si="161"/>
        <v>4.7389885044608846</v>
      </c>
      <c r="Z1560">
        <f t="shared" si="158"/>
        <v>-0.15204012859545868</v>
      </c>
    </row>
    <row r="1561" spans="1:26" x14ac:dyDescent="0.25">
      <c r="A1561" s="1">
        <v>40326</v>
      </c>
      <c r="B1561" s="12">
        <v>32.07</v>
      </c>
      <c r="C1561" s="12">
        <v>32</v>
      </c>
      <c r="D1561">
        <v>47049.95</v>
      </c>
      <c r="E1561">
        <v>42081.82</v>
      </c>
      <c r="F1561">
        <f>IFERROR(VLOOKUP(A1561,SHORTVOL!$A$2:$E$10000,5,0),"")</f>
        <v>54.49</v>
      </c>
      <c r="G1561">
        <f>IFERROR(VLOOKUP($A1561,LONGVOL!$A$2:$E$10000,5,0),"")</f>
        <v>429468.76</v>
      </c>
      <c r="H1561">
        <v>203719.64</v>
      </c>
      <c r="I1561">
        <v>182233.72</v>
      </c>
      <c r="J1561">
        <f>(1/(1-91/360*VLOOKUP($A1561,Tbills!$B$4:$C$974,2,1)/100))^((1)/91)-1</f>
        <v>4.5842999230050197E-6</v>
      </c>
      <c r="K1561">
        <f t="shared" si="160"/>
        <v>11.030579821272811</v>
      </c>
      <c r="M1561" s="2">
        <f t="shared" si="156"/>
        <v>1.4891333010780758</v>
      </c>
      <c r="N1561" s="2"/>
      <c r="O1561" s="2">
        <f t="shared" si="157"/>
        <v>128225279167.9861</v>
      </c>
      <c r="P1561" s="2"/>
      <c r="Q1561">
        <f>ROW()</f>
        <v>1561</v>
      </c>
      <c r="R1561">
        <f t="shared" si="159"/>
        <v>1.0021875</v>
      </c>
      <c r="S1561">
        <f t="shared" si="162"/>
        <v>4.6463537696507871</v>
      </c>
      <c r="V1561">
        <f t="shared" si="161"/>
        <v>4.6440504880143747</v>
      </c>
      <c r="Z1561">
        <f t="shared" si="158"/>
        <v>-6.3104708488648242E-4</v>
      </c>
    </row>
    <row r="1562" spans="1:26" x14ac:dyDescent="0.25">
      <c r="A1562" s="1">
        <v>40330</v>
      </c>
      <c r="B1562" s="12">
        <v>35.54</v>
      </c>
      <c r="C1562" s="12">
        <v>34.020000000000003</v>
      </c>
      <c r="D1562">
        <v>49822.48</v>
      </c>
      <c r="E1562">
        <v>44560.82</v>
      </c>
      <c r="F1562">
        <f>IFERROR(VLOOKUP(A1562,SHORTVOL!$A$2:$E$10000,5,0),"")</f>
        <v>51.66</v>
      </c>
      <c r="G1562">
        <f>IFERROR(VLOOKUP($A1562,LONGVOL!$A$2:$E$10000,5,0),"")</f>
        <v>451785.07</v>
      </c>
      <c r="H1562">
        <v>207513.17</v>
      </c>
      <c r="I1562">
        <v>185623.81</v>
      </c>
      <c r="J1562">
        <f>(1/(1-91/360*VLOOKUP($A1562,Tbills!$B$4:$C$974,2,1)/100))^((1)/91)-1</f>
        <v>4.4453533327715178E-6</v>
      </c>
      <c r="K1562">
        <f t="shared" si="160"/>
        <v>10.704564816841524</v>
      </c>
      <c r="M1562" s="2">
        <f t="shared" si="156"/>
        <v>1.4111979062457027</v>
      </c>
      <c r="N1562" s="2"/>
      <c r="O1562" s="2">
        <f t="shared" si="157"/>
        <v>141471242711.31174</v>
      </c>
      <c r="P1562" s="2"/>
      <c r="Q1562">
        <f>ROW()</f>
        <v>1562</v>
      </c>
      <c r="R1562">
        <f t="shared" si="159"/>
        <v>1.0446796002351557</v>
      </c>
      <c r="S1562">
        <f t="shared" si="162"/>
        <v>4.3718269151760758</v>
      </c>
      <c r="V1562">
        <f t="shared" si="161"/>
        <v>4.3699074689842687</v>
      </c>
      <c r="Z1562">
        <f t="shared" si="158"/>
        <v>0.10330227884294407</v>
      </c>
    </row>
    <row r="1563" spans="1:26" x14ac:dyDescent="0.25">
      <c r="A1563" s="1">
        <v>40331</v>
      </c>
      <c r="B1563" s="12">
        <v>30.17</v>
      </c>
      <c r="C1563" s="12">
        <v>30.59</v>
      </c>
      <c r="D1563">
        <v>46456.15</v>
      </c>
      <c r="E1563">
        <v>41549.81</v>
      </c>
      <c r="F1563">
        <f>IFERROR(VLOOKUP(A1563,SHORTVOL!$A$2:$E$10000,5,0),"")</f>
        <v>53.59</v>
      </c>
      <c r="G1563">
        <f>IFERROR(VLOOKUP($A1563,LONGVOL!$A$2:$E$10000,5,0),"")</f>
        <v>434916.94</v>
      </c>
      <c r="H1563">
        <v>203133.64</v>
      </c>
      <c r="I1563">
        <v>181705.43</v>
      </c>
      <c r="J1563">
        <f>(1/(1-91/360*VLOOKUP($A1563,Tbills!$B$4:$C$974,2,1)/100))^((1)/91)-1</f>
        <v>4.4453533327715178E-6</v>
      </c>
      <c r="K1563">
        <f t="shared" si="160"/>
        <v>11.065934765272349</v>
      </c>
      <c r="M1563" s="2">
        <f t="shared" si="156"/>
        <v>1.4637653657871013</v>
      </c>
      <c r="N1563" s="2"/>
      <c r="O1563" s="2">
        <f t="shared" si="157"/>
        <v>130888654615.80589</v>
      </c>
      <c r="P1563" s="2"/>
      <c r="Q1563">
        <f>ROW()</f>
        <v>1563</v>
      </c>
      <c r="R1563">
        <f t="shared" si="159"/>
        <v>0.98627002288329524</v>
      </c>
      <c r="S1563">
        <f t="shared" si="162"/>
        <v>4.6670173541185838</v>
      </c>
      <c r="V1563">
        <f t="shared" si="161"/>
        <v>4.6650337779173032</v>
      </c>
      <c r="Z1563">
        <f t="shared" si="158"/>
        <v>-7.4803810956130645E-2</v>
      </c>
    </row>
    <row r="1564" spans="1:26" x14ac:dyDescent="0.25">
      <c r="A1564" s="1">
        <v>40332</v>
      </c>
      <c r="B1564" s="12">
        <v>29.46</v>
      </c>
      <c r="C1564" s="12">
        <v>30.24</v>
      </c>
      <c r="D1564">
        <v>46034.87</v>
      </c>
      <c r="E1564">
        <v>41172.839999999997</v>
      </c>
      <c r="F1564">
        <f>IFERROR(VLOOKUP(A1564,SHORTVOL!$A$2:$E$10000,5,0),"")</f>
        <v>54.37</v>
      </c>
      <c r="G1564">
        <f>IFERROR(VLOOKUP($A1564,LONGVOL!$A$2:$E$10000,5,0),"")</f>
        <v>428578.95</v>
      </c>
      <c r="H1564">
        <v>201071.52</v>
      </c>
      <c r="I1564">
        <v>179860.04</v>
      </c>
      <c r="J1564">
        <f>(1/(1-91/360*VLOOKUP($A1564,Tbills!$B$4:$C$974,2,1)/100))^((1)/91)-1</f>
        <v>4.4453533327715178E-6</v>
      </c>
      <c r="K1564">
        <f t="shared" si="160"/>
        <v>11.11584453274611</v>
      </c>
      <c r="M1564" s="2">
        <f t="shared" si="156"/>
        <v>1.4849137593540096</v>
      </c>
      <c r="N1564" s="2"/>
      <c r="O1564" s="2">
        <f t="shared" si="157"/>
        <v>127055877140.21417</v>
      </c>
      <c r="P1564" s="2"/>
      <c r="Q1564">
        <f>ROW()</f>
        <v>1564</v>
      </c>
      <c r="R1564">
        <f t="shared" si="159"/>
        <v>0.9742063492063493</v>
      </c>
      <c r="S1564">
        <f t="shared" si="162"/>
        <v>4.7091405790993095</v>
      </c>
      <c r="V1564">
        <f t="shared" si="161"/>
        <v>4.7072051646043187</v>
      </c>
      <c r="Z1564">
        <f t="shared" si="158"/>
        <v>-2.9282732616069507E-2</v>
      </c>
    </row>
    <row r="1565" spans="1:26" x14ac:dyDescent="0.25">
      <c r="A1565" s="1">
        <v>40333</v>
      </c>
      <c r="B1565" s="12">
        <v>35.479999999999997</v>
      </c>
      <c r="C1565" s="12">
        <v>34.369999999999997</v>
      </c>
      <c r="D1565">
        <v>50418.2</v>
      </c>
      <c r="E1565">
        <v>45093.04</v>
      </c>
      <c r="F1565">
        <f>IFERROR(VLOOKUP(A1565,SHORTVOL!$A$2:$E$10000,5,0),"")</f>
        <v>48.91</v>
      </c>
      <c r="G1565">
        <f>IFERROR(VLOOKUP($A1565,LONGVOL!$A$2:$E$10000,5,0),"")</f>
        <v>471640.97</v>
      </c>
      <c r="H1565">
        <v>209264.72</v>
      </c>
      <c r="I1565">
        <v>187188.12</v>
      </c>
      <c r="J1565">
        <f>(1/(1-91/360*VLOOKUP($A1565,Tbills!$B$4:$C$974,2,1)/100))^((1)/91)-1</f>
        <v>4.4453533327715178E-6</v>
      </c>
      <c r="K1565">
        <f t="shared" si="160"/>
        <v>10.586381134996811</v>
      </c>
      <c r="M1565" s="2">
        <f t="shared" si="156"/>
        <v>1.3356533253617822</v>
      </c>
      <c r="N1565" s="2"/>
      <c r="O1565" s="2">
        <f t="shared" si="157"/>
        <v>152566552203.8992</v>
      </c>
      <c r="P1565" s="2"/>
      <c r="Q1565">
        <f>ROW()</f>
        <v>1565</v>
      </c>
      <c r="R1565">
        <f t="shared" si="159"/>
        <v>1.0322956066336921</v>
      </c>
      <c r="S1565">
        <f t="shared" si="162"/>
        <v>4.2605695426204866</v>
      </c>
      <c r="V1565">
        <f t="shared" si="161"/>
        <v>4.258878259516182</v>
      </c>
      <c r="Z1565">
        <f t="shared" si="158"/>
        <v>0.20078311714406083</v>
      </c>
    </row>
    <row r="1566" spans="1:26" x14ac:dyDescent="0.25">
      <c r="A1566" s="1">
        <v>40336</v>
      </c>
      <c r="B1566" s="12">
        <v>36.57</v>
      </c>
      <c r="C1566" s="12">
        <v>35.299999999999997</v>
      </c>
      <c r="D1566">
        <v>52737.41</v>
      </c>
      <c r="E1566">
        <v>47166.7</v>
      </c>
      <c r="F1566">
        <f>IFERROR(VLOOKUP(A1566,SHORTVOL!$A$2:$E$10000,5,0),"")</f>
        <v>47.37</v>
      </c>
      <c r="G1566">
        <f>IFERROR(VLOOKUP($A1566,LONGVOL!$A$2:$E$10000,5,0),"")</f>
        <v>486466.09</v>
      </c>
      <c r="H1566">
        <v>211916.79</v>
      </c>
      <c r="I1566">
        <v>189557.91</v>
      </c>
      <c r="J1566">
        <f>(1/(1-91/360*VLOOKUP($A1566,Tbills!$B$4:$C$974,2,1)/100))^((1)/91)-1</f>
        <v>3.6117110888689297E-6</v>
      </c>
      <c r="K1566">
        <f t="shared" si="160"/>
        <v>10.34215954751815</v>
      </c>
      <c r="M1566" s="2">
        <f t="shared" si="156"/>
        <v>1.2931891047146795</v>
      </c>
      <c r="N1566" s="2"/>
      <c r="O1566" s="2">
        <f t="shared" si="157"/>
        <v>162089190367.15884</v>
      </c>
      <c r="P1566" s="2"/>
      <c r="Q1566">
        <f>ROW()</f>
        <v>1566</v>
      </c>
      <c r="R1566">
        <f t="shared" si="159"/>
        <v>1.0359773371104817</v>
      </c>
      <c r="S1566">
        <f t="shared" si="162"/>
        <v>4.0640739987900734</v>
      </c>
      <c r="V1566">
        <f t="shared" si="161"/>
        <v>4.0626317697945975</v>
      </c>
      <c r="Z1566">
        <f t="shared" si="158"/>
        <v>6.2416289977720751E-2</v>
      </c>
    </row>
    <row r="1567" spans="1:26" x14ac:dyDescent="0.25">
      <c r="A1567" s="1">
        <v>40337</v>
      </c>
      <c r="B1567" s="12">
        <v>33.700000000000003</v>
      </c>
      <c r="C1567" s="12">
        <v>33.65</v>
      </c>
      <c r="D1567">
        <v>50571.03</v>
      </c>
      <c r="E1567">
        <v>45228.98</v>
      </c>
      <c r="F1567">
        <f>IFERROR(VLOOKUP(A1567,SHORTVOL!$A$2:$E$10000,5,0),"")</f>
        <v>48.85</v>
      </c>
      <c r="G1567">
        <f>IFERROR(VLOOKUP($A1567,LONGVOL!$A$2:$E$10000,5,0),"")</f>
        <v>471248.32</v>
      </c>
      <c r="H1567">
        <v>209879.29</v>
      </c>
      <c r="I1567">
        <v>187734.7</v>
      </c>
      <c r="J1567">
        <f>(1/(1-91/360*VLOOKUP($A1567,Tbills!$B$4:$C$974,2,1)/100))^((1)/91)-1</f>
        <v>3.6117110888689297E-6</v>
      </c>
      <c r="K1567">
        <f t="shared" si="160"/>
        <v>10.554325070937693</v>
      </c>
      <c r="M1567" s="2">
        <f t="shared" si="156"/>
        <v>1.3334520664347387</v>
      </c>
      <c r="N1567" s="2"/>
      <c r="O1567" s="2">
        <f t="shared" si="157"/>
        <v>151926711190.51236</v>
      </c>
      <c r="P1567" s="2"/>
      <c r="Q1567">
        <f>ROW()</f>
        <v>1567</v>
      </c>
      <c r="R1567">
        <f t="shared" si="159"/>
        <v>1.0014858841010403</v>
      </c>
      <c r="S1567">
        <f t="shared" si="162"/>
        <v>4.2308387439906587</v>
      </c>
      <c r="V1567">
        <f t="shared" si="161"/>
        <v>4.2293931677709065</v>
      </c>
      <c r="Z1567">
        <f t="shared" si="158"/>
        <v>-6.2696834709500271E-2</v>
      </c>
    </row>
    <row r="1568" spans="1:26" x14ac:dyDescent="0.25">
      <c r="A1568" s="1">
        <v>40338</v>
      </c>
      <c r="B1568" s="12">
        <v>33.729999999999997</v>
      </c>
      <c r="C1568" s="12">
        <v>33.799999999999997</v>
      </c>
      <c r="D1568">
        <v>51001.66</v>
      </c>
      <c r="E1568">
        <v>45613.95</v>
      </c>
      <c r="F1568">
        <f>IFERROR(VLOOKUP(A1568,SHORTVOL!$A$2:$E$10000,5,0),"")</f>
        <v>48.71</v>
      </c>
      <c r="G1568">
        <f>IFERROR(VLOOKUP($A1568,LONGVOL!$A$2:$E$10000,5,0),"")</f>
        <v>472636.75</v>
      </c>
      <c r="H1568">
        <v>211203.8</v>
      </c>
      <c r="I1568">
        <v>188918.78</v>
      </c>
      <c r="J1568">
        <f>(1/(1-91/360*VLOOKUP($A1568,Tbills!$B$4:$C$974,2,1)/100))^((1)/91)-1</f>
        <v>3.6117110888689297E-6</v>
      </c>
      <c r="K1568">
        <f t="shared" si="160"/>
        <v>10.50913455682419</v>
      </c>
      <c r="M1568" s="2">
        <f t="shared" si="156"/>
        <v>1.3294902560324267</v>
      </c>
      <c r="N1568" s="2"/>
      <c r="O1568" s="2">
        <f t="shared" si="157"/>
        <v>152800386225.09961</v>
      </c>
      <c r="P1568" s="2"/>
      <c r="Q1568">
        <f>ROW()</f>
        <v>1568</v>
      </c>
      <c r="R1568">
        <f t="shared" si="159"/>
        <v>0.99792899408284019</v>
      </c>
      <c r="S1568">
        <f t="shared" si="162"/>
        <v>4.1946322536526646</v>
      </c>
      <c r="V1568">
        <f t="shared" si="161"/>
        <v>4.1932544042828042</v>
      </c>
      <c r="Z1568">
        <f t="shared" si="158"/>
        <v>5.7506348142537522E-3</v>
      </c>
    </row>
    <row r="1569" spans="1:26" x14ac:dyDescent="0.25">
      <c r="A1569" s="1">
        <v>40339</v>
      </c>
      <c r="B1569" s="12">
        <v>30.57</v>
      </c>
      <c r="C1569" s="12">
        <v>31.47</v>
      </c>
      <c r="D1569">
        <v>47944.24</v>
      </c>
      <c r="E1569">
        <v>42879.34</v>
      </c>
      <c r="F1569">
        <f>IFERROR(VLOOKUP(A1569,SHORTVOL!$A$2:$E$10000,5,0),"")</f>
        <v>51.56</v>
      </c>
      <c r="G1569">
        <f>IFERROR(VLOOKUP($A1569,LONGVOL!$A$2:$E$10000,5,0),"")</f>
        <v>444940.61</v>
      </c>
      <c r="H1569">
        <v>206292.58</v>
      </c>
      <c r="I1569">
        <v>184525.08</v>
      </c>
      <c r="J1569">
        <f>(1/(1-91/360*VLOOKUP($A1569,Tbills!$B$4:$C$974,2,1)/100))^((1)/91)-1</f>
        <v>3.6117110888689297E-6</v>
      </c>
      <c r="K1569">
        <f t="shared" si="160"/>
        <v>10.823870326423485</v>
      </c>
      <c r="M1569" s="2">
        <f t="shared" si="156"/>
        <v>1.4071296887899034</v>
      </c>
      <c r="N1569" s="2"/>
      <c r="O1569" s="2">
        <f t="shared" si="157"/>
        <v>134873389725.62596</v>
      </c>
      <c r="P1569" s="2"/>
      <c r="Q1569">
        <f>ROW()</f>
        <v>1569</v>
      </c>
      <c r="R1569">
        <f t="shared" si="159"/>
        <v>0.97140133460438516</v>
      </c>
      <c r="S1569">
        <f t="shared" si="162"/>
        <v>4.4458983163685186</v>
      </c>
      <c r="V1569">
        <f t="shared" si="161"/>
        <v>4.4444966039844411</v>
      </c>
      <c r="Z1569">
        <f t="shared" si="158"/>
        <v>-0.11732297896854982</v>
      </c>
    </row>
    <row r="1570" spans="1:26" x14ac:dyDescent="0.25">
      <c r="A1570" s="1">
        <v>40340</v>
      </c>
      <c r="B1570" s="12">
        <v>28.79</v>
      </c>
      <c r="C1570" s="12">
        <v>30.95</v>
      </c>
      <c r="D1570">
        <v>46783.47</v>
      </c>
      <c r="E1570">
        <v>41841.040000000001</v>
      </c>
      <c r="F1570">
        <f>IFERROR(VLOOKUP(A1570,SHORTVOL!$A$2:$E$10000,5,0),"")</f>
        <v>52.72</v>
      </c>
      <c r="G1570">
        <f>IFERROR(VLOOKUP($A1570,LONGVOL!$A$2:$E$10000,5,0),"")</f>
        <v>434978.53</v>
      </c>
      <c r="H1570">
        <v>204530.04</v>
      </c>
      <c r="I1570">
        <v>182947.86</v>
      </c>
      <c r="J1570">
        <f>(1/(1-91/360*VLOOKUP($A1570,Tbills!$B$4:$C$974,2,1)/100))^((1)/91)-1</f>
        <v>3.6117110888689297E-6</v>
      </c>
      <c r="K1570">
        <f t="shared" si="160"/>
        <v>10.954632277984603</v>
      </c>
      <c r="M1570" s="2">
        <f t="shared" si="156"/>
        <v>1.4386356151723447</v>
      </c>
      <c r="N1570" s="2"/>
      <c r="O1570" s="2">
        <f t="shared" si="157"/>
        <v>128815666439.56227</v>
      </c>
      <c r="P1570" s="2"/>
      <c r="Q1570">
        <f>ROW()</f>
        <v>1570</v>
      </c>
      <c r="R1570">
        <f t="shared" si="159"/>
        <v>0.9302100161550888</v>
      </c>
      <c r="S1570">
        <f t="shared" si="162"/>
        <v>4.553341253449525</v>
      </c>
      <c r="V1570">
        <f t="shared" si="161"/>
        <v>4.5519657576025843</v>
      </c>
      <c r="Z1570">
        <f t="shared" si="158"/>
        <v>-4.4914147248667602E-2</v>
      </c>
    </row>
    <row r="1571" spans="1:26" x14ac:dyDescent="0.25">
      <c r="A1571" s="1">
        <v>40343</v>
      </c>
      <c r="B1571" s="12">
        <v>28.58</v>
      </c>
      <c r="C1571" s="12">
        <v>30.68</v>
      </c>
      <c r="D1571">
        <v>45846.54</v>
      </c>
      <c r="E1571">
        <v>41002.639999999999</v>
      </c>
      <c r="F1571">
        <f>IFERROR(VLOOKUP(A1571,SHORTVOL!$A$2:$E$10000,5,0),"")</f>
        <v>53.88</v>
      </c>
      <c r="G1571">
        <f>IFERROR(VLOOKUP($A1571,LONGVOL!$A$2:$E$10000,5,0),"")</f>
        <v>425346.27</v>
      </c>
      <c r="H1571">
        <v>202307.25</v>
      </c>
      <c r="I1571">
        <v>180957.64</v>
      </c>
      <c r="J1571">
        <f>(1/(1-91/360*VLOOKUP($A1571,Tbills!$B$4:$C$974,2,1)/100))^((1)/91)-1</f>
        <v>1.8057055335418681E-6</v>
      </c>
      <c r="K1571">
        <f t="shared" si="160"/>
        <v>11.06352142130164</v>
      </c>
      <c r="M1571" s="2">
        <f t="shared" si="156"/>
        <v>1.4698247577570134</v>
      </c>
      <c r="N1571" s="2"/>
      <c r="O1571" s="2">
        <f t="shared" si="157"/>
        <v>123058517825.49397</v>
      </c>
      <c r="P1571" s="2"/>
      <c r="Q1571">
        <f>ROW()</f>
        <v>1571</v>
      </c>
      <c r="R1571">
        <f t="shared" si="159"/>
        <v>0.93155149934810944</v>
      </c>
      <c r="S1571">
        <f t="shared" si="162"/>
        <v>4.6439309961062163</v>
      </c>
      <c r="V1571">
        <f t="shared" si="161"/>
        <v>4.6427120000427378</v>
      </c>
      <c r="Z1571">
        <f t="shared" si="158"/>
        <v>-4.4692922632740717E-2</v>
      </c>
    </row>
    <row r="1572" spans="1:26" x14ac:dyDescent="0.25">
      <c r="A1572" s="1">
        <v>40344</v>
      </c>
      <c r="B1572" s="12">
        <v>25.87</v>
      </c>
      <c r="C1572" s="12">
        <v>28.45</v>
      </c>
      <c r="D1572">
        <v>43114.76</v>
      </c>
      <c r="E1572">
        <v>38559.410000000003</v>
      </c>
      <c r="F1572">
        <f>IFERROR(VLOOKUP(A1572,SHORTVOL!$A$2:$E$10000,5,0),"")</f>
        <v>56.71</v>
      </c>
      <c r="G1572">
        <f>IFERROR(VLOOKUP($A1572,LONGVOL!$A$2:$E$10000,5,0),"")</f>
        <v>403046.1</v>
      </c>
      <c r="H1572">
        <v>195463.64</v>
      </c>
      <c r="I1572">
        <v>174835.91</v>
      </c>
      <c r="J1572">
        <f>(1/(1-91/360*VLOOKUP($A1572,Tbills!$B$4:$C$974,2,1)/100))^((1)/91)-1</f>
        <v>1.8057055335418681E-6</v>
      </c>
      <c r="K1572">
        <f t="shared" si="160"/>
        <v>11.392846680596897</v>
      </c>
      <c r="M1572" s="2">
        <f t="shared" si="156"/>
        <v>1.5468628415600678</v>
      </c>
      <c r="N1572" s="2"/>
      <c r="O1572" s="2">
        <f t="shared" si="157"/>
        <v>110139484478.92429</v>
      </c>
      <c r="P1572" s="2"/>
      <c r="Q1572">
        <f>ROW()</f>
        <v>1572</v>
      </c>
      <c r="R1572">
        <f t="shared" si="159"/>
        <v>0.90931458699472767</v>
      </c>
      <c r="S1572">
        <f t="shared" si="162"/>
        <v>4.9204203759146887</v>
      </c>
      <c r="V1572">
        <f t="shared" si="161"/>
        <v>4.9191848583589595</v>
      </c>
      <c r="Z1572">
        <f t="shared" si="158"/>
        <v>-0.10498284535565283</v>
      </c>
    </row>
    <row r="1573" spans="1:26" x14ac:dyDescent="0.25">
      <c r="A1573" s="1">
        <v>40345</v>
      </c>
      <c r="B1573" s="12">
        <v>25.92</v>
      </c>
      <c r="C1573" s="12">
        <v>28.78</v>
      </c>
      <c r="D1573">
        <v>41982.23</v>
      </c>
      <c r="E1573">
        <v>37546.47</v>
      </c>
      <c r="F1573">
        <f>IFERROR(VLOOKUP(A1573,SHORTVOL!$A$2:$E$10000,5,0),"")</f>
        <v>57.54</v>
      </c>
      <c r="G1573">
        <f>IFERROR(VLOOKUP($A1573,LONGVOL!$A$2:$E$10000,5,0),"")</f>
        <v>397116.87</v>
      </c>
      <c r="H1573">
        <v>194489.92</v>
      </c>
      <c r="I1573">
        <v>173964.63</v>
      </c>
      <c r="J1573">
        <f>(1/(1-91/360*VLOOKUP($A1573,Tbills!$B$4:$C$974,2,1)/100))^((1)/91)-1</f>
        <v>1.8057055335418681E-6</v>
      </c>
      <c r="K1573">
        <f t="shared" si="160"/>
        <v>11.542188981308099</v>
      </c>
      <c r="M1573" s="2">
        <f t="shared" si="156"/>
        <v>1.5693369696313335</v>
      </c>
      <c r="N1573" s="2"/>
      <c r="O1573" s="2">
        <f t="shared" si="157"/>
        <v>106883867276.63022</v>
      </c>
      <c r="P1573" s="2"/>
      <c r="Q1573">
        <f>ROW()</f>
        <v>1573</v>
      </c>
      <c r="R1573">
        <f t="shared" si="159"/>
        <v>0.90062543432939546</v>
      </c>
      <c r="S1573">
        <f t="shared" si="162"/>
        <v>5.0494426252094557</v>
      </c>
      <c r="V1573">
        <f t="shared" si="161"/>
        <v>5.0482322355179727</v>
      </c>
      <c r="Z1573">
        <f t="shared" si="158"/>
        <v>-2.9559037957155532E-2</v>
      </c>
    </row>
    <row r="1574" spans="1:26" x14ac:dyDescent="0.25">
      <c r="A1574" s="1">
        <v>40346</v>
      </c>
      <c r="B1574" s="12">
        <v>25.05</v>
      </c>
      <c r="C1574" s="12">
        <v>28.21</v>
      </c>
      <c r="D1574">
        <v>41237.949999999997</v>
      </c>
      <c r="E1574">
        <v>36880.76</v>
      </c>
      <c r="F1574">
        <f>IFERROR(VLOOKUP(A1574,SHORTVOL!$A$2:$E$10000,5,0),"")</f>
        <v>59.1</v>
      </c>
      <c r="G1574">
        <f>IFERROR(VLOOKUP($A1574,LONGVOL!$A$2:$E$10000,5,0),"")</f>
        <v>386378.27</v>
      </c>
      <c r="H1574">
        <v>192862.04</v>
      </c>
      <c r="I1574">
        <v>172508.23</v>
      </c>
      <c r="J1574">
        <f>(1/(1-91/360*VLOOKUP($A1574,Tbills!$B$4:$C$974,2,1)/100))^((1)/91)-1</f>
        <v>1.8057055335418681E-6</v>
      </c>
      <c r="K1574">
        <f t="shared" si="160"/>
        <v>11.644209114398897</v>
      </c>
      <c r="M1574" s="2">
        <f t="shared" si="156"/>
        <v>1.6117141452296893</v>
      </c>
      <c r="N1574" s="2"/>
      <c r="O1574" s="2">
        <f t="shared" si="157"/>
        <v>101089021117.19719</v>
      </c>
      <c r="P1574" s="2"/>
      <c r="Q1574">
        <f>ROW()</f>
        <v>1574</v>
      </c>
      <c r="R1574">
        <f t="shared" si="159"/>
        <v>0.8879829847571783</v>
      </c>
      <c r="S1574">
        <f t="shared" si="162"/>
        <v>5.1387313846559648</v>
      </c>
      <c r="V1574">
        <f t="shared" si="161"/>
        <v>5.1375581350045181</v>
      </c>
      <c r="Z1574">
        <f t="shared" si="158"/>
        <v>-5.4216284525289149E-2</v>
      </c>
    </row>
    <row r="1575" spans="1:26" x14ac:dyDescent="0.25">
      <c r="A1575" s="1">
        <v>40347</v>
      </c>
      <c r="B1575" s="12">
        <v>23.95</v>
      </c>
      <c r="C1575" s="12">
        <v>27.96</v>
      </c>
      <c r="D1575">
        <v>40542.160000000003</v>
      </c>
      <c r="E1575">
        <v>36258.42</v>
      </c>
      <c r="F1575">
        <f>IFERROR(VLOOKUP(A1575,SHORTVOL!$A$2:$E$10000,5,0),"")</f>
        <v>60.27</v>
      </c>
      <c r="G1575">
        <f>IFERROR(VLOOKUP($A1575,LONGVOL!$A$2:$E$10000,5,0),"")</f>
        <v>378698.07</v>
      </c>
      <c r="H1575">
        <v>190254.93</v>
      </c>
      <c r="I1575">
        <v>170175.95</v>
      </c>
      <c r="J1575">
        <f>(1/(1-91/360*VLOOKUP($A1575,Tbills!$B$4:$C$974,2,1)/100))^((1)/91)-1</f>
        <v>1.8057055335418681E-6</v>
      </c>
      <c r="K1575">
        <f t="shared" si="160"/>
        <v>11.742147900077711</v>
      </c>
      <c r="M1575" s="2">
        <f t="shared" si="156"/>
        <v>1.6434478082701049</v>
      </c>
      <c r="N1575" s="2"/>
      <c r="O1575" s="2">
        <f t="shared" si="157"/>
        <v>97056548693.442596</v>
      </c>
      <c r="P1575" s="2"/>
      <c r="Q1575">
        <f>ROW()</f>
        <v>1575</v>
      </c>
      <c r="R1575">
        <f t="shared" si="159"/>
        <v>0.85658082975679539</v>
      </c>
      <c r="S1575">
        <f t="shared" si="162"/>
        <v>5.2252009196235321</v>
      </c>
      <c r="V1575">
        <f t="shared" si="161"/>
        <v>5.2240674566962326</v>
      </c>
      <c r="Z1575">
        <f t="shared" si="158"/>
        <v>-3.9890310334290024E-2</v>
      </c>
    </row>
    <row r="1576" spans="1:26" x14ac:dyDescent="0.25">
      <c r="A1576" s="1">
        <v>40350</v>
      </c>
      <c r="B1576" s="12">
        <v>24.88</v>
      </c>
      <c r="C1576" s="12">
        <v>27.54</v>
      </c>
      <c r="D1576">
        <v>40899.08</v>
      </c>
      <c r="E1576">
        <v>36577.43</v>
      </c>
      <c r="F1576">
        <f>IFERROR(VLOOKUP(A1576,SHORTVOL!$A$2:$E$10000,5,0),"")</f>
        <v>59.21</v>
      </c>
      <c r="G1576">
        <f>IFERROR(VLOOKUP($A1576,LONGVOL!$A$2:$E$10000,5,0),"")</f>
        <v>385405.04</v>
      </c>
      <c r="H1576">
        <v>190810.96</v>
      </c>
      <c r="I1576">
        <v>170672.37</v>
      </c>
      <c r="J1576">
        <f>(1/(1-91/360*VLOOKUP($A1576,Tbills!$B$4:$C$974,2,1)/100))^((1)/91)-1</f>
        <v>3.1949139418507855E-6</v>
      </c>
      <c r="K1576">
        <f t="shared" si="160"/>
        <v>11.689580032392273</v>
      </c>
      <c r="M1576" s="2">
        <f t="shared" si="156"/>
        <v>1.6140327828034529</v>
      </c>
      <c r="N1576" s="2"/>
      <c r="O1576" s="2">
        <f t="shared" si="157"/>
        <v>100451876053.9528</v>
      </c>
      <c r="P1576" s="2"/>
      <c r="Q1576">
        <f>ROW()</f>
        <v>1576</v>
      </c>
      <c r="R1576">
        <f t="shared" si="159"/>
        <v>0.90341321713870737</v>
      </c>
      <c r="S1576">
        <f t="shared" si="162"/>
        <v>5.1785047491025278</v>
      </c>
      <c r="V1576">
        <f t="shared" si="161"/>
        <v>5.1775584107275634</v>
      </c>
      <c r="Z1576">
        <f t="shared" si="158"/>
        <v>3.4982980604786329E-2</v>
      </c>
    </row>
    <row r="1577" spans="1:26" x14ac:dyDescent="0.25">
      <c r="A1577" s="1">
        <v>40351</v>
      </c>
      <c r="B1577" s="12">
        <v>27.05</v>
      </c>
      <c r="C1577" s="12">
        <v>29.09</v>
      </c>
      <c r="D1577">
        <v>42736.11</v>
      </c>
      <c r="E1577">
        <v>38220.230000000003</v>
      </c>
      <c r="F1577">
        <f>IFERROR(VLOOKUP(A1577,SHORTVOL!$A$2:$E$10000,5,0),"")</f>
        <v>56.62</v>
      </c>
      <c r="G1577">
        <f>IFERROR(VLOOKUP($A1577,LONGVOL!$A$2:$E$10000,5,0),"")</f>
        <v>402235.98</v>
      </c>
      <c r="H1577">
        <v>195288.5</v>
      </c>
      <c r="I1577">
        <v>174676.79</v>
      </c>
      <c r="J1577">
        <f>(1/(1-91/360*VLOOKUP($A1577,Tbills!$B$4:$C$974,2,1)/100))^((1)/91)-1</f>
        <v>3.1949139418507855E-6</v>
      </c>
      <c r="K1577">
        <f t="shared" si="160"/>
        <v>11.426775899153446</v>
      </c>
      <c r="M1577" s="2">
        <f t="shared" si="156"/>
        <v>1.5432679743383197</v>
      </c>
      <c r="N1577" s="2"/>
      <c r="O1577" s="2">
        <f t="shared" si="157"/>
        <v>109210089015.2403</v>
      </c>
      <c r="P1577" s="2"/>
      <c r="Q1577">
        <f>ROW()</f>
        <v>1577</v>
      </c>
      <c r="R1577">
        <f t="shared" si="159"/>
        <v>0.92987280852526644</v>
      </c>
      <c r="S1577">
        <f t="shared" si="162"/>
        <v>4.9456925064895483</v>
      </c>
      <c r="V1577">
        <f t="shared" si="161"/>
        <v>4.9448519299527129</v>
      </c>
      <c r="Z1577">
        <f t="shared" si="158"/>
        <v>8.7188147253550952E-2</v>
      </c>
    </row>
    <row r="1578" spans="1:26" x14ac:dyDescent="0.25">
      <c r="A1578" s="1">
        <v>40352</v>
      </c>
      <c r="B1578" s="12">
        <v>26.91</v>
      </c>
      <c r="C1578" s="12">
        <v>29.26</v>
      </c>
      <c r="D1578">
        <v>43323.040000000001</v>
      </c>
      <c r="E1578">
        <v>38745.019999999997</v>
      </c>
      <c r="F1578">
        <f>IFERROR(VLOOKUP(A1578,SHORTVOL!$A$2:$E$10000,5,0),"")</f>
        <v>56.36</v>
      </c>
      <c r="G1578">
        <f>IFERROR(VLOOKUP($A1578,LONGVOL!$A$2:$E$10000,5,0),"")</f>
        <v>404087.29</v>
      </c>
      <c r="H1578">
        <v>198431.07</v>
      </c>
      <c r="I1578">
        <v>177487.12</v>
      </c>
      <c r="J1578">
        <f>(1/(1-91/360*VLOOKUP($A1578,Tbills!$B$4:$C$974,2,1)/100))^((1)/91)-1</f>
        <v>3.1949139418507855E-6</v>
      </c>
      <c r="K1578">
        <f t="shared" si="160"/>
        <v>11.348031792360899</v>
      </c>
      <c r="M1578" s="2">
        <f t="shared" si="156"/>
        <v>1.5360192260761005</v>
      </c>
      <c r="N1578" s="2"/>
      <c r="O1578" s="2">
        <f t="shared" si="157"/>
        <v>110199827211.80573</v>
      </c>
      <c r="P1578" s="2"/>
      <c r="Q1578">
        <f>ROW()</f>
        <v>1578</v>
      </c>
      <c r="R1578">
        <f t="shared" si="159"/>
        <v>0.91968557758031433</v>
      </c>
      <c r="S1578">
        <f t="shared" si="162"/>
        <v>4.8775575681559866</v>
      </c>
      <c r="V1578">
        <f t="shared" si="161"/>
        <v>4.8767909187073437</v>
      </c>
      <c r="Z1578">
        <f t="shared" si="158"/>
        <v>9.0626992935360917E-3</v>
      </c>
    </row>
    <row r="1579" spans="1:26" x14ac:dyDescent="0.25">
      <c r="A1579" s="1">
        <v>40353</v>
      </c>
      <c r="B1579" s="12">
        <v>29.74</v>
      </c>
      <c r="C1579" s="12">
        <v>31.36</v>
      </c>
      <c r="D1579">
        <v>45923.31</v>
      </c>
      <c r="E1579">
        <v>41070.39</v>
      </c>
      <c r="F1579">
        <f>IFERROR(VLOOKUP(A1579,SHORTVOL!$A$2:$E$10000,5,0),"")</f>
        <v>53</v>
      </c>
      <c r="G1579">
        <f>IFERROR(VLOOKUP($A1579,LONGVOL!$A$2:$E$10000,5,0),"")</f>
        <v>428205.11</v>
      </c>
      <c r="H1579">
        <v>203362.68</v>
      </c>
      <c r="I1579">
        <v>181897.64</v>
      </c>
      <c r="J1579">
        <f>(1/(1-91/360*VLOOKUP($A1579,Tbills!$B$4:$C$974,2,1)/100))^((1)/91)-1</f>
        <v>3.1949139418507855E-6</v>
      </c>
      <c r="K1579">
        <f t="shared" si="160"/>
        <v>11.007206399758727</v>
      </c>
      <c r="M1579" s="2">
        <f t="shared" si="156"/>
        <v>1.4442943932455428</v>
      </c>
      <c r="N1579" s="2"/>
      <c r="O1579" s="2">
        <f t="shared" si="157"/>
        <v>123336904947.10214</v>
      </c>
      <c r="P1579" s="2"/>
      <c r="Q1579">
        <f>ROW()</f>
        <v>1579</v>
      </c>
      <c r="R1579">
        <f t="shared" si="159"/>
        <v>0.94834183673469385</v>
      </c>
      <c r="S1579">
        <f t="shared" si="162"/>
        <v>4.5846063801915786</v>
      </c>
      <c r="V1579">
        <f t="shared" si="161"/>
        <v>4.5839443794264731</v>
      </c>
      <c r="Z1579">
        <f t="shared" si="158"/>
        <v>0.11921141863541007</v>
      </c>
    </row>
    <row r="1580" spans="1:26" x14ac:dyDescent="0.25">
      <c r="A1580" s="1">
        <v>40354</v>
      </c>
      <c r="B1580" s="12">
        <v>28.53</v>
      </c>
      <c r="C1580" s="12">
        <v>30.7</v>
      </c>
      <c r="D1580">
        <v>44773.27</v>
      </c>
      <c r="E1580">
        <v>40041.75</v>
      </c>
      <c r="F1580">
        <f>IFERROR(VLOOKUP(A1580,SHORTVOL!$A$2:$E$10000,5,0),"")</f>
        <v>53.76</v>
      </c>
      <c r="G1580">
        <f>IFERROR(VLOOKUP($A1580,LONGVOL!$A$2:$E$10000,5,0),"")</f>
        <v>422039.65</v>
      </c>
      <c r="H1580">
        <v>203751.82</v>
      </c>
      <c r="I1580">
        <v>182245.13</v>
      </c>
      <c r="J1580">
        <f>(1/(1-91/360*VLOOKUP($A1580,Tbills!$B$4:$C$974,2,1)/100))^((1)/91)-1</f>
        <v>3.1949139418507855E-6</v>
      </c>
      <c r="K1580">
        <f t="shared" si="160"/>
        <v>11.144758364478276</v>
      </c>
      <c r="M1580" s="2">
        <f t="shared" si="156"/>
        <v>1.4648505019001279</v>
      </c>
      <c r="N1580" s="2"/>
      <c r="O1580" s="2">
        <f t="shared" si="157"/>
        <v>119768300434.13982</v>
      </c>
      <c r="P1580" s="2"/>
      <c r="Q1580">
        <f>ROW()</f>
        <v>1580</v>
      </c>
      <c r="R1580">
        <f t="shared" si="159"/>
        <v>0.92931596091205215</v>
      </c>
      <c r="S1580">
        <f t="shared" si="162"/>
        <v>4.6992125506557301</v>
      </c>
      <c r="V1580">
        <f t="shared" si="161"/>
        <v>4.6985940698146145</v>
      </c>
      <c r="Z1580">
        <f t="shared" si="158"/>
        <v>-2.893379329157697E-2</v>
      </c>
    </row>
    <row r="1581" spans="1:26" x14ac:dyDescent="0.25">
      <c r="A1581" s="1">
        <v>40357</v>
      </c>
      <c r="B1581" s="12">
        <v>29</v>
      </c>
      <c r="C1581" s="12">
        <v>30.96</v>
      </c>
      <c r="D1581">
        <v>45521.17</v>
      </c>
      <c r="E1581">
        <v>40710.230000000003</v>
      </c>
      <c r="F1581">
        <f>IFERROR(VLOOKUP(A1581,SHORTVOL!$A$2:$E$10000,5,0),"")</f>
        <v>53.52</v>
      </c>
      <c r="G1581">
        <f>IFERROR(VLOOKUP($A1581,LONGVOL!$A$2:$E$10000,5,0),"")</f>
        <v>423952.07</v>
      </c>
      <c r="H1581">
        <v>207405.11</v>
      </c>
      <c r="I1581">
        <v>185511.06</v>
      </c>
      <c r="J1581">
        <f>(1/(1-91/360*VLOOKUP($A1581,Tbills!$B$4:$C$974,2,1)/100))^((1)/91)-1</f>
        <v>4.4453533327715178E-6</v>
      </c>
      <c r="K1581">
        <f t="shared" si="160"/>
        <v>11.050866941253439</v>
      </c>
      <c r="M1581" s="2">
        <f t="shared" si="156"/>
        <v>1.4578495738716681</v>
      </c>
      <c r="N1581" s="2"/>
      <c r="O1581" s="2">
        <f t="shared" si="157"/>
        <v>120802581968.20427</v>
      </c>
      <c r="P1581" s="2"/>
      <c r="Q1581">
        <f>ROW()</f>
        <v>1581</v>
      </c>
      <c r="R1581">
        <f t="shared" si="159"/>
        <v>0.93669250645994828</v>
      </c>
      <c r="S1581">
        <f t="shared" si="162"/>
        <v>4.6201155835778236</v>
      </c>
      <c r="V1581">
        <f t="shared" si="161"/>
        <v>4.6196846902288478</v>
      </c>
      <c r="Z1581">
        <f t="shared" si="158"/>
        <v>8.6356868246051377E-3</v>
      </c>
    </row>
    <row r="1582" spans="1:26" x14ac:dyDescent="0.25">
      <c r="A1582" s="1">
        <v>40358</v>
      </c>
      <c r="B1582" s="12">
        <v>34.130000000000003</v>
      </c>
      <c r="C1582" s="12">
        <v>34.380000000000003</v>
      </c>
      <c r="D1582">
        <v>49991.37</v>
      </c>
      <c r="E1582">
        <v>44707.81</v>
      </c>
      <c r="F1582">
        <f>IFERROR(VLOOKUP(A1582,SHORTVOL!$A$2:$E$10000,5,0),"")</f>
        <v>47.81</v>
      </c>
      <c r="G1582">
        <f>IFERROR(VLOOKUP($A1582,LONGVOL!$A$2:$E$10000,5,0),"")</f>
        <v>469129.58</v>
      </c>
      <c r="H1582">
        <v>221957.21</v>
      </c>
      <c r="I1582">
        <v>198526.19</v>
      </c>
      <c r="J1582">
        <f>(1/(1-91/360*VLOOKUP($A1582,Tbills!$B$4:$C$974,2,1)/100))^((1)/91)-1</f>
        <v>4.4453533327715178E-6</v>
      </c>
      <c r="K1582">
        <f t="shared" si="160"/>
        <v>10.508018209541426</v>
      </c>
      <c r="M1582" s="2">
        <f t="shared" si="156"/>
        <v>1.302175564860697</v>
      </c>
      <c r="N1582" s="2"/>
      <c r="O1582" s="2">
        <f t="shared" si="157"/>
        <v>146528021815.95309</v>
      </c>
      <c r="P1582" s="2"/>
      <c r="Q1582">
        <f>ROW()</f>
        <v>1582</v>
      </c>
      <c r="R1582">
        <f t="shared" si="159"/>
        <v>0.99272833042466546</v>
      </c>
      <c r="S1582">
        <f t="shared" si="162"/>
        <v>4.1662448584589766</v>
      </c>
      <c r="V1582">
        <f t="shared" si="161"/>
        <v>4.1659147631866835</v>
      </c>
      <c r="Z1582">
        <f t="shared" si="158"/>
        <v>0.21295438746929984</v>
      </c>
    </row>
    <row r="1583" spans="1:26" x14ac:dyDescent="0.25">
      <c r="A1583" s="1">
        <v>40359</v>
      </c>
      <c r="B1583" s="12">
        <v>34.54</v>
      </c>
      <c r="C1583" s="12">
        <v>35.229999999999997</v>
      </c>
      <c r="D1583">
        <v>50775.53</v>
      </c>
      <c r="E1583">
        <v>45408.89</v>
      </c>
      <c r="F1583">
        <f>IFERROR(VLOOKUP(A1583,SHORTVOL!$A$2:$E$10000,5,0),"")</f>
        <v>47.43</v>
      </c>
      <c r="G1583">
        <f>IFERROR(VLOOKUP($A1583,LONGVOL!$A$2:$E$10000,5,0),"")</f>
        <v>472837.2</v>
      </c>
      <c r="H1583">
        <v>225077.99</v>
      </c>
      <c r="I1583">
        <v>201316.64</v>
      </c>
      <c r="J1583">
        <f>(1/(1-91/360*VLOOKUP($A1583,Tbills!$B$4:$C$974,2,1)/100))^((1)/91)-1</f>
        <v>4.4453533327715178E-6</v>
      </c>
      <c r="K1583">
        <f t="shared" si="160"/>
        <v>10.425356762799783</v>
      </c>
      <c r="M1583" s="2">
        <f t="shared" si="156"/>
        <v>1.2916894457162944</v>
      </c>
      <c r="N1583" s="2"/>
      <c r="O1583" s="2">
        <f t="shared" si="157"/>
        <v>148823097990.41937</v>
      </c>
      <c r="P1583" s="2"/>
      <c r="Q1583">
        <f>ROW()</f>
        <v>1583</v>
      </c>
      <c r="R1583">
        <f t="shared" si="159"/>
        <v>0.9804144195288107</v>
      </c>
      <c r="S1583">
        <f t="shared" si="162"/>
        <v>4.1007214029451884</v>
      </c>
      <c r="V1583">
        <f t="shared" si="161"/>
        <v>4.1004540484165029</v>
      </c>
      <c r="Z1583">
        <f t="shared" si="158"/>
        <v>1.5663053018957873E-2</v>
      </c>
    </row>
    <row r="1584" spans="1:26" x14ac:dyDescent="0.25">
      <c r="A1584" s="1">
        <v>40360</v>
      </c>
      <c r="B1584" s="12">
        <v>32.86</v>
      </c>
      <c r="C1584" s="12">
        <v>34.49</v>
      </c>
      <c r="D1584">
        <v>50331.040000000001</v>
      </c>
      <c r="E1584">
        <v>45011.18</v>
      </c>
      <c r="F1584">
        <f>IFERROR(VLOOKUP(A1584,SHORTVOL!$A$2:$E$10000,5,0),"")</f>
        <v>47.84</v>
      </c>
      <c r="G1584">
        <f>IFERROR(VLOOKUP($A1584,LONGVOL!$A$2:$E$10000,5,0),"")</f>
        <v>468820.57</v>
      </c>
      <c r="H1584">
        <v>226196.1</v>
      </c>
      <c r="I1584">
        <v>202315.82</v>
      </c>
      <c r="J1584">
        <f>(1/(1-91/360*VLOOKUP($A1584,Tbills!$B$4:$C$974,2,1)/100))^((1)/91)-1</f>
        <v>4.4453533327715178E-6</v>
      </c>
      <c r="K1584">
        <f t="shared" si="160"/>
        <v>10.470739041247175</v>
      </c>
      <c r="M1584" s="2">
        <f t="shared" si="156"/>
        <v>1.3027177955129809</v>
      </c>
      <c r="N1584" s="2"/>
      <c r="O1584" s="2">
        <f t="shared" si="157"/>
        <v>146274028785.35385</v>
      </c>
      <c r="P1584" s="2"/>
      <c r="Q1584">
        <f>ROW()</f>
        <v>1584</v>
      </c>
      <c r="R1584">
        <f t="shared" si="159"/>
        <v>0.95273992461583057</v>
      </c>
      <c r="S1584">
        <f t="shared" si="162"/>
        <v>4.1364445662276514</v>
      </c>
      <c r="V1584">
        <f t="shared" si="161"/>
        <v>4.1362329340711659</v>
      </c>
      <c r="Z1584">
        <f t="shared" si="158"/>
        <v>-1.7128182650986257E-2</v>
      </c>
    </row>
    <row r="1585" spans="1:26" x14ac:dyDescent="0.25">
      <c r="A1585" s="1">
        <v>40361</v>
      </c>
      <c r="B1585" s="12">
        <v>30.12</v>
      </c>
      <c r="C1585" s="12">
        <v>33.29</v>
      </c>
      <c r="D1585">
        <v>48802.69</v>
      </c>
      <c r="E1585">
        <v>43644.17</v>
      </c>
      <c r="F1585">
        <f>IFERROR(VLOOKUP(A1585,SHORTVOL!$A$2:$E$10000,5,0),"")</f>
        <v>49.45</v>
      </c>
      <c r="G1585">
        <f>IFERROR(VLOOKUP($A1585,LONGVOL!$A$2:$E$10000,5,0),"")</f>
        <v>453020.77</v>
      </c>
      <c r="H1585">
        <v>225491.43</v>
      </c>
      <c r="I1585">
        <v>201684.65</v>
      </c>
      <c r="J1585">
        <f>(1/(1-91/360*VLOOKUP($A1585,Tbills!$B$4:$C$974,2,1)/100))^((1)/91)-1</f>
        <v>4.4453533327715178E-6</v>
      </c>
      <c r="K1585">
        <f t="shared" si="160"/>
        <v>10.629462929285566</v>
      </c>
      <c r="M1585" s="2">
        <f t="shared" si="156"/>
        <v>1.3464172254521709</v>
      </c>
      <c r="N1585" s="2"/>
      <c r="O1585" s="2">
        <f t="shared" si="157"/>
        <v>136395570472.7292</v>
      </c>
      <c r="P1585" s="2"/>
      <c r="Q1585">
        <f>ROW()</f>
        <v>1585</v>
      </c>
      <c r="R1585">
        <f t="shared" si="159"/>
        <v>0.90477620907179335</v>
      </c>
      <c r="S1585">
        <f t="shared" si="162"/>
        <v>4.2618717608704104</v>
      </c>
      <c r="V1585">
        <f t="shared" si="161"/>
        <v>4.2617135240202089</v>
      </c>
      <c r="Z1585">
        <f t="shared" si="158"/>
        <v>-6.7533918322032038E-2</v>
      </c>
    </row>
    <row r="1586" spans="1:26" x14ac:dyDescent="0.25">
      <c r="A1586" s="1">
        <v>40365</v>
      </c>
      <c r="B1586" s="12">
        <v>29.65</v>
      </c>
      <c r="C1586" s="12">
        <v>32.01</v>
      </c>
      <c r="D1586">
        <v>46058.7</v>
      </c>
      <c r="E1586">
        <v>41189.449999999997</v>
      </c>
      <c r="F1586">
        <f>IFERROR(VLOOKUP(A1586,SHORTVOL!$A$2:$E$10000,5,0),"")</f>
        <v>51.25</v>
      </c>
      <c r="G1586">
        <f>IFERROR(VLOOKUP($A1586,LONGVOL!$A$2:$E$10000,5,0),"")</f>
        <v>436541.58</v>
      </c>
      <c r="H1586">
        <v>222423.56</v>
      </c>
      <c r="I1586">
        <v>198937.09</v>
      </c>
      <c r="J1586">
        <f>(1/(1-91/360*VLOOKUP($A1586,Tbills!$B$4:$C$974,2,1)/100))^((1)/91)-1</f>
        <v>4.5842999230050197E-6</v>
      </c>
      <c r="K1586">
        <f t="shared" si="160"/>
        <v>10.927246652113514</v>
      </c>
      <c r="M1586" s="2">
        <f t="shared" si="156"/>
        <v>1.3948386945095317</v>
      </c>
      <c r="N1586" s="2"/>
      <c r="O1586" s="2">
        <f t="shared" si="157"/>
        <v>126401091947.83179</v>
      </c>
      <c r="P1586" s="2"/>
      <c r="Q1586">
        <f>ROW()</f>
        <v>1586</v>
      </c>
      <c r="R1586">
        <f t="shared" si="159"/>
        <v>0.92627303967510155</v>
      </c>
      <c r="S1586">
        <f t="shared" si="162"/>
        <v>4.5007376215525374</v>
      </c>
      <c r="V1586">
        <f t="shared" si="161"/>
        <v>4.500823184188552</v>
      </c>
      <c r="Z1586">
        <f t="shared" si="158"/>
        <v>-7.3275682562548461E-2</v>
      </c>
    </row>
    <row r="1587" spans="1:26" x14ac:dyDescent="0.25">
      <c r="A1587" s="1">
        <v>40366</v>
      </c>
      <c r="B1587" s="12">
        <v>26.84</v>
      </c>
      <c r="C1587" s="12">
        <v>29.72</v>
      </c>
      <c r="D1587">
        <v>43095.96</v>
      </c>
      <c r="E1587">
        <v>38539.74</v>
      </c>
      <c r="F1587">
        <f>IFERROR(VLOOKUP(A1587,SHORTVOL!$A$2:$E$10000,5,0),"")</f>
        <v>54.83</v>
      </c>
      <c r="G1587">
        <f>IFERROR(VLOOKUP($A1587,LONGVOL!$A$2:$E$10000,5,0),"")</f>
        <v>406069.27</v>
      </c>
      <c r="H1587">
        <v>212634</v>
      </c>
      <c r="I1587">
        <v>190180.33</v>
      </c>
      <c r="J1587">
        <f>(1/(1-91/360*VLOOKUP($A1587,Tbills!$B$4:$C$974,2,1)/100))^((1)/91)-1</f>
        <v>4.5842999230050197E-6</v>
      </c>
      <c r="K1587">
        <f t="shared" si="160"/>
        <v>11.278427014166793</v>
      </c>
      <c r="M1587" s="2">
        <f t="shared" si="156"/>
        <v>1.4921158762214857</v>
      </c>
      <c r="N1587" s="2"/>
      <c r="O1587" s="2">
        <f t="shared" si="157"/>
        <v>108739165755.33824</v>
      </c>
      <c r="P1587" s="2"/>
      <c r="Q1587">
        <f>ROW()</f>
        <v>1587</v>
      </c>
      <c r="R1587">
        <f t="shared" si="159"/>
        <v>0.90309555854643342</v>
      </c>
      <c r="S1587">
        <f t="shared" si="162"/>
        <v>4.7900461646285875</v>
      </c>
      <c r="V1587">
        <f t="shared" si="161"/>
        <v>4.7902051226630054</v>
      </c>
      <c r="Z1587">
        <f t="shared" si="158"/>
        <v>-0.13972922164139978</v>
      </c>
    </row>
    <row r="1588" spans="1:26" x14ac:dyDescent="0.25">
      <c r="A1588" s="1">
        <v>40367</v>
      </c>
      <c r="B1588" s="12">
        <v>25.71</v>
      </c>
      <c r="C1588" s="12">
        <v>28.83</v>
      </c>
      <c r="D1588">
        <v>42282.5</v>
      </c>
      <c r="E1588">
        <v>37812.11</v>
      </c>
      <c r="F1588">
        <f>IFERROR(VLOOKUP(A1588,SHORTVOL!$A$2:$E$10000,5,0),"")</f>
        <v>56.1</v>
      </c>
      <c r="G1588">
        <f>IFERROR(VLOOKUP($A1588,LONGVOL!$A$2:$E$10000,5,0),"")</f>
        <v>396601.2</v>
      </c>
      <c r="H1588">
        <v>209580.86</v>
      </c>
      <c r="I1588">
        <v>187448.73</v>
      </c>
      <c r="J1588">
        <f>(1/(1-91/360*VLOOKUP($A1588,Tbills!$B$4:$C$974,2,1)/100))^((1)/91)-1</f>
        <v>4.5842999230050197E-6</v>
      </c>
      <c r="K1588">
        <f t="shared" si="160"/>
        <v>11.384599003378218</v>
      </c>
      <c r="M1588" s="2">
        <f t="shared" si="156"/>
        <v>1.5265159805512929</v>
      </c>
      <c r="N1588" s="2"/>
      <c r="O1588" s="2">
        <f t="shared" si="157"/>
        <v>103653728696.49178</v>
      </c>
      <c r="P1588" s="2"/>
      <c r="Q1588">
        <f>ROW()</f>
        <v>1588</v>
      </c>
      <c r="R1588">
        <f t="shared" si="159"/>
        <v>0.89177939646201876</v>
      </c>
      <c r="S1588">
        <f t="shared" si="162"/>
        <v>4.8802548898941014</v>
      </c>
      <c r="V1588">
        <f t="shared" si="161"/>
        <v>4.8804860165457651</v>
      </c>
      <c r="Z1588">
        <f t="shared" si="158"/>
        <v>-4.67672988248653E-2</v>
      </c>
    </row>
    <row r="1589" spans="1:26" x14ac:dyDescent="0.25">
      <c r="A1589" s="1">
        <v>40368</v>
      </c>
      <c r="B1589" s="12">
        <v>24.98</v>
      </c>
      <c r="C1589" s="12">
        <v>28.17</v>
      </c>
      <c r="D1589">
        <v>41594.769999999997</v>
      </c>
      <c r="E1589">
        <v>37196.92</v>
      </c>
      <c r="F1589">
        <f>IFERROR(VLOOKUP(A1589,SHORTVOL!$A$2:$E$10000,5,0),"")</f>
        <v>57.4</v>
      </c>
      <c r="G1589">
        <f>IFERROR(VLOOKUP($A1589,LONGVOL!$A$2:$E$10000,5,0),"")</f>
        <v>387431.5</v>
      </c>
      <c r="H1589">
        <v>207916.76</v>
      </c>
      <c r="I1589">
        <v>185959.5</v>
      </c>
      <c r="J1589">
        <f>(1/(1-91/360*VLOOKUP($A1589,Tbills!$B$4:$C$974,2,1)/100))^((1)/91)-1</f>
        <v>4.5842999230050197E-6</v>
      </c>
      <c r="K1589">
        <f t="shared" si="160"/>
        <v>11.476912032833695</v>
      </c>
      <c r="M1589" s="2">
        <f t="shared" si="156"/>
        <v>1.5617250438729626</v>
      </c>
      <c r="N1589" s="2"/>
      <c r="O1589" s="2">
        <f t="shared" si="157"/>
        <v>98846684959.769989</v>
      </c>
      <c r="P1589" s="2"/>
      <c r="Q1589">
        <f>ROW()</f>
        <v>1589</v>
      </c>
      <c r="R1589">
        <f t="shared" si="159"/>
        <v>0.88675896343627969</v>
      </c>
      <c r="S1589">
        <f t="shared" si="162"/>
        <v>4.9594239576343639</v>
      </c>
      <c r="V1589">
        <f t="shared" si="161"/>
        <v>4.9597291319072143</v>
      </c>
      <c r="Z1589">
        <f t="shared" si="158"/>
        <v>-4.6375984705743445E-2</v>
      </c>
    </row>
    <row r="1590" spans="1:26" x14ac:dyDescent="0.25">
      <c r="A1590" s="1">
        <v>40371</v>
      </c>
      <c r="B1590" s="12">
        <v>24.43</v>
      </c>
      <c r="C1590" s="12">
        <v>28.39</v>
      </c>
      <c r="D1590">
        <v>40567.25</v>
      </c>
      <c r="E1590">
        <v>36277.53</v>
      </c>
      <c r="F1590">
        <f>IFERROR(VLOOKUP(A1590,SHORTVOL!$A$2:$E$10000,5,0),"")</f>
        <v>58.26</v>
      </c>
      <c r="G1590">
        <f>IFERROR(VLOOKUP($A1590,LONGVOL!$A$2:$E$10000,5,0),"")</f>
        <v>381617.33</v>
      </c>
      <c r="H1590">
        <v>206367.8</v>
      </c>
      <c r="I1590">
        <v>184571.56</v>
      </c>
      <c r="J1590">
        <f>(1/(1-91/360*VLOOKUP($A1590,Tbills!$B$4:$C$974,2,1)/100))^((1)/91)-1</f>
        <v>4.1674654807088984E-6</v>
      </c>
      <c r="K1590">
        <f t="shared" si="160"/>
        <v>11.617841288915894</v>
      </c>
      <c r="M1590" s="2">
        <f t="shared" si="156"/>
        <v>1.5846221707420018</v>
      </c>
      <c r="N1590" s="2"/>
      <c r="O1590" s="2">
        <f t="shared" si="157"/>
        <v>95839328909.829742</v>
      </c>
      <c r="P1590" s="2"/>
      <c r="Q1590">
        <f>ROW()</f>
        <v>1590</v>
      </c>
      <c r="R1590">
        <f t="shared" si="159"/>
        <v>0.86051426558647404</v>
      </c>
      <c r="S1590">
        <f t="shared" si="162"/>
        <v>5.0812951480782429</v>
      </c>
      <c r="V1590">
        <f t="shared" si="161"/>
        <v>5.0818239048079237</v>
      </c>
      <c r="Z1590">
        <f t="shared" si="158"/>
        <v>-3.0424450260160163E-2</v>
      </c>
    </row>
    <row r="1591" spans="1:26" x14ac:dyDescent="0.25">
      <c r="A1591" s="1">
        <v>40372</v>
      </c>
      <c r="B1591" s="12">
        <v>24.56</v>
      </c>
      <c r="C1591" s="12">
        <v>28.32</v>
      </c>
      <c r="D1591">
        <v>40329.65</v>
      </c>
      <c r="E1591">
        <v>36064.9</v>
      </c>
      <c r="F1591">
        <f>IFERROR(VLOOKUP(A1591,SHORTVOL!$A$2:$E$10000,5,0),"")</f>
        <v>59.33</v>
      </c>
      <c r="G1591">
        <f>IFERROR(VLOOKUP($A1591,LONGVOL!$A$2:$E$10000,5,0),"")</f>
        <v>374652.63</v>
      </c>
      <c r="H1591">
        <v>203491.51</v>
      </c>
      <c r="I1591">
        <v>181998.29</v>
      </c>
      <c r="J1591">
        <f>(1/(1-91/360*VLOOKUP($A1591,Tbills!$B$4:$C$974,2,1)/100))^((1)/91)-1</f>
        <v>4.1674654807088984E-6</v>
      </c>
      <c r="K1591">
        <f t="shared" si="160"/>
        <v>11.651585288868691</v>
      </c>
      <c r="M1591" s="2">
        <f t="shared" si="156"/>
        <v>1.6135550407248265</v>
      </c>
      <c r="N1591" s="2"/>
      <c r="O1591" s="2">
        <f t="shared" si="157"/>
        <v>92328072172.133499</v>
      </c>
      <c r="P1591" s="2"/>
      <c r="Q1591">
        <f>ROW()</f>
        <v>1591</v>
      </c>
      <c r="R1591">
        <f t="shared" si="159"/>
        <v>0.86723163841807904</v>
      </c>
      <c r="S1591">
        <f t="shared" si="162"/>
        <v>5.1108396047804678</v>
      </c>
      <c r="V1591">
        <f t="shared" si="161"/>
        <v>5.1114417537796326</v>
      </c>
      <c r="Z1591">
        <f t="shared" si="158"/>
        <v>-3.6636908643212673E-2</v>
      </c>
    </row>
    <row r="1592" spans="1:26" x14ac:dyDescent="0.25">
      <c r="A1592" s="1">
        <v>40373</v>
      </c>
      <c r="B1592" s="12">
        <v>24.89</v>
      </c>
      <c r="C1592" s="12">
        <v>28.83</v>
      </c>
      <c r="D1592">
        <v>41541.800000000003</v>
      </c>
      <c r="E1592">
        <v>37148.720000000001</v>
      </c>
      <c r="F1592">
        <f>IFERROR(VLOOKUP(A1592,SHORTVOL!$A$2:$E$10000,5,0),"")</f>
        <v>56.07</v>
      </c>
      <c r="G1592">
        <f>IFERROR(VLOOKUP($A1592,LONGVOL!$A$2:$E$10000,5,0),"")</f>
        <v>395209.64</v>
      </c>
      <c r="H1592">
        <v>207251.09</v>
      </c>
      <c r="I1592">
        <v>185360.01</v>
      </c>
      <c r="J1592">
        <f>(1/(1-91/360*VLOOKUP($A1592,Tbills!$B$4:$C$974,2,1)/100))^((1)/91)-1</f>
        <v>4.1674654807088984E-6</v>
      </c>
      <c r="K1592">
        <f t="shared" si="160"/>
        <v>11.476210248277043</v>
      </c>
      <c r="M1592" s="2">
        <f t="shared" si="156"/>
        <v>1.5247343366453867</v>
      </c>
      <c r="N1592" s="2"/>
      <c r="O1592" s="2">
        <f t="shared" si="157"/>
        <v>102445609495.48543</v>
      </c>
      <c r="P1592" s="2"/>
      <c r="Q1592">
        <f>ROW()</f>
        <v>1592</v>
      </c>
      <c r="R1592">
        <f t="shared" si="159"/>
        <v>0.86333680194242113</v>
      </c>
      <c r="S1592">
        <f t="shared" si="162"/>
        <v>4.9570181039465782</v>
      </c>
      <c r="V1592">
        <f t="shared" si="161"/>
        <v>4.9576703324640494</v>
      </c>
      <c r="Z1592">
        <f t="shared" si="158"/>
        <v>0.10958246051633269</v>
      </c>
    </row>
    <row r="1593" spans="1:26" x14ac:dyDescent="0.25">
      <c r="A1593" s="1">
        <v>40374</v>
      </c>
      <c r="B1593" s="12">
        <v>25.14</v>
      </c>
      <c r="C1593" s="12">
        <v>29.23</v>
      </c>
      <c r="D1593">
        <v>41905.31</v>
      </c>
      <c r="E1593">
        <v>37473.64</v>
      </c>
      <c r="F1593">
        <f>IFERROR(VLOOKUP(A1593,SHORTVOL!$A$2:$E$10000,5,0),"")</f>
        <v>56.77</v>
      </c>
      <c r="G1593">
        <f>IFERROR(VLOOKUP($A1593,LONGVOL!$A$2:$E$10000,5,0),"")</f>
        <v>390281.44</v>
      </c>
      <c r="H1593">
        <v>210327.43</v>
      </c>
      <c r="I1593">
        <v>188110.64</v>
      </c>
      <c r="J1593">
        <f>(1/(1-91/360*VLOOKUP($A1593,Tbills!$B$4:$C$974,2,1)/100))^((1)/91)-1</f>
        <v>4.1674654807088984E-6</v>
      </c>
      <c r="K1593">
        <f t="shared" si="160"/>
        <v>11.42572471982462</v>
      </c>
      <c r="M1593" s="2">
        <f t="shared" si="156"/>
        <v>1.5436068856378977</v>
      </c>
      <c r="N1593" s="2"/>
      <c r="O1593" s="2">
        <f t="shared" si="157"/>
        <v>99876555123.804916</v>
      </c>
      <c r="P1593" s="2"/>
      <c r="Q1593">
        <f>ROW()</f>
        <v>1593</v>
      </c>
      <c r="R1593">
        <f t="shared" si="159"/>
        <v>0.86007526513855626</v>
      </c>
      <c r="S1593">
        <f t="shared" si="162"/>
        <v>4.9134328603533559</v>
      </c>
      <c r="V1593">
        <f t="shared" si="161"/>
        <v>4.9141469577781134</v>
      </c>
      <c r="Z1593">
        <f t="shared" si="158"/>
        <v>-2.5077252059237609E-2</v>
      </c>
    </row>
    <row r="1594" spans="1:26" x14ac:dyDescent="0.25">
      <c r="A1594" s="1">
        <v>40375</v>
      </c>
      <c r="B1594" s="12">
        <v>26.25</v>
      </c>
      <c r="C1594" s="12">
        <v>30.6</v>
      </c>
      <c r="D1594">
        <v>43841.52</v>
      </c>
      <c r="E1594">
        <v>39204.94</v>
      </c>
      <c r="F1594">
        <f>IFERROR(VLOOKUP(A1594,SHORTVOL!$A$2:$E$10000,5,0),"")</f>
        <v>53.01</v>
      </c>
      <c r="G1594">
        <f>IFERROR(VLOOKUP($A1594,LONGVOL!$A$2:$E$10000,5,0),"")</f>
        <v>416111.26</v>
      </c>
      <c r="H1594">
        <v>218996.99</v>
      </c>
      <c r="I1594">
        <v>195863.65</v>
      </c>
      <c r="J1594">
        <f>(1/(1-91/360*VLOOKUP($A1594,Tbills!$B$4:$C$974,2,1)/100))^((1)/91)-1</f>
        <v>4.1674654807088984E-6</v>
      </c>
      <c r="K1594">
        <f t="shared" si="160"/>
        <v>11.16149724802127</v>
      </c>
      <c r="M1594" s="2">
        <f t="shared" si="156"/>
        <v>1.4412184249185691</v>
      </c>
      <c r="N1594" s="2"/>
      <c r="O1594" s="2">
        <f t="shared" si="157"/>
        <v>113080767378.05429</v>
      </c>
      <c r="P1594" s="2"/>
      <c r="Q1594">
        <f>ROW()</f>
        <v>1594</v>
      </c>
      <c r="R1594">
        <f t="shared" si="159"/>
        <v>0.85784313725490191</v>
      </c>
      <c r="S1594">
        <f t="shared" si="162"/>
        <v>4.6862116520472652</v>
      </c>
      <c r="V1594">
        <f t="shared" si="161"/>
        <v>4.6869572043821659</v>
      </c>
      <c r="Z1594">
        <f t="shared" si="158"/>
        <v>0.13220532324009082</v>
      </c>
    </row>
    <row r="1595" spans="1:26" x14ac:dyDescent="0.25">
      <c r="A1595" s="1">
        <v>40378</v>
      </c>
      <c r="B1595" s="12">
        <v>25.97</v>
      </c>
      <c r="C1595" s="12">
        <v>30.08</v>
      </c>
      <c r="D1595">
        <v>43289.09</v>
      </c>
      <c r="E1595">
        <v>38710.44</v>
      </c>
      <c r="F1595">
        <f>IFERROR(VLOOKUP(A1595,SHORTVOL!$A$2:$E$10000,5,0),"")</f>
        <v>54.77</v>
      </c>
      <c r="G1595">
        <f>IFERROR(VLOOKUP($A1595,LONGVOL!$A$2:$E$10000,5,0),"")</f>
        <v>402321.76</v>
      </c>
      <c r="H1595">
        <v>217986.98</v>
      </c>
      <c r="I1595">
        <v>194957.88</v>
      </c>
      <c r="J1595">
        <f>(1/(1-91/360*VLOOKUP($A1595,Tbills!$B$4:$C$974,2,1)/100))^((1)/91)-1</f>
        <v>4.3064085186728107E-6</v>
      </c>
      <c r="K1595">
        <f t="shared" si="160"/>
        <v>11.23101139462878</v>
      </c>
      <c r="M1595" s="2">
        <f t="shared" si="156"/>
        <v>1.4885975766278055</v>
      </c>
      <c r="N1595" s="2"/>
      <c r="O1595" s="2">
        <f t="shared" si="157"/>
        <v>105541319331.96419</v>
      </c>
      <c r="P1595" s="2"/>
      <c r="Q1595">
        <f>ROW()</f>
        <v>1595</v>
      </c>
      <c r="R1595">
        <f t="shared" si="159"/>
        <v>0.86336436170212771</v>
      </c>
      <c r="S1595">
        <f t="shared" si="162"/>
        <v>4.7446567930300398</v>
      </c>
      <c r="V1595">
        <f t="shared" si="161"/>
        <v>4.7456074963638955</v>
      </c>
      <c r="Z1595">
        <f t="shared" si="158"/>
        <v>-6.6673124182859866E-2</v>
      </c>
    </row>
    <row r="1596" spans="1:26" x14ac:dyDescent="0.25">
      <c r="A1596" s="1">
        <v>40379</v>
      </c>
      <c r="B1596" s="12">
        <v>23.93</v>
      </c>
      <c r="C1596" s="12">
        <v>28.22</v>
      </c>
      <c r="D1596">
        <v>40669.32</v>
      </c>
      <c r="E1596">
        <v>36367.589999999997</v>
      </c>
      <c r="F1596">
        <f>IFERROR(VLOOKUP(A1596,SHORTVOL!$A$2:$E$10000,5,0),"")</f>
        <v>57.59</v>
      </c>
      <c r="G1596">
        <f>IFERROR(VLOOKUP($A1596,LONGVOL!$A$2:$E$10000,5,0),"")</f>
        <v>381640.07</v>
      </c>
      <c r="H1596">
        <v>212102.85</v>
      </c>
      <c r="I1596">
        <v>189694.54</v>
      </c>
      <c r="J1596">
        <f>(1/(1-91/360*VLOOKUP($A1596,Tbills!$B$4:$C$974,2,1)/100))^((1)/91)-1</f>
        <v>4.3064085186728107E-6</v>
      </c>
      <c r="K1596">
        <f t="shared" si="160"/>
        <v>11.570574300544051</v>
      </c>
      <c r="M1596" s="2">
        <f t="shared" si="156"/>
        <v>1.5650774486078738</v>
      </c>
      <c r="N1596" s="2"/>
      <c r="O1596" s="2">
        <f t="shared" si="157"/>
        <v>94677077513.159073</v>
      </c>
      <c r="P1596" s="2"/>
      <c r="Q1596">
        <f>ROW()</f>
        <v>1596</v>
      </c>
      <c r="R1596">
        <f t="shared" si="159"/>
        <v>0.84798015591778886</v>
      </c>
      <c r="S1596">
        <f t="shared" si="162"/>
        <v>5.031580606003919</v>
      </c>
      <c r="V1596">
        <f t="shared" si="161"/>
        <v>5.0326587345983853</v>
      </c>
      <c r="Z1596">
        <f t="shared" si="158"/>
        <v>-0.10293827941105504</v>
      </c>
    </row>
    <row r="1597" spans="1:26" x14ac:dyDescent="0.25">
      <c r="A1597" s="1">
        <v>40380</v>
      </c>
      <c r="B1597" s="12">
        <v>25.64</v>
      </c>
      <c r="C1597" s="12">
        <v>29.08</v>
      </c>
      <c r="D1597">
        <v>41168.94</v>
      </c>
      <c r="E1597">
        <v>36814.21</v>
      </c>
      <c r="F1597">
        <f>IFERROR(VLOOKUP(A1597,SHORTVOL!$A$2:$E$10000,5,0),"")</f>
        <v>56.84</v>
      </c>
      <c r="G1597">
        <f>IFERROR(VLOOKUP($A1597,LONGVOL!$A$2:$E$10000,5,0),"")</f>
        <v>386596.43</v>
      </c>
      <c r="H1597">
        <v>212971.26</v>
      </c>
      <c r="I1597">
        <v>190470.39</v>
      </c>
      <c r="J1597">
        <f>(1/(1-91/360*VLOOKUP($A1597,Tbills!$B$4:$C$974,2,1)/100))^((1)/91)-1</f>
        <v>4.3064085186728107E-6</v>
      </c>
      <c r="K1597">
        <f t="shared" si="160"/>
        <v>11.499227536381946</v>
      </c>
      <c r="M1597" s="2">
        <f t="shared" si="156"/>
        <v>1.5445323638143147</v>
      </c>
      <c r="N1597" s="2"/>
      <c r="O1597" s="2">
        <f t="shared" si="157"/>
        <v>97122514606.892365</v>
      </c>
      <c r="P1597" s="2"/>
      <c r="Q1597">
        <f>ROW()</f>
        <v>1597</v>
      </c>
      <c r="R1597">
        <f t="shared" si="159"/>
        <v>0.8817056396148556</v>
      </c>
      <c r="S1597">
        <f t="shared" si="162"/>
        <v>4.9695577300586411</v>
      </c>
      <c r="V1597">
        <f t="shared" si="161"/>
        <v>4.9706916411183242</v>
      </c>
      <c r="Z1597">
        <f t="shared" si="158"/>
        <v>2.582924143801768E-2</v>
      </c>
    </row>
    <row r="1598" spans="1:26" x14ac:dyDescent="0.25">
      <c r="A1598" s="1">
        <v>40381</v>
      </c>
      <c r="B1598" s="12">
        <v>24.63</v>
      </c>
      <c r="C1598" s="12">
        <v>27.9</v>
      </c>
      <c r="D1598">
        <v>38988.5</v>
      </c>
      <c r="E1598">
        <v>34864.25</v>
      </c>
      <c r="F1598">
        <f>IFERROR(VLOOKUP(A1598,SHORTVOL!$A$2:$E$10000,5,0),"")</f>
        <v>59.67</v>
      </c>
      <c r="G1598">
        <f>IFERROR(VLOOKUP($A1598,LONGVOL!$A$2:$E$10000,5,0),"")</f>
        <v>367358.3</v>
      </c>
      <c r="H1598">
        <v>207048.93</v>
      </c>
      <c r="I1598">
        <v>185172.95</v>
      </c>
      <c r="J1598">
        <f>(1/(1-91/360*VLOOKUP($A1598,Tbills!$B$4:$C$974,2,1)/100))^((1)/91)-1</f>
        <v>4.3064085186728107E-6</v>
      </c>
      <c r="K1598">
        <f t="shared" si="160"/>
        <v>11.80346350258055</v>
      </c>
      <c r="M1598" s="2">
        <f t="shared" ref="M1598:M1661" si="163">M1597*(1-M$1+IF(AND(WEEKDAY($A1598)&lt;&gt;1,WEEKDAY($A1598)&lt;&gt;7),-M$5,0))^($A1598-$A1597)*(1+(F1598/F1597-1))</f>
        <v>1.6212618741304758</v>
      </c>
      <c r="N1598" s="2"/>
      <c r="O1598" s="2">
        <f t="shared" ref="O1598:O1661" si="164">O1597*(1-O$1+IF(AND(WEEKDAY($A1598)&lt;&gt;1,WEEKDAY($A1598)&lt;&gt;7),-O$5,0))^($A1598-$A1597)*(1+2*(G1598/G1597-1))</f>
        <v>87443993728.827179</v>
      </c>
      <c r="P1598" s="2"/>
      <c r="Q1598">
        <f>ROW()</f>
        <v>1598</v>
      </c>
      <c r="R1598">
        <f t="shared" si="159"/>
        <v>0.8827956989247312</v>
      </c>
      <c r="S1598">
        <f t="shared" si="162"/>
        <v>5.2325395102183245</v>
      </c>
      <c r="V1598">
        <f t="shared" si="161"/>
        <v>5.2338061546715213</v>
      </c>
      <c r="Z1598">
        <f t="shared" ref="Z1598:Z1661" si="165">O1598/O1597-1</f>
        <v>-9.9652700686750362E-2</v>
      </c>
    </row>
    <row r="1599" spans="1:26" x14ac:dyDescent="0.25">
      <c r="A1599" s="1">
        <v>40382</v>
      </c>
      <c r="B1599" s="12">
        <v>23.47</v>
      </c>
      <c r="C1599" s="12">
        <v>26.99</v>
      </c>
      <c r="D1599">
        <v>38013.599999999999</v>
      </c>
      <c r="E1599">
        <v>33992.33</v>
      </c>
      <c r="F1599">
        <f>IFERROR(VLOOKUP(A1599,SHORTVOL!$A$2:$E$10000,5,0),"")</f>
        <v>61.01</v>
      </c>
      <c r="G1599">
        <f>IFERROR(VLOOKUP($A1599,LONGVOL!$A$2:$E$10000,5,0),"")</f>
        <v>359103.36</v>
      </c>
      <c r="H1599">
        <v>205425.14</v>
      </c>
      <c r="I1599">
        <v>183719.93</v>
      </c>
      <c r="J1599">
        <f>(1/(1-91/360*VLOOKUP($A1599,Tbills!$B$4:$C$974,2,1)/100))^((1)/91)-1</f>
        <v>4.3064085186728107E-6</v>
      </c>
      <c r="K1599">
        <f t="shared" si="160"/>
        <v>11.950748852182594</v>
      </c>
      <c r="M1599" s="2">
        <f t="shared" si="163"/>
        <v>1.6574954521860372</v>
      </c>
      <c r="N1599" s="2"/>
      <c r="O1599" s="2">
        <f t="shared" si="164"/>
        <v>83502287207.334961</v>
      </c>
      <c r="P1599" s="2"/>
      <c r="Q1599">
        <f>ROW()</f>
        <v>1599</v>
      </c>
      <c r="R1599">
        <f t="shared" si="159"/>
        <v>0.86958132641719155</v>
      </c>
      <c r="S1599">
        <f t="shared" si="162"/>
        <v>5.3631502843937087</v>
      </c>
      <c r="V1599">
        <f t="shared" si="161"/>
        <v>5.3645230907836527</v>
      </c>
      <c r="Z1599">
        <f t="shared" si="165"/>
        <v>-4.5076926995304634E-2</v>
      </c>
    </row>
    <row r="1600" spans="1:26" x14ac:dyDescent="0.25">
      <c r="A1600" s="1">
        <v>40385</v>
      </c>
      <c r="B1600" s="12">
        <v>22.73</v>
      </c>
      <c r="C1600" s="12">
        <v>26.44</v>
      </c>
      <c r="D1600">
        <v>36580.68</v>
      </c>
      <c r="E1600">
        <v>32710.55</v>
      </c>
      <c r="F1600">
        <f>IFERROR(VLOOKUP(A1600,SHORTVOL!$A$2:$E$10000,5,0),"")</f>
        <v>63.26</v>
      </c>
      <c r="G1600">
        <f>IFERROR(VLOOKUP($A1600,LONGVOL!$A$2:$E$10000,5,0),"")</f>
        <v>345851.63</v>
      </c>
      <c r="H1600">
        <v>198868.56</v>
      </c>
      <c r="I1600">
        <v>177853.75</v>
      </c>
      <c r="J1600">
        <f>(1/(1-91/360*VLOOKUP($A1600,Tbills!$B$4:$C$974,2,1)/100))^((1)/91)-1</f>
        <v>4.1674654807088984E-6</v>
      </c>
      <c r="K1600">
        <f t="shared" si="160"/>
        <v>12.175117073105147</v>
      </c>
      <c r="M1600" s="2">
        <f t="shared" si="163"/>
        <v>1.7180787779480284</v>
      </c>
      <c r="N1600" s="2"/>
      <c r="O1600" s="2">
        <f t="shared" si="164"/>
        <v>77306706702.932617</v>
      </c>
      <c r="P1600" s="2"/>
      <c r="Q1600">
        <f>ROW()</f>
        <v>1600</v>
      </c>
      <c r="R1600">
        <f t="shared" si="159"/>
        <v>0.85968229954614217</v>
      </c>
      <c r="S1600">
        <f t="shared" si="162"/>
        <v>5.5646059240471075</v>
      </c>
      <c r="V1600">
        <f t="shared" si="161"/>
        <v>5.5662623385799641</v>
      </c>
      <c r="Z1600">
        <f t="shared" si="165"/>
        <v>-7.4196536545385938E-2</v>
      </c>
    </row>
    <row r="1601" spans="1:26" x14ac:dyDescent="0.25">
      <c r="A1601" s="1">
        <v>40386</v>
      </c>
      <c r="B1601" s="12">
        <v>23.19</v>
      </c>
      <c r="C1601" s="12">
        <v>26.37</v>
      </c>
      <c r="D1601">
        <v>36385.29</v>
      </c>
      <c r="E1601">
        <v>32535.69</v>
      </c>
      <c r="F1601">
        <f>IFERROR(VLOOKUP(A1601,SHORTVOL!$A$2:$E$10000,5,0),"")</f>
        <v>63.77</v>
      </c>
      <c r="G1601">
        <f>IFERROR(VLOOKUP($A1601,LONGVOL!$A$2:$E$10000,5,0),"")</f>
        <v>343069.49</v>
      </c>
      <c r="H1601">
        <v>197657.83</v>
      </c>
      <c r="I1601">
        <v>176770.22</v>
      </c>
      <c r="J1601">
        <f>(1/(1-91/360*VLOOKUP($A1601,Tbills!$B$4:$C$974,2,1)/100))^((1)/91)-1</f>
        <v>4.1674654807088984E-6</v>
      </c>
      <c r="K1601">
        <f t="shared" si="160"/>
        <v>12.207341454689848</v>
      </c>
      <c r="M1601" s="2">
        <f t="shared" si="163"/>
        <v>1.73174718846491</v>
      </c>
      <c r="N1601" s="2"/>
      <c r="O1601" s="2">
        <f t="shared" si="164"/>
        <v>76052215289.321304</v>
      </c>
      <c r="P1601" s="2"/>
      <c r="Q1601">
        <f>ROW()</f>
        <v>1601</v>
      </c>
      <c r="R1601">
        <f t="shared" si="159"/>
        <v>0.87940841865756547</v>
      </c>
      <c r="S1601">
        <f t="shared" si="162"/>
        <v>5.5940919451468449</v>
      </c>
      <c r="V1601">
        <f t="shared" si="161"/>
        <v>5.5958341184298277</v>
      </c>
      <c r="Z1601">
        <f t="shared" si="165"/>
        <v>-1.6227459002127187E-2</v>
      </c>
    </row>
    <row r="1602" spans="1:26" x14ac:dyDescent="0.25">
      <c r="A1602" s="1">
        <v>40387</v>
      </c>
      <c r="B1602" s="12">
        <v>24.25</v>
      </c>
      <c r="C1602" s="12">
        <v>26.71</v>
      </c>
      <c r="D1602">
        <v>36819.43</v>
      </c>
      <c r="E1602">
        <v>32923.760000000002</v>
      </c>
      <c r="F1602">
        <f>IFERROR(VLOOKUP(A1602,SHORTVOL!$A$2:$E$10000,5,0),"")</f>
        <v>62.89</v>
      </c>
      <c r="G1602">
        <f>IFERROR(VLOOKUP($A1602,LONGVOL!$A$2:$E$10000,5,0),"")</f>
        <v>347768.17</v>
      </c>
      <c r="H1602">
        <v>195955.87</v>
      </c>
      <c r="I1602">
        <v>175247.38</v>
      </c>
      <c r="J1602">
        <f>(1/(1-91/360*VLOOKUP($A1602,Tbills!$B$4:$C$974,2,1)/100))^((1)/91)-1</f>
        <v>4.1674654807088984E-6</v>
      </c>
      <c r="K1602">
        <f t="shared" si="160"/>
        <v>12.134223987009772</v>
      </c>
      <c r="M1602" s="2">
        <f t="shared" si="163"/>
        <v>1.7076696402644549</v>
      </c>
      <c r="N1602" s="2"/>
      <c r="O1602" s="2">
        <f t="shared" si="164"/>
        <v>78124413098.846695</v>
      </c>
      <c r="P1602" s="2"/>
      <c r="Q1602">
        <f>ROW()</f>
        <v>1602</v>
      </c>
      <c r="R1602">
        <f t="shared" si="159"/>
        <v>0.90789966304754766</v>
      </c>
      <c r="S1602">
        <f t="shared" si="162"/>
        <v>5.5271108785395509</v>
      </c>
      <c r="V1602">
        <f t="shared" si="161"/>
        <v>5.5289082528053299</v>
      </c>
      <c r="Z1602">
        <f t="shared" si="165"/>
        <v>2.72470407553842E-2</v>
      </c>
    </row>
    <row r="1603" spans="1:26" x14ac:dyDescent="0.25">
      <c r="A1603" s="1">
        <v>40388</v>
      </c>
      <c r="B1603" s="12">
        <v>24.13</v>
      </c>
      <c r="C1603" s="12">
        <v>27.12</v>
      </c>
      <c r="D1603">
        <v>36798.870000000003</v>
      </c>
      <c r="E1603">
        <v>32905.24</v>
      </c>
      <c r="F1603">
        <f>IFERROR(VLOOKUP(A1603,SHORTVOL!$A$2:$E$10000,5,0),"")</f>
        <v>63.12</v>
      </c>
      <c r="G1603">
        <f>IFERROR(VLOOKUP($A1603,LONGVOL!$A$2:$E$10000,5,0),"")</f>
        <v>346508.99</v>
      </c>
      <c r="H1603">
        <v>196216</v>
      </c>
      <c r="I1603">
        <v>175479.29</v>
      </c>
      <c r="J1603">
        <f>(1/(1-91/360*VLOOKUP($A1603,Tbills!$B$4:$C$974,2,1)/100))^((1)/91)-1</f>
        <v>4.1674654807088984E-6</v>
      </c>
      <c r="K1603">
        <f t="shared" si="160"/>
        <v>12.137320897357984</v>
      </c>
      <c r="M1603" s="2">
        <f t="shared" si="163"/>
        <v>1.7137341113524385</v>
      </c>
      <c r="N1603" s="2"/>
      <c r="O1603" s="2">
        <f t="shared" si="164"/>
        <v>77547732670.509476</v>
      </c>
      <c r="P1603" s="2"/>
      <c r="Q1603">
        <f>ROW()</f>
        <v>1603</v>
      </c>
      <c r="R1603">
        <f t="shared" si="159"/>
        <v>0.88974926253687314</v>
      </c>
      <c r="S1603">
        <f t="shared" si="162"/>
        <v>5.5299623711532515</v>
      </c>
      <c r="V1603">
        <f t="shared" si="161"/>
        <v>5.5318367739491778</v>
      </c>
      <c r="Z1603">
        <f t="shared" si="165"/>
        <v>-7.3815649355032376E-3</v>
      </c>
    </row>
    <row r="1604" spans="1:26" x14ac:dyDescent="0.25">
      <c r="A1604" s="1">
        <v>40389</v>
      </c>
      <c r="B1604" s="12">
        <v>23.5</v>
      </c>
      <c r="C1604" s="12">
        <v>27.14</v>
      </c>
      <c r="D1604">
        <v>36459.18</v>
      </c>
      <c r="E1604">
        <v>32601.360000000001</v>
      </c>
      <c r="F1604">
        <f>IFERROR(VLOOKUP(A1604,SHORTVOL!$A$2:$E$10000,5,0),"")</f>
        <v>63.92</v>
      </c>
      <c r="G1604">
        <f>IFERROR(VLOOKUP($A1604,LONGVOL!$A$2:$E$10000,5,0),"")</f>
        <v>342145.11</v>
      </c>
      <c r="H1604">
        <v>195104.53</v>
      </c>
      <c r="I1604">
        <v>174484.55</v>
      </c>
      <c r="J1604">
        <f>(1/(1-91/360*VLOOKUP($A1604,Tbills!$B$4:$C$974,2,1)/100))^((1)/91)-1</f>
        <v>4.1674654807088984E-6</v>
      </c>
      <c r="K1604">
        <f t="shared" si="160"/>
        <v>12.19304763507575</v>
      </c>
      <c r="M1604" s="2">
        <f t="shared" si="163"/>
        <v>1.7352713875111623</v>
      </c>
      <c r="N1604" s="2"/>
      <c r="O1604" s="2">
        <f t="shared" si="164"/>
        <v>75583818577.475403</v>
      </c>
      <c r="P1604" s="2"/>
      <c r="Q1604">
        <f>ROW()</f>
        <v>1604</v>
      </c>
      <c r="R1604">
        <f t="shared" si="159"/>
        <v>0.86588061901252766</v>
      </c>
      <c r="S1604">
        <f t="shared" si="162"/>
        <v>5.5807716534441578</v>
      </c>
      <c r="V1604">
        <f t="shared" si="161"/>
        <v>5.5827400797700735</v>
      </c>
      <c r="Z1604">
        <f t="shared" si="165"/>
        <v>-2.5325229060899734E-2</v>
      </c>
    </row>
    <row r="1605" spans="1:26" x14ac:dyDescent="0.25">
      <c r="A1605" s="1">
        <v>40392</v>
      </c>
      <c r="B1605" s="12">
        <v>22.01</v>
      </c>
      <c r="C1605" s="12">
        <v>25.4</v>
      </c>
      <c r="D1605">
        <v>34357.53</v>
      </c>
      <c r="E1605">
        <v>30721.69</v>
      </c>
      <c r="F1605">
        <f>IFERROR(VLOOKUP(A1605,SHORTVOL!$A$2:$E$10000,5,0),"")</f>
        <v>67.400000000000006</v>
      </c>
      <c r="G1605">
        <f>IFERROR(VLOOKUP($A1605,LONGVOL!$A$2:$E$10000,5,0),"")</f>
        <v>323505.06</v>
      </c>
      <c r="H1605">
        <v>189084.82</v>
      </c>
      <c r="I1605">
        <v>169098.87</v>
      </c>
      <c r="J1605">
        <f>(1/(1-91/360*VLOOKUP($A1605,Tbills!$B$4:$C$974,2,1)/100))^((1)/91)-1</f>
        <v>4.3064085186728107E-6</v>
      </c>
      <c r="K1605">
        <f t="shared" si="160"/>
        <v>12.543570451578729</v>
      </c>
      <c r="M1605" s="2">
        <f t="shared" si="163"/>
        <v>1.8291659206635829</v>
      </c>
      <c r="N1605" s="2"/>
      <c r="O1605" s="2">
        <f t="shared" si="164"/>
        <v>67319708948.588806</v>
      </c>
      <c r="P1605" s="2"/>
      <c r="Q1605">
        <f>ROW()</f>
        <v>1605</v>
      </c>
      <c r="R1605">
        <f t="shared" si="159"/>
        <v>0.86653543307086622</v>
      </c>
      <c r="S1605">
        <f t="shared" si="162"/>
        <v>5.9017129491812179</v>
      </c>
      <c r="V1605">
        <f t="shared" si="161"/>
        <v>5.904038238039572</v>
      </c>
      <c r="Z1605">
        <f t="shared" si="165"/>
        <v>-0.10933702192375561</v>
      </c>
    </row>
    <row r="1606" spans="1:26" x14ac:dyDescent="0.25">
      <c r="A1606" s="1">
        <v>40393</v>
      </c>
      <c r="B1606" s="12">
        <v>22.63</v>
      </c>
      <c r="C1606" s="12">
        <v>26.01</v>
      </c>
      <c r="D1606">
        <v>34757.74</v>
      </c>
      <c r="E1606">
        <v>31079.41</v>
      </c>
      <c r="F1606">
        <f>IFERROR(VLOOKUP(A1606,SHORTVOL!$A$2:$E$10000,5,0),"")</f>
        <v>66.569999999999993</v>
      </c>
      <c r="G1606">
        <f>IFERROR(VLOOKUP($A1606,LONGVOL!$A$2:$E$10000,5,0),"")</f>
        <v>327491.07</v>
      </c>
      <c r="H1606">
        <v>190644.04</v>
      </c>
      <c r="I1606">
        <v>170492.56</v>
      </c>
      <c r="J1606">
        <f>(1/(1-91/360*VLOOKUP($A1606,Tbills!$B$4:$C$974,2,1)/100))^((1)/91)-1</f>
        <v>4.3064085186728107E-6</v>
      </c>
      <c r="K1606">
        <f t="shared" si="160"/>
        <v>12.470217894250688</v>
      </c>
      <c r="M1606" s="2">
        <f t="shared" si="163"/>
        <v>1.8064500201995539</v>
      </c>
      <c r="N1606" s="2"/>
      <c r="O1606" s="2">
        <f t="shared" si="164"/>
        <v>68968911961.75383</v>
      </c>
      <c r="P1606" s="2"/>
      <c r="Q1606">
        <f>ROW()</f>
        <v>1606</v>
      </c>
      <c r="R1606">
        <f t="shared" si="159"/>
        <v>0.87004998077662432</v>
      </c>
      <c r="S1606">
        <f t="shared" si="162"/>
        <v>5.8327223750548267</v>
      </c>
      <c r="V1606">
        <f t="shared" si="161"/>
        <v>5.8351015654734422</v>
      </c>
      <c r="Z1606">
        <f t="shared" si="165"/>
        <v>2.4498071054117387E-2</v>
      </c>
    </row>
    <row r="1607" spans="1:26" x14ac:dyDescent="0.25">
      <c r="A1607" s="1">
        <v>40394</v>
      </c>
      <c r="B1607" s="12">
        <v>22.21</v>
      </c>
      <c r="C1607" s="12">
        <v>25.96</v>
      </c>
      <c r="D1607">
        <v>34421.089999999997</v>
      </c>
      <c r="E1607">
        <v>30778.25</v>
      </c>
      <c r="F1607">
        <f>IFERROR(VLOOKUP(A1607,SHORTVOL!$A$2:$E$10000,5,0),"")</f>
        <v>66.790000000000006</v>
      </c>
      <c r="G1607">
        <f>IFERROR(VLOOKUP($A1607,LONGVOL!$A$2:$E$10000,5,0),"")</f>
        <v>326413.8</v>
      </c>
      <c r="H1607">
        <v>190106.01</v>
      </c>
      <c r="I1607">
        <v>170010.67</v>
      </c>
      <c r="J1607">
        <f>(1/(1-91/360*VLOOKUP($A1607,Tbills!$B$4:$C$974,2,1)/100))^((1)/91)-1</f>
        <v>4.3064085186728107E-6</v>
      </c>
      <c r="K1607">
        <f t="shared" si="160"/>
        <v>12.530310063841833</v>
      </c>
      <c r="M1607" s="2">
        <f t="shared" si="163"/>
        <v>1.8122287886169104</v>
      </c>
      <c r="N1607" s="2"/>
      <c r="O1607" s="2">
        <f t="shared" si="164"/>
        <v>68505503282.570007</v>
      </c>
      <c r="P1607" s="2"/>
      <c r="Q1607">
        <f>ROW()</f>
        <v>1607</v>
      </c>
      <c r="R1607">
        <f t="shared" ref="R1607:R1670" si="166">B1607/C1607</f>
        <v>0.85554699537750389</v>
      </c>
      <c r="S1607">
        <f t="shared" si="162"/>
        <v>5.8889672584719444</v>
      </c>
      <c r="V1607">
        <f t="shared" si="161"/>
        <v>5.8914512584394503</v>
      </c>
      <c r="Z1607">
        <f t="shared" si="165"/>
        <v>-6.7190951111538721E-3</v>
      </c>
    </row>
    <row r="1608" spans="1:26" x14ac:dyDescent="0.25">
      <c r="A1608" s="1">
        <v>40395</v>
      </c>
      <c r="B1608" s="12">
        <v>22.1</v>
      </c>
      <c r="C1608" s="12">
        <v>26.16</v>
      </c>
      <c r="D1608">
        <v>34672.07</v>
      </c>
      <c r="E1608">
        <v>31002.54</v>
      </c>
      <c r="F1608">
        <f>IFERROR(VLOOKUP(A1608,SHORTVOL!$A$2:$E$10000,5,0),"")</f>
        <v>66.67</v>
      </c>
      <c r="G1608">
        <f>IFERROR(VLOOKUP($A1608,LONGVOL!$A$2:$E$10000,5,0),"")</f>
        <v>326986.64</v>
      </c>
      <c r="H1608">
        <v>191399.19</v>
      </c>
      <c r="I1608">
        <v>171166.42</v>
      </c>
      <c r="J1608">
        <f>(1/(1-91/360*VLOOKUP($A1608,Tbills!$B$4:$C$974,2,1)/100))^((1)/91)-1</f>
        <v>4.3064085186728107E-6</v>
      </c>
      <c r="K1608">
        <f t="shared" ref="K1608:K1671" si="167">K1607*(1-IF($A1608&lt;=K1603,K$1,K$1+IF(AND(WEEKDAY($A1608)&lt;&gt;1,WEEKDAY($A1608)&lt;&gt;7),L$1,0)))^($A1608-$A1607)*(1-0.5*(E1608/E1607-1))</f>
        <v>12.484329125985637</v>
      </c>
      <c r="M1608" s="2">
        <f t="shared" si="163"/>
        <v>1.8087819909158807</v>
      </c>
      <c r="N1608" s="2"/>
      <c r="O1608" s="2">
        <f t="shared" si="164"/>
        <v>68736251020.086456</v>
      </c>
      <c r="P1608" s="2"/>
      <c r="Q1608">
        <f>ROW()</f>
        <v>1608</v>
      </c>
      <c r="R1608">
        <f t="shared" si="166"/>
        <v>0.84480122324159024</v>
      </c>
      <c r="S1608">
        <f t="shared" si="162"/>
        <v>5.8457803707533165</v>
      </c>
      <c r="V1608">
        <f t="shared" ref="V1608:V1671" si="168">V1607*(1-V$1+J1607)^($A1608-$A1607)*(2-E1608/E1607)</f>
        <v>5.8483274220401844</v>
      </c>
      <c r="Z1608">
        <f t="shared" si="165"/>
        <v>3.3683095001093566E-3</v>
      </c>
    </row>
    <row r="1609" spans="1:26" x14ac:dyDescent="0.25">
      <c r="A1609" s="1">
        <v>40396</v>
      </c>
      <c r="B1609" s="12">
        <v>21.74</v>
      </c>
      <c r="C1609" s="12">
        <v>26.12</v>
      </c>
      <c r="D1609">
        <v>34698.78</v>
      </c>
      <c r="E1609">
        <v>31026.29</v>
      </c>
      <c r="F1609">
        <f>IFERROR(VLOOKUP(A1609,SHORTVOL!$A$2:$E$10000,5,0),"")</f>
        <v>66.61</v>
      </c>
      <c r="G1609">
        <f>IFERROR(VLOOKUP($A1609,LONGVOL!$A$2:$E$10000,5,0),"")</f>
        <v>327286.7</v>
      </c>
      <c r="H1609">
        <v>192153.38</v>
      </c>
      <c r="I1609">
        <v>171840.15</v>
      </c>
      <c r="J1609">
        <f>(1/(1-91/360*VLOOKUP($A1609,Tbills!$B$4:$C$974,2,1)/100))^((1)/91)-1</f>
        <v>4.3064085186728107E-6</v>
      </c>
      <c r="K1609">
        <f t="shared" si="167"/>
        <v>12.479222404165068</v>
      </c>
      <c r="M1609" s="2">
        <f t="shared" si="163"/>
        <v>1.806963550883703</v>
      </c>
      <c r="N1609" s="2"/>
      <c r="O1609" s="2">
        <f t="shared" si="164"/>
        <v>68852686757.939606</v>
      </c>
      <c r="P1609" s="2"/>
      <c r="Q1609">
        <f>ROW()</f>
        <v>1609</v>
      </c>
      <c r="R1609">
        <f t="shared" si="166"/>
        <v>0.83231240428790187</v>
      </c>
      <c r="S1609">
        <f t="shared" ref="S1609:S1672" si="169">S1608*(1-IF($A1609&lt;=T$3,S$1,S$1+IF(AND(WEEKDAY($A1609)&lt;&gt;1,WEEKDAY($A1609)&lt;&gt;7),T$1,0)))^($A1609-$A1608)*(2-$E1609/$E1608)</f>
        <v>5.8410300549765966</v>
      </c>
      <c r="V1609">
        <f t="shared" si="168"/>
        <v>5.843656239399035</v>
      </c>
      <c r="Z1609">
        <f t="shared" si="165"/>
        <v>1.6939494971746072E-3</v>
      </c>
    </row>
    <row r="1610" spans="1:26" x14ac:dyDescent="0.25">
      <c r="A1610" s="1">
        <v>40399</v>
      </c>
      <c r="B1610" s="12">
        <v>22.14</v>
      </c>
      <c r="C1610" s="12">
        <v>26.03</v>
      </c>
      <c r="D1610">
        <v>34122.730000000003</v>
      </c>
      <c r="E1610">
        <v>30510.81</v>
      </c>
      <c r="F1610">
        <f>IFERROR(VLOOKUP(A1610,SHORTVOL!$A$2:$E$10000,5,0),"")</f>
        <v>67.91</v>
      </c>
      <c r="G1610">
        <f>IFERROR(VLOOKUP($A1610,LONGVOL!$A$2:$E$10000,5,0),"")</f>
        <v>320908.37</v>
      </c>
      <c r="H1610">
        <v>191074.96</v>
      </c>
      <c r="I1610">
        <v>170873.51</v>
      </c>
      <c r="J1610">
        <f>(1/(1-91/360*VLOOKUP($A1610,Tbills!$B$4:$C$974,2,1)/100))^((1)/91)-1</f>
        <v>4.1674654807088984E-6</v>
      </c>
      <c r="K1610">
        <f t="shared" si="167"/>
        <v>12.581906684478092</v>
      </c>
      <c r="M1610" s="2">
        <f t="shared" si="163"/>
        <v>1.8416464254971627</v>
      </c>
      <c r="N1610" s="2"/>
      <c r="O1610" s="2">
        <f t="shared" si="164"/>
        <v>66141009685.806534</v>
      </c>
      <c r="P1610" s="2"/>
      <c r="Q1610">
        <f>ROW()</f>
        <v>1610</v>
      </c>
      <c r="R1610">
        <f t="shared" si="166"/>
        <v>0.85055704955820211</v>
      </c>
      <c r="S1610">
        <f t="shared" si="169"/>
        <v>5.9372449987454958</v>
      </c>
      <c r="V1610">
        <f t="shared" si="168"/>
        <v>5.9401620706704668</v>
      </c>
      <c r="Z1610">
        <f t="shared" si="165"/>
        <v>-3.938375101710001E-2</v>
      </c>
    </row>
    <row r="1611" spans="1:26" x14ac:dyDescent="0.25">
      <c r="A1611" s="1">
        <v>40400</v>
      </c>
      <c r="B1611" s="12">
        <v>22.37</v>
      </c>
      <c r="C1611" s="12">
        <v>26.31</v>
      </c>
      <c r="D1611">
        <v>34318.9</v>
      </c>
      <c r="E1611">
        <v>30686.09</v>
      </c>
      <c r="F1611">
        <f>IFERROR(VLOOKUP(A1611,SHORTVOL!$A$2:$E$10000,5,0),"")</f>
        <v>67.48</v>
      </c>
      <c r="G1611">
        <f>IFERROR(VLOOKUP($A1611,LONGVOL!$A$2:$E$10000,5,0),"")</f>
        <v>322902.58</v>
      </c>
      <c r="H1611">
        <v>192741.58</v>
      </c>
      <c r="I1611">
        <v>172363.21</v>
      </c>
      <c r="J1611">
        <f>(1/(1-91/360*VLOOKUP($A1611,Tbills!$B$4:$C$974,2,1)/100))^((1)/91)-1</f>
        <v>4.1674654807088984E-6</v>
      </c>
      <c r="K1611">
        <f t="shared" si="167"/>
        <v>12.545439573063243</v>
      </c>
      <c r="M1611" s="2">
        <f t="shared" si="163"/>
        <v>1.8297922604534893</v>
      </c>
      <c r="N1611" s="2"/>
      <c r="O1611" s="2">
        <f t="shared" si="164"/>
        <v>66953597141.899773</v>
      </c>
      <c r="P1611" s="2"/>
      <c r="Q1611">
        <f>ROW()</f>
        <v>1611</v>
      </c>
      <c r="R1611">
        <f t="shared" si="166"/>
        <v>0.85024705435195747</v>
      </c>
      <c r="S1611">
        <f t="shared" si="169"/>
        <v>5.9028614814346616</v>
      </c>
      <c r="V1611">
        <f t="shared" si="168"/>
        <v>5.9058429065716398</v>
      </c>
      <c r="Z1611">
        <f t="shared" si="165"/>
        <v>1.2285682664255004E-2</v>
      </c>
    </row>
    <row r="1612" spans="1:26" x14ac:dyDescent="0.25">
      <c r="A1612" s="1">
        <v>40401</v>
      </c>
      <c r="B1612" s="12">
        <v>25.39</v>
      </c>
      <c r="C1612" s="12">
        <v>28.69</v>
      </c>
      <c r="D1612">
        <v>37106.04</v>
      </c>
      <c r="E1612">
        <v>33178.07</v>
      </c>
      <c r="F1612">
        <f>IFERROR(VLOOKUP(A1612,SHORTVOL!$A$2:$E$10000,5,0),"")</f>
        <v>62.44</v>
      </c>
      <c r="G1612">
        <f>IFERROR(VLOOKUP($A1612,LONGVOL!$A$2:$E$10000,5,0),"")</f>
        <v>347020.29</v>
      </c>
      <c r="H1612">
        <v>201415.49</v>
      </c>
      <c r="I1612">
        <v>180119.31</v>
      </c>
      <c r="J1612">
        <f>(1/(1-91/360*VLOOKUP($A1612,Tbills!$B$4:$C$974,2,1)/100))^((1)/91)-1</f>
        <v>4.1674654807088984E-6</v>
      </c>
      <c r="K1612">
        <f t="shared" si="167"/>
        <v>12.035726371205246</v>
      </c>
      <c r="M1612" s="2">
        <f t="shared" si="163"/>
        <v>1.6929486882073512</v>
      </c>
      <c r="N1612" s="2"/>
      <c r="O1612" s="2">
        <f t="shared" si="164"/>
        <v>76944315653.545013</v>
      </c>
      <c r="P1612" s="2"/>
      <c r="Q1612">
        <f>ROW()</f>
        <v>1612</v>
      </c>
      <c r="R1612">
        <f t="shared" si="166"/>
        <v>0.88497734402230743</v>
      </c>
      <c r="S1612">
        <f t="shared" si="169"/>
        <v>5.4232446876691291</v>
      </c>
      <c r="V1612">
        <f t="shared" si="168"/>
        <v>5.4260585133767023</v>
      </c>
      <c r="Z1612">
        <f t="shared" si="165"/>
        <v>0.14921854744370444</v>
      </c>
    </row>
    <row r="1613" spans="1:26" x14ac:dyDescent="0.25">
      <c r="A1613" s="1">
        <v>40402</v>
      </c>
      <c r="B1613" s="12">
        <v>25.73</v>
      </c>
      <c r="C1613" s="12">
        <v>29.25</v>
      </c>
      <c r="D1613">
        <v>37685.57</v>
      </c>
      <c r="E1613">
        <v>33696.120000000003</v>
      </c>
      <c r="F1613">
        <f>IFERROR(VLOOKUP(A1613,SHORTVOL!$A$2:$E$10000,5,0),"")</f>
        <v>61.37</v>
      </c>
      <c r="G1613">
        <f>IFERROR(VLOOKUP($A1613,LONGVOL!$A$2:$E$10000,5,0),"")</f>
        <v>352965.33</v>
      </c>
      <c r="H1613">
        <v>202683.09</v>
      </c>
      <c r="I1613">
        <v>181252.14</v>
      </c>
      <c r="J1613">
        <f>(1/(1-91/360*VLOOKUP($A1613,Tbills!$B$4:$C$974,2,1)/100))^((1)/91)-1</f>
        <v>4.1674654807088984E-6</v>
      </c>
      <c r="K1613">
        <f t="shared" si="167"/>
        <v>11.941451261221722</v>
      </c>
      <c r="M1613" s="2">
        <f t="shared" si="163"/>
        <v>1.6637620447566437</v>
      </c>
      <c r="N1613" s="2"/>
      <c r="O1613" s="2">
        <f t="shared" si="164"/>
        <v>79569457683.829803</v>
      </c>
      <c r="P1613" s="2"/>
      <c r="Q1613">
        <f>ROW()</f>
        <v>1613</v>
      </c>
      <c r="R1613">
        <f t="shared" si="166"/>
        <v>0.87965811965811969</v>
      </c>
      <c r="S1613">
        <f t="shared" si="169"/>
        <v>5.3383162548859682</v>
      </c>
      <c r="V1613">
        <f t="shared" si="168"/>
        <v>5.3411594939717126</v>
      </c>
      <c r="Z1613">
        <f t="shared" si="165"/>
        <v>3.4117426452981103E-2</v>
      </c>
    </row>
    <row r="1614" spans="1:26" x14ac:dyDescent="0.25">
      <c r="A1614" s="1">
        <v>40403</v>
      </c>
      <c r="B1614" s="12">
        <v>26.24</v>
      </c>
      <c r="C1614" s="12">
        <v>29.97</v>
      </c>
      <c r="D1614">
        <v>38507.480000000003</v>
      </c>
      <c r="E1614">
        <v>34430.879999999997</v>
      </c>
      <c r="F1614">
        <f>IFERROR(VLOOKUP(A1614,SHORTVOL!$A$2:$E$10000,5,0),"")</f>
        <v>59.6</v>
      </c>
      <c r="G1614">
        <f>IFERROR(VLOOKUP($A1614,LONGVOL!$A$2:$E$10000,5,0),"")</f>
        <v>363157.16</v>
      </c>
      <c r="H1614">
        <v>205785.21</v>
      </c>
      <c r="I1614">
        <v>184025.5</v>
      </c>
      <c r="J1614">
        <f>(1/(1-91/360*VLOOKUP($A1614,Tbills!$B$4:$C$974,2,1)/100))^((1)/91)-1</f>
        <v>4.1674654807088984E-6</v>
      </c>
      <c r="K1614">
        <f t="shared" si="167"/>
        <v>11.810949319160979</v>
      </c>
      <c r="M1614" s="2">
        <f t="shared" si="163"/>
        <v>1.6156062978988053</v>
      </c>
      <c r="N1614" s="2"/>
      <c r="O1614" s="2">
        <f t="shared" si="164"/>
        <v>84152698794.98645</v>
      </c>
      <c r="P1614" s="2"/>
      <c r="Q1614">
        <f>ROW()</f>
        <v>1614</v>
      </c>
      <c r="R1614">
        <f t="shared" si="166"/>
        <v>0.87554220887554224</v>
      </c>
      <c r="S1614">
        <f t="shared" si="169"/>
        <v>5.22166850543642</v>
      </c>
      <c r="V1614">
        <f t="shared" si="168"/>
        <v>5.224521490320913</v>
      </c>
      <c r="Z1614">
        <f t="shared" si="165"/>
        <v>5.7600507086126074E-2</v>
      </c>
    </row>
    <row r="1615" spans="1:26" x14ac:dyDescent="0.25">
      <c r="A1615" s="1">
        <v>40406</v>
      </c>
      <c r="B1615" s="12">
        <v>26.1</v>
      </c>
      <c r="C1615" s="12">
        <v>29.8</v>
      </c>
      <c r="D1615">
        <v>38012.400000000001</v>
      </c>
      <c r="E1615">
        <v>33987.78</v>
      </c>
      <c r="F1615">
        <f>IFERROR(VLOOKUP(A1615,SHORTVOL!$A$2:$E$10000,5,0),"")</f>
        <v>60.28</v>
      </c>
      <c r="G1615">
        <f>IFERROR(VLOOKUP($A1615,LONGVOL!$A$2:$E$10000,5,0),"")</f>
        <v>359024.66</v>
      </c>
      <c r="H1615">
        <v>204275.05</v>
      </c>
      <c r="I1615">
        <v>182672.72</v>
      </c>
      <c r="J1615">
        <f>(1/(1-91/360*VLOOKUP($A1615,Tbills!$B$4:$C$974,2,1)/100))^((1)/91)-1</f>
        <v>4.3064085186728107E-6</v>
      </c>
      <c r="K1615">
        <f t="shared" si="167"/>
        <v>11.886020282283367</v>
      </c>
      <c r="M1615" s="2">
        <f t="shared" si="163"/>
        <v>1.6335223716884424</v>
      </c>
      <c r="N1615" s="2"/>
      <c r="O1615" s="2">
        <f t="shared" si="164"/>
        <v>82202684055.988892</v>
      </c>
      <c r="P1615" s="2"/>
      <c r="Q1615">
        <f>ROW()</f>
        <v>1615</v>
      </c>
      <c r="R1615">
        <f t="shared" si="166"/>
        <v>0.87583892617449666</v>
      </c>
      <c r="S1615">
        <f t="shared" si="169"/>
        <v>5.288128565112439</v>
      </c>
      <c r="V1615">
        <f t="shared" si="168"/>
        <v>5.2912362329987506</v>
      </c>
      <c r="Z1615">
        <f t="shared" si="165"/>
        <v>-2.317233751169645E-2</v>
      </c>
    </row>
    <row r="1616" spans="1:26" x14ac:dyDescent="0.25">
      <c r="A1616" s="1">
        <v>40407</v>
      </c>
      <c r="B1616" s="12">
        <v>24.33</v>
      </c>
      <c r="C1616" s="12">
        <v>28.57</v>
      </c>
      <c r="D1616">
        <v>36829.9</v>
      </c>
      <c r="E1616">
        <v>32930.33</v>
      </c>
      <c r="F1616">
        <f>IFERROR(VLOOKUP(A1616,SHORTVOL!$A$2:$E$10000,5,0),"")</f>
        <v>62.71</v>
      </c>
      <c r="G1616">
        <f>IFERROR(VLOOKUP($A1616,LONGVOL!$A$2:$E$10000,5,0),"")</f>
        <v>344583.5</v>
      </c>
      <c r="H1616">
        <v>203171.16</v>
      </c>
      <c r="I1616">
        <v>181684.78</v>
      </c>
      <c r="J1616">
        <f>(1/(1-91/360*VLOOKUP($A1616,Tbills!$B$4:$C$974,2,1)/100))^((1)/91)-1</f>
        <v>4.3064085186728107E-6</v>
      </c>
      <c r="K1616">
        <f t="shared" si="167"/>
        <v>12.070608918928741</v>
      </c>
      <c r="M1616" s="2">
        <f t="shared" si="163"/>
        <v>1.6991934771839754</v>
      </c>
      <c r="N1616" s="2"/>
      <c r="O1616" s="2">
        <f t="shared" si="164"/>
        <v>75579090654.949997</v>
      </c>
      <c r="P1616" s="2"/>
      <c r="Q1616">
        <f>ROW()</f>
        <v>1616</v>
      </c>
      <c r="R1616">
        <f t="shared" si="166"/>
        <v>0.85159257962898138</v>
      </c>
      <c r="S1616">
        <f t="shared" si="169"/>
        <v>5.4524023140077693</v>
      </c>
      <c r="V1616">
        <f t="shared" si="168"/>
        <v>5.4556823320786867</v>
      </c>
      <c r="Z1616">
        <f t="shared" si="165"/>
        <v>-8.0576364106645371E-2</v>
      </c>
    </row>
    <row r="1617" spans="1:26" x14ac:dyDescent="0.25">
      <c r="A1617" s="1">
        <v>40408</v>
      </c>
      <c r="B1617" s="12">
        <v>24.59</v>
      </c>
      <c r="C1617" s="12">
        <v>28.58</v>
      </c>
      <c r="D1617">
        <v>36267.29</v>
      </c>
      <c r="E1617">
        <v>32427.15</v>
      </c>
      <c r="F1617">
        <f>IFERROR(VLOOKUP(A1617,SHORTVOL!$A$2:$E$10000,5,0),"")</f>
        <v>63.8</v>
      </c>
      <c r="G1617">
        <f>IFERROR(VLOOKUP($A1617,LONGVOL!$A$2:$E$10000,5,0),"")</f>
        <v>338567.15</v>
      </c>
      <c r="H1617">
        <v>204565.82</v>
      </c>
      <c r="I1617">
        <v>182931.17</v>
      </c>
      <c r="J1617">
        <f>(1/(1-91/360*VLOOKUP($A1617,Tbills!$B$4:$C$974,2,1)/100))^((1)/91)-1</f>
        <v>4.3064085186728107E-6</v>
      </c>
      <c r="K1617">
        <f t="shared" si="167"/>
        <v>12.162512639575688</v>
      </c>
      <c r="M1617" s="2">
        <f t="shared" si="163"/>
        <v>1.7285458295412992</v>
      </c>
      <c r="N1617" s="2"/>
      <c r="O1617" s="2">
        <f t="shared" si="164"/>
        <v>72929611465.441177</v>
      </c>
      <c r="P1617" s="2"/>
      <c r="Q1617">
        <f>ROW()</f>
        <v>1617</v>
      </c>
      <c r="R1617">
        <f t="shared" si="166"/>
        <v>0.86039188243526943</v>
      </c>
      <c r="S1617">
        <f t="shared" si="169"/>
        <v>5.5354579481272363</v>
      </c>
      <c r="V1617">
        <f t="shared" si="168"/>
        <v>5.5388648977593551</v>
      </c>
      <c r="Z1617">
        <f t="shared" si="165"/>
        <v>-3.5055716687632521E-2</v>
      </c>
    </row>
    <row r="1618" spans="1:26" x14ac:dyDescent="0.25">
      <c r="A1618" s="1">
        <v>40409</v>
      </c>
      <c r="B1618" s="12">
        <v>26.44</v>
      </c>
      <c r="C1618" s="12">
        <v>29.63</v>
      </c>
      <c r="D1618">
        <v>37398.54</v>
      </c>
      <c r="E1618">
        <v>33438.480000000003</v>
      </c>
      <c r="F1618">
        <f>IFERROR(VLOOKUP(A1618,SHORTVOL!$A$2:$E$10000,5,0),"")</f>
        <v>60.97</v>
      </c>
      <c r="G1618">
        <f>IFERROR(VLOOKUP($A1618,LONGVOL!$A$2:$E$10000,5,0),"")</f>
        <v>353587.9</v>
      </c>
      <c r="H1618">
        <v>208649.78</v>
      </c>
      <c r="I1618">
        <v>186582.43</v>
      </c>
      <c r="J1618">
        <f>(1/(1-91/360*VLOOKUP($A1618,Tbills!$B$4:$C$974,2,1)/100))^((1)/91)-1</f>
        <v>4.3064085186728107E-6</v>
      </c>
      <c r="K1618">
        <f t="shared" si="167"/>
        <v>11.972540286999605</v>
      </c>
      <c r="M1618" s="2">
        <f t="shared" si="163"/>
        <v>1.6516978496368491</v>
      </c>
      <c r="N1618" s="2"/>
      <c r="O1618" s="2">
        <f t="shared" si="164"/>
        <v>79389546856.671555</v>
      </c>
      <c r="P1618" s="2"/>
      <c r="Q1618">
        <f>ROW()</f>
        <v>1618</v>
      </c>
      <c r="R1618">
        <f t="shared" si="166"/>
        <v>0.89233884576442801</v>
      </c>
      <c r="S1618">
        <f t="shared" si="169"/>
        <v>5.3625696683060085</v>
      </c>
      <c r="V1618">
        <f t="shared" si="168"/>
        <v>5.3659447737497317</v>
      </c>
      <c r="Z1618">
        <f t="shared" si="165"/>
        <v>8.8577674574497278E-2</v>
      </c>
    </row>
    <row r="1619" spans="1:26" x14ac:dyDescent="0.25">
      <c r="A1619" s="1">
        <v>40410</v>
      </c>
      <c r="B1619" s="12">
        <v>25.49</v>
      </c>
      <c r="C1619" s="12">
        <v>29.54</v>
      </c>
      <c r="D1619">
        <v>37078.660000000003</v>
      </c>
      <c r="E1619">
        <v>33152.33</v>
      </c>
      <c r="F1619">
        <f>IFERROR(VLOOKUP(A1619,SHORTVOL!$A$2:$E$10000,5,0),"")</f>
        <v>61.74</v>
      </c>
      <c r="G1619">
        <f>IFERROR(VLOOKUP($A1619,LONGVOL!$A$2:$E$10000,5,0),"")</f>
        <v>349125.45</v>
      </c>
      <c r="H1619">
        <v>208092.7</v>
      </c>
      <c r="I1619">
        <v>186083.47</v>
      </c>
      <c r="J1619">
        <f>(1/(1-91/360*VLOOKUP($A1619,Tbills!$B$4:$C$974,2,1)/100))^((1)/91)-1</f>
        <v>4.3064085186728107E-6</v>
      </c>
      <c r="K1619">
        <f t="shared" si="167"/>
        <v>12.023454883500158</v>
      </c>
      <c r="M1619" s="2">
        <f t="shared" si="163"/>
        <v>1.6723809887224912</v>
      </c>
      <c r="N1619" s="2"/>
      <c r="O1619" s="2">
        <f t="shared" si="164"/>
        <v>77374759238.912033</v>
      </c>
      <c r="P1619" s="2"/>
      <c r="Q1619">
        <f>ROW()</f>
        <v>1619</v>
      </c>
      <c r="R1619">
        <f t="shared" si="166"/>
        <v>0.86289776574136756</v>
      </c>
      <c r="S1619">
        <f t="shared" si="169"/>
        <v>5.408207990631869</v>
      </c>
      <c r="V1619">
        <f t="shared" si="168"/>
        <v>5.411687020301315</v>
      </c>
      <c r="Z1619">
        <f t="shared" si="165"/>
        <v>-2.5378500035993179E-2</v>
      </c>
    </row>
    <row r="1620" spans="1:26" x14ac:dyDescent="0.25">
      <c r="A1620" s="1">
        <v>40413</v>
      </c>
      <c r="B1620" s="12">
        <v>25.66</v>
      </c>
      <c r="C1620" s="12">
        <v>29.29</v>
      </c>
      <c r="D1620">
        <v>36435.54</v>
      </c>
      <c r="E1620">
        <v>32576.880000000001</v>
      </c>
      <c r="F1620">
        <f>IFERROR(VLOOKUP(A1620,SHORTVOL!$A$2:$E$10000,5,0),"")</f>
        <v>62.58</v>
      </c>
      <c r="G1620">
        <f>IFERROR(VLOOKUP($A1620,LONGVOL!$A$2:$E$10000,5,0),"")</f>
        <v>344358.88</v>
      </c>
      <c r="H1620">
        <v>210072.56</v>
      </c>
      <c r="I1620">
        <v>187851.51999999999</v>
      </c>
      <c r="J1620">
        <f>(1/(1-91/360*VLOOKUP($A1620,Tbills!$B$4:$C$974,2,1)/100))^((1)/91)-1</f>
        <v>4.3064085186728107E-6</v>
      </c>
      <c r="K1620">
        <f t="shared" si="167"/>
        <v>12.126858030657385</v>
      </c>
      <c r="M1620" s="2">
        <f t="shared" si="163"/>
        <v>1.6945981225743705</v>
      </c>
      <c r="N1620" s="2"/>
      <c r="O1620" s="2">
        <f t="shared" si="164"/>
        <v>75230128716.422974</v>
      </c>
      <c r="P1620" s="2"/>
      <c r="Q1620">
        <f>ROW()</f>
        <v>1620</v>
      </c>
      <c r="R1620">
        <f t="shared" si="166"/>
        <v>0.87606691703653128</v>
      </c>
      <c r="S1620">
        <f t="shared" si="169"/>
        <v>5.5013135880614508</v>
      </c>
      <c r="V1620">
        <f t="shared" si="168"/>
        <v>5.5050820024270894</v>
      </c>
      <c r="Z1620">
        <f t="shared" si="165"/>
        <v>-2.7717443564083122E-2</v>
      </c>
    </row>
    <row r="1621" spans="1:26" x14ac:dyDescent="0.25">
      <c r="A1621" s="1">
        <v>40414</v>
      </c>
      <c r="B1621" s="12">
        <v>27.46</v>
      </c>
      <c r="C1621" s="12">
        <v>30.31</v>
      </c>
      <c r="D1621">
        <v>37392.49</v>
      </c>
      <c r="E1621">
        <v>33432.339999999997</v>
      </c>
      <c r="F1621">
        <f>IFERROR(VLOOKUP(A1621,SHORTVOL!$A$2:$E$10000,5,0),"")</f>
        <v>61.02</v>
      </c>
      <c r="G1621">
        <f>IFERROR(VLOOKUP($A1621,LONGVOL!$A$2:$E$10000,5,0),"")</f>
        <v>352948.47999999998</v>
      </c>
      <c r="H1621">
        <v>214633.28</v>
      </c>
      <c r="I1621">
        <v>191929.01</v>
      </c>
      <c r="J1621">
        <f>(1/(1-91/360*VLOOKUP($A1621,Tbills!$B$4:$C$974,2,1)/100))^((1)/91)-1</f>
        <v>4.3064085186728107E-6</v>
      </c>
      <c r="K1621">
        <f t="shared" si="167"/>
        <v>11.967322549070527</v>
      </c>
      <c r="M1621" s="2">
        <f t="shared" si="163"/>
        <v>1.6521807350977264</v>
      </c>
      <c r="N1621" s="2"/>
      <c r="O1621" s="2">
        <f t="shared" si="164"/>
        <v>78972026769.776306</v>
      </c>
      <c r="P1621" s="2"/>
      <c r="Q1621">
        <f>ROW()</f>
        <v>1621</v>
      </c>
      <c r="R1621">
        <f t="shared" si="166"/>
        <v>0.90597162652589913</v>
      </c>
      <c r="S1621">
        <f t="shared" si="169"/>
        <v>5.356601093777611</v>
      </c>
      <c r="V1621">
        <f t="shared" si="168"/>
        <v>5.3603448665379521</v>
      </c>
      <c r="Z1621">
        <f t="shared" si="165"/>
        <v>4.9739354660129242E-2</v>
      </c>
    </row>
    <row r="1622" spans="1:26" x14ac:dyDescent="0.25">
      <c r="A1622" s="1">
        <v>40415</v>
      </c>
      <c r="B1622" s="12">
        <v>26.7</v>
      </c>
      <c r="C1622" s="12">
        <v>29.85</v>
      </c>
      <c r="D1622">
        <v>36630.589999999997</v>
      </c>
      <c r="E1622">
        <v>32750.99</v>
      </c>
      <c r="F1622">
        <f>IFERROR(VLOOKUP(A1622,SHORTVOL!$A$2:$E$10000,5,0),"")</f>
        <v>62.4</v>
      </c>
      <c r="G1622">
        <f>IFERROR(VLOOKUP($A1622,LONGVOL!$A$2:$E$10000,5,0),"")</f>
        <v>344980.3</v>
      </c>
      <c r="H1622">
        <v>210516.38</v>
      </c>
      <c r="I1622">
        <v>188246.77</v>
      </c>
      <c r="J1622">
        <f>(1/(1-91/360*VLOOKUP($A1622,Tbills!$B$4:$C$974,2,1)/100))^((1)/91)-1</f>
        <v>4.3064085186728107E-6</v>
      </c>
      <c r="K1622">
        <f t="shared" si="167"/>
        <v>12.088954718685956</v>
      </c>
      <c r="M1622" s="2">
        <f t="shared" si="163"/>
        <v>1.6893674754555128</v>
      </c>
      <c r="N1622" s="2"/>
      <c r="O1622" s="2">
        <f t="shared" si="164"/>
        <v>75395635537.367752</v>
      </c>
      <c r="P1622" s="2"/>
      <c r="Q1622">
        <f>ROW()</f>
        <v>1622</v>
      </c>
      <c r="R1622">
        <f t="shared" si="166"/>
        <v>0.89447236180904521</v>
      </c>
      <c r="S1622">
        <f t="shared" si="169"/>
        <v>5.4655138795174656</v>
      </c>
      <c r="V1622">
        <f t="shared" si="168"/>
        <v>5.4694097747152863</v>
      </c>
      <c r="Z1622">
        <f t="shared" si="165"/>
        <v>-4.5286810769522901E-2</v>
      </c>
    </row>
    <row r="1623" spans="1:26" x14ac:dyDescent="0.25">
      <c r="A1623" s="1">
        <v>40416</v>
      </c>
      <c r="B1623" s="12">
        <v>27.37</v>
      </c>
      <c r="C1623" s="12">
        <v>30.37</v>
      </c>
      <c r="D1623">
        <v>37040.06</v>
      </c>
      <c r="E1623">
        <v>33116.949999999997</v>
      </c>
      <c r="F1623">
        <f>IFERROR(VLOOKUP(A1623,SHORTVOL!$A$2:$E$10000,5,0),"")</f>
        <v>61.94</v>
      </c>
      <c r="G1623">
        <f>IFERROR(VLOOKUP($A1623,LONGVOL!$A$2:$E$10000,5,0),"")</f>
        <v>347490.96</v>
      </c>
      <c r="H1623">
        <v>213047.06</v>
      </c>
      <c r="I1623">
        <v>190508.93</v>
      </c>
      <c r="J1623">
        <f>(1/(1-91/360*VLOOKUP($A1623,Tbills!$B$4:$C$974,2,1)/100))^((1)/91)-1</f>
        <v>4.3064085186728107E-6</v>
      </c>
      <c r="K1623">
        <f t="shared" si="167"/>
        <v>12.021100761775326</v>
      </c>
      <c r="M1623" s="2">
        <f t="shared" si="163"/>
        <v>1.6767369250140822</v>
      </c>
      <c r="N1623" s="2"/>
      <c r="O1623" s="2">
        <f t="shared" si="164"/>
        <v>76482254948.353485</v>
      </c>
      <c r="P1623" s="2"/>
      <c r="Q1623">
        <f>ROW()</f>
        <v>1623</v>
      </c>
      <c r="R1623">
        <f t="shared" si="166"/>
        <v>0.90121830754033583</v>
      </c>
      <c r="S1623">
        <f t="shared" si="169"/>
        <v>5.4041904406331263</v>
      </c>
      <c r="V1623">
        <f t="shared" si="168"/>
        <v>5.4081177743047961</v>
      </c>
      <c r="Z1623">
        <f t="shared" si="165"/>
        <v>1.4412232263062208E-2</v>
      </c>
    </row>
    <row r="1624" spans="1:26" x14ac:dyDescent="0.25">
      <c r="A1624" s="1">
        <v>40417</v>
      </c>
      <c r="B1624" s="12">
        <v>24.45</v>
      </c>
      <c r="C1624" s="12">
        <v>28.4</v>
      </c>
      <c r="D1624">
        <v>34800.379999999997</v>
      </c>
      <c r="E1624">
        <v>31114.34</v>
      </c>
      <c r="F1624">
        <f>IFERROR(VLOOKUP(A1624,SHORTVOL!$A$2:$E$10000,5,0),"")</f>
        <v>65.34</v>
      </c>
      <c r="G1624">
        <f>IFERROR(VLOOKUP($A1624,LONGVOL!$A$2:$E$10000,5,0),"")</f>
        <v>328423.31</v>
      </c>
      <c r="H1624">
        <v>205997.16</v>
      </c>
      <c r="I1624">
        <v>184204.01</v>
      </c>
      <c r="J1624">
        <f>(1/(1-91/360*VLOOKUP($A1624,Tbills!$B$4:$C$974,2,1)/100))^((1)/91)-1</f>
        <v>4.3064085186728107E-6</v>
      </c>
      <c r="K1624">
        <f t="shared" si="167"/>
        <v>12.384241493276098</v>
      </c>
      <c r="M1624" s="2">
        <f t="shared" si="163"/>
        <v>1.7685895150725697</v>
      </c>
      <c r="N1624" s="2"/>
      <c r="O1624" s="2">
        <f t="shared" si="164"/>
        <v>68079123837.482063</v>
      </c>
      <c r="P1624" s="2"/>
      <c r="Q1624">
        <f>ROW()</f>
        <v>1624</v>
      </c>
      <c r="R1624">
        <f t="shared" si="166"/>
        <v>0.8609154929577465</v>
      </c>
      <c r="S1624">
        <f t="shared" si="169"/>
        <v>5.7307194885709469</v>
      </c>
      <c r="V1624">
        <f t="shared" si="168"/>
        <v>5.7349638099611848</v>
      </c>
      <c r="Z1624">
        <f t="shared" si="165"/>
        <v>-0.10987033680617608</v>
      </c>
    </row>
    <row r="1625" spans="1:26" x14ac:dyDescent="0.25">
      <c r="A1625" s="1">
        <v>40420</v>
      </c>
      <c r="B1625" s="12">
        <v>27.21</v>
      </c>
      <c r="C1625" s="12">
        <v>30.01</v>
      </c>
      <c r="D1625">
        <v>35857.019999999997</v>
      </c>
      <c r="E1625">
        <v>32058.66</v>
      </c>
      <c r="F1625">
        <f>IFERROR(VLOOKUP(A1625,SHORTVOL!$A$2:$E$10000,5,0),"")</f>
        <v>63.87</v>
      </c>
      <c r="G1625">
        <f>IFERROR(VLOOKUP($A1625,LONGVOL!$A$2:$E$10000,5,0),"")</f>
        <v>335844.23</v>
      </c>
      <c r="H1625">
        <v>210602.73</v>
      </c>
      <c r="I1625">
        <v>188319.96</v>
      </c>
      <c r="J1625">
        <f>(1/(1-91/360*VLOOKUP($A1625,Tbills!$B$4:$C$974,2,1)/100))^((1)/91)-1</f>
        <v>4.028524218879781E-6</v>
      </c>
      <c r="K1625">
        <f t="shared" si="167"/>
        <v>12.195358382316348</v>
      </c>
      <c r="M1625" s="2">
        <f t="shared" si="163"/>
        <v>1.728253310079134</v>
      </c>
      <c r="N1625" s="2"/>
      <c r="O1625" s="2">
        <f t="shared" si="164"/>
        <v>71125585334.639999</v>
      </c>
      <c r="P1625" s="2"/>
      <c r="Q1625">
        <f>ROW()</f>
        <v>1625</v>
      </c>
      <c r="R1625">
        <f t="shared" si="166"/>
        <v>0.90669776741086305</v>
      </c>
      <c r="S1625">
        <f t="shared" si="169"/>
        <v>5.5560158000925455</v>
      </c>
      <c r="V1625">
        <f t="shared" si="168"/>
        <v>5.5603625269080199</v>
      </c>
      <c r="Z1625">
        <f t="shared" si="165"/>
        <v>4.4748835258667796E-2</v>
      </c>
    </row>
    <row r="1626" spans="1:26" x14ac:dyDescent="0.25">
      <c r="A1626" s="1">
        <v>40421</v>
      </c>
      <c r="B1626" s="12">
        <v>26.05</v>
      </c>
      <c r="C1626" s="12">
        <v>29.04</v>
      </c>
      <c r="D1626">
        <v>35228.370000000003</v>
      </c>
      <c r="E1626">
        <v>31496.47</v>
      </c>
      <c r="F1626">
        <f>IFERROR(VLOOKUP(A1626,SHORTVOL!$A$2:$E$10000,5,0),"")</f>
        <v>63.84</v>
      </c>
      <c r="G1626">
        <f>IFERROR(VLOOKUP($A1626,LONGVOL!$A$2:$E$10000,5,0),"")</f>
        <v>336010.29</v>
      </c>
      <c r="H1626">
        <v>210855.98</v>
      </c>
      <c r="I1626">
        <v>188545.66</v>
      </c>
      <c r="J1626">
        <f>(1/(1-91/360*VLOOKUP($A1626,Tbills!$B$4:$C$974,2,1)/100))^((1)/91)-1</f>
        <v>4.028524218879781E-6</v>
      </c>
      <c r="K1626">
        <f t="shared" si="167"/>
        <v>12.301968864216704</v>
      </c>
      <c r="M1626" s="2">
        <f t="shared" si="163"/>
        <v>1.7272593328496588</v>
      </c>
      <c r="N1626" s="2"/>
      <c r="O1626" s="2">
        <f t="shared" si="164"/>
        <v>71185876745.027802</v>
      </c>
      <c r="P1626" s="2"/>
      <c r="Q1626">
        <f>ROW()</f>
        <v>1626</v>
      </c>
      <c r="R1626">
        <f t="shared" si="166"/>
        <v>0.89703856749311295</v>
      </c>
      <c r="S1626">
        <f t="shared" si="169"/>
        <v>5.6531844002895113</v>
      </c>
      <c r="V1626">
        <f t="shared" si="168"/>
        <v>5.6576841929953527</v>
      </c>
      <c r="Z1626">
        <f t="shared" si="165"/>
        <v>8.4767541952923686E-4</v>
      </c>
    </row>
    <row r="1627" spans="1:26" x14ac:dyDescent="0.25">
      <c r="A1627" s="1">
        <v>40422</v>
      </c>
      <c r="B1627" s="12">
        <v>23.89</v>
      </c>
      <c r="C1627" s="12">
        <v>27.29</v>
      </c>
      <c r="D1627">
        <v>33109.56</v>
      </c>
      <c r="E1627">
        <v>29601.99</v>
      </c>
      <c r="F1627">
        <f>IFERROR(VLOOKUP(A1627,SHORTVOL!$A$2:$E$10000,5,0),"")</f>
        <v>67.86</v>
      </c>
      <c r="G1627">
        <f>IFERROR(VLOOKUP($A1627,LONGVOL!$A$2:$E$10000,5,0),"")</f>
        <v>314852.23</v>
      </c>
      <c r="H1627">
        <v>206306.63</v>
      </c>
      <c r="I1627">
        <v>184476.91</v>
      </c>
      <c r="J1627">
        <f>(1/(1-91/360*VLOOKUP($A1627,Tbills!$B$4:$C$974,2,1)/100))^((1)/91)-1</f>
        <v>4.028524218879781E-6</v>
      </c>
      <c r="K1627">
        <f t="shared" si="167"/>
        <v>12.671614379820134</v>
      </c>
      <c r="M1627" s="2">
        <f t="shared" si="163"/>
        <v>1.8358310602883201</v>
      </c>
      <c r="N1627" s="2"/>
      <c r="O1627" s="2">
        <f t="shared" si="164"/>
        <v>62212163537.995041</v>
      </c>
      <c r="P1627" s="2"/>
      <c r="Q1627">
        <f>ROW()</f>
        <v>1627</v>
      </c>
      <c r="R1627">
        <f t="shared" si="166"/>
        <v>0.87541223891535369</v>
      </c>
      <c r="S1627">
        <f t="shared" si="169"/>
        <v>5.9929384418990717</v>
      </c>
      <c r="V1627">
        <f t="shared" si="168"/>
        <v>5.9977903482770145</v>
      </c>
      <c r="Z1627">
        <f t="shared" si="165"/>
        <v>-0.12606030321400175</v>
      </c>
    </row>
    <row r="1628" spans="1:26" x14ac:dyDescent="0.25">
      <c r="A1628" s="1">
        <v>40423</v>
      </c>
      <c r="B1628" s="12">
        <v>23.19</v>
      </c>
      <c r="C1628" s="12">
        <v>26.62</v>
      </c>
      <c r="D1628">
        <v>32303.13</v>
      </c>
      <c r="E1628">
        <v>28880.87</v>
      </c>
      <c r="F1628">
        <f>IFERROR(VLOOKUP(A1628,SHORTVOL!$A$2:$E$10000,5,0),"")</f>
        <v>69.930000000000007</v>
      </c>
      <c r="G1628">
        <f>IFERROR(VLOOKUP($A1628,LONGVOL!$A$2:$E$10000,5,0),"")</f>
        <v>305205.11</v>
      </c>
      <c r="H1628">
        <v>204958.61</v>
      </c>
      <c r="I1628">
        <v>183270.79</v>
      </c>
      <c r="J1628">
        <f>(1/(1-91/360*VLOOKUP($A1628,Tbills!$B$4:$C$974,2,1)/100))^((1)/91)-1</f>
        <v>4.028524218879781E-6</v>
      </c>
      <c r="K1628">
        <f t="shared" si="167"/>
        <v>12.825624139228152</v>
      </c>
      <c r="M1628" s="2">
        <f t="shared" si="163"/>
        <v>1.8916316626751066</v>
      </c>
      <c r="N1628" s="2"/>
      <c r="O1628" s="2">
        <f t="shared" si="164"/>
        <v>58391543347.467827</v>
      </c>
      <c r="P1628" s="2"/>
      <c r="Q1628">
        <f>ROW()</f>
        <v>1628</v>
      </c>
      <c r="R1628">
        <f t="shared" si="166"/>
        <v>0.87114951164537946</v>
      </c>
      <c r="S1628">
        <f t="shared" si="169"/>
        <v>6.1386436423578497</v>
      </c>
      <c r="V1628">
        <f t="shared" si="168"/>
        <v>6.143697177190373</v>
      </c>
      <c r="Z1628">
        <f t="shared" si="165"/>
        <v>-6.1412752318022679E-2</v>
      </c>
    </row>
    <row r="1629" spans="1:26" x14ac:dyDescent="0.25">
      <c r="A1629" s="1">
        <v>40424</v>
      </c>
      <c r="B1629" s="12">
        <v>21.31</v>
      </c>
      <c r="C1629" s="12">
        <v>25.31</v>
      </c>
      <c r="D1629">
        <v>30739.81</v>
      </c>
      <c r="E1629">
        <v>27483.05</v>
      </c>
      <c r="F1629">
        <f>IFERROR(VLOOKUP(A1629,SHORTVOL!$A$2:$E$10000,5,0),"")</f>
        <v>73.17</v>
      </c>
      <c r="G1629">
        <f>IFERROR(VLOOKUP($A1629,LONGVOL!$A$2:$E$10000,5,0),"")</f>
        <v>291062.11</v>
      </c>
      <c r="H1629">
        <v>201113.91</v>
      </c>
      <c r="I1629">
        <v>179832.18</v>
      </c>
      <c r="J1629">
        <f>(1/(1-91/360*VLOOKUP($A1629,Tbills!$B$4:$C$974,2,1)/100))^((1)/91)-1</f>
        <v>4.028524218879781E-6</v>
      </c>
      <c r="K1629">
        <f t="shared" si="167"/>
        <v>13.135659214887177</v>
      </c>
      <c r="M1629" s="2">
        <f t="shared" si="163"/>
        <v>1.9790660556889581</v>
      </c>
      <c r="N1629" s="2"/>
      <c r="O1629" s="2">
        <f t="shared" si="164"/>
        <v>52972418228.057816</v>
      </c>
      <c r="P1629" s="2"/>
      <c r="Q1629">
        <f>ROW()</f>
        <v>1629</v>
      </c>
      <c r="R1629">
        <f t="shared" si="166"/>
        <v>0.84195969972342943</v>
      </c>
      <c r="S1629">
        <f t="shared" si="169"/>
        <v>6.4354512486787145</v>
      </c>
      <c r="V1629">
        <f t="shared" si="168"/>
        <v>6.4408368367737001</v>
      </c>
      <c r="Z1629">
        <f t="shared" si="165"/>
        <v>-9.2806677281377481E-2</v>
      </c>
    </row>
    <row r="1630" spans="1:26" x14ac:dyDescent="0.25">
      <c r="A1630" s="1">
        <v>40428</v>
      </c>
      <c r="B1630" s="12">
        <v>23.8</v>
      </c>
      <c r="C1630" s="12">
        <v>26.77</v>
      </c>
      <c r="D1630">
        <v>31646.66</v>
      </c>
      <c r="E1630">
        <v>28293.38</v>
      </c>
      <c r="F1630">
        <f>IFERROR(VLOOKUP(A1630,SHORTVOL!$A$2:$E$10000,5,0),"")</f>
        <v>71.19</v>
      </c>
      <c r="G1630">
        <f>IFERROR(VLOOKUP($A1630,LONGVOL!$A$2:$E$10000,5,0),"")</f>
        <v>298952.64</v>
      </c>
      <c r="H1630">
        <v>203622.98</v>
      </c>
      <c r="I1630">
        <v>182072.85</v>
      </c>
      <c r="J1630">
        <f>(1/(1-91/360*VLOOKUP($A1630,Tbills!$B$4:$C$974,2,1)/100))^((1)/91)-1</f>
        <v>3.7506470229597966E-6</v>
      </c>
      <c r="K1630">
        <f t="shared" si="167"/>
        <v>12.940661271433489</v>
      </c>
      <c r="M1630" s="2">
        <f t="shared" si="163"/>
        <v>1.9246997134111892</v>
      </c>
      <c r="N1630" s="2"/>
      <c r="O1630" s="2">
        <f t="shared" si="164"/>
        <v>55813012060.464165</v>
      </c>
      <c r="P1630" s="2"/>
      <c r="Q1630">
        <f>ROW()</f>
        <v>1630</v>
      </c>
      <c r="R1630">
        <f t="shared" si="166"/>
        <v>0.8890549122151663</v>
      </c>
      <c r="S1630">
        <f t="shared" si="169"/>
        <v>6.24454027661751</v>
      </c>
      <c r="V1630">
        <f t="shared" si="168"/>
        <v>6.250106547673786</v>
      </c>
      <c r="Z1630">
        <f t="shared" si="165"/>
        <v>5.3624016562298094E-2</v>
      </c>
    </row>
    <row r="1631" spans="1:26" x14ac:dyDescent="0.25">
      <c r="A1631" s="1">
        <v>40429</v>
      </c>
      <c r="B1631" s="12">
        <v>23.25</v>
      </c>
      <c r="C1631" s="12">
        <v>26.3</v>
      </c>
      <c r="D1631">
        <v>30829.35</v>
      </c>
      <c r="E1631">
        <v>27562.560000000001</v>
      </c>
      <c r="F1631">
        <f>IFERROR(VLOOKUP(A1631,SHORTVOL!$A$2:$E$10000,5,0),"")</f>
        <v>72.400000000000006</v>
      </c>
      <c r="G1631">
        <f>IFERROR(VLOOKUP($A1631,LONGVOL!$A$2:$E$10000,5,0),"")</f>
        <v>293857.64</v>
      </c>
      <c r="H1631">
        <v>201288.69</v>
      </c>
      <c r="I1631">
        <v>179984.93</v>
      </c>
      <c r="J1631">
        <f>(1/(1-91/360*VLOOKUP($A1631,Tbills!$B$4:$C$974,2,1)/100))^((1)/91)-1</f>
        <v>3.7506470229597966E-6</v>
      </c>
      <c r="K1631">
        <f t="shared" si="167"/>
        <v>13.107449206226205</v>
      </c>
      <c r="M1631" s="2">
        <f t="shared" si="163"/>
        <v>1.9572069233451259</v>
      </c>
      <c r="N1631" s="2"/>
      <c r="O1631" s="2">
        <f t="shared" si="164"/>
        <v>53902981779.994675</v>
      </c>
      <c r="P1631" s="2"/>
      <c r="Q1631">
        <f>ROW()</f>
        <v>1631</v>
      </c>
      <c r="R1631">
        <f t="shared" si="166"/>
        <v>0.88403041825095052</v>
      </c>
      <c r="S1631">
        <f t="shared" si="169"/>
        <v>6.405538838123241</v>
      </c>
      <c r="V1631">
        <f t="shared" si="168"/>
        <v>6.4113341484464019</v>
      </c>
      <c r="Z1631">
        <f t="shared" si="165"/>
        <v>-3.4221953088650503E-2</v>
      </c>
    </row>
    <row r="1632" spans="1:26" x14ac:dyDescent="0.25">
      <c r="A1632" s="1">
        <v>40430</v>
      </c>
      <c r="B1632" s="12">
        <v>22.81</v>
      </c>
      <c r="C1632" s="12">
        <v>26.1</v>
      </c>
      <c r="D1632">
        <v>30535.08</v>
      </c>
      <c r="E1632">
        <v>27299.37</v>
      </c>
      <c r="F1632">
        <f>IFERROR(VLOOKUP(A1632,SHORTVOL!$A$2:$E$10000,5,0),"")</f>
        <v>74.349999999999994</v>
      </c>
      <c r="G1632">
        <f>IFERROR(VLOOKUP($A1632,LONGVOL!$A$2:$E$10000,5,0),"")</f>
        <v>285973.99</v>
      </c>
      <c r="H1632">
        <v>199553.43</v>
      </c>
      <c r="I1632">
        <v>178432.65</v>
      </c>
      <c r="J1632">
        <f>(1/(1-91/360*VLOOKUP($A1632,Tbills!$B$4:$C$974,2,1)/100))^((1)/91)-1</f>
        <v>3.7506470229597966E-6</v>
      </c>
      <c r="K1632">
        <f t="shared" si="167"/>
        <v>13.169686779227987</v>
      </c>
      <c r="M1632" s="2">
        <f t="shared" si="163"/>
        <v>2.0097097452554791</v>
      </c>
      <c r="N1632" s="2"/>
      <c r="O1632" s="2">
        <f t="shared" si="164"/>
        <v>51003552322.587997</v>
      </c>
      <c r="P1632" s="2"/>
      <c r="Q1632">
        <f>ROW()</f>
        <v>1632</v>
      </c>
      <c r="R1632">
        <f t="shared" si="166"/>
        <v>0.87394636015325666</v>
      </c>
      <c r="S1632">
        <f t="shared" si="169"/>
        <v>6.4664030041498251</v>
      </c>
      <c r="V1632">
        <f t="shared" si="168"/>
        <v>6.4723397222310028</v>
      </c>
      <c r="Z1632">
        <f t="shared" si="165"/>
        <v>-5.378977862932921E-2</v>
      </c>
    </row>
    <row r="1633" spans="1:26" x14ac:dyDescent="0.25">
      <c r="A1633" s="1">
        <v>40431</v>
      </c>
      <c r="B1633" s="12">
        <v>21.99</v>
      </c>
      <c r="C1633" s="12">
        <v>25.59</v>
      </c>
      <c r="D1633">
        <v>29885.19</v>
      </c>
      <c r="E1633">
        <v>26718.25</v>
      </c>
      <c r="F1633">
        <f>IFERROR(VLOOKUP(A1633,SHORTVOL!$A$2:$E$10000,5,0),"")</f>
        <v>75.14</v>
      </c>
      <c r="G1633">
        <f>IFERROR(VLOOKUP($A1633,LONGVOL!$A$2:$E$10000,5,0),"")</f>
        <v>282920.5</v>
      </c>
      <c r="H1633">
        <v>198748.7</v>
      </c>
      <c r="I1633">
        <v>177712.42</v>
      </c>
      <c r="J1633">
        <f>(1/(1-91/360*VLOOKUP($A1633,Tbills!$B$4:$C$974,2,1)/100))^((1)/91)-1</f>
        <v>3.7506470229597966E-6</v>
      </c>
      <c r="K1633">
        <f t="shared" si="167"/>
        <v>13.309511512055609</v>
      </c>
      <c r="M1633" s="2">
        <f t="shared" si="163"/>
        <v>2.0308495205065396</v>
      </c>
      <c r="N1633" s="2"/>
      <c r="O1633" s="2">
        <f t="shared" si="164"/>
        <v>49907327779.331398</v>
      </c>
      <c r="P1633" s="2"/>
      <c r="Q1633">
        <f>ROW()</f>
        <v>1633</v>
      </c>
      <c r="R1633">
        <f t="shared" si="166"/>
        <v>0.85932004689331765</v>
      </c>
      <c r="S1633">
        <f t="shared" si="169"/>
        <v>6.6037453387540177</v>
      </c>
      <c r="V1633">
        <f t="shared" si="168"/>
        <v>6.6098963258811327</v>
      </c>
      <c r="Z1633">
        <f t="shared" si="165"/>
        <v>-2.1493101820108218E-2</v>
      </c>
    </row>
    <row r="1634" spans="1:26" x14ac:dyDescent="0.25">
      <c r="A1634" s="1">
        <v>40434</v>
      </c>
      <c r="B1634" s="12">
        <v>21.21</v>
      </c>
      <c r="C1634" s="12">
        <v>24.75</v>
      </c>
      <c r="D1634">
        <v>28418.19</v>
      </c>
      <c r="E1634">
        <v>25406.41</v>
      </c>
      <c r="F1634">
        <f>IFERROR(VLOOKUP(A1634,SHORTVOL!$A$2:$E$10000,5,0),"")</f>
        <v>79.11</v>
      </c>
      <c r="G1634">
        <f>IFERROR(VLOOKUP($A1634,LONGVOL!$A$2:$E$10000,5,0),"")</f>
        <v>267978.15000000002</v>
      </c>
      <c r="H1634">
        <v>195157.59</v>
      </c>
      <c r="I1634">
        <v>174499.41</v>
      </c>
      <c r="J1634">
        <f>(1/(1-91/360*VLOOKUP($A1634,Tbills!$B$4:$C$974,2,1)/100))^((1)/91)-1</f>
        <v>3.8895847329634137E-6</v>
      </c>
      <c r="K1634">
        <f t="shared" si="167"/>
        <v>13.635188804285558</v>
      </c>
      <c r="M1634" s="2">
        <f t="shared" si="163"/>
        <v>2.1374723420719572</v>
      </c>
      <c r="N1634" s="2"/>
      <c r="O1634" s="2">
        <f t="shared" si="164"/>
        <v>44616759633.176941</v>
      </c>
      <c r="P1634" s="2"/>
      <c r="Q1634">
        <f>ROW()</f>
        <v>1634</v>
      </c>
      <c r="R1634">
        <f t="shared" si="166"/>
        <v>0.85696969696969705</v>
      </c>
      <c r="S1634">
        <f t="shared" si="169"/>
        <v>6.9270148157006801</v>
      </c>
      <c r="V1634">
        <f t="shared" si="168"/>
        <v>6.9337443961676017</v>
      </c>
      <c r="Z1634">
        <f t="shared" si="165"/>
        <v>-0.10600784256666795</v>
      </c>
    </row>
    <row r="1635" spans="1:26" x14ac:dyDescent="0.25">
      <c r="A1635" s="1">
        <v>40435</v>
      </c>
      <c r="B1635" s="12">
        <v>21.56</v>
      </c>
      <c r="C1635" s="12">
        <v>24.74</v>
      </c>
      <c r="D1635">
        <v>28418.3</v>
      </c>
      <c r="E1635">
        <v>25406.41</v>
      </c>
      <c r="F1635">
        <f>IFERROR(VLOOKUP(A1635,SHORTVOL!$A$2:$E$10000,5,0),"")</f>
        <v>79.319999999999993</v>
      </c>
      <c r="G1635">
        <f>IFERROR(VLOOKUP($A1635,LONGVOL!$A$2:$E$10000,5,0),"")</f>
        <v>267262.7</v>
      </c>
      <c r="H1635">
        <v>194239.49</v>
      </c>
      <c r="I1635">
        <v>173677.82</v>
      </c>
      <c r="J1635">
        <f>(1/(1-91/360*VLOOKUP($A1635,Tbills!$B$4:$C$974,2,1)/100))^((1)/91)-1</f>
        <v>3.8895847329634137E-6</v>
      </c>
      <c r="K1635">
        <f t="shared" si="167"/>
        <v>13.63483391580983</v>
      </c>
      <c r="M1635" s="2">
        <f t="shared" si="163"/>
        <v>2.1429202721859881</v>
      </c>
      <c r="N1635" s="2"/>
      <c r="O1635" s="2">
        <f t="shared" si="164"/>
        <v>44372261711.798828</v>
      </c>
      <c r="P1635" s="2"/>
      <c r="Q1635">
        <f>ROW()</f>
        <v>1635</v>
      </c>
      <c r="R1635">
        <f t="shared" si="166"/>
        <v>0.8714632174616006</v>
      </c>
      <c r="S1635">
        <f t="shared" si="169"/>
        <v>6.9266921876133738</v>
      </c>
      <c r="V1635">
        <f t="shared" si="168"/>
        <v>6.9335149119940889</v>
      </c>
      <c r="Z1635">
        <f t="shared" si="165"/>
        <v>-5.4799569352029787E-3</v>
      </c>
    </row>
    <row r="1636" spans="1:26" x14ac:dyDescent="0.25">
      <c r="A1636" s="1">
        <v>40436</v>
      </c>
      <c r="B1636" s="12">
        <v>22.1</v>
      </c>
      <c r="C1636" s="12">
        <v>24.93</v>
      </c>
      <c r="D1636">
        <v>27865.53</v>
      </c>
      <c r="E1636">
        <v>24912.12</v>
      </c>
      <c r="F1636">
        <f>IFERROR(VLOOKUP(A1636,SHORTVOL!$A$2:$E$10000,5,0),"")</f>
        <v>80.31</v>
      </c>
      <c r="G1636">
        <f>IFERROR(VLOOKUP($A1636,LONGVOL!$A$2:$E$10000,5,0),"")</f>
        <v>263917.99</v>
      </c>
      <c r="H1636">
        <v>193295.3</v>
      </c>
      <c r="I1636">
        <v>172832.9</v>
      </c>
      <c r="J1636">
        <f>(1/(1-91/360*VLOOKUP($A1636,Tbills!$B$4:$C$974,2,1)/100))^((1)/91)-1</f>
        <v>3.8895847329634137E-6</v>
      </c>
      <c r="K1636">
        <f t="shared" si="167"/>
        <v>13.767110656760215</v>
      </c>
      <c r="M1636" s="2">
        <f t="shared" si="163"/>
        <v>2.1694373961700801</v>
      </c>
      <c r="N1636" s="2"/>
      <c r="O1636" s="2">
        <f t="shared" si="164"/>
        <v>43255547417.282463</v>
      </c>
      <c r="P1636" s="2"/>
      <c r="Q1636">
        <f>ROW()</f>
        <v>1636</v>
      </c>
      <c r="R1636">
        <f t="shared" si="166"/>
        <v>0.88648215002005626</v>
      </c>
      <c r="S1636">
        <f t="shared" si="169"/>
        <v>7.0611243556100227</v>
      </c>
      <c r="V1636">
        <f t="shared" si="168"/>
        <v>7.0681747668038382</v>
      </c>
      <c r="Z1636">
        <f t="shared" si="165"/>
        <v>-2.5166945551919562E-2</v>
      </c>
    </row>
    <row r="1637" spans="1:26" x14ac:dyDescent="0.25">
      <c r="A1637" s="1">
        <v>40437</v>
      </c>
      <c r="B1637" s="12">
        <v>21.72</v>
      </c>
      <c r="C1637" s="12">
        <v>24.96</v>
      </c>
      <c r="D1637">
        <v>27766.47</v>
      </c>
      <c r="E1637">
        <v>24823.46</v>
      </c>
      <c r="F1637">
        <f>IFERROR(VLOOKUP(A1637,SHORTVOL!$A$2:$E$10000,5,0),"")</f>
        <v>79.86</v>
      </c>
      <c r="G1637">
        <f>IFERROR(VLOOKUP($A1637,LONGVOL!$A$2:$E$10000,5,0),"")</f>
        <v>265401.21999999997</v>
      </c>
      <c r="H1637">
        <v>193711.61</v>
      </c>
      <c r="I1637">
        <v>173204.46</v>
      </c>
      <c r="J1637">
        <f>(1/(1-91/360*VLOOKUP($A1637,Tbills!$B$4:$C$974,2,1)/100))^((1)/91)-1</f>
        <v>3.8895847329634137E-6</v>
      </c>
      <c r="K1637">
        <f t="shared" si="167"/>
        <v>13.791249652914901</v>
      </c>
      <c r="M1637" s="2">
        <f t="shared" si="163"/>
        <v>2.1570538663811094</v>
      </c>
      <c r="N1637" s="2"/>
      <c r="O1637" s="2">
        <f t="shared" si="164"/>
        <v>43735571561.75164</v>
      </c>
      <c r="P1637" s="2"/>
      <c r="Q1637">
        <f>ROW()</f>
        <v>1637</v>
      </c>
      <c r="R1637">
        <f t="shared" si="166"/>
        <v>0.8701923076923076</v>
      </c>
      <c r="S1637">
        <f t="shared" si="169"/>
        <v>7.0859242189584677</v>
      </c>
      <c r="V1637">
        <f t="shared" si="168"/>
        <v>7.0930950007270006</v>
      </c>
      <c r="Z1637">
        <f t="shared" si="165"/>
        <v>1.1097400752750231E-2</v>
      </c>
    </row>
    <row r="1638" spans="1:26" x14ac:dyDescent="0.25">
      <c r="A1638" s="1">
        <v>40438</v>
      </c>
      <c r="B1638" s="12">
        <v>22.01</v>
      </c>
      <c r="C1638" s="12">
        <v>25.12</v>
      </c>
      <c r="D1638">
        <v>27733.65</v>
      </c>
      <c r="E1638">
        <v>24794.03</v>
      </c>
      <c r="F1638">
        <f>IFERROR(VLOOKUP(A1638,SHORTVOL!$A$2:$E$10000,5,0),"")</f>
        <v>80.739999999999995</v>
      </c>
      <c r="G1638">
        <f>IFERROR(VLOOKUP($A1638,LONGVOL!$A$2:$E$10000,5,0),"")</f>
        <v>262482.62</v>
      </c>
      <c r="H1638">
        <v>194656.32</v>
      </c>
      <c r="I1638">
        <v>174048.48</v>
      </c>
      <c r="J1638">
        <f>(1/(1-91/360*VLOOKUP($A1638,Tbills!$B$4:$C$974,2,1)/100))^((1)/91)-1</f>
        <v>3.8895847329634137E-6</v>
      </c>
      <c r="K1638">
        <f t="shared" si="167"/>
        <v>13.79906574976218</v>
      </c>
      <c r="M1638" s="2">
        <f t="shared" si="163"/>
        <v>2.1805930229705006</v>
      </c>
      <c r="N1638" s="2"/>
      <c r="O1638" s="2">
        <f t="shared" si="164"/>
        <v>42767621887.766251</v>
      </c>
      <c r="P1638" s="2"/>
      <c r="Q1638">
        <f>ROW()</f>
        <v>1638</v>
      </c>
      <c r="R1638">
        <f t="shared" si="166"/>
        <v>0.87619426751592355</v>
      </c>
      <c r="S1638">
        <f t="shared" si="169"/>
        <v>7.0939946719372866</v>
      </c>
      <c r="V1638">
        <f t="shared" si="168"/>
        <v>7.1012693393268842</v>
      </c>
      <c r="Z1638">
        <f t="shared" si="165"/>
        <v>-2.2131862907489586E-2</v>
      </c>
    </row>
    <row r="1639" spans="1:26" x14ac:dyDescent="0.25">
      <c r="A1639" s="1">
        <v>40441</v>
      </c>
      <c r="B1639" s="12">
        <v>21.5</v>
      </c>
      <c r="C1639" s="12">
        <v>24.59</v>
      </c>
      <c r="D1639">
        <v>27001.84</v>
      </c>
      <c r="E1639">
        <v>24139.5</v>
      </c>
      <c r="F1639">
        <f>IFERROR(VLOOKUP(A1639,SHORTVOL!$A$2:$E$10000,5,0),"")</f>
        <v>82.83</v>
      </c>
      <c r="G1639">
        <f>IFERROR(VLOOKUP($A1639,LONGVOL!$A$2:$E$10000,5,0),"")</f>
        <v>255681.37</v>
      </c>
      <c r="H1639">
        <v>192717.14</v>
      </c>
      <c r="I1639">
        <v>172312.57</v>
      </c>
      <c r="J1639">
        <f>(1/(1-91/360*VLOOKUP($A1639,Tbills!$B$4:$C$974,2,1)/100))^((1)/91)-1</f>
        <v>4.4453533327715178E-6</v>
      </c>
      <c r="K1639">
        <f t="shared" si="167"/>
        <v>13.980112749138813</v>
      </c>
      <c r="M1639" s="2">
        <f t="shared" si="163"/>
        <v>2.2363310811677297</v>
      </c>
      <c r="N1639" s="2"/>
      <c r="O1639" s="2">
        <f t="shared" si="164"/>
        <v>40534135268.246727</v>
      </c>
      <c r="P1639" s="2"/>
      <c r="Q1639">
        <f>ROW()</f>
        <v>1639</v>
      </c>
      <c r="R1639">
        <f t="shared" si="166"/>
        <v>0.87433916226108177</v>
      </c>
      <c r="S1639">
        <f t="shared" si="169"/>
        <v>7.2802495282639761</v>
      </c>
      <c r="V1639">
        <f t="shared" si="168"/>
        <v>7.2880098969804941</v>
      </c>
      <c r="Z1639">
        <f t="shared" si="165"/>
        <v>-5.2223773989135802E-2</v>
      </c>
    </row>
    <row r="1640" spans="1:26" x14ac:dyDescent="0.25">
      <c r="A1640" s="1">
        <v>40442</v>
      </c>
      <c r="B1640" s="12">
        <v>22.35</v>
      </c>
      <c r="C1640" s="12">
        <v>24.94</v>
      </c>
      <c r="D1640">
        <v>27102.01</v>
      </c>
      <c r="E1640">
        <v>24228.94</v>
      </c>
      <c r="F1640">
        <f>IFERROR(VLOOKUP(A1640,SHORTVOL!$A$2:$E$10000,5,0),"")</f>
        <v>82.42</v>
      </c>
      <c r="G1640">
        <f>IFERROR(VLOOKUP($A1640,LONGVOL!$A$2:$E$10000,5,0),"")</f>
        <v>256956.94</v>
      </c>
      <c r="H1640">
        <v>192734.76</v>
      </c>
      <c r="I1640">
        <v>172327.56</v>
      </c>
      <c r="J1640">
        <f>(1/(1-91/360*VLOOKUP($A1640,Tbills!$B$4:$C$974,2,1)/100))^((1)/91)-1</f>
        <v>4.4453533327715178E-6</v>
      </c>
      <c r="K1640">
        <f t="shared" si="167"/>
        <v>13.953850485541206</v>
      </c>
      <c r="M1640" s="2">
        <f t="shared" si="163"/>
        <v>2.2250267524471261</v>
      </c>
      <c r="N1640" s="2"/>
      <c r="O1640" s="2">
        <f t="shared" si="164"/>
        <v>40932800882.800011</v>
      </c>
      <c r="P1640" s="2"/>
      <c r="Q1640">
        <f>ROW()</f>
        <v>1640</v>
      </c>
      <c r="R1640">
        <f t="shared" si="166"/>
        <v>0.89615076182838815</v>
      </c>
      <c r="S1640">
        <f t="shared" si="169"/>
        <v>7.2529374292180622</v>
      </c>
      <c r="V1640">
        <f t="shared" si="168"/>
        <v>7.2607705884867215</v>
      </c>
      <c r="Z1640">
        <f t="shared" si="165"/>
        <v>9.8353057716662473E-3</v>
      </c>
    </row>
    <row r="1641" spans="1:26" x14ac:dyDescent="0.25">
      <c r="A1641" s="1">
        <v>40443</v>
      </c>
      <c r="B1641" s="12">
        <v>22.51</v>
      </c>
      <c r="C1641" s="12">
        <v>25.16</v>
      </c>
      <c r="D1641">
        <v>27589.19</v>
      </c>
      <c r="E1641">
        <v>24664.36</v>
      </c>
      <c r="F1641">
        <f>IFERROR(VLOOKUP(A1641,SHORTVOL!$A$2:$E$10000,5,0),"")</f>
        <v>81.17</v>
      </c>
      <c r="G1641">
        <f>IFERROR(VLOOKUP($A1641,LONGVOL!$A$2:$E$10000,5,0),"")</f>
        <v>260848.06</v>
      </c>
      <c r="H1641">
        <v>194368.96</v>
      </c>
      <c r="I1641">
        <v>173787.96</v>
      </c>
      <c r="J1641">
        <f>(1/(1-91/360*VLOOKUP($A1641,Tbills!$B$4:$C$974,2,1)/100))^((1)/91)-1</f>
        <v>4.4453533327715178E-6</v>
      </c>
      <c r="K1641">
        <f t="shared" si="167"/>
        <v>13.828107747906657</v>
      </c>
      <c r="M1641" s="2">
        <f t="shared" si="163"/>
        <v>2.1910503680567301</v>
      </c>
      <c r="N1641" s="2"/>
      <c r="O1641" s="2">
        <f t="shared" si="164"/>
        <v>42166548032.996925</v>
      </c>
      <c r="P1641" s="2"/>
      <c r="Q1641">
        <f>ROW()</f>
        <v>1641</v>
      </c>
      <c r="R1641">
        <f t="shared" si="166"/>
        <v>0.89467408585055652</v>
      </c>
      <c r="S1641">
        <f t="shared" si="169"/>
        <v>7.1222626387444938</v>
      </c>
      <c r="V1641">
        <f t="shared" si="168"/>
        <v>7.1300547387333006</v>
      </c>
      <c r="Z1641">
        <f t="shared" si="165"/>
        <v>3.0140794756005507E-2</v>
      </c>
    </row>
    <row r="1642" spans="1:26" x14ac:dyDescent="0.25">
      <c r="A1642" s="1">
        <v>40444</v>
      </c>
      <c r="B1642" s="12">
        <v>23.87</v>
      </c>
      <c r="C1642" s="12">
        <v>26.16</v>
      </c>
      <c r="D1642">
        <v>28440.76</v>
      </c>
      <c r="E1642">
        <v>25425.55</v>
      </c>
      <c r="F1642">
        <f>IFERROR(VLOOKUP(A1642,SHORTVOL!$A$2:$E$10000,5,0),"")</f>
        <v>78.41</v>
      </c>
      <c r="G1642">
        <f>IFERROR(VLOOKUP($A1642,LONGVOL!$A$2:$E$10000,5,0),"")</f>
        <v>269731.71000000002</v>
      </c>
      <c r="H1642">
        <v>197802.06</v>
      </c>
      <c r="I1642">
        <v>176856.77</v>
      </c>
      <c r="J1642">
        <f>(1/(1-91/360*VLOOKUP($A1642,Tbills!$B$4:$C$974,2,1)/100))^((1)/91)-1</f>
        <v>4.4453533327715178E-6</v>
      </c>
      <c r="K1642">
        <f t="shared" si="167"/>
        <v>13.614372275761159</v>
      </c>
      <c r="M1642" s="2">
        <f t="shared" si="163"/>
        <v>2.1163254646064815</v>
      </c>
      <c r="N1642" s="2"/>
      <c r="O1642" s="2">
        <f t="shared" si="164"/>
        <v>45032308580.957138</v>
      </c>
      <c r="P1642" s="2"/>
      <c r="Q1642">
        <f>ROW()</f>
        <v>1642</v>
      </c>
      <c r="R1642">
        <f t="shared" si="166"/>
        <v>0.91246177370030579</v>
      </c>
      <c r="S1642">
        <f t="shared" si="169"/>
        <v>6.9021343118356002</v>
      </c>
      <c r="V1642">
        <f t="shared" si="168"/>
        <v>6.9097825585518642</v>
      </c>
      <c r="Z1642">
        <f t="shared" si="165"/>
        <v>6.7962891952114468E-2</v>
      </c>
    </row>
    <row r="1643" spans="1:26" x14ac:dyDescent="0.25">
      <c r="A1643" s="1">
        <v>40445</v>
      </c>
      <c r="B1643" s="12">
        <v>21.71</v>
      </c>
      <c r="C1643" s="12">
        <v>24.75</v>
      </c>
      <c r="D1643">
        <v>26888.17</v>
      </c>
      <c r="E1643">
        <v>24037.45</v>
      </c>
      <c r="F1643">
        <f>IFERROR(VLOOKUP(A1643,SHORTVOL!$A$2:$E$10000,5,0),"")</f>
        <v>82.72</v>
      </c>
      <c r="G1643">
        <f>IFERROR(VLOOKUP($A1643,LONGVOL!$A$2:$E$10000,5,0),"")</f>
        <v>254891.58</v>
      </c>
      <c r="H1643">
        <v>194079.43</v>
      </c>
      <c r="I1643">
        <v>173527.54</v>
      </c>
      <c r="J1643">
        <f>(1/(1-91/360*VLOOKUP($A1643,Tbills!$B$4:$C$974,2,1)/100))^((1)/91)-1</f>
        <v>4.4453533327715178E-6</v>
      </c>
      <c r="K1643">
        <f t="shared" si="167"/>
        <v>13.985644467889243</v>
      </c>
      <c r="M1643" s="2">
        <f t="shared" si="163"/>
        <v>2.2324190401957025</v>
      </c>
      <c r="N1643" s="2"/>
      <c r="O1643" s="2">
        <f t="shared" si="164"/>
        <v>40071468479.241989</v>
      </c>
      <c r="P1643" s="2"/>
      <c r="Q1643">
        <f>ROW()</f>
        <v>1643</v>
      </c>
      <c r="R1643">
        <f t="shared" si="166"/>
        <v>0.87717171717171716</v>
      </c>
      <c r="S1643">
        <f t="shared" si="169"/>
        <v>7.2786151696257271</v>
      </c>
      <c r="V1643">
        <f t="shared" si="168"/>
        <v>7.2867828632397247</v>
      </c>
      <c r="Z1643">
        <f t="shared" si="165"/>
        <v>-0.11016179845181073</v>
      </c>
    </row>
    <row r="1644" spans="1:26" x14ac:dyDescent="0.25">
      <c r="A1644" s="1">
        <v>40448</v>
      </c>
      <c r="B1644" s="12">
        <v>22.54</v>
      </c>
      <c r="C1644" s="12">
        <v>25.2</v>
      </c>
      <c r="D1644">
        <v>27014.63</v>
      </c>
      <c r="E1644">
        <v>24150.19</v>
      </c>
      <c r="F1644">
        <f>IFERROR(VLOOKUP(A1644,SHORTVOL!$A$2:$E$10000,5,0),"")</f>
        <v>82.58</v>
      </c>
      <c r="G1644">
        <f>IFERROR(VLOOKUP($A1644,LONGVOL!$A$2:$E$10000,5,0),"")</f>
        <v>255332.62</v>
      </c>
      <c r="H1644">
        <v>194077.84</v>
      </c>
      <c r="I1644">
        <v>173523.8</v>
      </c>
      <c r="J1644">
        <f>(1/(1-91/360*VLOOKUP($A1644,Tbills!$B$4:$C$974,2,1)/100))^((1)/91)-1</f>
        <v>4.3064085186728107E-6</v>
      </c>
      <c r="K1644">
        <f t="shared" si="167"/>
        <v>13.951757422865118</v>
      </c>
      <c r="M1644" s="2">
        <f t="shared" si="163"/>
        <v>2.2279356150889793</v>
      </c>
      <c r="N1644" s="2"/>
      <c r="O1644" s="2">
        <f t="shared" si="164"/>
        <v>40193122093.468193</v>
      </c>
      <c r="P1644" s="2"/>
      <c r="Q1644">
        <f>ROW()</f>
        <v>1644</v>
      </c>
      <c r="R1644">
        <f t="shared" si="166"/>
        <v>0.89444444444444449</v>
      </c>
      <c r="S1644">
        <f t="shared" si="169"/>
        <v>7.2434649495427523</v>
      </c>
      <c r="V1644">
        <f t="shared" si="168"/>
        <v>7.2518985330222669</v>
      </c>
      <c r="Z1644">
        <f t="shared" si="165"/>
        <v>3.035916048078624E-3</v>
      </c>
    </row>
    <row r="1645" spans="1:26" x14ac:dyDescent="0.25">
      <c r="A1645" s="1">
        <v>40449</v>
      </c>
      <c r="B1645" s="12">
        <v>22.6</v>
      </c>
      <c r="C1645" s="12">
        <v>25.34</v>
      </c>
      <c r="D1645">
        <v>26980.7</v>
      </c>
      <c r="E1645">
        <v>24119.759999999998</v>
      </c>
      <c r="F1645">
        <f>IFERROR(VLOOKUP(A1645,SHORTVOL!$A$2:$E$10000,5,0),"")</f>
        <v>83.07</v>
      </c>
      <c r="G1645">
        <f>IFERROR(VLOOKUP($A1645,LONGVOL!$A$2:$E$10000,5,0),"")</f>
        <v>253818.1</v>
      </c>
      <c r="H1645">
        <v>193802.88</v>
      </c>
      <c r="I1645">
        <v>173277.22</v>
      </c>
      <c r="J1645">
        <f>(1/(1-91/360*VLOOKUP($A1645,Tbills!$B$4:$C$974,2,1)/100))^((1)/91)-1</f>
        <v>4.3064085186728107E-6</v>
      </c>
      <c r="K1645">
        <f t="shared" si="167"/>
        <v>13.960183893034625</v>
      </c>
      <c r="M1645" s="2">
        <f t="shared" si="163"/>
        <v>2.2409189873677215</v>
      </c>
      <c r="N1645" s="2"/>
      <c r="O1645" s="2">
        <f t="shared" si="164"/>
        <v>39710702693.118843</v>
      </c>
      <c r="P1645" s="2"/>
      <c r="Q1645">
        <f>ROW()</f>
        <v>1645</v>
      </c>
      <c r="R1645">
        <f t="shared" si="166"/>
        <v>0.89187056037884771</v>
      </c>
      <c r="S1645">
        <f t="shared" si="169"/>
        <v>7.2522541515555012</v>
      </c>
      <c r="V1645">
        <f t="shared" si="168"/>
        <v>7.2607988636858583</v>
      </c>
      <c r="Z1645">
        <f t="shared" si="165"/>
        <v>-1.2002536136095476E-2</v>
      </c>
    </row>
    <row r="1646" spans="1:26" x14ac:dyDescent="0.25">
      <c r="A1646" s="1">
        <v>40450</v>
      </c>
      <c r="B1646" s="12">
        <v>23.25</v>
      </c>
      <c r="C1646" s="12">
        <v>25.91</v>
      </c>
      <c r="D1646">
        <v>27404.38</v>
      </c>
      <c r="E1646">
        <v>24498.41</v>
      </c>
      <c r="F1646">
        <f>IFERROR(VLOOKUP(A1646,SHORTVOL!$A$2:$E$10000,5,0),"")</f>
        <v>81.400000000000006</v>
      </c>
      <c r="G1646">
        <f>IFERROR(VLOOKUP($A1646,LONGVOL!$A$2:$E$10000,5,0),"")</f>
        <v>258909.7</v>
      </c>
      <c r="H1646">
        <v>195766.38</v>
      </c>
      <c r="I1646">
        <v>175032.02</v>
      </c>
      <c r="J1646">
        <f>(1/(1-91/360*VLOOKUP($A1646,Tbills!$B$4:$C$974,2,1)/100))^((1)/91)-1</f>
        <v>4.3064085186728107E-6</v>
      </c>
      <c r="K1646">
        <f t="shared" si="167"/>
        <v>13.850244703202494</v>
      </c>
      <c r="M1646" s="2">
        <f t="shared" si="163"/>
        <v>2.1956369926557358</v>
      </c>
      <c r="N1646" s="2"/>
      <c r="O1646" s="2">
        <f t="shared" si="164"/>
        <v>41298071064.028725</v>
      </c>
      <c r="P1646" s="2"/>
      <c r="Q1646">
        <f>ROW()</f>
        <v>1646</v>
      </c>
      <c r="R1646">
        <f t="shared" si="166"/>
        <v>0.89733693554612115</v>
      </c>
      <c r="S1646">
        <f t="shared" si="169"/>
        <v>7.1380703778820109</v>
      </c>
      <c r="V1646">
        <f t="shared" si="168"/>
        <v>7.1465798652025647</v>
      </c>
      <c r="Z1646">
        <f t="shared" si="165"/>
        <v>3.9973313571833202E-2</v>
      </c>
    </row>
    <row r="1647" spans="1:26" x14ac:dyDescent="0.25">
      <c r="A1647" s="1">
        <v>40451</v>
      </c>
      <c r="B1647" s="12">
        <v>23.7</v>
      </c>
      <c r="C1647" s="12">
        <v>26.4</v>
      </c>
      <c r="D1647">
        <v>28102.31</v>
      </c>
      <c r="E1647">
        <v>25122.23</v>
      </c>
      <c r="F1647">
        <f>IFERROR(VLOOKUP(A1647,SHORTVOL!$A$2:$E$10000,5,0),"")</f>
        <v>79.680000000000007</v>
      </c>
      <c r="G1647">
        <f>IFERROR(VLOOKUP($A1647,LONGVOL!$A$2:$E$10000,5,0),"")</f>
        <v>264366.69</v>
      </c>
      <c r="H1647">
        <v>198583.98</v>
      </c>
      <c r="I1647">
        <v>177550.44</v>
      </c>
      <c r="J1647">
        <f>(1/(1-91/360*VLOOKUP($A1647,Tbills!$B$4:$C$974,2,1)/100))^((1)/91)-1</f>
        <v>4.3064085186728107E-6</v>
      </c>
      <c r="K1647">
        <f t="shared" si="167"/>
        <v>13.673549615003441</v>
      </c>
      <c r="M1647" s="2">
        <f t="shared" si="163"/>
        <v>2.1490159965371638</v>
      </c>
      <c r="N1647" s="2"/>
      <c r="O1647" s="2">
        <f t="shared" si="164"/>
        <v>43032861464.915558</v>
      </c>
      <c r="P1647" s="2"/>
      <c r="Q1647">
        <f>ROW()</f>
        <v>1647</v>
      </c>
      <c r="R1647">
        <f t="shared" si="166"/>
        <v>0.89772727272727271</v>
      </c>
      <c r="S1647">
        <f t="shared" si="169"/>
        <v>6.9559847501493959</v>
      </c>
      <c r="V1647">
        <f t="shared" si="168"/>
        <v>6.9643739445238637</v>
      </c>
      <c r="Z1647">
        <f t="shared" si="165"/>
        <v>4.2006572127720077E-2</v>
      </c>
    </row>
    <row r="1648" spans="1:26" x14ac:dyDescent="0.25">
      <c r="A1648" s="1">
        <v>40452</v>
      </c>
      <c r="B1648" s="12">
        <v>22.5</v>
      </c>
      <c r="C1648" s="12">
        <v>25.7</v>
      </c>
      <c r="D1648">
        <v>27543.95</v>
      </c>
      <c r="E1648">
        <v>24622.98</v>
      </c>
      <c r="F1648">
        <f>IFERROR(VLOOKUP(A1648,SHORTVOL!$A$2:$E$10000,5,0),"")</f>
        <v>80.64</v>
      </c>
      <c r="G1648">
        <f>IFERROR(VLOOKUP($A1648,LONGVOL!$A$2:$E$10000,5,0),"")</f>
        <v>261190.31</v>
      </c>
      <c r="H1648">
        <v>196808.38</v>
      </c>
      <c r="I1648">
        <v>175962.14</v>
      </c>
      <c r="J1648">
        <f>(1/(1-91/360*VLOOKUP($A1648,Tbills!$B$4:$C$974,2,1)/100))^((1)/91)-1</f>
        <v>4.3064085186728107E-6</v>
      </c>
      <c r="K1648">
        <f t="shared" si="167"/>
        <v>13.809056308144314</v>
      </c>
      <c r="M1648" s="2">
        <f t="shared" si="163"/>
        <v>2.1746783474532645</v>
      </c>
      <c r="N1648" s="2"/>
      <c r="O1648" s="2">
        <f t="shared" si="164"/>
        <v>41992851319.783257</v>
      </c>
      <c r="P1648" s="2"/>
      <c r="Q1648">
        <f>ROW()</f>
        <v>1648</v>
      </c>
      <c r="R1648">
        <f t="shared" si="166"/>
        <v>0.8754863813229572</v>
      </c>
      <c r="S1648">
        <f t="shared" si="169"/>
        <v>7.0938894905628409</v>
      </c>
      <c r="V1648">
        <f t="shared" si="168"/>
        <v>7.1025436998047216</v>
      </c>
      <c r="Z1648">
        <f t="shared" si="165"/>
        <v>-2.4167812916187636E-2</v>
      </c>
    </row>
    <row r="1649" spans="1:26" x14ac:dyDescent="0.25">
      <c r="A1649" s="1">
        <v>40455</v>
      </c>
      <c r="B1649" s="12">
        <v>23.53</v>
      </c>
      <c r="C1649" s="12">
        <v>26.32</v>
      </c>
      <c r="D1649">
        <v>27935.07</v>
      </c>
      <c r="E1649">
        <v>24972.31</v>
      </c>
      <c r="F1649">
        <f>IFERROR(VLOOKUP(A1649,SHORTVOL!$A$2:$E$10000,5,0),"")</f>
        <v>79.099999999999994</v>
      </c>
      <c r="G1649">
        <f>IFERROR(VLOOKUP($A1649,LONGVOL!$A$2:$E$10000,5,0),"")</f>
        <v>266184.65999999997</v>
      </c>
      <c r="H1649">
        <v>198523.57</v>
      </c>
      <c r="I1649">
        <v>177493.38</v>
      </c>
      <c r="J1649">
        <f>(1/(1-91/360*VLOOKUP($A1649,Tbills!$B$4:$C$974,2,1)/100))^((1)/91)-1</f>
        <v>3.6117110888689297E-6</v>
      </c>
      <c r="K1649">
        <f t="shared" si="167"/>
        <v>13.710030141574231</v>
      </c>
      <c r="M1649" s="2">
        <f t="shared" si="163"/>
        <v>2.1324730931306264</v>
      </c>
      <c r="N1649" s="2"/>
      <c r="O1649" s="2">
        <f t="shared" si="164"/>
        <v>43580331544.086517</v>
      </c>
      <c r="P1649" s="2"/>
      <c r="Q1649">
        <f>ROW()</f>
        <v>1649</v>
      </c>
      <c r="R1649">
        <f t="shared" si="166"/>
        <v>0.89399696048632227</v>
      </c>
      <c r="S1649">
        <f t="shared" si="169"/>
        <v>6.9922702973848292</v>
      </c>
      <c r="V1649">
        <f t="shared" si="168"/>
        <v>7.0010923914853116</v>
      </c>
      <c r="Z1649">
        <f t="shared" si="165"/>
        <v>3.7803582619677423E-2</v>
      </c>
    </row>
    <row r="1650" spans="1:26" x14ac:dyDescent="0.25">
      <c r="A1650" s="1">
        <v>40456</v>
      </c>
      <c r="B1650" s="12">
        <v>21.76</v>
      </c>
      <c r="C1650" s="12">
        <v>25.08</v>
      </c>
      <c r="D1650">
        <v>26578.880000000001</v>
      </c>
      <c r="E1650">
        <v>23759.86</v>
      </c>
      <c r="F1650">
        <f>IFERROR(VLOOKUP(A1650,SHORTVOL!$A$2:$E$10000,5,0),"")</f>
        <v>83.59</v>
      </c>
      <c r="G1650">
        <f>IFERROR(VLOOKUP($A1650,LONGVOL!$A$2:$E$10000,5,0),"")</f>
        <v>251090.18</v>
      </c>
      <c r="H1650">
        <v>194430.8</v>
      </c>
      <c r="I1650">
        <v>173833.53</v>
      </c>
      <c r="J1650">
        <f>(1/(1-91/360*VLOOKUP($A1650,Tbills!$B$4:$C$974,2,1)/100))^((1)/91)-1</f>
        <v>3.6117110888689297E-6</v>
      </c>
      <c r="K1650">
        <f t="shared" si="167"/>
        <v>14.042487798483222</v>
      </c>
      <c r="M1650" s="2">
        <f t="shared" si="163"/>
        <v>2.2532822222642608</v>
      </c>
      <c r="N1650" s="2"/>
      <c r="O1650" s="2">
        <f t="shared" si="164"/>
        <v>38632277720.580032</v>
      </c>
      <c r="P1650" s="2"/>
      <c r="Q1650">
        <f>ROW()</f>
        <v>1650</v>
      </c>
      <c r="R1650">
        <f t="shared" si="166"/>
        <v>0.86762360446570985</v>
      </c>
      <c r="S1650">
        <f t="shared" si="169"/>
        <v>7.3314159591110313</v>
      </c>
      <c r="V1650">
        <f t="shared" si="168"/>
        <v>7.3407628575316259</v>
      </c>
      <c r="Z1650">
        <f t="shared" si="165"/>
        <v>-0.11353869161139718</v>
      </c>
    </row>
    <row r="1651" spans="1:26" x14ac:dyDescent="0.25">
      <c r="A1651" s="1">
        <v>40457</v>
      </c>
      <c r="B1651" s="12">
        <v>21.49</v>
      </c>
      <c r="C1651" s="12">
        <v>24.91</v>
      </c>
      <c r="D1651">
        <v>26258.25</v>
      </c>
      <c r="E1651">
        <v>23473.15</v>
      </c>
      <c r="F1651">
        <f>IFERROR(VLOOKUP(A1651,SHORTVOL!$A$2:$E$10000,5,0),"")</f>
        <v>84.27</v>
      </c>
      <c r="G1651">
        <f>IFERROR(VLOOKUP($A1651,LONGVOL!$A$2:$E$10000,5,0),"")</f>
        <v>249031.9</v>
      </c>
      <c r="H1651">
        <v>194618.76</v>
      </c>
      <c r="I1651">
        <v>174000.95</v>
      </c>
      <c r="J1651">
        <f>(1/(1-91/360*VLOOKUP($A1651,Tbills!$B$4:$C$974,2,1)/100))^((1)/91)-1</f>
        <v>3.6117110888689297E-6</v>
      </c>
      <c r="K1651">
        <f t="shared" si="167"/>
        <v>14.126845385878141</v>
      </c>
      <c r="M1651" s="2">
        <f t="shared" si="163"/>
        <v>2.2713729393484789</v>
      </c>
      <c r="N1651" s="2"/>
      <c r="O1651" s="2">
        <f t="shared" si="164"/>
        <v>37993549807.290527</v>
      </c>
      <c r="P1651" s="2"/>
      <c r="Q1651">
        <f>ROW()</f>
        <v>1651</v>
      </c>
      <c r="R1651">
        <f t="shared" si="166"/>
        <v>0.86270574066639893</v>
      </c>
      <c r="S1651">
        <f t="shared" si="169"/>
        <v>7.4195385006865182</v>
      </c>
      <c r="V1651">
        <f t="shared" si="168"/>
        <v>7.4290958203774791</v>
      </c>
      <c r="Z1651">
        <f t="shared" si="165"/>
        <v>-1.6533529757403964E-2</v>
      </c>
    </row>
    <row r="1652" spans="1:26" x14ac:dyDescent="0.25">
      <c r="A1652" s="1">
        <v>40458</v>
      </c>
      <c r="B1652" s="12">
        <v>21.56</v>
      </c>
      <c r="C1652" s="12">
        <v>24.89</v>
      </c>
      <c r="D1652">
        <v>26081.38</v>
      </c>
      <c r="E1652">
        <v>23314.959999999999</v>
      </c>
      <c r="F1652">
        <f>IFERROR(VLOOKUP(A1652,SHORTVOL!$A$2:$E$10000,5,0),"")</f>
        <v>84.81</v>
      </c>
      <c r="G1652">
        <f>IFERROR(VLOOKUP($A1652,LONGVOL!$A$2:$E$10000,5,0),"")</f>
        <v>247432.99</v>
      </c>
      <c r="H1652">
        <v>194411.55</v>
      </c>
      <c r="I1652">
        <v>173815.06</v>
      </c>
      <c r="J1652">
        <f>(1/(1-91/360*VLOOKUP($A1652,Tbills!$B$4:$C$974,2,1)/100))^((1)/91)-1</f>
        <v>3.6117110888689297E-6</v>
      </c>
      <c r="K1652">
        <f t="shared" si="167"/>
        <v>14.17407820414903</v>
      </c>
      <c r="M1652" s="2">
        <f t="shared" si="163"/>
        <v>2.2856867205083398</v>
      </c>
      <c r="N1652" s="2"/>
      <c r="O1652" s="2">
        <f t="shared" si="164"/>
        <v>37500382528.352242</v>
      </c>
      <c r="P1652" s="2"/>
      <c r="Q1652">
        <f>ROW()</f>
        <v>1652</v>
      </c>
      <c r="R1652">
        <f t="shared" si="166"/>
        <v>0.86621132985134586</v>
      </c>
      <c r="S1652">
        <f t="shared" si="169"/>
        <v>7.4691922783532041</v>
      </c>
      <c r="V1652">
        <f t="shared" si="168"/>
        <v>7.4789122890577691</v>
      </c>
      <c r="Z1652">
        <f t="shared" si="165"/>
        <v>-1.2980289587040672E-2</v>
      </c>
    </row>
    <row r="1653" spans="1:26" x14ac:dyDescent="0.25">
      <c r="A1653" s="1">
        <v>40459</v>
      </c>
      <c r="B1653" s="12">
        <v>20.71</v>
      </c>
      <c r="C1653" s="12">
        <v>24.06</v>
      </c>
      <c r="D1653">
        <v>25058.67</v>
      </c>
      <c r="E1653">
        <v>22400.65</v>
      </c>
      <c r="F1653">
        <f>IFERROR(VLOOKUP(A1653,SHORTVOL!$A$2:$E$10000,5,0),"")</f>
        <v>88.57</v>
      </c>
      <c r="G1653">
        <f>IFERROR(VLOOKUP($A1653,LONGVOL!$A$2:$E$10000,5,0),"")</f>
        <v>236461.57</v>
      </c>
      <c r="H1653">
        <v>192687.79</v>
      </c>
      <c r="I1653">
        <v>172273.29</v>
      </c>
      <c r="J1653">
        <f>(1/(1-91/360*VLOOKUP($A1653,Tbills!$B$4:$C$974,2,1)/100))^((1)/91)-1</f>
        <v>3.6117110888689297E-6</v>
      </c>
      <c r="K1653">
        <f t="shared" si="167"/>
        <v>14.45162450260832</v>
      </c>
      <c r="M1653" s="2">
        <f t="shared" si="163"/>
        <v>2.3867694756506634</v>
      </c>
      <c r="N1653" s="2"/>
      <c r="O1653" s="2">
        <f t="shared" si="164"/>
        <v>34169953566.818687</v>
      </c>
      <c r="P1653" s="2"/>
      <c r="Q1653">
        <f>ROW()</f>
        <v>1653</v>
      </c>
      <c r="R1653">
        <f t="shared" si="166"/>
        <v>0.86076475477971748</v>
      </c>
      <c r="S1653">
        <f t="shared" si="169"/>
        <v>7.761739565975013</v>
      </c>
      <c r="V1653">
        <f t="shared" si="168"/>
        <v>7.7719428811206921</v>
      </c>
      <c r="Z1653">
        <f t="shared" si="165"/>
        <v>-8.8810533039645034E-2</v>
      </c>
    </row>
    <row r="1654" spans="1:26" x14ac:dyDescent="0.25">
      <c r="A1654" s="1">
        <v>40462</v>
      </c>
      <c r="B1654" s="12">
        <v>18.96</v>
      </c>
      <c r="C1654" s="12">
        <v>23.98</v>
      </c>
      <c r="D1654">
        <v>24434.76</v>
      </c>
      <c r="E1654">
        <v>21842.68</v>
      </c>
      <c r="F1654">
        <f>IFERROR(VLOOKUP(A1654,SHORTVOL!$A$2:$E$10000,5,0),"")</f>
        <v>90.16</v>
      </c>
      <c r="G1654">
        <f>IFERROR(VLOOKUP($A1654,LONGVOL!$A$2:$E$10000,5,0),"")</f>
        <v>232224.86</v>
      </c>
      <c r="H1654">
        <v>189322.65</v>
      </c>
      <c r="I1654">
        <v>169262.8</v>
      </c>
      <c r="J1654">
        <f>(1/(1-91/360*VLOOKUP($A1654,Tbills!$B$4:$C$974,2,1)/100))^((1)/91)-1</f>
        <v>3.6117110888689297E-6</v>
      </c>
      <c r="K1654">
        <f t="shared" si="167"/>
        <v>14.630467308446439</v>
      </c>
      <c r="M1654" s="2">
        <f t="shared" si="163"/>
        <v>2.4288477856801736</v>
      </c>
      <c r="N1654" s="2"/>
      <c r="O1654" s="2">
        <f t="shared" si="164"/>
        <v>32931555887.722111</v>
      </c>
      <c r="P1654" s="2"/>
      <c r="Q1654">
        <f>ROW()</f>
        <v>1654</v>
      </c>
      <c r="R1654">
        <f t="shared" si="166"/>
        <v>0.79065888240200166</v>
      </c>
      <c r="S1654">
        <f t="shared" si="169"/>
        <v>7.9539625582003932</v>
      </c>
      <c r="V1654">
        <f t="shared" si="168"/>
        <v>7.964733990864489</v>
      </c>
      <c r="Z1654">
        <f t="shared" si="165"/>
        <v>-3.6242299149599755E-2</v>
      </c>
    </row>
    <row r="1655" spans="1:26" x14ac:dyDescent="0.25">
      <c r="A1655" s="1">
        <v>40463</v>
      </c>
      <c r="B1655" s="12">
        <v>18.93</v>
      </c>
      <c r="C1655" s="12">
        <v>23.37</v>
      </c>
      <c r="D1655">
        <v>23624.67</v>
      </c>
      <c r="E1655">
        <v>21118.44</v>
      </c>
      <c r="F1655">
        <f>IFERROR(VLOOKUP(A1655,SHORTVOL!$A$2:$E$10000,5,0),"")</f>
        <v>93.9</v>
      </c>
      <c r="G1655">
        <f>IFERROR(VLOOKUP($A1655,LONGVOL!$A$2:$E$10000,5,0),"")</f>
        <v>222589.05</v>
      </c>
      <c r="H1655">
        <v>186522.95</v>
      </c>
      <c r="I1655">
        <v>166759.13</v>
      </c>
      <c r="J1655">
        <f>(1/(1-91/360*VLOOKUP($A1655,Tbills!$B$4:$C$974,2,1)/100))^((1)/91)-1</f>
        <v>3.4727769306908129E-6</v>
      </c>
      <c r="K1655">
        <f t="shared" si="167"/>
        <v>14.872632161370488</v>
      </c>
      <c r="M1655" s="2">
        <f t="shared" si="163"/>
        <v>2.5293339674197788</v>
      </c>
      <c r="N1655" s="2"/>
      <c r="O1655" s="2">
        <f t="shared" si="164"/>
        <v>30194407419.465981</v>
      </c>
      <c r="P1655" s="2"/>
      <c r="Q1655">
        <f>ROW()</f>
        <v>1655</v>
      </c>
      <c r="R1655">
        <f t="shared" si="166"/>
        <v>0.81001283697047488</v>
      </c>
      <c r="S1655">
        <f t="shared" si="169"/>
        <v>8.2173101755778752</v>
      </c>
      <c r="V1655">
        <f t="shared" si="168"/>
        <v>8.2285468660647947</v>
      </c>
      <c r="Z1655">
        <f t="shared" si="165"/>
        <v>-8.3116281465359543E-2</v>
      </c>
    </row>
    <row r="1656" spans="1:26" x14ac:dyDescent="0.25">
      <c r="A1656" s="1">
        <v>40464</v>
      </c>
      <c r="B1656" s="12">
        <v>19.07</v>
      </c>
      <c r="C1656" s="12">
        <v>22.98</v>
      </c>
      <c r="D1656">
        <v>23062.5</v>
      </c>
      <c r="E1656">
        <v>20615.830000000002</v>
      </c>
      <c r="F1656">
        <f>IFERROR(VLOOKUP(A1656,SHORTVOL!$A$2:$E$10000,5,0),"")</f>
        <v>96.1</v>
      </c>
      <c r="G1656">
        <f>IFERROR(VLOOKUP($A1656,LONGVOL!$A$2:$E$10000,5,0),"")</f>
        <v>217372.71</v>
      </c>
      <c r="H1656">
        <v>181880.73</v>
      </c>
      <c r="I1656">
        <v>162608.22</v>
      </c>
      <c r="J1656">
        <f>(1/(1-91/360*VLOOKUP($A1656,Tbills!$B$4:$C$974,2,1)/100))^((1)/91)-1</f>
        <v>3.4727769306908129E-6</v>
      </c>
      <c r="K1656">
        <f t="shared" si="167"/>
        <v>15.049221657778393</v>
      </c>
      <c r="M1656" s="2">
        <f t="shared" si="163"/>
        <v>2.588321144672137</v>
      </c>
      <c r="N1656" s="2"/>
      <c r="O1656" s="2">
        <f t="shared" si="164"/>
        <v>28775144245.36668</v>
      </c>
      <c r="P1656" s="2"/>
      <c r="Q1656">
        <f>ROW()</f>
        <v>1656</v>
      </c>
      <c r="R1656">
        <f t="shared" si="166"/>
        <v>0.82985204525674494</v>
      </c>
      <c r="S1656">
        <f t="shared" si="169"/>
        <v>8.4124868729020044</v>
      </c>
      <c r="V1656">
        <f t="shared" si="168"/>
        <v>8.4241004938490622</v>
      </c>
      <c r="Z1656">
        <f t="shared" si="165"/>
        <v>-4.7004173798897542E-2</v>
      </c>
    </row>
    <row r="1657" spans="1:26" x14ac:dyDescent="0.25">
      <c r="A1657" s="1">
        <v>40465</v>
      </c>
      <c r="B1657" s="12">
        <v>19.88</v>
      </c>
      <c r="C1657" s="12">
        <v>23.56</v>
      </c>
      <c r="D1657">
        <v>23751.88</v>
      </c>
      <c r="E1657">
        <v>21232</v>
      </c>
      <c r="F1657">
        <f>IFERROR(VLOOKUP(A1657,SHORTVOL!$A$2:$E$10000,5,0),"")</f>
        <v>91.98</v>
      </c>
      <c r="G1657">
        <f>IFERROR(VLOOKUP($A1657,LONGVOL!$A$2:$E$10000,5,0),"")</f>
        <v>226701.35</v>
      </c>
      <c r="H1657">
        <v>184644.16</v>
      </c>
      <c r="I1657">
        <v>165078.26999999999</v>
      </c>
      <c r="J1657">
        <f>(1/(1-91/360*VLOOKUP($A1657,Tbills!$B$4:$C$974,2,1)/100))^((1)/91)-1</f>
        <v>3.4727769306908129E-6</v>
      </c>
      <c r="K1657">
        <f t="shared" si="167"/>
        <v>14.823938764141621</v>
      </c>
      <c r="M1657" s="2">
        <f t="shared" si="163"/>
        <v>2.4770933090030964</v>
      </c>
      <c r="N1657" s="2"/>
      <c r="O1657" s="2">
        <f t="shared" si="164"/>
        <v>31240530211.156925</v>
      </c>
      <c r="P1657" s="2"/>
      <c r="Q1657">
        <f>ROW()</f>
        <v>1657</v>
      </c>
      <c r="R1657">
        <f t="shared" si="166"/>
        <v>0.84380305602716466</v>
      </c>
      <c r="S1657">
        <f t="shared" si="169"/>
        <v>8.1606726994051844</v>
      </c>
      <c r="V1657">
        <f t="shared" si="168"/>
        <v>8.1720454307610737</v>
      </c>
      <c r="Z1657">
        <f t="shared" si="165"/>
        <v>8.5677623186449114E-2</v>
      </c>
    </row>
    <row r="1658" spans="1:26" x14ac:dyDescent="0.25">
      <c r="A1658" s="1">
        <v>40466</v>
      </c>
      <c r="B1658" s="12">
        <v>19.03</v>
      </c>
      <c r="C1658" s="12">
        <v>23.2</v>
      </c>
      <c r="D1658">
        <v>23549.07</v>
      </c>
      <c r="E1658">
        <v>21050.639999999999</v>
      </c>
      <c r="F1658">
        <f>IFERROR(VLOOKUP(A1658,SHORTVOL!$A$2:$E$10000,5,0),"")</f>
        <v>93.93</v>
      </c>
      <c r="G1658">
        <f>IFERROR(VLOOKUP($A1658,LONGVOL!$A$2:$E$10000,5,0),"")</f>
        <v>221892.76</v>
      </c>
      <c r="H1658">
        <v>183014.15</v>
      </c>
      <c r="I1658">
        <v>163620.41</v>
      </c>
      <c r="J1658">
        <f>(1/(1-91/360*VLOOKUP($A1658,Tbills!$B$4:$C$974,2,1)/100))^((1)/91)-1</f>
        <v>3.4727769306908129E-6</v>
      </c>
      <c r="K1658">
        <f t="shared" si="167"/>
        <v>14.886863023211482</v>
      </c>
      <c r="M1658" s="2">
        <f t="shared" si="163"/>
        <v>2.5293415117917952</v>
      </c>
      <c r="N1658" s="2"/>
      <c r="O1658" s="2">
        <f t="shared" si="164"/>
        <v>29911015896.78418</v>
      </c>
      <c r="P1658" s="2"/>
      <c r="Q1658">
        <f>ROW()</f>
        <v>1658</v>
      </c>
      <c r="R1658">
        <f t="shared" si="166"/>
        <v>0.82025862068965527</v>
      </c>
      <c r="S1658">
        <f t="shared" si="169"/>
        <v>8.2299963938156484</v>
      </c>
      <c r="V1658">
        <f t="shared" si="168"/>
        <v>8.2415733883636744</v>
      </c>
      <c r="Z1658">
        <f t="shared" si="165"/>
        <v>-4.2557354353029986E-2</v>
      </c>
    </row>
    <row r="1659" spans="1:26" x14ac:dyDescent="0.25">
      <c r="A1659" s="1">
        <v>40469</v>
      </c>
      <c r="B1659" s="12">
        <v>19.09</v>
      </c>
      <c r="C1659" s="12">
        <v>22.8</v>
      </c>
      <c r="D1659">
        <v>22779.58</v>
      </c>
      <c r="E1659">
        <v>20362.57</v>
      </c>
      <c r="F1659">
        <f>IFERROR(VLOOKUP(A1659,SHORTVOL!$A$2:$E$10000,5,0),"")</f>
        <v>97.64</v>
      </c>
      <c r="G1659">
        <f>IFERROR(VLOOKUP($A1659,LONGVOL!$A$2:$E$10000,5,0),"")</f>
        <v>213120.69</v>
      </c>
      <c r="H1659">
        <v>181535.57</v>
      </c>
      <c r="I1659">
        <v>162296.81</v>
      </c>
      <c r="J1659">
        <f>(1/(1-91/360*VLOOKUP($A1659,Tbills!$B$4:$C$974,2,1)/100))^((1)/91)-1</f>
        <v>3.7506470229597966E-6</v>
      </c>
      <c r="K1659">
        <f t="shared" si="167"/>
        <v>15.128980765043332</v>
      </c>
      <c r="M1659" s="2">
        <f t="shared" si="163"/>
        <v>2.6284122674923585</v>
      </c>
      <c r="N1659" s="2"/>
      <c r="O1659" s="2">
        <f t="shared" si="164"/>
        <v>27534417687.914276</v>
      </c>
      <c r="P1659" s="2"/>
      <c r="Q1659">
        <f>ROW()</f>
        <v>1659</v>
      </c>
      <c r="R1659">
        <f t="shared" si="166"/>
        <v>0.83728070175438596</v>
      </c>
      <c r="S1659">
        <f t="shared" si="169"/>
        <v>8.4978180119990174</v>
      </c>
      <c r="V1659">
        <f t="shared" si="168"/>
        <v>8.5101052257742822</v>
      </c>
      <c r="Z1659">
        <f t="shared" si="165"/>
        <v>-7.9455616521718286E-2</v>
      </c>
    </row>
    <row r="1660" spans="1:26" x14ac:dyDescent="0.25">
      <c r="A1660" s="1">
        <v>40470</v>
      </c>
      <c r="B1660" s="12">
        <v>20.63</v>
      </c>
      <c r="C1660" s="12">
        <v>23.59</v>
      </c>
      <c r="D1660">
        <v>23342.22</v>
      </c>
      <c r="E1660">
        <v>20865.439999999999</v>
      </c>
      <c r="F1660">
        <f>IFERROR(VLOOKUP(A1660,SHORTVOL!$A$2:$E$10000,5,0),"")</f>
        <v>93.45</v>
      </c>
      <c r="G1660">
        <f>IFERROR(VLOOKUP($A1660,LONGVOL!$A$2:$E$10000,5,0),"")</f>
        <v>222276.25</v>
      </c>
      <c r="H1660">
        <v>183920.31</v>
      </c>
      <c r="I1660">
        <v>164428.21</v>
      </c>
      <c r="J1660">
        <f>(1/(1-91/360*VLOOKUP($A1660,Tbills!$B$4:$C$974,2,1)/100))^((1)/91)-1</f>
        <v>3.7506470229597966E-6</v>
      </c>
      <c r="K1660">
        <f t="shared" si="167"/>
        <v>14.941780701401326</v>
      </c>
      <c r="M1660" s="2">
        <f t="shared" si="163"/>
        <v>2.5153545472492591</v>
      </c>
      <c r="N1660" s="2"/>
      <c r="O1660" s="2">
        <f t="shared" si="164"/>
        <v>29895928977.17432</v>
      </c>
      <c r="P1660" s="2"/>
      <c r="Q1660">
        <f>ROW()</f>
        <v>1660</v>
      </c>
      <c r="R1660">
        <f t="shared" si="166"/>
        <v>0.87452310300974989</v>
      </c>
      <c r="S1660">
        <f t="shared" si="169"/>
        <v>8.2875715651993289</v>
      </c>
      <c r="V1660">
        <f t="shared" si="168"/>
        <v>8.2996654968549937</v>
      </c>
      <c r="Z1660">
        <f t="shared" si="165"/>
        <v>8.5765797411309963E-2</v>
      </c>
    </row>
    <row r="1661" spans="1:26" x14ac:dyDescent="0.25">
      <c r="A1661" s="1">
        <v>40471</v>
      </c>
      <c r="B1661" s="12">
        <v>19.79</v>
      </c>
      <c r="C1661" s="12">
        <v>22.66</v>
      </c>
      <c r="D1661">
        <v>22118.92</v>
      </c>
      <c r="E1661">
        <v>19771.86</v>
      </c>
      <c r="F1661">
        <f>IFERROR(VLOOKUP(A1661,SHORTVOL!$A$2:$E$10000,5,0),"")</f>
        <v>98.17</v>
      </c>
      <c r="G1661">
        <f>IFERROR(VLOOKUP($A1661,LONGVOL!$A$2:$E$10000,5,0),"")</f>
        <v>211032.35</v>
      </c>
      <c r="H1661">
        <v>180102.23</v>
      </c>
      <c r="I1661">
        <v>161014.16</v>
      </c>
      <c r="J1661">
        <f>(1/(1-91/360*VLOOKUP($A1661,Tbills!$B$4:$C$974,2,1)/100))^((1)/91)-1</f>
        <v>3.7506470229597966E-6</v>
      </c>
      <c r="K1661">
        <f t="shared" si="167"/>
        <v>15.332938958613084</v>
      </c>
      <c r="M1661" s="2">
        <f t="shared" si="163"/>
        <v>2.6421220932462757</v>
      </c>
      <c r="N1661" s="2"/>
      <c r="O1661" s="2">
        <f t="shared" si="164"/>
        <v>26867551371.208904</v>
      </c>
      <c r="P1661" s="2"/>
      <c r="Q1661">
        <f>ROW()</f>
        <v>1661</v>
      </c>
      <c r="R1661">
        <f t="shared" si="166"/>
        <v>0.87334510150044131</v>
      </c>
      <c r="S1661">
        <f t="shared" si="169"/>
        <v>8.7215258171950545</v>
      </c>
      <c r="V1661">
        <f t="shared" si="168"/>
        <v>8.7343695295651056</v>
      </c>
      <c r="Z1661">
        <f t="shared" si="165"/>
        <v>-0.10129732406969516</v>
      </c>
    </row>
    <row r="1662" spans="1:26" x14ac:dyDescent="0.25">
      <c r="A1662" s="1">
        <v>40472</v>
      </c>
      <c r="B1662" s="12">
        <v>19.27</v>
      </c>
      <c r="C1662" s="12">
        <v>22.22</v>
      </c>
      <c r="D1662">
        <v>21544.68</v>
      </c>
      <c r="E1662">
        <v>19258.47</v>
      </c>
      <c r="F1662">
        <f>IFERROR(VLOOKUP(A1662,SHORTVOL!$A$2:$E$10000,5,0),"")</f>
        <v>100.6</v>
      </c>
      <c r="G1662">
        <f>IFERROR(VLOOKUP($A1662,LONGVOL!$A$2:$E$10000,5,0),"")</f>
        <v>205820.24</v>
      </c>
      <c r="H1662">
        <v>177421.43</v>
      </c>
      <c r="I1662">
        <v>158616.88</v>
      </c>
      <c r="J1662">
        <f>(1/(1-91/360*VLOOKUP($A1662,Tbills!$B$4:$C$974,2,1)/100))^((1)/91)-1</f>
        <v>3.7506470229597966E-6</v>
      </c>
      <c r="K1662">
        <f t="shared" si="167"/>
        <v>15.53159987571866</v>
      </c>
      <c r="M1662" s="2">
        <f t="shared" ref="M1662:M1725" si="170">M1661*(1-M$1+IF(AND(WEEKDAY($A1662)&lt;&gt;1,WEEKDAY($A1662)&lt;&gt;7),-M$5,0))^($A1662-$A1661)*(1+(F1662/F1661-1))</f>
        <v>2.7072368993353897</v>
      </c>
      <c r="N1662" s="2"/>
      <c r="O1662" s="2">
        <f t="shared" ref="O1662:O1725" si="171">O1661*(1-O$1+IF(AND(WEEKDAY($A1662)&lt;&gt;1,WEEKDAY($A1662)&lt;&gt;7),-O$5,0))^($A1662-$A1661)*(1+2*(G1662/G1661-1))</f>
        <v>25536789751.332912</v>
      </c>
      <c r="P1662" s="2"/>
      <c r="Q1662">
        <f>ROW()</f>
        <v>1662</v>
      </c>
      <c r="R1662">
        <f t="shared" si="166"/>
        <v>0.86723672367236726</v>
      </c>
      <c r="S1662">
        <f t="shared" si="169"/>
        <v>8.947569502888145</v>
      </c>
      <c r="V1662">
        <f t="shared" si="168"/>
        <v>8.9608656365130184</v>
      </c>
      <c r="Z1662">
        <f t="shared" ref="Z1662:Z1725" si="172">O1662/O1661-1</f>
        <v>-4.9530439208614552E-2</v>
      </c>
    </row>
    <row r="1663" spans="1:26" x14ac:dyDescent="0.25">
      <c r="A1663" s="1">
        <v>40473</v>
      </c>
      <c r="B1663" s="12">
        <v>18.78</v>
      </c>
      <c r="C1663" s="12">
        <v>21.65</v>
      </c>
      <c r="D1663">
        <v>20693.23</v>
      </c>
      <c r="E1663">
        <v>18497.3</v>
      </c>
      <c r="F1663">
        <f>IFERROR(VLOOKUP(A1663,SHORTVOL!$A$2:$E$10000,5,0),"")</f>
        <v>104.4</v>
      </c>
      <c r="G1663">
        <f>IFERROR(VLOOKUP($A1663,LONGVOL!$A$2:$E$10000,5,0),"")</f>
        <v>198047.02</v>
      </c>
      <c r="H1663">
        <v>173938.8</v>
      </c>
      <c r="I1663">
        <v>155502.76999999999</v>
      </c>
      <c r="J1663">
        <f>(1/(1-91/360*VLOOKUP($A1663,Tbills!$B$4:$C$974,2,1)/100))^((1)/91)-1</f>
        <v>3.7506470229597966E-6</v>
      </c>
      <c r="K1663">
        <f t="shared" si="167"/>
        <v>15.838122403586972</v>
      </c>
      <c r="M1663" s="2">
        <f t="shared" si="170"/>
        <v>2.8092019885639909</v>
      </c>
      <c r="N1663" s="2"/>
      <c r="O1663" s="2">
        <f t="shared" si="171"/>
        <v>23604561161.68045</v>
      </c>
      <c r="P1663" s="2"/>
      <c r="Q1663">
        <f>ROW()</f>
        <v>1663</v>
      </c>
      <c r="R1663">
        <f t="shared" si="166"/>
        <v>0.86743648960739039</v>
      </c>
      <c r="S1663">
        <f t="shared" si="169"/>
        <v>9.3007792112159322</v>
      </c>
      <c r="V1663">
        <f t="shared" si="168"/>
        <v>9.3147244759066119</v>
      </c>
      <c r="Z1663">
        <f t="shared" si="172"/>
        <v>-7.5664506324707781E-2</v>
      </c>
    </row>
    <row r="1664" spans="1:26" x14ac:dyDescent="0.25">
      <c r="A1664" s="1">
        <v>40476</v>
      </c>
      <c r="B1664" s="12">
        <v>19.850000000000001</v>
      </c>
      <c r="C1664" s="12">
        <v>21.91</v>
      </c>
      <c r="D1664">
        <v>20534.86</v>
      </c>
      <c r="E1664">
        <v>18355.53</v>
      </c>
      <c r="F1664">
        <f>IFERROR(VLOOKUP(A1664,SHORTVOL!$A$2:$E$10000,5,0),"")</f>
        <v>106.06</v>
      </c>
      <c r="G1664">
        <f>IFERROR(VLOOKUP($A1664,LONGVOL!$A$2:$E$10000,5,0),"")</f>
        <v>194897.61</v>
      </c>
      <c r="H1664">
        <v>171762.92</v>
      </c>
      <c r="I1664">
        <v>153555.76</v>
      </c>
      <c r="J1664">
        <f>(1/(1-91/360*VLOOKUP($A1664,Tbills!$B$4:$C$974,2,1)/100))^((1)/91)-1</f>
        <v>3.6117110888689297E-6</v>
      </c>
      <c r="K1664">
        <f t="shared" si="167"/>
        <v>15.897575571794032</v>
      </c>
      <c r="M1664" s="2">
        <f t="shared" si="170"/>
        <v>2.8529663980229243</v>
      </c>
      <c r="N1664" s="2"/>
      <c r="O1664" s="2">
        <f t="shared" si="171"/>
        <v>22844153519.332741</v>
      </c>
      <c r="P1664" s="2"/>
      <c r="Q1664">
        <f>ROW()</f>
        <v>1664</v>
      </c>
      <c r="R1664">
        <f t="shared" si="166"/>
        <v>0.90597900502053863</v>
      </c>
      <c r="S1664">
        <f t="shared" si="169"/>
        <v>9.3707542881067667</v>
      </c>
      <c r="V1664">
        <f t="shared" si="168"/>
        <v>9.3851800645904255</v>
      </c>
      <c r="Z1664">
        <f t="shared" si="172"/>
        <v>-3.2214436741241026E-2</v>
      </c>
    </row>
    <row r="1665" spans="1:26" x14ac:dyDescent="0.25">
      <c r="A1665" s="1">
        <v>40477</v>
      </c>
      <c r="B1665" s="12">
        <v>20.22</v>
      </c>
      <c r="C1665" s="12">
        <v>22.2</v>
      </c>
      <c r="D1665">
        <v>20916.98</v>
      </c>
      <c r="E1665">
        <v>18697.03</v>
      </c>
      <c r="F1665">
        <f>IFERROR(VLOOKUP(A1665,SHORTVOL!$A$2:$E$10000,5,0),"")</f>
        <v>103.96</v>
      </c>
      <c r="G1665">
        <f>IFERROR(VLOOKUP($A1665,LONGVOL!$A$2:$E$10000,5,0),"")</f>
        <v>198749.77</v>
      </c>
      <c r="H1665">
        <v>172257.41</v>
      </c>
      <c r="I1665">
        <v>153997.28</v>
      </c>
      <c r="J1665">
        <f>(1/(1-91/360*VLOOKUP($A1665,Tbills!$B$4:$C$974,2,1)/100))^((1)/91)-1</f>
        <v>3.6117110888689297E-6</v>
      </c>
      <c r="K1665">
        <f t="shared" si="167"/>
        <v>15.749280459038529</v>
      </c>
      <c r="M1665" s="2">
        <f t="shared" si="170"/>
        <v>2.796182369649892</v>
      </c>
      <c r="N1665" s="2"/>
      <c r="O1665" s="2">
        <f t="shared" si="171"/>
        <v>23743834326.208145</v>
      </c>
      <c r="P1665" s="2"/>
      <c r="Q1665">
        <f>ROW()</f>
        <v>1665</v>
      </c>
      <c r="R1665">
        <f t="shared" si="166"/>
        <v>0.91081081081081083</v>
      </c>
      <c r="S1665">
        <f t="shared" si="169"/>
        <v>9.1959854450197263</v>
      </c>
      <c r="V1665">
        <f t="shared" si="168"/>
        <v>9.2102637606572451</v>
      </c>
      <c r="Z1665">
        <f t="shared" si="172"/>
        <v>3.9383416247575687E-2</v>
      </c>
    </row>
    <row r="1666" spans="1:26" x14ac:dyDescent="0.25">
      <c r="A1666" s="1">
        <v>40478</v>
      </c>
      <c r="B1666" s="12">
        <v>20.71</v>
      </c>
      <c r="C1666" s="12">
        <v>22.6</v>
      </c>
      <c r="D1666">
        <v>21308.799999999999</v>
      </c>
      <c r="E1666">
        <v>19047.2</v>
      </c>
      <c r="F1666">
        <f>IFERROR(VLOOKUP(A1666,SHORTVOL!$A$2:$E$10000,5,0),"")</f>
        <v>102.04</v>
      </c>
      <c r="G1666">
        <f>IFERROR(VLOOKUP($A1666,LONGVOL!$A$2:$E$10000,5,0),"")</f>
        <v>202432</v>
      </c>
      <c r="H1666">
        <v>172437.95</v>
      </c>
      <c r="I1666">
        <v>154158.12</v>
      </c>
      <c r="J1666">
        <f>(1/(1-91/360*VLOOKUP($A1666,Tbills!$B$4:$C$974,2,1)/100))^((1)/91)-1</f>
        <v>3.6117110888689297E-6</v>
      </c>
      <c r="K1666">
        <f t="shared" si="167"/>
        <v>15.601393059215161</v>
      </c>
      <c r="M1666" s="2">
        <f t="shared" si="170"/>
        <v>2.7442511864514785</v>
      </c>
      <c r="N1666" s="2"/>
      <c r="O1666" s="2">
        <f t="shared" si="171"/>
        <v>24620162399.54187</v>
      </c>
      <c r="P1666" s="2"/>
      <c r="Q1666">
        <f>ROW()</f>
        <v>1666</v>
      </c>
      <c r="R1666">
        <f t="shared" si="166"/>
        <v>0.91637168141592917</v>
      </c>
      <c r="S1666">
        <f t="shared" si="169"/>
        <v>9.0233368320236202</v>
      </c>
      <c r="V1666">
        <f t="shared" si="168"/>
        <v>9.0374663869582985</v>
      </c>
      <c r="Z1666">
        <f t="shared" si="172"/>
        <v>3.6907605624860951E-2</v>
      </c>
    </row>
    <row r="1667" spans="1:26" x14ac:dyDescent="0.25">
      <c r="A1667" s="1">
        <v>40479</v>
      </c>
      <c r="B1667" s="12">
        <v>20.88</v>
      </c>
      <c r="C1667" s="12">
        <v>22.81</v>
      </c>
      <c r="D1667">
        <v>21271.09</v>
      </c>
      <c r="E1667">
        <v>19013.419999999998</v>
      </c>
      <c r="F1667">
        <f>IFERROR(VLOOKUP(A1667,SHORTVOL!$A$2:$E$10000,5,0),"")</f>
        <v>102.76</v>
      </c>
      <c r="G1667">
        <f>IFERROR(VLOOKUP($A1667,LONGVOL!$A$2:$E$10000,5,0),"")</f>
        <v>200984.58</v>
      </c>
      <c r="H1667">
        <v>171626.98</v>
      </c>
      <c r="I1667">
        <v>153432.56</v>
      </c>
      <c r="J1667">
        <f>(1/(1-91/360*VLOOKUP($A1667,Tbills!$B$4:$C$974,2,1)/100))^((1)/91)-1</f>
        <v>3.6117110888689297E-6</v>
      </c>
      <c r="K1667">
        <f t="shared" si="167"/>
        <v>15.614821085103804</v>
      </c>
      <c r="M1667" s="2">
        <f t="shared" si="170"/>
        <v>2.7633232731593651</v>
      </c>
      <c r="N1667" s="2"/>
      <c r="O1667" s="2">
        <f t="shared" si="171"/>
        <v>24264662360.750893</v>
      </c>
      <c r="P1667" s="2"/>
      <c r="Q1667">
        <f>ROW()</f>
        <v>1667</v>
      </c>
      <c r="R1667">
        <f t="shared" si="166"/>
        <v>0.91538798772468222</v>
      </c>
      <c r="S1667">
        <f t="shared" si="169"/>
        <v>9.0389186104512227</v>
      </c>
      <c r="V1667">
        <f t="shared" si="168"/>
        <v>9.0531920776742112</v>
      </c>
      <c r="Z1667">
        <f t="shared" si="172"/>
        <v>-1.4439386427345102E-2</v>
      </c>
    </row>
    <row r="1668" spans="1:26" x14ac:dyDescent="0.25">
      <c r="A1668" s="1">
        <v>40480</v>
      </c>
      <c r="B1668" s="12">
        <v>21.2</v>
      </c>
      <c r="C1668" s="12">
        <v>22.95</v>
      </c>
      <c r="D1668">
        <v>21254.73</v>
      </c>
      <c r="E1668">
        <v>18998.72</v>
      </c>
      <c r="F1668">
        <f>IFERROR(VLOOKUP(A1668,SHORTVOL!$A$2:$E$10000,5,0),"")</f>
        <v>102.46</v>
      </c>
      <c r="G1668">
        <f>IFERROR(VLOOKUP($A1668,LONGVOL!$A$2:$E$10000,5,0),"")</f>
        <v>201574.61</v>
      </c>
      <c r="H1668">
        <v>170842.2</v>
      </c>
      <c r="I1668">
        <v>152730.42000000001</v>
      </c>
      <c r="J1668">
        <f>(1/(1-91/360*VLOOKUP($A1668,Tbills!$B$4:$C$974,2,1)/100))^((1)/91)-1</f>
        <v>3.6117110888689297E-6</v>
      </c>
      <c r="K1668">
        <f t="shared" si="167"/>
        <v>15.620450721639221</v>
      </c>
      <c r="M1668" s="2">
        <f t="shared" si="170"/>
        <v>2.7549653382622563</v>
      </c>
      <c r="N1668" s="2"/>
      <c r="O1668" s="2">
        <f t="shared" si="171"/>
        <v>24403686049.434429</v>
      </c>
      <c r="P1668" s="2"/>
      <c r="Q1668">
        <f>ROW()</f>
        <v>1668</v>
      </c>
      <c r="R1668">
        <f t="shared" si="166"/>
        <v>0.92374727668845313</v>
      </c>
      <c r="S1668">
        <f t="shared" si="169"/>
        <v>9.0454856268768857</v>
      </c>
      <c r="V1668">
        <f t="shared" si="168"/>
        <v>9.0598890654980657</v>
      </c>
      <c r="Z1668">
        <f t="shared" si="172"/>
        <v>5.7294713858624391E-3</v>
      </c>
    </row>
    <row r="1669" spans="1:26" x14ac:dyDescent="0.25">
      <c r="A1669" s="1">
        <v>40483</v>
      </c>
      <c r="B1669" s="12">
        <v>21.83</v>
      </c>
      <c r="C1669" s="12">
        <v>23.29</v>
      </c>
      <c r="D1669">
        <v>21124.16</v>
      </c>
      <c r="E1669">
        <v>18881.8</v>
      </c>
      <c r="F1669">
        <f>IFERROR(VLOOKUP(A1669,SHORTVOL!$A$2:$E$10000,5,0),"")</f>
        <v>101.53</v>
      </c>
      <c r="G1669">
        <f>IFERROR(VLOOKUP($A1669,LONGVOL!$A$2:$E$10000,5,0),"")</f>
        <v>203406.13</v>
      </c>
      <c r="H1669">
        <v>170741.46</v>
      </c>
      <c r="I1669">
        <v>152638.70000000001</v>
      </c>
      <c r="J1669">
        <f>(1/(1-91/360*VLOOKUP($A1669,Tbills!$B$4:$C$974,2,1)/100))^((1)/91)-1</f>
        <v>3.4727769306908129E-6</v>
      </c>
      <c r="K1669">
        <f t="shared" si="167"/>
        <v>15.66729221997997</v>
      </c>
      <c r="M1669" s="2">
        <f t="shared" si="170"/>
        <v>2.729095536218364</v>
      </c>
      <c r="N1669" s="2"/>
      <c r="O1669" s="2">
        <f t="shared" si="171"/>
        <v>24836636993.044903</v>
      </c>
      <c r="P1669" s="2"/>
      <c r="Q1669">
        <f>ROW()</f>
        <v>1669</v>
      </c>
      <c r="R1669">
        <f t="shared" si="166"/>
        <v>0.9373121511378274</v>
      </c>
      <c r="S1669">
        <f t="shared" si="169"/>
        <v>9.0998808304931789</v>
      </c>
      <c r="V1669">
        <f t="shared" si="168"/>
        <v>9.1147318557039441</v>
      </c>
      <c r="Z1669">
        <f t="shared" si="172"/>
        <v>1.7741211009412616E-2</v>
      </c>
    </row>
    <row r="1670" spans="1:26" x14ac:dyDescent="0.25">
      <c r="A1670" s="1">
        <v>40484</v>
      </c>
      <c r="B1670" s="12">
        <v>21.57</v>
      </c>
      <c r="C1670" s="12">
        <v>23.02</v>
      </c>
      <c r="D1670">
        <v>20655.169999999998</v>
      </c>
      <c r="E1670">
        <v>18462.53</v>
      </c>
      <c r="F1670">
        <f>IFERROR(VLOOKUP(A1670,SHORTVOL!$A$2:$E$10000,5,0),"")</f>
        <v>104.25</v>
      </c>
      <c r="G1670">
        <f>IFERROR(VLOOKUP($A1670,LONGVOL!$A$2:$E$10000,5,0),"")</f>
        <v>197958.74</v>
      </c>
      <c r="H1670">
        <v>168394.21</v>
      </c>
      <c r="I1670">
        <v>150539.79</v>
      </c>
      <c r="J1670">
        <f>(1/(1-91/360*VLOOKUP($A1670,Tbills!$B$4:$C$974,2,1)/100))^((1)/91)-1</f>
        <v>3.4727769306908129E-6</v>
      </c>
      <c r="K1670">
        <f t="shared" si="167"/>
        <v>15.840825872563089</v>
      </c>
      <c r="M1670" s="2">
        <f t="shared" si="170"/>
        <v>2.8019127339772028</v>
      </c>
      <c r="N1670" s="2"/>
      <c r="O1670" s="2">
        <f t="shared" si="171"/>
        <v>23503027614.457764</v>
      </c>
      <c r="P1670" s="2"/>
      <c r="Q1670">
        <f>ROW()</f>
        <v>1670</v>
      </c>
      <c r="R1670">
        <f t="shared" si="166"/>
        <v>0.93701129452649867</v>
      </c>
      <c r="S1670">
        <f t="shared" si="169"/>
        <v>9.3015102652942776</v>
      </c>
      <c r="V1670">
        <f t="shared" si="168"/>
        <v>9.3168120487611539</v>
      </c>
      <c r="Z1670">
        <f t="shared" si="172"/>
        <v>-5.3695247829269155E-2</v>
      </c>
    </row>
    <row r="1671" spans="1:26" x14ac:dyDescent="0.25">
      <c r="A1671" s="1">
        <v>40485</v>
      </c>
      <c r="B1671" s="12">
        <v>19.559999999999999</v>
      </c>
      <c r="C1671" s="12">
        <v>21.65</v>
      </c>
      <c r="D1671">
        <v>19455.16</v>
      </c>
      <c r="E1671">
        <v>17389.849999999999</v>
      </c>
      <c r="F1671">
        <f>IFERROR(VLOOKUP(A1671,SHORTVOL!$A$2:$E$10000,5,0),"")</f>
        <v>109.53</v>
      </c>
      <c r="G1671">
        <f>IFERROR(VLOOKUP($A1671,LONGVOL!$A$2:$E$10000,5,0),"")</f>
        <v>187935.51</v>
      </c>
      <c r="H1671">
        <v>162861.92000000001</v>
      </c>
      <c r="I1671">
        <v>145593.54999999999</v>
      </c>
      <c r="J1671">
        <f>(1/(1-91/360*VLOOKUP($A1671,Tbills!$B$4:$C$974,2,1)/100))^((1)/91)-1</f>
        <v>3.4727769306908129E-6</v>
      </c>
      <c r="K1671">
        <f t="shared" si="167"/>
        <v>16.300580597429828</v>
      </c>
      <c r="M1671" s="2">
        <f t="shared" si="170"/>
        <v>2.9435120459867532</v>
      </c>
      <c r="N1671" s="2"/>
      <c r="O1671" s="2">
        <f t="shared" si="171"/>
        <v>21119993189.177563</v>
      </c>
      <c r="P1671" s="2"/>
      <c r="Q1671">
        <f>ROW()</f>
        <v>1671</v>
      </c>
      <c r="R1671">
        <f t="shared" ref="R1671:R1734" si="173">B1671/C1671</f>
        <v>0.90346420323325638</v>
      </c>
      <c r="S1671">
        <f t="shared" si="169"/>
        <v>9.8414731505356539</v>
      </c>
      <c r="V1671">
        <f t="shared" si="168"/>
        <v>9.8577919843366644</v>
      </c>
      <c r="Z1671">
        <f t="shared" si="172"/>
        <v>-0.10139265733638037</v>
      </c>
    </row>
    <row r="1672" spans="1:26" x14ac:dyDescent="0.25">
      <c r="A1672" s="1">
        <v>40486</v>
      </c>
      <c r="B1672" s="12">
        <v>18.52</v>
      </c>
      <c r="C1672" s="12">
        <v>20.57</v>
      </c>
      <c r="D1672">
        <v>18237.13</v>
      </c>
      <c r="E1672">
        <v>16301.06</v>
      </c>
      <c r="F1672">
        <f>IFERROR(VLOOKUP(A1672,SHORTVOL!$A$2:$E$10000,5,0),"")</f>
        <v>117.4</v>
      </c>
      <c r="G1672">
        <f>IFERROR(VLOOKUP($A1672,LONGVOL!$A$2:$E$10000,5,0),"")</f>
        <v>174423.87</v>
      </c>
      <c r="H1672">
        <v>156842.13</v>
      </c>
      <c r="I1672">
        <v>140211.54</v>
      </c>
      <c r="J1672">
        <f>(1/(1-91/360*VLOOKUP($A1672,Tbills!$B$4:$C$974,2,1)/100))^((1)/91)-1</f>
        <v>3.4727769306908129E-6</v>
      </c>
      <c r="K1672">
        <f t="shared" ref="K1672:K1735" si="174">K1671*(1-IF($A1672&lt;=K1667,K$1,K$1+IF(AND(WEEKDAY($A1672)&lt;&gt;1,WEEKDAY($A1672)&lt;&gt;7),L$1,0)))^($A1672-$A1671)*(1-0.5*(E1672/E1671-1))</f>
        <v>16.810438115539696</v>
      </c>
      <c r="M1672" s="2">
        <f t="shared" si="170"/>
        <v>3.154677840248477</v>
      </c>
      <c r="N1672" s="2"/>
      <c r="O1672" s="2">
        <f t="shared" si="171"/>
        <v>18080594200.540993</v>
      </c>
      <c r="P1672" s="2"/>
      <c r="Q1672">
        <f>ROW()</f>
        <v>1672</v>
      </c>
      <c r="R1672">
        <f t="shared" si="173"/>
        <v>0.90034030140982013</v>
      </c>
      <c r="S1672">
        <f t="shared" si="169"/>
        <v>10.45716721906879</v>
      </c>
      <c r="V1672">
        <f t="shared" ref="V1672:V1735" si="175">V1671*(1-V$1+J1671)^($A1672-$A1671)*(2-E1672/E1671)</f>
        <v>10.474643800671624</v>
      </c>
      <c r="Z1672">
        <f t="shared" si="172"/>
        <v>-0.1439109833706782</v>
      </c>
    </row>
    <row r="1673" spans="1:26" x14ac:dyDescent="0.25">
      <c r="A1673" s="1">
        <v>40487</v>
      </c>
      <c r="B1673" s="12">
        <v>18.260000000000002</v>
      </c>
      <c r="C1673" s="12">
        <v>20.66</v>
      </c>
      <c r="D1673">
        <v>18228.07</v>
      </c>
      <c r="E1673">
        <v>16292.91</v>
      </c>
      <c r="F1673">
        <f>IFERROR(VLOOKUP(A1673,SHORTVOL!$A$2:$E$10000,5,0),"")</f>
        <v>118.11</v>
      </c>
      <c r="G1673">
        <f>IFERROR(VLOOKUP($A1673,LONGVOL!$A$2:$E$10000,5,0),"")</f>
        <v>173381.91</v>
      </c>
      <c r="H1673">
        <v>157047.26999999999</v>
      </c>
      <c r="I1673">
        <v>140394.44</v>
      </c>
      <c r="J1673">
        <f>(1/(1-91/360*VLOOKUP($A1673,Tbills!$B$4:$C$974,2,1)/100))^((1)/91)-1</f>
        <v>3.4727769306908129E-6</v>
      </c>
      <c r="K1673">
        <f t="shared" si="174"/>
        <v>16.814202810460991</v>
      </c>
      <c r="M1673" s="2">
        <f t="shared" si="170"/>
        <v>3.1734216198758247</v>
      </c>
      <c r="N1673" s="2"/>
      <c r="O1673" s="2">
        <f t="shared" si="171"/>
        <v>17862056635.192196</v>
      </c>
      <c r="P1673" s="2"/>
      <c r="Q1673">
        <f>ROW()</f>
        <v>1673</v>
      </c>
      <c r="R1673">
        <f t="shared" si="173"/>
        <v>0.88383349467570194</v>
      </c>
      <c r="S1673">
        <f t="shared" ref="S1673:S1736" si="176">S1672*(1-IF($A1673&lt;=T$3,S$1,S$1+IF(AND(WEEKDAY($A1673)&lt;&gt;1,WEEKDAY($A1673)&lt;&gt;7),T$1,0)))^($A1673-$A1672)*(2-$E1673/$E1672)</f>
        <v>10.461908173030427</v>
      </c>
      <c r="V1673">
        <f t="shared" si="175"/>
        <v>10.479529564266823</v>
      </c>
      <c r="Z1673">
        <f t="shared" si="172"/>
        <v>-1.2086857485151592E-2</v>
      </c>
    </row>
    <row r="1674" spans="1:26" x14ac:dyDescent="0.25">
      <c r="A1674" s="1">
        <v>40490</v>
      </c>
      <c r="B1674" s="12">
        <v>18.29</v>
      </c>
      <c r="C1674" s="12">
        <v>20.73</v>
      </c>
      <c r="D1674">
        <v>18334.759999999998</v>
      </c>
      <c r="E1674">
        <v>16388.11</v>
      </c>
      <c r="F1674">
        <f>IFERROR(VLOOKUP(A1674,SHORTVOL!$A$2:$E$10000,5,0),"")</f>
        <v>117.38</v>
      </c>
      <c r="G1674">
        <f>IFERROR(VLOOKUP($A1674,LONGVOL!$A$2:$E$10000,5,0),"")</f>
        <v>174452.62</v>
      </c>
      <c r="H1674">
        <v>158408.26999999999</v>
      </c>
      <c r="I1674">
        <v>141609.66</v>
      </c>
      <c r="J1674">
        <f>(1/(1-91/360*VLOOKUP($A1674,Tbills!$B$4:$C$974,2,1)/100))^((1)/91)-1</f>
        <v>3.4727769306908129E-6</v>
      </c>
      <c r="K1674">
        <f t="shared" si="174"/>
        <v>16.763770824977897</v>
      </c>
      <c r="M1674" s="2">
        <f t="shared" si="170"/>
        <v>3.1528098389556725</v>
      </c>
      <c r="N1674" s="2"/>
      <c r="O1674" s="2">
        <f t="shared" si="171"/>
        <v>18075015748.451336</v>
      </c>
      <c r="P1674" s="2"/>
      <c r="Q1674">
        <f>ROW()</f>
        <v>1674</v>
      </c>
      <c r="R1674">
        <f t="shared" si="173"/>
        <v>0.88229618909792562</v>
      </c>
      <c r="S1674">
        <f t="shared" si="176"/>
        <v>10.399325713431464</v>
      </c>
      <c r="V1674">
        <f t="shared" si="175"/>
        <v>10.417249907659068</v>
      </c>
      <c r="Z1674">
        <f t="shared" si="172"/>
        <v>1.1922429628823616E-2</v>
      </c>
    </row>
    <row r="1675" spans="1:26" x14ac:dyDescent="0.25">
      <c r="A1675" s="1">
        <v>40491</v>
      </c>
      <c r="B1675" s="12">
        <v>19.079999999999998</v>
      </c>
      <c r="C1675" s="12">
        <v>21.53</v>
      </c>
      <c r="D1675">
        <v>18420.439999999999</v>
      </c>
      <c r="E1675">
        <v>16464.63</v>
      </c>
      <c r="F1675">
        <f>IFERROR(VLOOKUP(A1675,SHORTVOL!$A$2:$E$10000,5,0),"")</f>
        <v>115.22</v>
      </c>
      <c r="G1675">
        <f>IFERROR(VLOOKUP($A1675,LONGVOL!$A$2:$E$10000,5,0),"")</f>
        <v>177656.03</v>
      </c>
      <c r="H1675">
        <v>159909.88</v>
      </c>
      <c r="I1675">
        <v>142951.54</v>
      </c>
      <c r="J1675">
        <f>(1/(1-91/360*VLOOKUP($A1675,Tbills!$B$4:$C$974,2,1)/100))^((1)/91)-1</f>
        <v>3.4727769306908129E-6</v>
      </c>
      <c r="K1675">
        <f t="shared" si="174"/>
        <v>16.724198501229488</v>
      </c>
      <c r="M1675" s="2">
        <f t="shared" si="170"/>
        <v>3.0944661140464333</v>
      </c>
      <c r="N1675" s="2"/>
      <c r="O1675" s="2">
        <f t="shared" si="171"/>
        <v>18736181655.155788</v>
      </c>
      <c r="P1675" s="2"/>
      <c r="Q1675">
        <f>ROW()</f>
        <v>1675</v>
      </c>
      <c r="R1675">
        <f t="shared" si="173"/>
        <v>0.88620529493729672</v>
      </c>
      <c r="S1675">
        <f t="shared" si="176"/>
        <v>10.350286687126143</v>
      </c>
      <c r="V1675">
        <f t="shared" si="175"/>
        <v>10.368261790969699</v>
      </c>
      <c r="Z1675">
        <f t="shared" si="172"/>
        <v>3.6578994779636664E-2</v>
      </c>
    </row>
    <row r="1676" spans="1:26" x14ac:dyDescent="0.25">
      <c r="A1676" s="1">
        <v>40492</v>
      </c>
      <c r="B1676" s="12">
        <v>18.47</v>
      </c>
      <c r="C1676" s="12">
        <v>21.28</v>
      </c>
      <c r="D1676">
        <v>18230.02</v>
      </c>
      <c r="E1676">
        <v>16294.38</v>
      </c>
      <c r="F1676">
        <f>IFERROR(VLOOKUP(A1676,SHORTVOL!$A$2:$E$10000,5,0),"")</f>
        <v>117.87</v>
      </c>
      <c r="G1676">
        <f>IFERROR(VLOOKUP($A1676,LONGVOL!$A$2:$E$10000,5,0),"")</f>
        <v>173575.66</v>
      </c>
      <c r="H1676">
        <v>159935.94</v>
      </c>
      <c r="I1676">
        <v>142974.34</v>
      </c>
      <c r="J1676">
        <f>(1/(1-91/360*VLOOKUP($A1676,Tbills!$B$4:$C$974,2,1)/100))^((1)/91)-1</f>
        <v>3.4727769306908129E-6</v>
      </c>
      <c r="K1676">
        <f t="shared" si="174"/>
        <v>16.810227977645511</v>
      </c>
      <c r="M1676" s="2">
        <f t="shared" si="170"/>
        <v>3.1653033135684487</v>
      </c>
      <c r="N1676" s="2"/>
      <c r="O1676" s="2">
        <f t="shared" si="171"/>
        <v>17873001359.335079</v>
      </c>
      <c r="P1676" s="2"/>
      <c r="Q1676">
        <f>ROW()</f>
        <v>1676</v>
      </c>
      <c r="R1676">
        <f t="shared" si="173"/>
        <v>0.86795112781954875</v>
      </c>
      <c r="S1676">
        <f t="shared" si="176"/>
        <v>10.456825198025257</v>
      </c>
      <c r="V1676">
        <f t="shared" si="175"/>
        <v>10.475122153565112</v>
      </c>
      <c r="Z1676">
        <f t="shared" si="172"/>
        <v>-4.6070235211622235E-2</v>
      </c>
    </row>
    <row r="1677" spans="1:26" x14ac:dyDescent="0.25">
      <c r="A1677" s="1">
        <v>40493</v>
      </c>
      <c r="B1677" s="12">
        <v>18.64</v>
      </c>
      <c r="C1677" s="12">
        <v>21.47</v>
      </c>
      <c r="D1677">
        <v>18390.54</v>
      </c>
      <c r="E1677">
        <v>16437.8</v>
      </c>
      <c r="F1677">
        <f>IFERROR(VLOOKUP(A1677,SHORTVOL!$A$2:$E$10000,5,0),"")</f>
        <v>116.36</v>
      </c>
      <c r="G1677">
        <f>IFERROR(VLOOKUP($A1677,LONGVOL!$A$2:$E$10000,5,0),"")</f>
        <v>175802.96</v>
      </c>
      <c r="H1677">
        <v>162015.44</v>
      </c>
      <c r="I1677">
        <v>144832.81</v>
      </c>
      <c r="J1677">
        <f>(1/(1-91/360*VLOOKUP($A1677,Tbills!$B$4:$C$974,2,1)/100))^((1)/91)-1</f>
        <v>3.4727769306908129E-6</v>
      </c>
      <c r="K1677">
        <f t="shared" si="174"/>
        <v>16.735812179314774</v>
      </c>
      <c r="M1677" s="2">
        <f t="shared" si="170"/>
        <v>3.124423890173611</v>
      </c>
      <c r="N1677" s="2"/>
      <c r="O1677" s="2">
        <f t="shared" si="171"/>
        <v>18329102830.544205</v>
      </c>
      <c r="P1677" s="2"/>
      <c r="Q1677">
        <f>ROW()</f>
        <v>1677</v>
      </c>
      <c r="R1677">
        <f t="shared" si="173"/>
        <v>0.86818816953889155</v>
      </c>
      <c r="S1677">
        <f t="shared" si="176"/>
        <v>10.364303489594667</v>
      </c>
      <c r="V1677">
        <f t="shared" si="175"/>
        <v>10.382574174003059</v>
      </c>
      <c r="Z1677">
        <f t="shared" si="172"/>
        <v>2.5519019555767297E-2</v>
      </c>
    </row>
    <row r="1678" spans="1:26" x14ac:dyDescent="0.25">
      <c r="A1678" s="1">
        <v>40494</v>
      </c>
      <c r="B1678" s="12">
        <v>20.61</v>
      </c>
      <c r="C1678" s="12">
        <v>22.93</v>
      </c>
      <c r="D1678">
        <v>19481.53</v>
      </c>
      <c r="E1678">
        <v>17412.89</v>
      </c>
      <c r="F1678">
        <f>IFERROR(VLOOKUP(A1678,SHORTVOL!$A$2:$E$10000,5,0),"")</f>
        <v>110.75</v>
      </c>
      <c r="G1678">
        <f>IFERROR(VLOOKUP($A1678,LONGVOL!$A$2:$E$10000,5,0),"")</f>
        <v>184278.04</v>
      </c>
      <c r="H1678">
        <v>166948.70000000001</v>
      </c>
      <c r="I1678">
        <v>149242.37</v>
      </c>
      <c r="J1678">
        <f>(1/(1-91/360*VLOOKUP($A1678,Tbills!$B$4:$C$974,2,1)/100))^((1)/91)-1</f>
        <v>3.4727769306908129E-6</v>
      </c>
      <c r="K1678">
        <f t="shared" si="174"/>
        <v>16.239005470711991</v>
      </c>
      <c r="M1678" s="2">
        <f t="shared" si="170"/>
        <v>2.9734741043970954</v>
      </c>
      <c r="N1678" s="2"/>
      <c r="O1678" s="2">
        <f t="shared" si="171"/>
        <v>20093480034.52504</v>
      </c>
      <c r="P1678" s="2"/>
      <c r="Q1678">
        <f>ROW()</f>
        <v>1678</v>
      </c>
      <c r="R1678">
        <f t="shared" si="173"/>
        <v>0.89882250327082425</v>
      </c>
      <c r="S1678">
        <f t="shared" si="176"/>
        <v>9.7490391072404403</v>
      </c>
      <c r="V1678">
        <f t="shared" si="175"/>
        <v>9.7663527450921617</v>
      </c>
      <c r="Z1678">
        <f t="shared" si="172"/>
        <v>9.6260969251622086E-2</v>
      </c>
    </row>
    <row r="1679" spans="1:26" x14ac:dyDescent="0.25">
      <c r="A1679" s="1">
        <v>40497</v>
      </c>
      <c r="B1679" s="12">
        <v>20.2</v>
      </c>
      <c r="C1679" s="12">
        <v>22.81</v>
      </c>
      <c r="D1679">
        <v>19190.3</v>
      </c>
      <c r="E1679">
        <v>17152.41</v>
      </c>
      <c r="F1679">
        <f>IFERROR(VLOOKUP(A1679,SHORTVOL!$A$2:$E$10000,5,0),"")</f>
        <v>112.09</v>
      </c>
      <c r="G1679">
        <f>IFERROR(VLOOKUP($A1679,LONGVOL!$A$2:$E$10000,5,0),"")</f>
        <v>182037.52</v>
      </c>
      <c r="H1679">
        <v>164824.42000000001</v>
      </c>
      <c r="I1679">
        <v>147341.82999999999</v>
      </c>
      <c r="J1679">
        <f>(1/(1-91/360*VLOOKUP($A1679,Tbills!$B$4:$C$974,2,1)/100))^((1)/91)-1</f>
        <v>3.7506470229597966E-6</v>
      </c>
      <c r="K1679">
        <f t="shared" si="174"/>
        <v>16.359187954128945</v>
      </c>
      <c r="M1679" s="2">
        <f t="shared" si="170"/>
        <v>3.0084989220983931</v>
      </c>
      <c r="N1679" s="2"/>
      <c r="O1679" s="2">
        <f t="shared" si="171"/>
        <v>19596574904.309395</v>
      </c>
      <c r="P1679" s="2"/>
      <c r="Q1679">
        <f>ROW()</f>
        <v>1679</v>
      </c>
      <c r="R1679">
        <f t="shared" si="173"/>
        <v>0.8855765015344147</v>
      </c>
      <c r="S1679">
        <f t="shared" si="176"/>
        <v>9.8934927999021411</v>
      </c>
      <c r="V1679">
        <f t="shared" si="175"/>
        <v>9.9114513704636078</v>
      </c>
      <c r="Z1679">
        <f t="shared" si="172"/>
        <v>-2.4729669990556702E-2</v>
      </c>
    </row>
    <row r="1680" spans="1:26" x14ac:dyDescent="0.25">
      <c r="A1680" s="1">
        <v>40498</v>
      </c>
      <c r="B1680" s="12">
        <v>22.58</v>
      </c>
      <c r="C1680" s="12">
        <v>24.08</v>
      </c>
      <c r="D1680">
        <v>20009.740000000002</v>
      </c>
      <c r="E1680">
        <v>17884.759999999998</v>
      </c>
      <c r="F1680">
        <f>IFERROR(VLOOKUP(A1680,SHORTVOL!$A$2:$E$10000,5,0),"")</f>
        <v>105.99</v>
      </c>
      <c r="G1680">
        <f>IFERROR(VLOOKUP($A1680,LONGVOL!$A$2:$E$10000,5,0),"")</f>
        <v>191954.19</v>
      </c>
      <c r="H1680">
        <v>169093.92</v>
      </c>
      <c r="I1680">
        <v>151157.92000000001</v>
      </c>
      <c r="J1680">
        <f>(1/(1-91/360*VLOOKUP($A1680,Tbills!$B$4:$C$974,2,1)/100))^((1)/91)-1</f>
        <v>3.7506470229597966E-6</v>
      </c>
      <c r="K1680">
        <f t="shared" si="174"/>
        <v>16.009530208590519</v>
      </c>
      <c r="M1680" s="2">
        <f t="shared" si="170"/>
        <v>2.8444746760270223</v>
      </c>
      <c r="N1680" s="2"/>
      <c r="O1680" s="2">
        <f t="shared" si="171"/>
        <v>21728593406.620605</v>
      </c>
      <c r="P1680" s="2"/>
      <c r="Q1680">
        <f>ROW()</f>
        <v>1680</v>
      </c>
      <c r="R1680">
        <f t="shared" si="173"/>
        <v>0.93770764119601324</v>
      </c>
      <c r="S1680">
        <f t="shared" si="176"/>
        <v>9.4706329395277855</v>
      </c>
      <c r="V1680">
        <f t="shared" si="175"/>
        <v>9.4879505095482504</v>
      </c>
      <c r="Z1680">
        <f t="shared" si="172"/>
        <v>0.10879546618334657</v>
      </c>
    </row>
    <row r="1681" spans="1:26" x14ac:dyDescent="0.25">
      <c r="A1681" s="1">
        <v>40499</v>
      </c>
      <c r="B1681" s="12">
        <v>21.76</v>
      </c>
      <c r="C1681" s="12">
        <v>23.83</v>
      </c>
      <c r="D1681">
        <v>19571</v>
      </c>
      <c r="E1681">
        <v>17492.55</v>
      </c>
      <c r="F1681">
        <f>IFERROR(VLOOKUP(A1681,SHORTVOL!$A$2:$E$10000,5,0),"")</f>
        <v>109.13</v>
      </c>
      <c r="G1681">
        <f>IFERROR(VLOOKUP($A1681,LONGVOL!$A$2:$E$10000,5,0),"")</f>
        <v>186261.7</v>
      </c>
      <c r="H1681">
        <v>166961.84</v>
      </c>
      <c r="I1681">
        <v>149251.42000000001</v>
      </c>
      <c r="J1681">
        <f>(1/(1-91/360*VLOOKUP($A1681,Tbills!$B$4:$C$974,2,1)/100))^((1)/91)-1</f>
        <v>3.7506470229597966E-6</v>
      </c>
      <c r="K1681">
        <f t="shared" si="174"/>
        <v>16.18465220469006</v>
      </c>
      <c r="M1681" s="2">
        <f t="shared" si="170"/>
        <v>2.9284345572673276</v>
      </c>
      <c r="N1681" s="2"/>
      <c r="O1681" s="2">
        <f t="shared" si="171"/>
        <v>20436966517.9482</v>
      </c>
      <c r="P1681" s="2"/>
      <c r="Q1681">
        <f>ROW()</f>
        <v>1681</v>
      </c>
      <c r="R1681">
        <f t="shared" si="173"/>
        <v>0.91313470415442732</v>
      </c>
      <c r="S1681">
        <f t="shared" si="176"/>
        <v>9.6778716729970213</v>
      </c>
      <c r="V1681">
        <f t="shared" si="175"/>
        <v>9.6956975322498042</v>
      </c>
      <c r="Z1681">
        <f t="shared" si="172"/>
        <v>-5.9443649411694222E-2</v>
      </c>
    </row>
    <row r="1682" spans="1:26" x14ac:dyDescent="0.25">
      <c r="A1682" s="1">
        <v>40500</v>
      </c>
      <c r="B1682" s="12">
        <v>18.75</v>
      </c>
      <c r="C1682" s="12">
        <v>22.43</v>
      </c>
      <c r="D1682">
        <v>18231.32</v>
      </c>
      <c r="E1682">
        <v>16295.08</v>
      </c>
      <c r="F1682">
        <f>IFERROR(VLOOKUP(A1682,SHORTVOL!$A$2:$E$10000,5,0),"")</f>
        <v>115.56</v>
      </c>
      <c r="G1682">
        <f>IFERROR(VLOOKUP($A1682,LONGVOL!$A$2:$E$10000,5,0),"")</f>
        <v>175284.11</v>
      </c>
      <c r="H1682">
        <v>162191.04000000001</v>
      </c>
      <c r="I1682">
        <v>144986.12</v>
      </c>
      <c r="J1682">
        <f>(1/(1-91/360*VLOOKUP($A1682,Tbills!$B$4:$C$974,2,1)/100))^((1)/91)-1</f>
        <v>3.7506470229597966E-6</v>
      </c>
      <c r="K1682">
        <f t="shared" si="174"/>
        <v>16.738184816332073</v>
      </c>
      <c r="M1682" s="2">
        <f t="shared" si="170"/>
        <v>3.1006524525543915</v>
      </c>
      <c r="N1682" s="2"/>
      <c r="O1682" s="2">
        <f t="shared" si="171"/>
        <v>18025461263.598705</v>
      </c>
      <c r="P1682" s="2"/>
      <c r="Q1682">
        <f>ROW()</f>
        <v>1682</v>
      </c>
      <c r="R1682">
        <f t="shared" si="173"/>
        <v>0.83593401694159608</v>
      </c>
      <c r="S1682">
        <f t="shared" si="176"/>
        <v>10.339898447952313</v>
      </c>
      <c r="V1682">
        <f t="shared" si="175"/>
        <v>10.359081898657077</v>
      </c>
      <c r="Z1682">
        <f t="shared" si="172"/>
        <v>-0.1179972209785467</v>
      </c>
    </row>
    <row r="1683" spans="1:26" x14ac:dyDescent="0.25">
      <c r="A1683" s="1">
        <v>40501</v>
      </c>
      <c r="B1683" s="12">
        <v>18.04</v>
      </c>
      <c r="C1683" s="12">
        <v>21.4</v>
      </c>
      <c r="D1683">
        <v>18011.12</v>
      </c>
      <c r="E1683">
        <v>16098.21</v>
      </c>
      <c r="F1683">
        <f>IFERROR(VLOOKUP(A1683,SHORTVOL!$A$2:$E$10000,5,0),"")</f>
        <v>117.63</v>
      </c>
      <c r="G1683">
        <f>IFERROR(VLOOKUP($A1683,LONGVOL!$A$2:$E$10000,5,0),"")</f>
        <v>172141.36</v>
      </c>
      <c r="H1683">
        <v>161278.32</v>
      </c>
      <c r="I1683">
        <v>144169.68</v>
      </c>
      <c r="J1683">
        <f>(1/(1-91/360*VLOOKUP($A1683,Tbills!$B$4:$C$974,2,1)/100))^((1)/91)-1</f>
        <v>3.7506470229597966E-6</v>
      </c>
      <c r="K1683">
        <f t="shared" si="174"/>
        <v>16.838858232164981</v>
      </c>
      <c r="M1683" s="2">
        <f t="shared" si="170"/>
        <v>3.155860821218472</v>
      </c>
      <c r="N1683" s="2"/>
      <c r="O1683" s="2">
        <f t="shared" si="171"/>
        <v>17376635456.942131</v>
      </c>
      <c r="P1683" s="2"/>
      <c r="Q1683">
        <f>ROW()</f>
        <v>1683</v>
      </c>
      <c r="R1683">
        <f t="shared" si="173"/>
        <v>0.84299065420560748</v>
      </c>
      <c r="S1683">
        <f t="shared" si="176"/>
        <v>10.464333157267397</v>
      </c>
      <c r="V1683">
        <f t="shared" si="175"/>
        <v>10.483887326163543</v>
      </c>
      <c r="Z1683">
        <f t="shared" si="172"/>
        <v>-3.5994962745660053E-2</v>
      </c>
    </row>
    <row r="1684" spans="1:26" x14ac:dyDescent="0.25">
      <c r="A1684" s="1">
        <v>40504</v>
      </c>
      <c r="B1684" s="12">
        <v>18.37</v>
      </c>
      <c r="C1684" s="12">
        <v>21.33</v>
      </c>
      <c r="D1684">
        <v>17414.18</v>
      </c>
      <c r="E1684">
        <v>15564.49</v>
      </c>
      <c r="F1684">
        <f>IFERROR(VLOOKUP(A1684,SHORTVOL!$A$2:$E$10000,5,0),"")</f>
        <v>121.23</v>
      </c>
      <c r="G1684">
        <f>IFERROR(VLOOKUP($A1684,LONGVOL!$A$2:$E$10000,5,0),"")</f>
        <v>166873.93</v>
      </c>
      <c r="H1684">
        <v>159796.56</v>
      </c>
      <c r="I1684">
        <v>142843.49</v>
      </c>
      <c r="J1684">
        <f>(1/(1-91/360*VLOOKUP($A1684,Tbills!$B$4:$C$974,2,1)/100))^((1)/91)-1</f>
        <v>3.8895847329634137E-6</v>
      </c>
      <c r="K1684">
        <f t="shared" si="174"/>
        <v>17.116659380804542</v>
      </c>
      <c r="M1684" s="2">
        <f t="shared" si="170"/>
        <v>3.2514150774026196</v>
      </c>
      <c r="N1684" s="2"/>
      <c r="O1684" s="2">
        <f t="shared" si="171"/>
        <v>16306300466.529142</v>
      </c>
      <c r="P1684" s="2"/>
      <c r="Q1684">
        <f>ROW()</f>
        <v>1684</v>
      </c>
      <c r="R1684">
        <f t="shared" si="173"/>
        <v>0.86122831692451962</v>
      </c>
      <c r="S1684">
        <f t="shared" si="176"/>
        <v>10.809757078320953</v>
      </c>
      <c r="V1684">
        <f t="shared" si="175"/>
        <v>10.83039015409164</v>
      </c>
      <c r="Z1684">
        <f t="shared" si="172"/>
        <v>-6.1596215968574008E-2</v>
      </c>
    </row>
    <row r="1685" spans="1:26" x14ac:dyDescent="0.25">
      <c r="A1685" s="1">
        <v>40505</v>
      </c>
      <c r="B1685" s="12">
        <v>20.63</v>
      </c>
      <c r="C1685" s="12">
        <v>22.59</v>
      </c>
      <c r="D1685">
        <v>18211.95</v>
      </c>
      <c r="E1685">
        <v>16277.46</v>
      </c>
      <c r="F1685">
        <f>IFERROR(VLOOKUP(A1685,SHORTVOL!$A$2:$E$10000,5,0),"")</f>
        <v>116.15</v>
      </c>
      <c r="G1685">
        <f>IFERROR(VLOOKUP($A1685,LONGVOL!$A$2:$E$10000,5,0),"")</f>
        <v>173875.73</v>
      </c>
      <c r="H1685">
        <v>163345.96</v>
      </c>
      <c r="I1685">
        <v>146015.78</v>
      </c>
      <c r="J1685">
        <f>(1/(1-91/360*VLOOKUP($A1685,Tbills!$B$4:$C$974,2,1)/100))^((1)/91)-1</f>
        <v>3.8895847329634137E-6</v>
      </c>
      <c r="K1685">
        <f t="shared" si="174"/>
        <v>16.724188601650766</v>
      </c>
      <c r="M1685" s="2">
        <f t="shared" si="170"/>
        <v>3.1148397816458235</v>
      </c>
      <c r="N1685" s="2"/>
      <c r="O1685" s="2">
        <f t="shared" si="171"/>
        <v>17672186407.353722</v>
      </c>
      <c r="P1685" s="2"/>
      <c r="Q1685">
        <f>ROW()</f>
        <v>1685</v>
      </c>
      <c r="R1685">
        <f t="shared" si="173"/>
        <v>0.91323594510845507</v>
      </c>
      <c r="S1685">
        <f t="shared" si="176"/>
        <v>10.314108986334013</v>
      </c>
      <c r="V1685">
        <f t="shared" si="175"/>
        <v>10.333935287869613</v>
      </c>
      <c r="Z1685">
        <f t="shared" si="172"/>
        <v>8.3764305927530369E-2</v>
      </c>
    </row>
    <row r="1686" spans="1:26" x14ac:dyDescent="0.25">
      <c r="A1686" s="1">
        <v>40506</v>
      </c>
      <c r="B1686" s="12">
        <v>19.559999999999999</v>
      </c>
      <c r="C1686" s="12">
        <v>21.81</v>
      </c>
      <c r="D1686">
        <v>17431.89</v>
      </c>
      <c r="E1686">
        <v>15580.19</v>
      </c>
      <c r="F1686">
        <f>IFERROR(VLOOKUP(A1686,SHORTVOL!$A$2:$E$10000,5,0),"")</f>
        <v>120.4</v>
      </c>
      <c r="G1686">
        <f>IFERROR(VLOOKUP($A1686,LONGVOL!$A$2:$E$10000,5,0),"")</f>
        <v>167509.44</v>
      </c>
      <c r="H1686">
        <v>160956.5</v>
      </c>
      <c r="I1686">
        <v>143879.26</v>
      </c>
      <c r="J1686">
        <f>(1/(1-91/360*VLOOKUP($A1686,Tbills!$B$4:$C$974,2,1)/100))^((1)/91)-1</f>
        <v>3.8895847329634137E-6</v>
      </c>
      <c r="K1686">
        <f t="shared" si="174"/>
        <v>17.081947144350291</v>
      </c>
      <c r="M1686" s="2">
        <f t="shared" si="170"/>
        <v>3.2284731132011277</v>
      </c>
      <c r="N1686" s="2"/>
      <c r="O1686" s="2">
        <f t="shared" si="171"/>
        <v>16375775842.864199</v>
      </c>
      <c r="P1686" s="2"/>
      <c r="Q1686">
        <f>ROW()</f>
        <v>1686</v>
      </c>
      <c r="R1686">
        <f t="shared" si="173"/>
        <v>0.89683631361760663</v>
      </c>
      <c r="S1686">
        <f t="shared" si="176"/>
        <v>10.755428725316198</v>
      </c>
      <c r="V1686">
        <f t="shared" si="175"/>
        <v>10.776248607787204</v>
      </c>
      <c r="Z1686">
        <f t="shared" si="172"/>
        <v>-7.3358809974416239E-2</v>
      </c>
    </row>
    <row r="1687" spans="1:26" x14ac:dyDescent="0.25">
      <c r="A1687" s="1">
        <v>40508</v>
      </c>
      <c r="B1687" s="12">
        <v>22.22</v>
      </c>
      <c r="C1687" s="12">
        <v>21.81</v>
      </c>
      <c r="D1687">
        <v>18549.18</v>
      </c>
      <c r="E1687">
        <v>16578.68</v>
      </c>
      <c r="F1687">
        <f>IFERROR(VLOOKUP(A1687,SHORTVOL!$A$2:$E$10000,5,0),"")</f>
        <v>113.56</v>
      </c>
      <c r="G1687">
        <f>IFERROR(VLOOKUP($A1687,LONGVOL!$A$2:$E$10000,5,0),"")</f>
        <v>177030.22</v>
      </c>
      <c r="H1687">
        <v>165440.01999999999</v>
      </c>
      <c r="I1687">
        <v>147885.97</v>
      </c>
      <c r="J1687">
        <f>(1/(1-91/360*VLOOKUP($A1687,Tbills!$B$4:$C$974,2,1)/100))^((1)/91)-1</f>
        <v>3.8895847329634137E-6</v>
      </c>
      <c r="K1687">
        <f t="shared" si="174"/>
        <v>16.533719782400997</v>
      </c>
      <c r="M1687" s="2">
        <f t="shared" si="170"/>
        <v>3.0444191687719235</v>
      </c>
      <c r="N1687" s="2"/>
      <c r="O1687" s="2">
        <f t="shared" si="171"/>
        <v>18232138723.105598</v>
      </c>
      <c r="P1687" s="2"/>
      <c r="Q1687">
        <f>ROW()</f>
        <v>1687</v>
      </c>
      <c r="R1687">
        <f t="shared" si="173"/>
        <v>1.0187987161852361</v>
      </c>
      <c r="S1687">
        <f t="shared" si="176"/>
        <v>10.065206286663392</v>
      </c>
      <c r="V1687">
        <f t="shared" si="175"/>
        <v>10.084961937136539</v>
      </c>
      <c r="Z1687">
        <f t="shared" si="172"/>
        <v>0.11336030109683737</v>
      </c>
    </row>
    <row r="1688" spans="1:26" x14ac:dyDescent="0.25">
      <c r="A1688" s="1">
        <v>40511</v>
      </c>
      <c r="B1688" s="12">
        <v>21.53</v>
      </c>
      <c r="C1688" s="12">
        <v>23.35</v>
      </c>
      <c r="D1688">
        <v>18729.3</v>
      </c>
      <c r="E1688">
        <v>16739.47</v>
      </c>
      <c r="F1688">
        <f>IFERROR(VLOOKUP(A1688,SHORTVOL!$A$2:$E$10000,5,0),"")</f>
        <v>113.1</v>
      </c>
      <c r="G1688">
        <f>IFERROR(VLOOKUP($A1688,LONGVOL!$A$2:$E$10000,5,0),"")</f>
        <v>177744.15</v>
      </c>
      <c r="H1688">
        <v>165382.89000000001</v>
      </c>
      <c r="I1688">
        <v>147833.17000000001</v>
      </c>
      <c r="J1688">
        <f>(1/(1-91/360*VLOOKUP($A1688,Tbills!$B$4:$C$974,2,1)/100))^((1)/91)-1</f>
        <v>4.8621984320984524E-6</v>
      </c>
      <c r="K1688">
        <f t="shared" si="174"/>
        <v>16.45225811275623</v>
      </c>
      <c r="M1688" s="2">
        <f t="shared" si="170"/>
        <v>3.0311277053598502</v>
      </c>
      <c r="N1688" s="2"/>
      <c r="O1688" s="2">
        <f t="shared" si="171"/>
        <v>18371413794.151272</v>
      </c>
      <c r="P1688" s="2"/>
      <c r="Q1688">
        <f>ROW()</f>
        <v>1688</v>
      </c>
      <c r="R1688">
        <f t="shared" si="173"/>
        <v>0.92205567451820125</v>
      </c>
      <c r="S1688">
        <f t="shared" si="176"/>
        <v>9.9661952017899846</v>
      </c>
      <c r="V1688">
        <f t="shared" si="175"/>
        <v>9.9861603236924434</v>
      </c>
      <c r="W1688">
        <v>10</v>
      </c>
      <c r="Z1688">
        <f t="shared" si="172"/>
        <v>7.6389870196176268E-3</v>
      </c>
    </row>
    <row r="1689" spans="1:26" x14ac:dyDescent="0.25">
      <c r="A1689" s="1">
        <v>40512</v>
      </c>
      <c r="B1689" s="12">
        <v>23.54</v>
      </c>
      <c r="C1689" s="12">
        <v>25.19</v>
      </c>
      <c r="D1689">
        <v>20063.23</v>
      </c>
      <c r="E1689">
        <v>17931.599999999999</v>
      </c>
      <c r="F1689">
        <f>IFERROR(VLOOKUP(A1689,SHORTVOL!$A$2:$E$10000,5,0),"")</f>
        <v>105.57</v>
      </c>
      <c r="G1689">
        <f>IFERROR(VLOOKUP($A1689,LONGVOL!$A$2:$E$10000,5,0),"")</f>
        <v>189579.61</v>
      </c>
      <c r="H1689">
        <v>170208.21</v>
      </c>
      <c r="I1689">
        <v>152145.72</v>
      </c>
      <c r="J1689">
        <f>(1/(1-91/360*VLOOKUP($A1689,Tbills!$B$4:$C$974,2,1)/100))^((1)/91)-1</f>
        <v>4.8621984320984524E-6</v>
      </c>
      <c r="K1689">
        <f t="shared" si="174"/>
        <v>15.866007294141243</v>
      </c>
      <c r="M1689" s="2">
        <f t="shared" si="170"/>
        <v>2.8290220940413979</v>
      </c>
      <c r="N1689" s="2"/>
      <c r="O1689" s="2">
        <f t="shared" si="171"/>
        <v>20815073244.906612</v>
      </c>
      <c r="P1689" s="2"/>
      <c r="Q1689">
        <f>ROW()</f>
        <v>1689</v>
      </c>
      <c r="R1689">
        <f t="shared" si="173"/>
        <v>0.93449781659388642</v>
      </c>
      <c r="S1689">
        <f t="shared" si="176"/>
        <v>9.2560044350609321</v>
      </c>
      <c r="V1689">
        <f t="shared" si="175"/>
        <v>9.2746808779249861</v>
      </c>
      <c r="Z1689">
        <f t="shared" si="172"/>
        <v>0.13301422950547792</v>
      </c>
    </row>
    <row r="1690" spans="1:26" x14ac:dyDescent="0.25">
      <c r="A1690" s="1">
        <v>40513</v>
      </c>
      <c r="B1690" s="12">
        <v>21.36</v>
      </c>
      <c r="C1690" s="12">
        <v>23.99</v>
      </c>
      <c r="D1690">
        <v>19062.240000000002</v>
      </c>
      <c r="E1690">
        <v>17036.87</v>
      </c>
      <c r="F1690">
        <f>IFERROR(VLOOKUP(A1690,SHORTVOL!$A$2:$E$10000,5,0),"")</f>
        <v>110.09</v>
      </c>
      <c r="G1690">
        <f>IFERROR(VLOOKUP($A1690,LONGVOL!$A$2:$E$10000,5,0),"")</f>
        <v>181448.97</v>
      </c>
      <c r="H1690">
        <v>167148.15</v>
      </c>
      <c r="I1690">
        <v>149409.65</v>
      </c>
      <c r="J1690">
        <f>(1/(1-91/360*VLOOKUP($A1690,Tbills!$B$4:$C$974,2,1)/100))^((1)/91)-1</f>
        <v>4.8621984320984524E-6</v>
      </c>
      <c r="K1690">
        <f t="shared" si="174"/>
        <v>16.261415776567194</v>
      </c>
      <c r="M1690" s="2">
        <f t="shared" si="170"/>
        <v>2.9498360430960324</v>
      </c>
      <c r="N1690" s="2"/>
      <c r="O1690" s="2">
        <f t="shared" si="171"/>
        <v>19026965565.236534</v>
      </c>
      <c r="P1690" s="2"/>
      <c r="Q1690">
        <f>ROW()</f>
        <v>1690</v>
      </c>
      <c r="R1690">
        <f t="shared" si="173"/>
        <v>0.89037098791162983</v>
      </c>
      <c r="S1690">
        <f t="shared" si="176"/>
        <v>9.7173971042951717</v>
      </c>
      <c r="V1690">
        <f t="shared" si="175"/>
        <v>9.7371452475307976</v>
      </c>
      <c r="Z1690">
        <f t="shared" si="172"/>
        <v>-8.5904462532103931E-2</v>
      </c>
    </row>
    <row r="1691" spans="1:26" x14ac:dyDescent="0.25">
      <c r="A1691" s="1">
        <v>40514</v>
      </c>
      <c r="B1691" s="12">
        <v>19.39</v>
      </c>
      <c r="C1691" s="12">
        <v>21.99</v>
      </c>
      <c r="D1691">
        <v>17472.95</v>
      </c>
      <c r="E1691">
        <v>15616.36</v>
      </c>
      <c r="F1691">
        <f>IFERROR(VLOOKUP(A1691,SHORTVOL!$A$2:$E$10000,5,0),"")</f>
        <v>118.44</v>
      </c>
      <c r="G1691">
        <f>IFERROR(VLOOKUP($A1691,LONGVOL!$A$2:$E$10000,5,0),"")</f>
        <v>167693.48000000001</v>
      </c>
      <c r="H1691">
        <v>160750.99</v>
      </c>
      <c r="I1691">
        <v>143690.66</v>
      </c>
      <c r="J1691">
        <f>(1/(1-91/360*VLOOKUP($A1691,Tbills!$B$4:$C$974,2,1)/100))^((1)/91)-1</f>
        <v>4.8621984320984524E-6</v>
      </c>
      <c r="K1691">
        <f t="shared" si="174"/>
        <v>16.938901754207322</v>
      </c>
      <c r="M1691" s="2">
        <f t="shared" si="170"/>
        <v>3.173237611799586</v>
      </c>
      <c r="N1691" s="2"/>
      <c r="O1691" s="2">
        <f t="shared" si="171"/>
        <v>16139852261.942266</v>
      </c>
      <c r="P1691" s="2"/>
      <c r="Q1691">
        <f>ROW()</f>
        <v>1691</v>
      </c>
      <c r="R1691">
        <f t="shared" si="173"/>
        <v>0.88176443838108243</v>
      </c>
      <c r="S1691">
        <f t="shared" si="176"/>
        <v>10.527129532537083</v>
      </c>
      <c r="V1691">
        <f t="shared" si="175"/>
        <v>10.548675697750813</v>
      </c>
      <c r="Z1691">
        <f t="shared" si="172"/>
        <v>-0.15173797910105047</v>
      </c>
    </row>
    <row r="1692" spans="1:26" x14ac:dyDescent="0.25">
      <c r="A1692" s="1">
        <v>40515</v>
      </c>
      <c r="B1692" s="12">
        <v>18.010000000000002</v>
      </c>
      <c r="C1692" s="12">
        <v>21</v>
      </c>
      <c r="D1692">
        <v>16797.78</v>
      </c>
      <c r="E1692">
        <v>15012.85</v>
      </c>
      <c r="F1692">
        <f>IFERROR(VLOOKUP(A1692,SHORTVOL!$A$2:$E$10000,5,0),"")</f>
        <v>124.07</v>
      </c>
      <c r="G1692">
        <f>IFERROR(VLOOKUP($A1692,LONGVOL!$A$2:$E$10000,5,0),"")</f>
        <v>159717.56</v>
      </c>
      <c r="H1692">
        <v>157297.66</v>
      </c>
      <c r="I1692">
        <v>140603.13</v>
      </c>
      <c r="J1692">
        <f>(1/(1-91/360*VLOOKUP($A1692,Tbills!$B$4:$C$974,2,1)/100))^((1)/91)-1</f>
        <v>4.8621984320984524E-6</v>
      </c>
      <c r="K1692">
        <f t="shared" si="174"/>
        <v>17.265762840371536</v>
      </c>
      <c r="M1692" s="2">
        <f t="shared" si="170"/>
        <v>3.323725623581367</v>
      </c>
      <c r="N1692" s="2"/>
      <c r="O1692" s="2">
        <f t="shared" si="171"/>
        <v>14602488393.59726</v>
      </c>
      <c r="P1692" s="2"/>
      <c r="Q1692">
        <f>ROW()</f>
        <v>1692</v>
      </c>
      <c r="R1692">
        <f t="shared" si="173"/>
        <v>0.85761904761904773</v>
      </c>
      <c r="S1692">
        <f t="shared" si="176"/>
        <v>10.933451829556658</v>
      </c>
      <c r="V1692">
        <f t="shared" si="175"/>
        <v>10.955987958470663</v>
      </c>
      <c r="Z1692">
        <f t="shared" si="172"/>
        <v>-9.5252660519706711E-2</v>
      </c>
    </row>
    <row r="1693" spans="1:26" x14ac:dyDescent="0.25">
      <c r="A1693" s="1">
        <v>40518</v>
      </c>
      <c r="B1693" s="12">
        <v>18.02</v>
      </c>
      <c r="C1693" s="12">
        <v>21.04</v>
      </c>
      <c r="D1693">
        <v>16390.310000000001</v>
      </c>
      <c r="E1693">
        <v>14648.46</v>
      </c>
      <c r="F1693">
        <f>IFERROR(VLOOKUP(A1693,SHORTVOL!$A$2:$E$10000,5,0),"")</f>
        <v>126.55</v>
      </c>
      <c r="G1693">
        <f>IFERROR(VLOOKUP($A1693,LONGVOL!$A$2:$E$10000,5,0),"")</f>
        <v>156525.54</v>
      </c>
      <c r="H1693">
        <v>156087.64000000001</v>
      </c>
      <c r="I1693">
        <v>139519.48000000001</v>
      </c>
      <c r="J1693">
        <f>(1/(1-91/360*VLOOKUP($A1693,Tbills!$B$4:$C$974,2,1)/100))^((1)/91)-1</f>
        <v>4.028524218879781E-6</v>
      </c>
      <c r="K1693">
        <f t="shared" si="174"/>
        <v>17.473934574262696</v>
      </c>
      <c r="M1693" s="2">
        <f t="shared" si="170"/>
        <v>3.3890899669524064</v>
      </c>
      <c r="N1693" s="2"/>
      <c r="O1693" s="2">
        <f t="shared" si="171"/>
        <v>14012881972.450453</v>
      </c>
      <c r="P1693" s="2"/>
      <c r="Q1693">
        <f>ROW()</f>
        <v>1693</v>
      </c>
      <c r="R1693">
        <f t="shared" si="173"/>
        <v>0.85646387832699622</v>
      </c>
      <c r="S1693">
        <f t="shared" si="176"/>
        <v>11.197262497384246</v>
      </c>
      <c r="V1693">
        <f t="shared" si="175"/>
        <v>11.220828868465818</v>
      </c>
      <c r="Z1693">
        <f t="shared" si="172"/>
        <v>-4.0377119656217708E-2</v>
      </c>
    </row>
    <row r="1694" spans="1:26" x14ac:dyDescent="0.25">
      <c r="A1694" s="1">
        <v>40519</v>
      </c>
      <c r="B1694" s="12">
        <v>17.989999999999998</v>
      </c>
      <c r="C1694" s="12">
        <v>20.97</v>
      </c>
      <c r="D1694">
        <v>16324.53</v>
      </c>
      <c r="E1694">
        <v>14589.61</v>
      </c>
      <c r="F1694">
        <f>IFERROR(VLOOKUP(A1694,SHORTVOL!$A$2:$E$10000,5,0),"")</f>
        <v>127.87</v>
      </c>
      <c r="G1694">
        <f>IFERROR(VLOOKUP($A1694,LONGVOL!$A$2:$E$10000,5,0),"")</f>
        <v>154890.87</v>
      </c>
      <c r="H1694">
        <v>155903.19</v>
      </c>
      <c r="I1694">
        <v>139354.04999999999</v>
      </c>
      <c r="J1694">
        <f>(1/(1-91/360*VLOOKUP($A1694,Tbills!$B$4:$C$974,2,1)/100))^((1)/91)-1</f>
        <v>4.028524218879781E-6</v>
      </c>
      <c r="K1694">
        <f t="shared" si="174"/>
        <v>17.508579513562164</v>
      </c>
      <c r="M1694" s="2">
        <f t="shared" si="170"/>
        <v>3.4240792033929459</v>
      </c>
      <c r="N1694" s="2"/>
      <c r="O1694" s="2">
        <f t="shared" si="171"/>
        <v>13718259845.06303</v>
      </c>
      <c r="P1694" s="2"/>
      <c r="Q1694">
        <f>ROW()</f>
        <v>1694</v>
      </c>
      <c r="R1694">
        <f t="shared" si="173"/>
        <v>0.85789222699093937</v>
      </c>
      <c r="S1694">
        <f t="shared" si="176"/>
        <v>11.24172374420165</v>
      </c>
      <c r="V1694">
        <f t="shared" si="175"/>
        <v>11.26553710509859</v>
      </c>
      <c r="Z1694">
        <f t="shared" si="172"/>
        <v>-2.1025091624025216E-2</v>
      </c>
    </row>
    <row r="1695" spans="1:26" x14ac:dyDescent="0.25">
      <c r="A1695" s="1">
        <v>40520</v>
      </c>
      <c r="B1695" s="12">
        <v>17.739999999999998</v>
      </c>
      <c r="C1695" s="12">
        <v>20.38</v>
      </c>
      <c r="D1695">
        <v>15837.85</v>
      </c>
      <c r="E1695">
        <v>14154.59</v>
      </c>
      <c r="F1695">
        <f>IFERROR(VLOOKUP(A1695,SHORTVOL!$A$2:$E$10000,5,0),"")</f>
        <v>130.72</v>
      </c>
      <c r="G1695">
        <f>IFERROR(VLOOKUP($A1695,LONGVOL!$A$2:$E$10000,5,0),"")</f>
        <v>151441.72</v>
      </c>
      <c r="H1695">
        <v>152978.74</v>
      </c>
      <c r="I1695">
        <v>136739.47</v>
      </c>
      <c r="J1695">
        <f>(1/(1-91/360*VLOOKUP($A1695,Tbills!$B$4:$C$974,2,1)/100))^((1)/91)-1</f>
        <v>4.028524218879781E-6</v>
      </c>
      <c r="K1695">
        <f t="shared" si="174"/>
        <v>17.76914463385155</v>
      </c>
      <c r="M1695" s="2">
        <f t="shared" si="170"/>
        <v>3.5000267562787641</v>
      </c>
      <c r="N1695" s="2"/>
      <c r="O1695" s="2">
        <f t="shared" si="171"/>
        <v>13105446934.652315</v>
      </c>
      <c r="P1695" s="2"/>
      <c r="Q1695">
        <f>ROW()</f>
        <v>1695</v>
      </c>
      <c r="R1695">
        <f t="shared" si="173"/>
        <v>0.87046123650637874</v>
      </c>
      <c r="S1695">
        <f t="shared" si="176"/>
        <v>11.576380253885741</v>
      </c>
      <c r="V1695">
        <f t="shared" si="175"/>
        <v>11.601060501593679</v>
      </c>
      <c r="Z1695">
        <f t="shared" si="172"/>
        <v>-4.4671329842994378E-2</v>
      </c>
    </row>
    <row r="1696" spans="1:26" x14ac:dyDescent="0.25">
      <c r="A1696" s="1">
        <v>40521</v>
      </c>
      <c r="B1696" s="12">
        <v>17.25</v>
      </c>
      <c r="C1696" s="12">
        <v>19.98</v>
      </c>
      <c r="D1696">
        <v>15527.37</v>
      </c>
      <c r="E1696">
        <v>13877.05</v>
      </c>
      <c r="F1696">
        <f>IFERROR(VLOOKUP(A1696,SHORTVOL!$A$2:$E$10000,5,0),"")</f>
        <v>132.79</v>
      </c>
      <c r="G1696">
        <f>IFERROR(VLOOKUP($A1696,LONGVOL!$A$2:$E$10000,5,0),"")</f>
        <v>149050.04</v>
      </c>
      <c r="H1696">
        <v>151014.21</v>
      </c>
      <c r="I1696">
        <v>134982.94</v>
      </c>
      <c r="J1696">
        <f>(1/(1-91/360*VLOOKUP($A1696,Tbills!$B$4:$C$974,2,1)/100))^((1)/91)-1</f>
        <v>4.028524218879781E-6</v>
      </c>
      <c r="K1696">
        <f t="shared" si="174"/>
        <v>17.942884300076589</v>
      </c>
      <c r="M1696" s="2">
        <f t="shared" si="170"/>
        <v>3.5550759595621013</v>
      </c>
      <c r="N1696" s="2"/>
      <c r="O1696" s="2">
        <f t="shared" si="171"/>
        <v>12689714333.05526</v>
      </c>
      <c r="P1696" s="2"/>
      <c r="Q1696">
        <f>ROW()</f>
        <v>1696</v>
      </c>
      <c r="R1696">
        <f t="shared" si="173"/>
        <v>0.86336336336336339</v>
      </c>
      <c r="S1696">
        <f t="shared" si="176"/>
        <v>11.802817554309787</v>
      </c>
      <c r="V1696">
        <f t="shared" si="175"/>
        <v>11.828141630503895</v>
      </c>
      <c r="Z1696">
        <f t="shared" si="172"/>
        <v>-3.1722123150017101E-2</v>
      </c>
    </row>
    <row r="1697" spans="1:26" x14ac:dyDescent="0.25">
      <c r="A1697" s="1">
        <v>40522</v>
      </c>
      <c r="B1697" s="12">
        <v>17.61</v>
      </c>
      <c r="C1697" s="12">
        <v>19.84</v>
      </c>
      <c r="D1697">
        <v>15460.96</v>
      </c>
      <c r="E1697">
        <v>13817.64</v>
      </c>
      <c r="F1697">
        <f>IFERROR(VLOOKUP(A1697,SHORTVOL!$A$2:$E$10000,5,0),"")</f>
        <v>134.12</v>
      </c>
      <c r="G1697">
        <f>IFERROR(VLOOKUP($A1697,LONGVOL!$A$2:$E$10000,5,0),"")</f>
        <v>147552.43</v>
      </c>
      <c r="H1697">
        <v>148263</v>
      </c>
      <c r="I1697">
        <v>132523.25</v>
      </c>
      <c r="J1697">
        <f>(1/(1-91/360*VLOOKUP($A1697,Tbills!$B$4:$C$974,2,1)/100))^((1)/91)-1</f>
        <v>4.028524218879781E-6</v>
      </c>
      <c r="K1697">
        <f t="shared" si="174"/>
        <v>17.980824556260334</v>
      </c>
      <c r="M1697" s="2">
        <f t="shared" si="170"/>
        <v>3.5903041974378107</v>
      </c>
      <c r="N1697" s="2"/>
      <c r="O1697" s="2">
        <f t="shared" si="171"/>
        <v>12432954976.041395</v>
      </c>
      <c r="P1697" s="2"/>
      <c r="Q1697">
        <f>ROW()</f>
        <v>1697</v>
      </c>
      <c r="R1697">
        <f t="shared" si="173"/>
        <v>0.88760080645161288</v>
      </c>
      <c r="S1697">
        <f t="shared" si="176"/>
        <v>11.85279534039201</v>
      </c>
      <c r="V1697">
        <f t="shared" si="175"/>
        <v>11.878388408777059</v>
      </c>
      <c r="Z1697">
        <f t="shared" si="172"/>
        <v>-2.0233659346060695E-2</v>
      </c>
    </row>
    <row r="1698" spans="1:26" x14ac:dyDescent="0.25">
      <c r="A1698" s="1">
        <v>40525</v>
      </c>
      <c r="B1698" s="12">
        <v>17.55</v>
      </c>
      <c r="C1698" s="12">
        <v>20.46</v>
      </c>
      <c r="D1698">
        <v>15659.7</v>
      </c>
      <c r="E1698">
        <v>13995.09</v>
      </c>
      <c r="F1698">
        <f>IFERROR(VLOOKUP(A1698,SHORTVOL!$A$2:$E$10000,5,0),"")</f>
        <v>132.21</v>
      </c>
      <c r="G1698">
        <f>IFERROR(VLOOKUP($A1698,LONGVOL!$A$2:$E$10000,5,0),"")</f>
        <v>149650.12</v>
      </c>
      <c r="H1698">
        <v>148424.03</v>
      </c>
      <c r="I1698">
        <v>132665.57999999999</v>
      </c>
      <c r="J1698">
        <f>(1/(1-91/360*VLOOKUP($A1698,Tbills!$B$4:$C$974,2,1)/100))^((1)/91)-1</f>
        <v>3.8895847329634137E-6</v>
      </c>
      <c r="K1698">
        <f t="shared" si="174"/>
        <v>17.863972234934586</v>
      </c>
      <c r="M1698" s="2">
        <f t="shared" si="170"/>
        <v>3.538054941012911</v>
      </c>
      <c r="N1698" s="2"/>
      <c r="O1698" s="2">
        <f t="shared" si="171"/>
        <v>12781051429.686304</v>
      </c>
      <c r="P1698" s="2"/>
      <c r="Q1698">
        <f>ROW()</f>
        <v>1698</v>
      </c>
      <c r="R1698">
        <f t="shared" si="173"/>
        <v>0.85777126099706746</v>
      </c>
      <c r="S1698">
        <f t="shared" si="176"/>
        <v>11.698943626210577</v>
      </c>
      <c r="V1698">
        <f t="shared" si="175"/>
        <v>11.724683485512863</v>
      </c>
      <c r="Z1698">
        <f t="shared" si="172"/>
        <v>2.7997885805562728E-2</v>
      </c>
    </row>
    <row r="1699" spans="1:26" x14ac:dyDescent="0.25">
      <c r="A1699" s="1">
        <v>40526</v>
      </c>
      <c r="B1699" s="12">
        <v>17.61</v>
      </c>
      <c r="C1699" s="12">
        <v>20.39</v>
      </c>
      <c r="D1699">
        <v>15827.83</v>
      </c>
      <c r="E1699">
        <v>14145.29</v>
      </c>
      <c r="F1699">
        <f>IFERROR(VLOOKUP(A1699,SHORTVOL!$A$2:$E$10000,5,0),"")</f>
        <v>131.21</v>
      </c>
      <c r="G1699">
        <f>IFERROR(VLOOKUP($A1699,LONGVOL!$A$2:$E$10000,5,0),"")</f>
        <v>150782.39999999999</v>
      </c>
      <c r="H1699">
        <v>148575.32</v>
      </c>
      <c r="I1699">
        <v>132800.29</v>
      </c>
      <c r="J1699">
        <f>(1/(1-91/360*VLOOKUP($A1699,Tbills!$B$4:$C$974,2,1)/100))^((1)/91)-1</f>
        <v>3.8895847329634137E-6</v>
      </c>
      <c r="K1699">
        <f t="shared" si="174"/>
        <v>17.767648706339486</v>
      </c>
      <c r="M1699" s="2">
        <f t="shared" si="170"/>
        <v>3.5109236992309203</v>
      </c>
      <c r="N1699" s="2"/>
      <c r="O1699" s="2">
        <f t="shared" si="171"/>
        <v>12972628301.828583</v>
      </c>
      <c r="P1699" s="2"/>
      <c r="Q1699">
        <f>ROW()</f>
        <v>1699</v>
      </c>
      <c r="R1699">
        <f t="shared" si="173"/>
        <v>0.86365865620402149</v>
      </c>
      <c r="S1699">
        <f t="shared" si="176"/>
        <v>11.572847604802735</v>
      </c>
      <c r="V1699">
        <f t="shared" si="175"/>
        <v>11.598466365887715</v>
      </c>
      <c r="Z1699">
        <f t="shared" si="172"/>
        <v>1.4989132404029437E-2</v>
      </c>
    </row>
    <row r="1700" spans="1:26" x14ac:dyDescent="0.25">
      <c r="A1700" s="1">
        <v>40527</v>
      </c>
      <c r="B1700" s="12">
        <v>17.940000000000001</v>
      </c>
      <c r="C1700" s="12">
        <v>20.74</v>
      </c>
      <c r="D1700">
        <v>16103.7</v>
      </c>
      <c r="E1700">
        <v>14391.78</v>
      </c>
      <c r="F1700">
        <f>IFERROR(VLOOKUP(A1700,SHORTVOL!$A$2:$E$10000,5,0),"")</f>
        <v>128.87</v>
      </c>
      <c r="G1700">
        <f>IFERROR(VLOOKUP($A1700,LONGVOL!$A$2:$E$10000,5,0),"")</f>
        <v>153476.63</v>
      </c>
      <c r="H1700">
        <v>149399.85</v>
      </c>
      <c r="I1700">
        <v>133536.76</v>
      </c>
      <c r="J1700">
        <f>(1/(1-91/360*VLOOKUP($A1700,Tbills!$B$4:$C$974,2,1)/100))^((1)/91)-1</f>
        <v>3.8895847329634137E-6</v>
      </c>
      <c r="K1700">
        <f t="shared" si="174"/>
        <v>17.612384424126475</v>
      </c>
      <c r="M1700" s="2">
        <f t="shared" si="170"/>
        <v>3.4479461371320528</v>
      </c>
      <c r="N1700" s="2"/>
      <c r="O1700" s="2">
        <f t="shared" si="171"/>
        <v>13434330967.201588</v>
      </c>
      <c r="P1700" s="2"/>
      <c r="Q1700">
        <f>ROW()</f>
        <v>1700</v>
      </c>
      <c r="R1700">
        <f t="shared" si="173"/>
        <v>0.86499517839922868</v>
      </c>
      <c r="S1700">
        <f t="shared" si="176"/>
        <v>11.370654310135071</v>
      </c>
      <c r="V1700">
        <f t="shared" si="175"/>
        <v>11.395979084048101</v>
      </c>
      <c r="Z1700">
        <f t="shared" si="172"/>
        <v>3.5590526039193104E-2</v>
      </c>
    </row>
    <row r="1701" spans="1:26" x14ac:dyDescent="0.25">
      <c r="A1701" s="1">
        <v>40528</v>
      </c>
      <c r="B1701" s="12">
        <v>17.39</v>
      </c>
      <c r="C1701" s="12">
        <v>20.82</v>
      </c>
      <c r="D1701">
        <v>15822.39</v>
      </c>
      <c r="E1701">
        <v>14140.32</v>
      </c>
      <c r="F1701">
        <f>IFERROR(VLOOKUP(A1701,SHORTVOL!$A$2:$E$10000,5,0),"")</f>
        <v>130.28</v>
      </c>
      <c r="G1701">
        <f>IFERROR(VLOOKUP($A1701,LONGVOL!$A$2:$E$10000,5,0),"")</f>
        <v>151791.29999999999</v>
      </c>
      <c r="H1701">
        <v>148280.51999999999</v>
      </c>
      <c r="I1701">
        <v>132535.76</v>
      </c>
      <c r="J1701">
        <f>(1/(1-91/360*VLOOKUP($A1701,Tbills!$B$4:$C$974,2,1)/100))^((1)/91)-1</f>
        <v>3.8895847329634137E-6</v>
      </c>
      <c r="K1701">
        <f t="shared" si="174"/>
        <v>17.765787978193703</v>
      </c>
      <c r="M1701" s="2">
        <f t="shared" si="170"/>
        <v>3.4853033409022176</v>
      </c>
      <c r="N1701" s="2"/>
      <c r="O1701" s="2">
        <f t="shared" si="171"/>
        <v>13137431744.039154</v>
      </c>
      <c r="P1701" s="2"/>
      <c r="Q1701">
        <f>ROW()</f>
        <v>1701</v>
      </c>
      <c r="R1701">
        <f t="shared" si="173"/>
        <v>0.83525456292026901</v>
      </c>
      <c r="S1701">
        <f t="shared" si="176"/>
        <v>11.568788925056399</v>
      </c>
      <c r="V1701">
        <f t="shared" si="175"/>
        <v>11.594711271248297</v>
      </c>
      <c r="Z1701">
        <f t="shared" si="172"/>
        <v>-2.2100037872170963E-2</v>
      </c>
    </row>
    <row r="1702" spans="1:26" x14ac:dyDescent="0.25">
      <c r="A1702" s="1">
        <v>40529</v>
      </c>
      <c r="B1702" s="12">
        <v>16.11</v>
      </c>
      <c r="C1702" s="12">
        <v>20.29</v>
      </c>
      <c r="D1702">
        <v>15573.24</v>
      </c>
      <c r="E1702">
        <v>13917.6</v>
      </c>
      <c r="F1702">
        <f>IFERROR(VLOOKUP(A1702,SHORTVOL!$A$2:$E$10000,5,0),"")</f>
        <v>133.29</v>
      </c>
      <c r="G1702">
        <f>IFERROR(VLOOKUP($A1702,LONGVOL!$A$2:$E$10000,5,0),"")</f>
        <v>148287.07</v>
      </c>
      <c r="H1702">
        <v>147704.95999999999</v>
      </c>
      <c r="I1702">
        <v>132020.79999999999</v>
      </c>
      <c r="J1702">
        <f>(1/(1-91/360*VLOOKUP($A1702,Tbills!$B$4:$C$974,2,1)/100))^((1)/91)-1</f>
        <v>3.8895847329634137E-6</v>
      </c>
      <c r="K1702">
        <f t="shared" si="174"/>
        <v>17.905233776592894</v>
      </c>
      <c r="M1702" s="2">
        <f t="shared" si="170"/>
        <v>3.565451958764553</v>
      </c>
      <c r="N1702" s="2"/>
      <c r="O1702" s="2">
        <f t="shared" si="171"/>
        <v>12529086339.518747</v>
      </c>
      <c r="P1702" s="2"/>
      <c r="Q1702">
        <f>ROW()</f>
        <v>1702</v>
      </c>
      <c r="R1702">
        <f t="shared" si="173"/>
        <v>0.79398718580581573</v>
      </c>
      <c r="S1702">
        <f t="shared" si="176"/>
        <v>11.750458192214372</v>
      </c>
      <c r="V1702">
        <f t="shared" si="175"/>
        <v>11.776946349566147</v>
      </c>
      <c r="Z1702">
        <f t="shared" si="172"/>
        <v>-4.6306265666912538E-2</v>
      </c>
    </row>
    <row r="1703" spans="1:26" x14ac:dyDescent="0.25">
      <c r="A1703" s="1">
        <v>40532</v>
      </c>
      <c r="B1703" s="12">
        <v>16.41</v>
      </c>
      <c r="C1703" s="12">
        <v>20.100000000000001</v>
      </c>
      <c r="D1703">
        <v>15090.71</v>
      </c>
      <c r="E1703">
        <v>13486.2</v>
      </c>
      <c r="F1703">
        <f>IFERROR(VLOOKUP(A1703,SHORTVOL!$A$2:$E$10000,5,0),"")</f>
        <v>136.87</v>
      </c>
      <c r="G1703">
        <f>IFERROR(VLOOKUP($A1703,LONGVOL!$A$2:$E$10000,5,0),"")</f>
        <v>144303.01</v>
      </c>
      <c r="H1703">
        <v>146972.54</v>
      </c>
      <c r="I1703">
        <v>131364.60999999999</v>
      </c>
      <c r="J1703">
        <f>(1/(1-91/360*VLOOKUP($A1703,Tbills!$B$4:$C$974,2,1)/100))^((1)/91)-1</f>
        <v>3.6117110888689297E-6</v>
      </c>
      <c r="K1703">
        <f t="shared" si="174"/>
        <v>18.181315856640992</v>
      </c>
      <c r="M1703" s="2">
        <f t="shared" si="170"/>
        <v>3.6600570401924353</v>
      </c>
      <c r="N1703" s="2"/>
      <c r="O1703" s="2">
        <f t="shared" si="171"/>
        <v>11850825402.402185</v>
      </c>
      <c r="P1703" s="2"/>
      <c r="Q1703">
        <f>ROW()</f>
        <v>1703</v>
      </c>
      <c r="R1703">
        <f t="shared" si="173"/>
        <v>0.81641791044776113</v>
      </c>
      <c r="S1703">
        <f t="shared" si="176"/>
        <v>12.112991238839399</v>
      </c>
      <c r="V1703">
        <f t="shared" si="175"/>
        <v>12.14078755968324</v>
      </c>
      <c r="Z1703">
        <f t="shared" si="172"/>
        <v>-5.4134908064063514E-2</v>
      </c>
    </row>
    <row r="1704" spans="1:26" x14ac:dyDescent="0.25">
      <c r="A1704" s="1">
        <v>40533</v>
      </c>
      <c r="B1704" s="12">
        <v>16.489999999999998</v>
      </c>
      <c r="C1704" s="12">
        <v>19.91</v>
      </c>
      <c r="D1704">
        <v>14794.55</v>
      </c>
      <c r="E1704">
        <v>13221.48</v>
      </c>
      <c r="F1704">
        <f>IFERROR(VLOOKUP(A1704,SHORTVOL!$A$2:$E$10000,5,0),"")</f>
        <v>139.41999999999999</v>
      </c>
      <c r="G1704">
        <f>IFERROR(VLOOKUP($A1704,LONGVOL!$A$2:$E$10000,5,0),"")</f>
        <v>141618.01</v>
      </c>
      <c r="H1704">
        <v>146260.48000000001</v>
      </c>
      <c r="I1704">
        <v>130727.7</v>
      </c>
      <c r="J1704">
        <f>(1/(1-91/360*VLOOKUP($A1704,Tbills!$B$4:$C$974,2,1)/100))^((1)/91)-1</f>
        <v>3.6117110888689297E-6</v>
      </c>
      <c r="K1704">
        <f t="shared" si="174"/>
        <v>18.359278106664657</v>
      </c>
      <c r="M1704" s="2">
        <f t="shared" si="170"/>
        <v>3.7278536417428749</v>
      </c>
      <c r="N1704" s="2"/>
      <c r="O1704" s="2">
        <f t="shared" si="171"/>
        <v>11408206480.726961</v>
      </c>
      <c r="P1704" s="2"/>
      <c r="Q1704">
        <f>ROW()</f>
        <v>1704</v>
      </c>
      <c r="R1704">
        <f t="shared" si="173"/>
        <v>0.82822702159718731</v>
      </c>
      <c r="S1704">
        <f t="shared" si="176"/>
        <v>12.35018134645887</v>
      </c>
      <c r="V1704">
        <f t="shared" si="175"/>
        <v>12.378685373383671</v>
      </c>
      <c r="Z1704">
        <f t="shared" si="172"/>
        <v>-3.7349206206810259E-2</v>
      </c>
    </row>
    <row r="1705" spans="1:26" x14ac:dyDescent="0.25">
      <c r="A1705" s="1">
        <v>40534</v>
      </c>
      <c r="B1705" s="12">
        <v>15.45</v>
      </c>
      <c r="C1705" s="12">
        <v>19.57</v>
      </c>
      <c r="D1705">
        <v>14794.6</v>
      </c>
      <c r="E1705">
        <v>13221.48</v>
      </c>
      <c r="F1705">
        <f>IFERROR(VLOOKUP(A1705,SHORTVOL!$A$2:$E$10000,5,0),"")</f>
        <v>139.63999999999999</v>
      </c>
      <c r="G1705">
        <f>IFERROR(VLOOKUP($A1705,LONGVOL!$A$2:$E$10000,5,0),"")</f>
        <v>141398.32999999999</v>
      </c>
      <c r="H1705">
        <v>146061.20000000001</v>
      </c>
      <c r="I1705">
        <v>130549.11</v>
      </c>
      <c r="J1705">
        <f>(1/(1-91/360*VLOOKUP($A1705,Tbills!$B$4:$C$974,2,1)/100))^((1)/91)-1</f>
        <v>3.6117110888689297E-6</v>
      </c>
      <c r="K1705">
        <f t="shared" si="174"/>
        <v>18.358800262439964</v>
      </c>
      <c r="M1705" s="2">
        <f t="shared" si="170"/>
        <v>3.7333422350807237</v>
      </c>
      <c r="N1705" s="2"/>
      <c r="O1705" s="2">
        <f t="shared" si="171"/>
        <v>11371208658.474134</v>
      </c>
      <c r="P1705" s="2"/>
      <c r="Q1705">
        <f>ROW()</f>
        <v>1705</v>
      </c>
      <c r="R1705">
        <f t="shared" si="173"/>
        <v>0.78947368421052622</v>
      </c>
      <c r="S1705">
        <f t="shared" si="176"/>
        <v>12.349606132533143</v>
      </c>
      <c r="V1705">
        <f t="shared" si="175"/>
        <v>12.378272239831118</v>
      </c>
      <c r="Z1705">
        <f t="shared" si="172"/>
        <v>-3.2430884131814386E-3</v>
      </c>
    </row>
    <row r="1706" spans="1:26" x14ac:dyDescent="0.25">
      <c r="A1706" s="1">
        <v>40535</v>
      </c>
      <c r="B1706" s="12">
        <v>16.47</v>
      </c>
      <c r="C1706" s="12">
        <v>20.440000000000001</v>
      </c>
      <c r="D1706">
        <v>15238.22</v>
      </c>
      <c r="E1706">
        <v>13617.88</v>
      </c>
      <c r="F1706">
        <f>IFERROR(VLOOKUP(A1706,SHORTVOL!$A$2:$E$10000,5,0),"")</f>
        <v>134.78</v>
      </c>
      <c r="G1706">
        <f>IFERROR(VLOOKUP($A1706,LONGVOL!$A$2:$E$10000,5,0),"")</f>
        <v>146312.35</v>
      </c>
      <c r="H1706">
        <v>147647.29999999999</v>
      </c>
      <c r="I1706">
        <v>131966.29</v>
      </c>
      <c r="J1706">
        <f>(1/(1-91/360*VLOOKUP($A1706,Tbills!$B$4:$C$974,2,1)/100))^((1)/91)-1</f>
        <v>3.6117110888689297E-6</v>
      </c>
      <c r="K1706">
        <f t="shared" si="174"/>
        <v>18.083117271641726</v>
      </c>
      <c r="M1706" s="2">
        <f t="shared" si="170"/>
        <v>3.6030277234859822</v>
      </c>
      <c r="N1706" s="2"/>
      <c r="O1706" s="2">
        <f t="shared" si="171"/>
        <v>12159860556.246971</v>
      </c>
      <c r="P1706" s="2"/>
      <c r="Q1706">
        <f>ROW()</f>
        <v>1706</v>
      </c>
      <c r="R1706">
        <f t="shared" si="173"/>
        <v>0.80577299412915837</v>
      </c>
      <c r="S1706">
        <f t="shared" si="176"/>
        <v>11.978788289753309</v>
      </c>
      <c r="V1706">
        <f t="shared" si="175"/>
        <v>12.006752152072639</v>
      </c>
      <c r="Z1706">
        <f t="shared" si="172"/>
        <v>6.9355151370396495E-2</v>
      </c>
    </row>
    <row r="1707" spans="1:26" x14ac:dyDescent="0.25">
      <c r="A1707" s="1">
        <v>40539</v>
      </c>
      <c r="B1707" s="12">
        <v>17.670000000000002</v>
      </c>
      <c r="C1707" s="12">
        <v>21.04</v>
      </c>
      <c r="D1707">
        <v>15660.9</v>
      </c>
      <c r="E1707">
        <v>13995.42</v>
      </c>
      <c r="F1707">
        <f>IFERROR(VLOOKUP(A1707,SHORTVOL!$A$2:$E$10000,5,0),"")</f>
        <v>132.72</v>
      </c>
      <c r="G1707">
        <f>IFERROR(VLOOKUP($A1707,LONGVOL!$A$2:$E$10000,5,0),"")</f>
        <v>148550.18</v>
      </c>
      <c r="H1707">
        <v>150030.84</v>
      </c>
      <c r="I1707">
        <v>134094.78</v>
      </c>
      <c r="J1707">
        <f>(1/(1-91/360*VLOOKUP($A1707,Tbills!$B$4:$C$974,2,1)/100))^((1)/91)-1</f>
        <v>5.0011503509583832E-6</v>
      </c>
      <c r="K1707">
        <f t="shared" si="174"/>
        <v>17.83059404109834</v>
      </c>
      <c r="M1707" s="2">
        <f t="shared" si="170"/>
        <v>3.5464617367875739</v>
      </c>
      <c r="N1707" s="2"/>
      <c r="O1707" s="2">
        <f t="shared" si="171"/>
        <v>12524756538.751619</v>
      </c>
      <c r="P1707" s="2"/>
      <c r="Q1707">
        <f>ROW()</f>
        <v>1707</v>
      </c>
      <c r="R1707">
        <f t="shared" si="173"/>
        <v>0.83982889733840316</v>
      </c>
      <c r="S1707">
        <f t="shared" si="176"/>
        <v>11.644520572191441</v>
      </c>
      <c r="V1707">
        <f t="shared" si="175"/>
        <v>11.672320445799979</v>
      </c>
      <c r="Z1707">
        <f t="shared" si="172"/>
        <v>3.0008237414958394E-2</v>
      </c>
    </row>
    <row r="1708" spans="1:26" x14ac:dyDescent="0.25">
      <c r="A1708" s="1">
        <v>40540</v>
      </c>
      <c r="B1708" s="12">
        <v>17.52</v>
      </c>
      <c r="C1708" s="12">
        <v>21.18</v>
      </c>
      <c r="D1708">
        <v>15743.07</v>
      </c>
      <c r="E1708">
        <v>14068.78</v>
      </c>
      <c r="F1708">
        <f>IFERROR(VLOOKUP(A1708,SHORTVOL!$A$2:$E$10000,5,0),"")</f>
        <v>131.66</v>
      </c>
      <c r="G1708">
        <f>IFERROR(VLOOKUP($A1708,LONGVOL!$A$2:$E$10000,5,0),"")</f>
        <v>149740.79</v>
      </c>
      <c r="H1708">
        <v>150429.95000000001</v>
      </c>
      <c r="I1708">
        <v>134450.82</v>
      </c>
      <c r="J1708">
        <f>(1/(1-91/360*VLOOKUP($A1708,Tbills!$B$4:$C$974,2,1)/100))^((1)/91)-1</f>
        <v>5.0011503509583832E-6</v>
      </c>
      <c r="K1708">
        <f t="shared" si="174"/>
        <v>17.783399729195843</v>
      </c>
      <c r="M1708" s="2">
        <f t="shared" si="170"/>
        <v>3.5177659813538393</v>
      </c>
      <c r="N1708" s="2"/>
      <c r="O1708" s="2">
        <f t="shared" si="171"/>
        <v>12723729546.064552</v>
      </c>
      <c r="P1708" s="2"/>
      <c r="Q1708">
        <f>ROW()</f>
        <v>1708</v>
      </c>
      <c r="R1708">
        <f t="shared" si="173"/>
        <v>0.82719546742209626</v>
      </c>
      <c r="S1708">
        <f t="shared" si="176"/>
        <v>11.582943811788521</v>
      </c>
      <c r="V1708">
        <f t="shared" si="175"/>
        <v>11.610766087105317</v>
      </c>
      <c r="Z1708">
        <f t="shared" si="172"/>
        <v>1.588637724791786E-2</v>
      </c>
    </row>
    <row r="1709" spans="1:26" x14ac:dyDescent="0.25">
      <c r="A1709" s="1">
        <v>40541</v>
      </c>
      <c r="B1709" s="12">
        <v>17.28</v>
      </c>
      <c r="C1709" s="12">
        <v>20.84</v>
      </c>
      <c r="D1709">
        <v>15558.58</v>
      </c>
      <c r="E1709">
        <v>13903.84</v>
      </c>
      <c r="F1709">
        <f>IFERROR(VLOOKUP(A1709,SHORTVOL!$A$2:$E$10000,5,0),"")</f>
        <v>133.21</v>
      </c>
      <c r="G1709">
        <f>IFERROR(VLOOKUP($A1709,LONGVOL!$A$2:$E$10000,5,0),"")</f>
        <v>147975.19</v>
      </c>
      <c r="H1709">
        <v>150320.13</v>
      </c>
      <c r="I1709">
        <v>134352</v>
      </c>
      <c r="J1709">
        <f>(1/(1-91/360*VLOOKUP($A1709,Tbills!$B$4:$C$974,2,1)/100))^((1)/91)-1</f>
        <v>5.0011503509583832E-6</v>
      </c>
      <c r="K1709">
        <f t="shared" si="174"/>
        <v>17.887178947452465</v>
      </c>
      <c r="M1709" s="2">
        <f t="shared" si="170"/>
        <v>3.5588043334002162</v>
      </c>
      <c r="N1709" s="2"/>
      <c r="O1709" s="2">
        <f t="shared" si="171"/>
        <v>12421924547.763803</v>
      </c>
      <c r="P1709" s="2"/>
      <c r="Q1709">
        <f>ROW()</f>
        <v>1709</v>
      </c>
      <c r="R1709">
        <f t="shared" si="173"/>
        <v>0.82917466410748564</v>
      </c>
      <c r="S1709">
        <f t="shared" si="176"/>
        <v>11.718194483922357</v>
      </c>
      <c r="V1709">
        <f t="shared" si="175"/>
        <v>11.7465130212264</v>
      </c>
      <c r="Z1709">
        <f t="shared" si="172"/>
        <v>-2.3719853303082572E-2</v>
      </c>
    </row>
    <row r="1710" spans="1:26" x14ac:dyDescent="0.25">
      <c r="A1710" s="1">
        <v>40542</v>
      </c>
      <c r="B1710" s="12">
        <v>17.52</v>
      </c>
      <c r="C1710" s="12">
        <v>21.01</v>
      </c>
      <c r="D1710">
        <v>15445.88</v>
      </c>
      <c r="E1710">
        <v>13803.06</v>
      </c>
      <c r="F1710">
        <f>IFERROR(VLOOKUP(A1710,SHORTVOL!$A$2:$E$10000,5,0),"")</f>
        <v>134.26</v>
      </c>
      <c r="G1710">
        <f>IFERROR(VLOOKUP($A1710,LONGVOL!$A$2:$E$10000,5,0),"")</f>
        <v>146809.31</v>
      </c>
      <c r="H1710">
        <v>150845.60999999999</v>
      </c>
      <c r="I1710">
        <v>134820.99</v>
      </c>
      <c r="J1710">
        <f>(1/(1-91/360*VLOOKUP($A1710,Tbills!$B$4:$C$974,2,1)/100))^((1)/91)-1</f>
        <v>5.0011503509583832E-6</v>
      </c>
      <c r="K1710">
        <f t="shared" si="174"/>
        <v>17.951538035425298</v>
      </c>
      <c r="M1710" s="2">
        <f t="shared" si="170"/>
        <v>3.5864775256013912</v>
      </c>
      <c r="N1710" s="2"/>
      <c r="O1710" s="2">
        <f t="shared" si="171"/>
        <v>12224457570.528112</v>
      </c>
      <c r="P1710" s="2"/>
      <c r="Q1710">
        <f>ROW()</f>
        <v>1710</v>
      </c>
      <c r="R1710">
        <f t="shared" si="173"/>
        <v>0.8338886244645406</v>
      </c>
      <c r="S1710">
        <f t="shared" si="176"/>
        <v>11.802582409394363</v>
      </c>
      <c r="V1710">
        <f t="shared" si="175"/>
        <v>11.831277507194272</v>
      </c>
      <c r="Z1710">
        <f t="shared" si="172"/>
        <v>-1.5896649225038084E-2</v>
      </c>
    </row>
    <row r="1711" spans="1:26" x14ac:dyDescent="0.25">
      <c r="A1711" s="1">
        <v>40543</v>
      </c>
      <c r="B1711" s="12">
        <v>17.75</v>
      </c>
      <c r="C1711" s="12">
        <v>20.9</v>
      </c>
      <c r="D1711">
        <v>15221.38</v>
      </c>
      <c r="E1711">
        <v>13602.37</v>
      </c>
      <c r="F1711">
        <f>IFERROR(VLOOKUP(A1711,SHORTVOL!$A$2:$E$10000,5,0),"")</f>
        <v>135.06</v>
      </c>
      <c r="G1711">
        <f>IFERROR(VLOOKUP($A1711,LONGVOL!$A$2:$E$10000,5,0),"")</f>
        <v>145929.78</v>
      </c>
      <c r="H1711">
        <v>151773.42000000001</v>
      </c>
      <c r="I1711">
        <v>135649.57</v>
      </c>
      <c r="J1711">
        <f>(1/(1-91/360*VLOOKUP($A1711,Tbills!$B$4:$C$974,2,1)/100))^((1)/91)-1</f>
        <v>5.0011503509583832E-6</v>
      </c>
      <c r="K1711">
        <f t="shared" si="174"/>
        <v>18.081570866627601</v>
      </c>
      <c r="M1711" s="2">
        <f t="shared" si="170"/>
        <v>3.6074673130669961</v>
      </c>
      <c r="N1711" s="2"/>
      <c r="O1711" s="2">
        <f t="shared" si="171"/>
        <v>12076280727.98671</v>
      </c>
      <c r="P1711" s="2"/>
      <c r="Q1711">
        <f>ROW()</f>
        <v>1711</v>
      </c>
      <c r="R1711">
        <f t="shared" si="173"/>
        <v>0.84928229665071775</v>
      </c>
      <c r="S1711">
        <f t="shared" si="176"/>
        <v>11.973628704337921</v>
      </c>
      <c r="V1711">
        <f t="shared" si="175"/>
        <v>12.002914789873252</v>
      </c>
      <c r="Z1711">
        <f t="shared" si="172"/>
        <v>-1.2121342946016855E-2</v>
      </c>
    </row>
    <row r="1712" spans="1:26" x14ac:dyDescent="0.25">
      <c r="A1712" s="1">
        <v>40546</v>
      </c>
      <c r="B1712" s="12">
        <v>17.61</v>
      </c>
      <c r="C1712" s="12">
        <v>20.62</v>
      </c>
      <c r="D1712">
        <v>14967.16</v>
      </c>
      <c r="E1712">
        <v>13374.99</v>
      </c>
      <c r="F1712">
        <f>IFERROR(VLOOKUP(A1712,SHORTVOL!$A$2:$E$10000,5,0),"")</f>
        <v>139.65</v>
      </c>
      <c r="G1712">
        <f>IFERROR(VLOOKUP($A1712,LONGVOL!$A$2:$E$10000,5,0),"")</f>
        <v>140975.66</v>
      </c>
      <c r="H1712">
        <v>149609.4</v>
      </c>
      <c r="I1712">
        <v>133713.41</v>
      </c>
      <c r="J1712">
        <f>(1/(1-91/360*VLOOKUP($A1712,Tbills!$B$4:$C$974,2,1)/100))^((1)/91)-1</f>
        <v>4.1674654807088984E-6</v>
      </c>
      <c r="K1712">
        <f t="shared" si="174"/>
        <v>18.231274873692616</v>
      </c>
      <c r="M1712" s="2">
        <f t="shared" si="170"/>
        <v>3.7288865014068051</v>
      </c>
      <c r="N1712" s="2"/>
      <c r="O1712" s="2">
        <f t="shared" si="171"/>
        <v>11251569716.235973</v>
      </c>
      <c r="P1712" s="2"/>
      <c r="Q1712">
        <f>ROW()</f>
        <v>1712</v>
      </c>
      <c r="R1712">
        <f t="shared" si="173"/>
        <v>0.85402521823472355</v>
      </c>
      <c r="S1712">
        <f t="shared" si="176"/>
        <v>12.17208141657453</v>
      </c>
      <c r="V1712">
        <f t="shared" si="175"/>
        <v>12.202387008848408</v>
      </c>
      <c r="Z1712">
        <f t="shared" si="172"/>
        <v>-6.8291805260826122E-2</v>
      </c>
    </row>
    <row r="1713" spans="1:26" x14ac:dyDescent="0.25">
      <c r="A1713" s="1">
        <v>40547</v>
      </c>
      <c r="B1713" s="12">
        <v>17.38</v>
      </c>
      <c r="C1713" s="12">
        <v>20.61</v>
      </c>
      <c r="D1713">
        <v>14868.48</v>
      </c>
      <c r="E1713">
        <v>13286.75</v>
      </c>
      <c r="F1713">
        <f>IFERROR(VLOOKUP(A1713,SHORTVOL!$A$2:$E$10000,5,0),"")</f>
        <v>140.13</v>
      </c>
      <c r="G1713">
        <f>IFERROR(VLOOKUP($A1713,LONGVOL!$A$2:$E$10000,5,0),"")</f>
        <v>140489.24</v>
      </c>
      <c r="H1713">
        <v>148674.07</v>
      </c>
      <c r="I1713">
        <v>132876.9</v>
      </c>
      <c r="J1713">
        <f>(1/(1-91/360*VLOOKUP($A1713,Tbills!$B$4:$C$974,2,1)/100))^((1)/91)-1</f>
        <v>4.1674654807088984E-6</v>
      </c>
      <c r="K1713">
        <f t="shared" si="174"/>
        <v>18.290938193829625</v>
      </c>
      <c r="M1713" s="2">
        <f t="shared" si="170"/>
        <v>3.7413086243016536</v>
      </c>
      <c r="N1713" s="2"/>
      <c r="O1713" s="2">
        <f t="shared" si="171"/>
        <v>11172348674.85689</v>
      </c>
      <c r="P1713" s="2"/>
      <c r="Q1713">
        <f>ROW()</f>
        <v>1713</v>
      </c>
      <c r="R1713">
        <f t="shared" si="173"/>
        <v>0.84327996118389126</v>
      </c>
      <c r="S1713">
        <f t="shared" si="176"/>
        <v>12.251814702744337</v>
      </c>
      <c r="V1713">
        <f t="shared" si="175"/>
        <v>12.282487781636179</v>
      </c>
      <c r="Z1713">
        <f t="shared" si="172"/>
        <v>-7.0408879273767822E-3</v>
      </c>
    </row>
    <row r="1714" spans="1:26" x14ac:dyDescent="0.25">
      <c r="A1714" s="1">
        <v>40548</v>
      </c>
      <c r="B1714" s="12">
        <v>17.02</v>
      </c>
      <c r="C1714" s="12">
        <v>20.05</v>
      </c>
      <c r="D1714">
        <v>14592.52</v>
      </c>
      <c r="E1714">
        <v>13040.09</v>
      </c>
      <c r="F1714">
        <f>IFERROR(VLOOKUP(A1714,SHORTVOL!$A$2:$E$10000,5,0),"")</f>
        <v>142.30000000000001</v>
      </c>
      <c r="G1714">
        <f>IFERROR(VLOOKUP($A1714,LONGVOL!$A$2:$E$10000,5,0),"")</f>
        <v>138313.29</v>
      </c>
      <c r="H1714">
        <v>146695.01</v>
      </c>
      <c r="I1714">
        <v>131107.57</v>
      </c>
      <c r="J1714">
        <f>(1/(1-91/360*VLOOKUP($A1714,Tbills!$B$4:$C$974,2,1)/100))^((1)/91)-1</f>
        <v>4.1674654807088984E-6</v>
      </c>
      <c r="K1714">
        <f t="shared" si="174"/>
        <v>18.460237483031911</v>
      </c>
      <c r="M1714" s="2">
        <f t="shared" si="170"/>
        <v>3.7988443675208066</v>
      </c>
      <c r="N1714" s="2"/>
      <c r="O1714" s="2">
        <f t="shared" si="171"/>
        <v>10824738086.636997</v>
      </c>
      <c r="P1714" s="2"/>
      <c r="Q1714">
        <f>ROW()</f>
        <v>1714</v>
      </c>
      <c r="R1714">
        <f t="shared" si="173"/>
        <v>0.84887780548628422</v>
      </c>
      <c r="S1714">
        <f t="shared" si="176"/>
        <v>12.478680566214527</v>
      </c>
      <c r="V1714">
        <f t="shared" si="175"/>
        <v>12.51009371686588</v>
      </c>
      <c r="Z1714">
        <f t="shared" si="172"/>
        <v>-3.11134747344739E-2</v>
      </c>
    </row>
    <row r="1715" spans="1:26" x14ac:dyDescent="0.25">
      <c r="A1715" s="1">
        <v>40549</v>
      </c>
      <c r="B1715" s="12">
        <v>17.399999999999999</v>
      </c>
      <c r="C1715" s="12">
        <v>20.350000000000001</v>
      </c>
      <c r="D1715">
        <v>14556.01</v>
      </c>
      <c r="E1715">
        <v>13007.41</v>
      </c>
      <c r="F1715">
        <f>IFERROR(VLOOKUP(A1715,SHORTVOL!$A$2:$E$10000,5,0),"")</f>
        <v>141.38</v>
      </c>
      <c r="G1715">
        <f>IFERROR(VLOOKUP($A1715,LONGVOL!$A$2:$E$10000,5,0),"")</f>
        <v>139212.63</v>
      </c>
      <c r="H1715">
        <v>146596.76</v>
      </c>
      <c r="I1715">
        <v>131019.22</v>
      </c>
      <c r="J1715">
        <f>(1/(1-91/360*VLOOKUP($A1715,Tbills!$B$4:$C$974,2,1)/100))^((1)/91)-1</f>
        <v>4.1674654807088984E-6</v>
      </c>
      <c r="K1715">
        <f t="shared" si="174"/>
        <v>18.482888172735208</v>
      </c>
      <c r="M1715" s="2">
        <f t="shared" si="170"/>
        <v>3.7738859150452209</v>
      </c>
      <c r="N1715" s="2"/>
      <c r="O1715" s="2">
        <f t="shared" si="171"/>
        <v>10963960017.072903</v>
      </c>
      <c r="P1715" s="2"/>
      <c r="Q1715">
        <f>ROW()</f>
        <v>1715</v>
      </c>
      <c r="R1715">
        <f t="shared" si="173"/>
        <v>0.85503685503685489</v>
      </c>
      <c r="S1715">
        <f t="shared" si="176"/>
        <v>12.509370952737479</v>
      </c>
      <c r="V1715">
        <f t="shared" si="175"/>
        <v>12.541033888173214</v>
      </c>
      <c r="Z1715">
        <f t="shared" si="172"/>
        <v>1.2861459494135197E-2</v>
      </c>
    </row>
    <row r="1716" spans="1:26" x14ac:dyDescent="0.25">
      <c r="A1716" s="1">
        <v>40550</v>
      </c>
      <c r="B1716" s="12">
        <v>17.14</v>
      </c>
      <c r="C1716" s="12">
        <v>20.29</v>
      </c>
      <c r="D1716">
        <v>14614.63</v>
      </c>
      <c r="E1716">
        <v>13059.74</v>
      </c>
      <c r="F1716">
        <f>IFERROR(VLOOKUP(A1716,SHORTVOL!$A$2:$E$10000,5,0),"")</f>
        <v>141.22</v>
      </c>
      <c r="G1716">
        <f>IFERROR(VLOOKUP($A1716,LONGVOL!$A$2:$E$10000,5,0),"")</f>
        <v>139366.76</v>
      </c>
      <c r="H1716">
        <v>147310.44</v>
      </c>
      <c r="I1716">
        <v>131656.51999999999</v>
      </c>
      <c r="J1716">
        <f>(1/(1-91/360*VLOOKUP($A1716,Tbills!$B$4:$C$974,2,1)/100))^((1)/91)-1</f>
        <v>4.1674654807088984E-6</v>
      </c>
      <c r="K1716">
        <f t="shared" si="174"/>
        <v>18.445228904219761</v>
      </c>
      <c r="M1716" s="2">
        <f t="shared" si="170"/>
        <v>3.7692173846502652</v>
      </c>
      <c r="N1716" s="2"/>
      <c r="O1716" s="2">
        <f t="shared" si="171"/>
        <v>10986687234.606047</v>
      </c>
      <c r="P1716" s="2"/>
      <c r="Q1716">
        <f>ROW()</f>
        <v>1716</v>
      </c>
      <c r="R1716">
        <f t="shared" si="173"/>
        <v>0.84475110892065064</v>
      </c>
      <c r="S1716">
        <f t="shared" si="176"/>
        <v>12.458464325102433</v>
      </c>
      <c r="V1716">
        <f t="shared" si="175"/>
        <v>12.490170235622214</v>
      </c>
      <c r="Z1716">
        <f t="shared" si="172"/>
        <v>2.0729022632108851E-3</v>
      </c>
    </row>
    <row r="1717" spans="1:26" x14ac:dyDescent="0.25">
      <c r="A1717" s="1">
        <v>40553</v>
      </c>
      <c r="B1717" s="12">
        <v>17.54</v>
      </c>
      <c r="C1717" s="12">
        <v>20.48</v>
      </c>
      <c r="D1717">
        <v>14602.77</v>
      </c>
      <c r="E1717">
        <v>13048.98</v>
      </c>
      <c r="F1717">
        <f>IFERROR(VLOOKUP(A1717,SHORTVOL!$A$2:$E$10000,5,0),"")</f>
        <v>141.71</v>
      </c>
      <c r="G1717">
        <f>IFERROR(VLOOKUP($A1717,LONGVOL!$A$2:$E$10000,5,0),"")</f>
        <v>138884.20000000001</v>
      </c>
      <c r="H1717">
        <v>147345.15</v>
      </c>
      <c r="I1717">
        <v>131685.89000000001</v>
      </c>
      <c r="J1717">
        <f>(1/(1-91/360*VLOOKUP($A1717,Tbills!$B$4:$C$974,2,1)/100))^((1)/91)-1</f>
        <v>4.1674654807088984E-6</v>
      </c>
      <c r="K1717">
        <f t="shared" si="174"/>
        <v>18.45138667320019</v>
      </c>
      <c r="M1717" s="2">
        <f t="shared" si="170"/>
        <v>3.7810989403291955</v>
      </c>
      <c r="N1717" s="2"/>
      <c r="O1717" s="2">
        <f t="shared" si="171"/>
        <v>10905986344.030077</v>
      </c>
      <c r="P1717" s="2"/>
      <c r="Q1717">
        <f>ROW()</f>
        <v>1717</v>
      </c>
      <c r="R1717">
        <f t="shared" si="173"/>
        <v>0.85644531249999989</v>
      </c>
      <c r="S1717">
        <f t="shared" si="176"/>
        <v>12.466986805563245</v>
      </c>
      <c r="V1717">
        <f t="shared" si="175"/>
        <v>12.499230252255689</v>
      </c>
      <c r="Z1717">
        <f t="shared" si="172"/>
        <v>-7.3453342989301396E-3</v>
      </c>
    </row>
    <row r="1718" spans="1:26" x14ac:dyDescent="0.25">
      <c r="A1718" s="1">
        <v>40554</v>
      </c>
      <c r="B1718" s="12">
        <v>16.89</v>
      </c>
      <c r="C1718" s="12">
        <v>20.14</v>
      </c>
      <c r="D1718">
        <v>14152.29</v>
      </c>
      <c r="E1718">
        <v>12646.38</v>
      </c>
      <c r="F1718">
        <f>IFERROR(VLOOKUP(A1718,SHORTVOL!$A$2:$E$10000,5,0),"")</f>
        <v>145.62</v>
      </c>
      <c r="G1718">
        <f>IFERROR(VLOOKUP($A1718,LONGVOL!$A$2:$E$10000,5,0),"")</f>
        <v>135052.1</v>
      </c>
      <c r="H1718">
        <v>145841.63</v>
      </c>
      <c r="I1718">
        <v>130341.61</v>
      </c>
      <c r="J1718">
        <f>(1/(1-91/360*VLOOKUP($A1718,Tbills!$B$4:$C$974,2,1)/100))^((1)/91)-1</f>
        <v>4.1674654807088984E-6</v>
      </c>
      <c r="K1718">
        <f t="shared" si="174"/>
        <v>18.735539212481612</v>
      </c>
      <c r="M1718" s="2">
        <f t="shared" si="170"/>
        <v>3.8850155269338029</v>
      </c>
      <c r="N1718" s="2"/>
      <c r="O1718" s="2">
        <f t="shared" si="171"/>
        <v>10302695397.021273</v>
      </c>
      <c r="P1718" s="2"/>
      <c r="Q1718">
        <f>ROW()</f>
        <v>1718</v>
      </c>
      <c r="R1718">
        <f t="shared" si="173"/>
        <v>0.83862959285004968</v>
      </c>
      <c r="S1718">
        <f t="shared" si="176"/>
        <v>12.851032008465335</v>
      </c>
      <c r="V1718">
        <f t="shared" si="175"/>
        <v>12.884445964473739</v>
      </c>
      <c r="Z1718">
        <f t="shared" si="172"/>
        <v>-5.5317412655577436E-2</v>
      </c>
    </row>
    <row r="1719" spans="1:26" x14ac:dyDescent="0.25">
      <c r="A1719" s="1">
        <v>40555</v>
      </c>
      <c r="B1719" s="12">
        <v>16.239999999999998</v>
      </c>
      <c r="C1719" s="12">
        <v>19.23</v>
      </c>
      <c r="D1719">
        <v>13475.22</v>
      </c>
      <c r="E1719">
        <v>12041.31</v>
      </c>
      <c r="F1719">
        <f>IFERROR(VLOOKUP(A1719,SHORTVOL!$A$2:$E$10000,5,0),"")</f>
        <v>152.06</v>
      </c>
      <c r="G1719">
        <f>IFERROR(VLOOKUP($A1719,LONGVOL!$A$2:$E$10000,5,0),"")</f>
        <v>129079.69</v>
      </c>
      <c r="H1719">
        <v>142838.68</v>
      </c>
      <c r="I1719">
        <v>127657.27</v>
      </c>
      <c r="J1719">
        <f>(1/(1-91/360*VLOOKUP($A1719,Tbills!$B$4:$C$974,2,1)/100))^((1)/91)-1</f>
        <v>4.1674654807088984E-6</v>
      </c>
      <c r="K1719">
        <f t="shared" si="174"/>
        <v>19.18324377152658</v>
      </c>
      <c r="M1719" s="2">
        <f t="shared" si="170"/>
        <v>4.0564012392750088</v>
      </c>
      <c r="N1719" s="2"/>
      <c r="O1719" s="2">
        <f t="shared" si="171"/>
        <v>9390137953.3134594</v>
      </c>
      <c r="P1719" s="2"/>
      <c r="Q1719">
        <f>ROW()</f>
        <v>1719</v>
      </c>
      <c r="R1719">
        <f t="shared" si="173"/>
        <v>0.84451378055122195</v>
      </c>
      <c r="S1719">
        <f t="shared" si="176"/>
        <v>13.465266469105797</v>
      </c>
      <c r="V1719">
        <f t="shared" si="175"/>
        <v>13.500463220852986</v>
      </c>
      <c r="Z1719">
        <f t="shared" si="172"/>
        <v>-8.8574631059329723E-2</v>
      </c>
    </row>
    <row r="1720" spans="1:26" x14ac:dyDescent="0.25">
      <c r="A1720" s="1">
        <v>40556</v>
      </c>
      <c r="B1720" s="12">
        <v>16.39</v>
      </c>
      <c r="C1720" s="12">
        <v>19.2</v>
      </c>
      <c r="D1720">
        <v>13380.92</v>
      </c>
      <c r="E1720">
        <v>11956.99</v>
      </c>
      <c r="F1720">
        <f>IFERROR(VLOOKUP(A1720,SHORTVOL!$A$2:$E$10000,5,0),"")</f>
        <v>152.85</v>
      </c>
      <c r="G1720">
        <f>IFERROR(VLOOKUP($A1720,LONGVOL!$A$2:$E$10000,5,0),"")</f>
        <v>128403.82</v>
      </c>
      <c r="H1720">
        <v>141825.42000000001</v>
      </c>
      <c r="I1720">
        <v>126751.17</v>
      </c>
      <c r="J1720">
        <f>(1/(1-91/360*VLOOKUP($A1720,Tbills!$B$4:$C$974,2,1)/100))^((1)/91)-1</f>
        <v>4.1674654807088984E-6</v>
      </c>
      <c r="K1720">
        <f t="shared" si="174"/>
        <v>19.249908644601227</v>
      </c>
      <c r="M1720" s="2">
        <f t="shared" si="170"/>
        <v>4.0770454422944038</v>
      </c>
      <c r="N1720" s="2"/>
      <c r="O1720" s="2">
        <f t="shared" si="171"/>
        <v>9290492121.3521538</v>
      </c>
      <c r="P1720" s="2"/>
      <c r="Q1720">
        <f>ROW()</f>
        <v>1720</v>
      </c>
      <c r="R1720">
        <f t="shared" si="173"/>
        <v>0.85364583333333344</v>
      </c>
      <c r="S1720">
        <f t="shared" si="176"/>
        <v>13.558926269171566</v>
      </c>
      <c r="V1720">
        <f t="shared" si="175"/>
        <v>13.594554857238082</v>
      </c>
      <c r="Z1720">
        <f t="shared" si="172"/>
        <v>-1.0611753784314115E-2</v>
      </c>
    </row>
    <row r="1721" spans="1:26" x14ac:dyDescent="0.25">
      <c r="A1721" s="1">
        <v>40557</v>
      </c>
      <c r="B1721" s="12">
        <v>15.46</v>
      </c>
      <c r="C1721" s="12">
        <v>18.37</v>
      </c>
      <c r="D1721">
        <v>12764.06</v>
      </c>
      <c r="E1721">
        <v>11405.72</v>
      </c>
      <c r="F1721">
        <f>IFERROR(VLOOKUP(A1721,SHORTVOL!$A$2:$E$10000,5,0),"")</f>
        <v>160.19</v>
      </c>
      <c r="G1721">
        <f>IFERROR(VLOOKUP($A1721,LONGVOL!$A$2:$E$10000,5,0),"")</f>
        <v>122242.11</v>
      </c>
      <c r="H1721">
        <v>138659.1</v>
      </c>
      <c r="I1721">
        <v>123920.86</v>
      </c>
      <c r="J1721">
        <f>(1/(1-91/360*VLOOKUP($A1721,Tbills!$B$4:$C$974,2,1)/100))^((1)/91)-1</f>
        <v>4.1674654807088984E-6</v>
      </c>
      <c r="K1721">
        <f t="shared" si="174"/>
        <v>19.693148934847795</v>
      </c>
      <c r="M1721" s="2">
        <f t="shared" si="170"/>
        <v>4.2723782830853843</v>
      </c>
      <c r="N1721" s="2"/>
      <c r="O1721" s="2">
        <f t="shared" si="171"/>
        <v>8397661982.4946976</v>
      </c>
      <c r="P1721" s="2"/>
      <c r="Q1721">
        <f>ROW()</f>
        <v>1721</v>
      </c>
      <c r="R1721">
        <f t="shared" si="173"/>
        <v>0.84158954817637455</v>
      </c>
      <c r="S1721">
        <f t="shared" si="176"/>
        <v>14.183391972721493</v>
      </c>
      <c r="V1721">
        <f t="shared" si="175"/>
        <v>14.220857095726066</v>
      </c>
      <c r="Z1721">
        <f t="shared" si="172"/>
        <v>-9.6101490340375184E-2</v>
      </c>
    </row>
    <row r="1722" spans="1:26" x14ac:dyDescent="0.25">
      <c r="A1722" s="1">
        <v>40561</v>
      </c>
      <c r="B1722" s="12">
        <v>15.87</v>
      </c>
      <c r="C1722" s="12">
        <v>18.38</v>
      </c>
      <c r="D1722">
        <v>12388</v>
      </c>
      <c r="E1722">
        <v>11069.49</v>
      </c>
      <c r="F1722">
        <f>IFERROR(VLOOKUP(A1722,SHORTVOL!$A$2:$E$10000,5,0),"")</f>
        <v>164.84</v>
      </c>
      <c r="G1722">
        <f>IFERROR(VLOOKUP($A1722,LONGVOL!$A$2:$E$10000,5,0),"")</f>
        <v>118692.52</v>
      </c>
      <c r="H1722">
        <v>136016.41</v>
      </c>
      <c r="I1722">
        <v>121557</v>
      </c>
      <c r="J1722">
        <f>(1/(1-91/360*VLOOKUP($A1722,Tbills!$B$4:$C$974,2,1)/100))^((1)/91)-1</f>
        <v>4.3064085186728107E-6</v>
      </c>
      <c r="K1722">
        <f t="shared" si="174"/>
        <v>19.981336392965641</v>
      </c>
      <c r="M1722" s="2">
        <f t="shared" si="170"/>
        <v>4.3945423799803383</v>
      </c>
      <c r="N1722" s="2"/>
      <c r="O1722" s="2">
        <f t="shared" si="171"/>
        <v>7905506548.5275087</v>
      </c>
      <c r="P1722" s="2"/>
      <c r="Q1722">
        <f>ROW()</f>
        <v>1722</v>
      </c>
      <c r="R1722">
        <f t="shared" si="173"/>
        <v>0.86343852013057676</v>
      </c>
      <c r="S1722">
        <f t="shared" si="176"/>
        <v>14.598785064419189</v>
      </c>
      <c r="V1722">
        <f t="shared" si="175"/>
        <v>14.638152928489539</v>
      </c>
      <c r="Z1722">
        <f t="shared" si="172"/>
        <v>-5.8606244808746655E-2</v>
      </c>
    </row>
    <row r="1723" spans="1:26" x14ac:dyDescent="0.25">
      <c r="A1723" s="1">
        <v>40562</v>
      </c>
      <c r="B1723" s="12">
        <v>17.309999999999999</v>
      </c>
      <c r="C1723" s="12">
        <v>19.64</v>
      </c>
      <c r="D1723">
        <v>13012.66</v>
      </c>
      <c r="E1723">
        <v>11627.62</v>
      </c>
      <c r="F1723">
        <f>IFERROR(VLOOKUP(A1723,SHORTVOL!$A$2:$E$10000,5,0),"")</f>
        <v>155.44999999999999</v>
      </c>
      <c r="G1723">
        <f>IFERROR(VLOOKUP($A1723,LONGVOL!$A$2:$E$10000,5,0),"")</f>
        <v>125456</v>
      </c>
      <c r="H1723">
        <v>139432.04</v>
      </c>
      <c r="I1723">
        <v>124609.01</v>
      </c>
      <c r="J1723">
        <f>(1/(1-91/360*VLOOKUP($A1723,Tbills!$B$4:$C$974,2,1)/100))^((1)/91)-1</f>
        <v>4.3064085186728107E-6</v>
      </c>
      <c r="K1723">
        <f t="shared" si="174"/>
        <v>19.477094252410605</v>
      </c>
      <c r="M1723" s="2">
        <f t="shared" si="170"/>
        <v>4.1437730928156178</v>
      </c>
      <c r="N1723" s="2"/>
      <c r="O1723" s="2">
        <f t="shared" si="171"/>
        <v>8805226166.0232658</v>
      </c>
      <c r="P1723" s="2"/>
      <c r="Q1723">
        <f>ROW()</f>
        <v>1723</v>
      </c>
      <c r="R1723">
        <f t="shared" si="173"/>
        <v>0.88136456211812619</v>
      </c>
      <c r="S1723">
        <f t="shared" si="176"/>
        <v>13.862060333830152</v>
      </c>
      <c r="V1723">
        <f t="shared" si="175"/>
        <v>13.899634654601108</v>
      </c>
      <c r="Z1723">
        <f t="shared" si="172"/>
        <v>0.11380923056263104</v>
      </c>
    </row>
    <row r="1724" spans="1:26" x14ac:dyDescent="0.25">
      <c r="A1724" s="1">
        <v>40563</v>
      </c>
      <c r="B1724" s="12">
        <v>17.989999999999998</v>
      </c>
      <c r="C1724" s="12">
        <v>19.899999999999999</v>
      </c>
      <c r="D1724">
        <v>12945.44</v>
      </c>
      <c r="E1724">
        <v>11567.5</v>
      </c>
      <c r="F1724">
        <f>IFERROR(VLOOKUP(A1724,SHORTVOL!$A$2:$E$10000,5,0),"")</f>
        <v>156.4</v>
      </c>
      <c r="G1724">
        <f>IFERROR(VLOOKUP($A1724,LONGVOL!$A$2:$E$10000,5,0),"")</f>
        <v>124691.07</v>
      </c>
      <c r="H1724">
        <v>138740.79</v>
      </c>
      <c r="I1724">
        <v>123990.71</v>
      </c>
      <c r="J1724">
        <f>(1/(1-91/360*VLOOKUP($A1724,Tbills!$B$4:$C$974,2,1)/100))^((1)/91)-1</f>
        <v>4.3064085186728107E-6</v>
      </c>
      <c r="K1724">
        <f t="shared" si="174"/>
        <v>19.526938651473564</v>
      </c>
      <c r="M1724" s="2">
        <f t="shared" si="170"/>
        <v>4.1686571370113521</v>
      </c>
      <c r="N1724" s="2"/>
      <c r="O1724" s="2">
        <f t="shared" si="171"/>
        <v>8696624530.2934532</v>
      </c>
      <c r="P1724" s="2"/>
      <c r="Q1724">
        <f>ROW()</f>
        <v>1724</v>
      </c>
      <c r="R1724">
        <f t="shared" si="173"/>
        <v>0.90402010050251258</v>
      </c>
      <c r="S1724">
        <f t="shared" si="176"/>
        <v>13.933084422101912</v>
      </c>
      <c r="V1724">
        <f t="shared" si="175"/>
        <v>13.971045400146343</v>
      </c>
      <c r="Z1724">
        <f t="shared" si="172"/>
        <v>-1.2333770159007829E-2</v>
      </c>
    </row>
    <row r="1725" spans="1:26" x14ac:dyDescent="0.25">
      <c r="A1725" s="1">
        <v>40564</v>
      </c>
      <c r="B1725" s="12">
        <v>18.47</v>
      </c>
      <c r="C1725" s="12">
        <v>19.97</v>
      </c>
      <c r="D1725">
        <v>13079.27</v>
      </c>
      <c r="E1725">
        <v>11687.04</v>
      </c>
      <c r="F1725">
        <f>IFERROR(VLOOKUP(A1725,SHORTVOL!$A$2:$E$10000,5,0),"")</f>
        <v>155.57</v>
      </c>
      <c r="G1725">
        <f>IFERROR(VLOOKUP($A1725,LONGVOL!$A$2:$E$10000,5,0),"")</f>
        <v>125347.06</v>
      </c>
      <c r="H1725">
        <v>138634.32999999999</v>
      </c>
      <c r="I1725">
        <v>123895.03999999999</v>
      </c>
      <c r="J1725">
        <f>(1/(1-91/360*VLOOKUP($A1725,Tbills!$B$4:$C$974,2,1)/100))^((1)/91)-1</f>
        <v>4.3064085186728107E-6</v>
      </c>
      <c r="K1725">
        <f t="shared" si="174"/>
        <v>19.425536122073254</v>
      </c>
      <c r="M1725" s="2">
        <f t="shared" si="170"/>
        <v>4.1460970938781214</v>
      </c>
      <c r="N1725" s="2"/>
      <c r="O1725" s="2">
        <f t="shared" si="171"/>
        <v>8786889088.9586163</v>
      </c>
      <c r="P1725" s="2"/>
      <c r="Q1725">
        <f>ROW()</f>
        <v>1725</v>
      </c>
      <c r="R1725">
        <f t="shared" si="173"/>
        <v>0.92488733099649478</v>
      </c>
      <c r="S1725">
        <f t="shared" si="176"/>
        <v>13.78845594316275</v>
      </c>
      <c r="V1725">
        <f t="shared" si="175"/>
        <v>13.826215005663546</v>
      </c>
      <c r="Z1725">
        <f t="shared" si="172"/>
        <v>1.0379263627024349E-2</v>
      </c>
    </row>
    <row r="1726" spans="1:26" x14ac:dyDescent="0.25">
      <c r="A1726" s="1">
        <v>40567</v>
      </c>
      <c r="B1726" s="12">
        <v>17.649999999999999</v>
      </c>
      <c r="C1726" s="12">
        <v>19.579999999999998</v>
      </c>
      <c r="D1726">
        <v>12772.45</v>
      </c>
      <c r="E1726">
        <v>11412.73</v>
      </c>
      <c r="F1726">
        <f>IFERROR(VLOOKUP(A1726,SHORTVOL!$A$2:$E$10000,5,0),"")</f>
        <v>159.07</v>
      </c>
      <c r="G1726">
        <f>IFERROR(VLOOKUP($A1726,LONGVOL!$A$2:$E$10000,5,0),"")</f>
        <v>122531.78</v>
      </c>
      <c r="H1726">
        <v>137027.43</v>
      </c>
      <c r="I1726">
        <v>122457.38</v>
      </c>
      <c r="J1726">
        <f>(1/(1-91/360*VLOOKUP($A1726,Tbills!$B$4:$C$974,2,1)/100))^((1)/91)-1</f>
        <v>4.3064085186728107E-6</v>
      </c>
      <c r="K1726">
        <f t="shared" si="174"/>
        <v>19.65197284782786</v>
      </c>
      <c r="M1726" s="2">
        <f t="shared" ref="M1726:M1789" si="177">M1725*(1-M$1+IF(AND(WEEKDAY($A1726)&lt;&gt;1,WEEKDAY($A1726)&lt;&gt;7),-M$5,0))^($A1726-$A1725)*(1+(F1726/F1725-1))</f>
        <v>4.2380342573576826</v>
      </c>
      <c r="N1726" s="2"/>
      <c r="O1726" s="2">
        <f t="shared" ref="O1726:O1789" si="178">O1725*(1-O$1+IF(AND(WEEKDAY($A1726)&lt;&gt;1,WEEKDAY($A1726)&lt;&gt;7),-O$5,0))^($A1726-$A1725)*(1+2*(G1726/G1725-1))</f>
        <v>8388632322.670228</v>
      </c>
      <c r="P1726" s="2"/>
      <c r="Q1726">
        <f>ROW()</f>
        <v>1726</v>
      </c>
      <c r="R1726">
        <f t="shared" si="173"/>
        <v>0.90143003064351379</v>
      </c>
      <c r="S1726">
        <f t="shared" si="176"/>
        <v>14.110117168958698</v>
      </c>
      <c r="V1726">
        <f t="shared" si="175"/>
        <v>14.149346931859116</v>
      </c>
      <c r="Z1726">
        <f t="shared" ref="Z1726:Z1789" si="179">O1726/O1725-1</f>
        <v>-4.5323977832931517E-2</v>
      </c>
    </row>
    <row r="1727" spans="1:26" x14ac:dyDescent="0.25">
      <c r="A1727" s="1">
        <v>40568</v>
      </c>
      <c r="B1727" s="12">
        <v>17.59</v>
      </c>
      <c r="C1727" s="12">
        <v>19.34</v>
      </c>
      <c r="D1727">
        <v>12636.84</v>
      </c>
      <c r="E1727">
        <v>11291.51</v>
      </c>
      <c r="F1727">
        <f>IFERROR(VLOOKUP(A1727,SHORTVOL!$A$2:$E$10000,5,0),"")</f>
        <v>160.22999999999999</v>
      </c>
      <c r="G1727">
        <f>IFERROR(VLOOKUP($A1727,LONGVOL!$A$2:$E$10000,5,0),"")</f>
        <v>121636.34</v>
      </c>
      <c r="H1727">
        <v>135979.64000000001</v>
      </c>
      <c r="I1727">
        <v>121520.47</v>
      </c>
      <c r="J1727">
        <f>(1/(1-91/360*VLOOKUP($A1727,Tbills!$B$4:$C$974,2,1)/100))^((1)/91)-1</f>
        <v>4.3064085186728107E-6</v>
      </c>
      <c r="K1727">
        <f t="shared" si="174"/>
        <v>19.755825088179062</v>
      </c>
      <c r="M1727" s="2">
        <f t="shared" si="177"/>
        <v>4.268489357864766</v>
      </c>
      <c r="N1727" s="2"/>
      <c r="O1727" s="2">
        <f t="shared" si="178"/>
        <v>8264860816.453331</v>
      </c>
      <c r="P1727" s="2"/>
      <c r="Q1727">
        <f>ROW()</f>
        <v>1727</v>
      </c>
      <c r="R1727">
        <f t="shared" si="173"/>
        <v>0.90951396070320578</v>
      </c>
      <c r="S1727">
        <f t="shared" si="176"/>
        <v>14.259323229308604</v>
      </c>
      <c r="V1727">
        <f t="shared" si="175"/>
        <v>14.299166523359148</v>
      </c>
      <c r="Z1727">
        <f t="shared" si="179"/>
        <v>-1.4754670541752724E-2</v>
      </c>
    </row>
    <row r="1728" spans="1:26" x14ac:dyDescent="0.25">
      <c r="A1728" s="1">
        <v>40569</v>
      </c>
      <c r="B1728" s="12">
        <v>16.64</v>
      </c>
      <c r="C1728" s="12">
        <v>18.82</v>
      </c>
      <c r="D1728">
        <v>12206.96</v>
      </c>
      <c r="E1728">
        <v>10907.34</v>
      </c>
      <c r="F1728">
        <f>IFERROR(VLOOKUP(A1728,SHORTVOL!$A$2:$E$10000,5,0),"")</f>
        <v>166.22</v>
      </c>
      <c r="G1728">
        <f>IFERROR(VLOOKUP($A1728,LONGVOL!$A$2:$E$10000,5,0),"")</f>
        <v>117087.08</v>
      </c>
      <c r="H1728">
        <v>132490.46</v>
      </c>
      <c r="I1728">
        <v>118401.78</v>
      </c>
      <c r="J1728">
        <f>(1/(1-91/360*VLOOKUP($A1728,Tbills!$B$4:$C$974,2,1)/100))^((1)/91)-1</f>
        <v>4.3064085186728107E-6</v>
      </c>
      <c r="K1728">
        <f t="shared" si="174"/>
        <v>20.091377452854363</v>
      </c>
      <c r="M1728" s="2">
        <f t="shared" si="177"/>
        <v>4.4275944736781927</v>
      </c>
      <c r="N1728" s="2"/>
      <c r="O1728" s="2">
        <f t="shared" si="178"/>
        <v>7645562043.9618664</v>
      </c>
      <c r="P1728" s="2"/>
      <c r="Q1728">
        <f>ROW()</f>
        <v>1728</v>
      </c>
      <c r="R1728">
        <f t="shared" si="173"/>
        <v>0.88416578108395327</v>
      </c>
      <c r="S1728">
        <f t="shared" si="176"/>
        <v>14.743780135623233</v>
      </c>
      <c r="V1728">
        <f t="shared" si="175"/>
        <v>14.785182549002279</v>
      </c>
      <c r="Z1728">
        <f t="shared" si="179"/>
        <v>-7.4931542858966416E-2</v>
      </c>
    </row>
    <row r="1729" spans="1:26" x14ac:dyDescent="0.25">
      <c r="A1729" s="1">
        <v>40570</v>
      </c>
      <c r="B1729" s="12">
        <v>16.149999999999999</v>
      </c>
      <c r="C1729" s="12">
        <v>18.48</v>
      </c>
      <c r="D1729">
        <v>11995.85</v>
      </c>
      <c r="E1729">
        <v>10718.66</v>
      </c>
      <c r="F1729">
        <f>IFERROR(VLOOKUP(A1729,SHORTVOL!$A$2:$E$10000,5,0),"")</f>
        <v>168.98</v>
      </c>
      <c r="G1729">
        <f>IFERROR(VLOOKUP($A1729,LONGVOL!$A$2:$E$10000,5,0),"")</f>
        <v>115142.9</v>
      </c>
      <c r="H1729">
        <v>130845.43</v>
      </c>
      <c r="I1729">
        <v>116931.17</v>
      </c>
      <c r="J1729">
        <f>(1/(1-91/360*VLOOKUP($A1729,Tbills!$B$4:$C$974,2,1)/100))^((1)/91)-1</f>
        <v>4.3064085186728107E-6</v>
      </c>
      <c r="K1729">
        <f t="shared" si="174"/>
        <v>20.264624778187486</v>
      </c>
      <c r="M1729" s="2">
        <f t="shared" si="177"/>
        <v>4.500637691506161</v>
      </c>
      <c r="N1729" s="2"/>
      <c r="O1729" s="2">
        <f t="shared" si="178"/>
        <v>7390616651.3160563</v>
      </c>
      <c r="P1729" s="2"/>
      <c r="Q1729">
        <f>ROW()</f>
        <v>1729</v>
      </c>
      <c r="R1729">
        <f t="shared" si="173"/>
        <v>0.87391774891774887</v>
      </c>
      <c r="S1729">
        <f t="shared" si="176"/>
        <v>14.998126001497164</v>
      </c>
      <c r="V1729">
        <f t="shared" si="175"/>
        <v>15.040451651146377</v>
      </c>
      <c r="Z1729">
        <f t="shared" si="179"/>
        <v>-3.3345539697392845E-2</v>
      </c>
    </row>
    <row r="1730" spans="1:26" x14ac:dyDescent="0.25">
      <c r="A1730" s="1">
        <v>40571</v>
      </c>
      <c r="B1730" s="12">
        <v>20.04</v>
      </c>
      <c r="C1730" s="12">
        <v>20.59</v>
      </c>
      <c r="D1730">
        <v>13218.64</v>
      </c>
      <c r="E1730">
        <v>11811.22</v>
      </c>
      <c r="F1730">
        <f>IFERROR(VLOOKUP(A1730,SHORTVOL!$A$2:$E$10000,5,0),"")</f>
        <v>155.29</v>
      </c>
      <c r="G1730">
        <f>IFERROR(VLOOKUP($A1730,LONGVOL!$A$2:$E$10000,5,0),"")</f>
        <v>124474.24000000001</v>
      </c>
      <c r="H1730">
        <v>135896.54</v>
      </c>
      <c r="I1730">
        <v>121444.64</v>
      </c>
      <c r="J1730">
        <f>(1/(1-91/360*VLOOKUP($A1730,Tbills!$B$4:$C$974,2,1)/100))^((1)/91)-1</f>
        <v>4.3064085186728107E-6</v>
      </c>
      <c r="K1730">
        <f t="shared" si="174"/>
        <v>19.231331017815979</v>
      </c>
      <c r="M1730" s="2">
        <f t="shared" si="177"/>
        <v>4.1355799923078056</v>
      </c>
      <c r="N1730" s="2"/>
      <c r="O1730" s="2">
        <f t="shared" si="178"/>
        <v>8587296455.5349426</v>
      </c>
      <c r="P1730" s="2"/>
      <c r="Q1730">
        <f>ROW()</f>
        <v>1730</v>
      </c>
      <c r="R1730">
        <f t="shared" si="173"/>
        <v>0.97328800388538117</v>
      </c>
      <c r="S1730">
        <f t="shared" si="176"/>
        <v>13.468729902771116</v>
      </c>
      <c r="V1730">
        <f t="shared" si="175"/>
        <v>13.506927191932059</v>
      </c>
      <c r="Z1730">
        <f t="shared" si="179"/>
        <v>0.16191880335259867</v>
      </c>
    </row>
    <row r="1731" spans="1:26" x14ac:dyDescent="0.25">
      <c r="A1731" s="1">
        <v>40574</v>
      </c>
      <c r="B1731" s="12">
        <v>19.53</v>
      </c>
      <c r="C1731" s="12">
        <v>20.149999999999999</v>
      </c>
      <c r="D1731">
        <v>13046.1</v>
      </c>
      <c r="E1731">
        <v>11656.9</v>
      </c>
      <c r="F1731">
        <f>IFERROR(VLOOKUP(A1731,SHORTVOL!$A$2:$E$10000,5,0),"")</f>
        <v>155.68</v>
      </c>
      <c r="G1731">
        <f>IFERROR(VLOOKUP($A1731,LONGVOL!$A$2:$E$10000,5,0),"")</f>
        <v>124156.58</v>
      </c>
      <c r="H1731">
        <v>133523.29</v>
      </c>
      <c r="I1731">
        <v>119322.21</v>
      </c>
      <c r="J1731">
        <f>(1/(1-91/360*VLOOKUP($A1731,Tbills!$B$4:$C$974,2,1)/100))^((1)/91)-1</f>
        <v>4.1674654807088984E-6</v>
      </c>
      <c r="K1731">
        <f t="shared" si="174"/>
        <v>19.355453511815071</v>
      </c>
      <c r="M1731" s="2">
        <f t="shared" si="177"/>
        <v>4.1446544085529844</v>
      </c>
      <c r="N1731" s="2"/>
      <c r="O1731" s="2">
        <f t="shared" si="178"/>
        <v>8539850820.5348816</v>
      </c>
      <c r="P1731" s="2"/>
      <c r="Q1731">
        <f>ROW()</f>
        <v>1731</v>
      </c>
      <c r="R1731">
        <f t="shared" si="173"/>
        <v>0.96923076923076934</v>
      </c>
      <c r="S1731">
        <f t="shared" si="176"/>
        <v>13.642799737494254</v>
      </c>
      <c r="V1731">
        <f t="shared" si="175"/>
        <v>13.682061054217639</v>
      </c>
      <c r="Z1731">
        <f t="shared" si="179"/>
        <v>-5.5250957324851635E-3</v>
      </c>
    </row>
    <row r="1732" spans="1:26" x14ac:dyDescent="0.25">
      <c r="A1732" s="1">
        <v>40575</v>
      </c>
      <c r="B1732" s="12">
        <v>17.63</v>
      </c>
      <c r="C1732" s="12">
        <v>18.97</v>
      </c>
      <c r="D1732">
        <v>12374.24</v>
      </c>
      <c r="E1732">
        <v>11056.53</v>
      </c>
      <c r="F1732">
        <f>IFERROR(VLOOKUP(A1732,SHORTVOL!$A$2:$E$10000,5,0),"")</f>
        <v>163.68</v>
      </c>
      <c r="G1732">
        <f>IFERROR(VLOOKUP($A1732,LONGVOL!$A$2:$E$10000,5,0),"")</f>
        <v>117777.31</v>
      </c>
      <c r="H1732">
        <v>128895.49</v>
      </c>
      <c r="I1732">
        <v>115186.11</v>
      </c>
      <c r="J1732">
        <f>(1/(1-91/360*VLOOKUP($A1732,Tbills!$B$4:$C$974,2,1)/100))^((1)/91)-1</f>
        <v>4.1674654807088984E-6</v>
      </c>
      <c r="K1732">
        <f t="shared" si="174"/>
        <v>19.853372612681547</v>
      </c>
      <c r="M1732" s="2">
        <f t="shared" si="177"/>
        <v>4.3571780360006009</v>
      </c>
      <c r="N1732" s="2"/>
      <c r="O1732" s="2">
        <f t="shared" si="178"/>
        <v>7661200200.4610062</v>
      </c>
      <c r="P1732" s="2"/>
      <c r="Q1732">
        <f>ROW()</f>
        <v>1732</v>
      </c>
      <c r="R1732">
        <f t="shared" si="173"/>
        <v>0.92936215076436479</v>
      </c>
      <c r="S1732">
        <f t="shared" si="176"/>
        <v>14.344782184590219</v>
      </c>
      <c r="V1732">
        <f t="shared" si="175"/>
        <v>14.386261581077441</v>
      </c>
      <c r="Z1732">
        <f t="shared" si="179"/>
        <v>-0.10288828675567452</v>
      </c>
    </row>
    <row r="1733" spans="1:26" x14ac:dyDescent="0.25">
      <c r="A1733" s="1">
        <v>40576</v>
      </c>
      <c r="B1733" s="12">
        <v>17.3</v>
      </c>
      <c r="C1733" s="12">
        <v>19.09</v>
      </c>
      <c r="D1733">
        <v>12390.77</v>
      </c>
      <c r="E1733">
        <v>11071.25</v>
      </c>
      <c r="F1733">
        <f>IFERROR(VLOOKUP(A1733,SHORTVOL!$A$2:$E$10000,5,0),"")</f>
        <v>163.72999999999999</v>
      </c>
      <c r="G1733">
        <f>IFERROR(VLOOKUP($A1733,LONGVOL!$A$2:$E$10000,5,0),"")</f>
        <v>117745.79</v>
      </c>
      <c r="H1733">
        <v>128703.43</v>
      </c>
      <c r="I1733">
        <v>115014</v>
      </c>
      <c r="J1733">
        <f>(1/(1-91/360*VLOOKUP($A1733,Tbills!$B$4:$C$974,2,1)/100))^((1)/91)-1</f>
        <v>4.1674654807088984E-6</v>
      </c>
      <c r="K1733">
        <f t="shared" si="174"/>
        <v>19.839640431074994</v>
      </c>
      <c r="M1733" s="2">
        <f t="shared" si="177"/>
        <v>4.3580493078759508</v>
      </c>
      <c r="N1733" s="2"/>
      <c r="O1733" s="2">
        <f t="shared" si="178"/>
        <v>7656019177.6241579</v>
      </c>
      <c r="P1733" s="2"/>
      <c r="Q1733">
        <f>ROW()</f>
        <v>1733</v>
      </c>
      <c r="R1733">
        <f t="shared" si="173"/>
        <v>0.9062336301728654</v>
      </c>
      <c r="S1733">
        <f t="shared" si="176"/>
        <v>14.325017179463027</v>
      </c>
      <c r="V1733">
        <f t="shared" si="175"/>
        <v>14.366637064651529</v>
      </c>
      <c r="Z1733">
        <f t="shared" si="179"/>
        <v>-6.7626777806129024E-4</v>
      </c>
    </row>
    <row r="1734" spans="1:26" x14ac:dyDescent="0.25">
      <c r="A1734" s="1">
        <v>40577</v>
      </c>
      <c r="B1734" s="12">
        <v>16.690000000000001</v>
      </c>
      <c r="C1734" s="12">
        <v>18.920000000000002</v>
      </c>
      <c r="D1734">
        <v>12215.22</v>
      </c>
      <c r="E1734">
        <v>10914.35</v>
      </c>
      <c r="F1734">
        <f>IFERROR(VLOOKUP(A1734,SHORTVOL!$A$2:$E$10000,5,0),"")</f>
        <v>166.06</v>
      </c>
      <c r="G1734">
        <f>IFERROR(VLOOKUP($A1734,LONGVOL!$A$2:$E$10000,5,0),"")</f>
        <v>116069.4</v>
      </c>
      <c r="H1734">
        <v>128083.65</v>
      </c>
      <c r="I1734">
        <v>114459.66</v>
      </c>
      <c r="J1734">
        <f>(1/(1-91/360*VLOOKUP($A1734,Tbills!$B$4:$C$974,2,1)/100))^((1)/91)-1</f>
        <v>4.1674654807088984E-6</v>
      </c>
      <c r="K1734">
        <f t="shared" si="174"/>
        <v>19.97970251750305</v>
      </c>
      <c r="M1734" s="2">
        <f t="shared" si="177"/>
        <v>4.4196013731900052</v>
      </c>
      <c r="N1734" s="2"/>
      <c r="O1734" s="2">
        <f t="shared" si="178"/>
        <v>7436966597.7845592</v>
      </c>
      <c r="P1734" s="2"/>
      <c r="Q1734">
        <f>ROW()</f>
        <v>1734</v>
      </c>
      <c r="R1734">
        <f t="shared" si="173"/>
        <v>0.88213530655391115</v>
      </c>
      <c r="S1734">
        <f t="shared" si="176"/>
        <v>14.527352404219021</v>
      </c>
      <c r="V1734">
        <f t="shared" si="175"/>
        <v>14.56976058947636</v>
      </c>
      <c r="Z1734">
        <f t="shared" si="179"/>
        <v>-2.8611811798984532E-2</v>
      </c>
    </row>
    <row r="1735" spans="1:26" x14ac:dyDescent="0.25">
      <c r="A1735" s="1">
        <v>40578</v>
      </c>
      <c r="B1735" s="12">
        <v>15.93</v>
      </c>
      <c r="C1735" s="12">
        <v>18.329999999999998</v>
      </c>
      <c r="D1735">
        <v>11901.56</v>
      </c>
      <c r="E1735">
        <v>10634.05</v>
      </c>
      <c r="F1735">
        <f>IFERROR(VLOOKUP(A1735,SHORTVOL!$A$2:$E$10000,5,0),"")</f>
        <v>169.74</v>
      </c>
      <c r="G1735">
        <f>IFERROR(VLOOKUP($A1735,LONGVOL!$A$2:$E$10000,5,0),"")</f>
        <v>113493.97</v>
      </c>
      <c r="H1735">
        <v>126240.15</v>
      </c>
      <c r="I1735">
        <v>112811.77</v>
      </c>
      <c r="J1735">
        <f>(1/(1-91/360*VLOOKUP($A1735,Tbills!$B$4:$C$974,2,1)/100))^((1)/91)-1</f>
        <v>4.1674654807088984E-6</v>
      </c>
      <c r="K1735">
        <f t="shared" si="174"/>
        <v>20.235733041588922</v>
      </c>
      <c r="M1735" s="2">
        <f t="shared" si="177"/>
        <v>4.5170661699327415</v>
      </c>
      <c r="N1735" s="2"/>
      <c r="O1735" s="2">
        <f t="shared" si="178"/>
        <v>7105930481.3414021</v>
      </c>
      <c r="P1735" s="2"/>
      <c r="Q1735">
        <f>ROW()</f>
        <v>1735</v>
      </c>
      <c r="R1735">
        <f t="shared" ref="R1735:R1798" si="180">B1735/C1735</f>
        <v>0.8690671031096564</v>
      </c>
      <c r="S1735">
        <f t="shared" si="176"/>
        <v>14.899746765309779</v>
      </c>
      <c r="V1735">
        <f t="shared" si="175"/>
        <v>14.943447618981978</v>
      </c>
      <c r="Z1735">
        <f t="shared" si="179"/>
        <v>-4.4512250000123932E-2</v>
      </c>
    </row>
    <row r="1736" spans="1:26" x14ac:dyDescent="0.25">
      <c r="A1736" s="1">
        <v>40581</v>
      </c>
      <c r="B1736" s="12">
        <v>16.28</v>
      </c>
      <c r="C1736" s="12">
        <v>18.260000000000002</v>
      </c>
      <c r="D1736">
        <v>11664.2</v>
      </c>
      <c r="E1736">
        <v>10421.83</v>
      </c>
      <c r="F1736">
        <f>IFERROR(VLOOKUP(A1736,SHORTVOL!$A$2:$E$10000,5,0),"")</f>
        <v>172.53</v>
      </c>
      <c r="G1736">
        <f>IFERROR(VLOOKUP($A1736,LONGVOL!$A$2:$E$10000,5,0),"")</f>
        <v>111630.05</v>
      </c>
      <c r="H1736">
        <v>124414.8</v>
      </c>
      <c r="I1736">
        <v>111179.18</v>
      </c>
      <c r="J1736">
        <f>(1/(1-91/360*VLOOKUP($A1736,Tbills!$B$4:$C$974,2,1)/100))^((1)/91)-1</f>
        <v>4.1674654807088984E-6</v>
      </c>
      <c r="K1736">
        <f t="shared" ref="K1736:K1799" si="181">K1735*(1-IF($A1736&lt;=K1731,K$1,K$1+IF(AND(WEEKDAY($A1736)&lt;&gt;1,WEEKDAY($A1736)&lt;&gt;7),L$1,0)))^($A1736-$A1735)*(1-0.5*(E1736/E1735-1))</f>
        <v>20.436055974126084</v>
      </c>
      <c r="M1736" s="2">
        <f t="shared" si="177"/>
        <v>4.5898600364514639</v>
      </c>
      <c r="N1736" s="2"/>
      <c r="O1736" s="2">
        <f t="shared" si="178"/>
        <v>6869619374.5825882</v>
      </c>
      <c r="P1736" s="2"/>
      <c r="Q1736">
        <f>ROW()</f>
        <v>1736</v>
      </c>
      <c r="R1736">
        <f t="shared" si="180"/>
        <v>0.89156626506024095</v>
      </c>
      <c r="S1736">
        <f t="shared" si="176"/>
        <v>15.194972446149407</v>
      </c>
      <c r="V1736">
        <f t="shared" ref="V1736:V1799" si="182">V1735*(1-V$1+J1735)^($A1736-$A1735)*(2-E1736/E1735)</f>
        <v>15.24016816110105</v>
      </c>
      <c r="Z1736">
        <f t="shared" si="179"/>
        <v>-3.3255476869540779E-2</v>
      </c>
    </row>
    <row r="1737" spans="1:26" x14ac:dyDescent="0.25">
      <c r="A1737" s="1">
        <v>40582</v>
      </c>
      <c r="B1737" s="12">
        <v>15.81</v>
      </c>
      <c r="C1737" s="12">
        <v>17.850000000000001</v>
      </c>
      <c r="D1737">
        <v>11531.41</v>
      </c>
      <c r="E1737">
        <v>10303.14</v>
      </c>
      <c r="F1737">
        <f>IFERROR(VLOOKUP(A1737,SHORTVOL!$A$2:$E$10000,5,0),"")</f>
        <v>175.02</v>
      </c>
      <c r="G1737">
        <f>IFERROR(VLOOKUP($A1737,LONGVOL!$A$2:$E$10000,5,0),"")</f>
        <v>110019.05</v>
      </c>
      <c r="H1737">
        <v>122596.11</v>
      </c>
      <c r="I1737">
        <v>109553.5</v>
      </c>
      <c r="J1737">
        <f>(1/(1-91/360*VLOOKUP($A1737,Tbills!$B$4:$C$974,2,1)/100))^((1)/91)-1</f>
        <v>4.1674654807088984E-6</v>
      </c>
      <c r="K1737">
        <f t="shared" si="181"/>
        <v>20.5518900294317</v>
      </c>
      <c r="M1737" s="2">
        <f t="shared" si="177"/>
        <v>4.6556110248114972</v>
      </c>
      <c r="N1737" s="2"/>
      <c r="O1737" s="2">
        <f t="shared" si="178"/>
        <v>6670398906.2200098</v>
      </c>
      <c r="P1737" s="2"/>
      <c r="Q1737">
        <f>ROW()</f>
        <v>1737</v>
      </c>
      <c r="R1737">
        <f t="shared" si="180"/>
        <v>0.88571428571428568</v>
      </c>
      <c r="S1737">
        <f t="shared" ref="S1737:S1800" si="183">S1736*(1-IF($A1737&lt;=T$3,S$1,S$1+IF(AND(WEEKDAY($A1737)&lt;&gt;1,WEEKDAY($A1737)&lt;&gt;7),T$1,0)))^($A1737-$A1736)*(2-$E1737/$E1736)</f>
        <v>15.367306060994865</v>
      </c>
      <c r="V1737">
        <f t="shared" si="182"/>
        <v>15.413226401765645</v>
      </c>
      <c r="Z1737">
        <f t="shared" si="179"/>
        <v>-2.9000219298857988E-2</v>
      </c>
    </row>
    <row r="1738" spans="1:26" x14ac:dyDescent="0.25">
      <c r="A1738" s="1">
        <v>40583</v>
      </c>
      <c r="B1738" s="12">
        <v>15.87</v>
      </c>
      <c r="C1738" s="12">
        <v>17.86</v>
      </c>
      <c r="D1738">
        <v>11555.67</v>
      </c>
      <c r="E1738">
        <v>10324.77</v>
      </c>
      <c r="F1738">
        <f>IFERROR(VLOOKUP(A1738,SHORTVOL!$A$2:$E$10000,5,0),"")</f>
        <v>173.74</v>
      </c>
      <c r="G1738">
        <f>IFERROR(VLOOKUP($A1738,LONGVOL!$A$2:$E$10000,5,0),"")</f>
        <v>110821.2</v>
      </c>
      <c r="H1738">
        <v>122333.74</v>
      </c>
      <c r="I1738">
        <v>109318.59</v>
      </c>
      <c r="J1738">
        <f>(1/(1-91/360*VLOOKUP($A1738,Tbills!$B$4:$C$974,2,1)/100))^((1)/91)-1</f>
        <v>4.1674654807088984E-6</v>
      </c>
      <c r="K1738">
        <f t="shared" si="181"/>
        <v>20.529782770776432</v>
      </c>
      <c r="M1738" s="2">
        <f t="shared" si="177"/>
        <v>4.6210749669929658</v>
      </c>
      <c r="N1738" s="2"/>
      <c r="O1738" s="2">
        <f t="shared" si="178"/>
        <v>6766711907.2647457</v>
      </c>
      <c r="P1738" s="2"/>
      <c r="Q1738">
        <f>ROW()</f>
        <v>1738</v>
      </c>
      <c r="R1738">
        <f t="shared" si="180"/>
        <v>0.8885778275475924</v>
      </c>
      <c r="S1738">
        <f t="shared" si="183"/>
        <v>15.334330318376537</v>
      </c>
      <c r="V1738">
        <f t="shared" si="182"/>
        <v>15.380363708573642</v>
      </c>
      <c r="Z1738">
        <f t="shared" si="179"/>
        <v>1.4438866760266178E-2</v>
      </c>
    </row>
    <row r="1739" spans="1:26" x14ac:dyDescent="0.25">
      <c r="A1739" s="1">
        <v>40584</v>
      </c>
      <c r="B1739" s="12">
        <v>16.09</v>
      </c>
      <c r="C1739" s="12">
        <v>18.100000000000001</v>
      </c>
      <c r="D1739">
        <v>11587.87</v>
      </c>
      <c r="E1739">
        <v>10353.5</v>
      </c>
      <c r="F1739">
        <f>IFERROR(VLOOKUP(A1739,SHORTVOL!$A$2:$E$10000,5,0),"")</f>
        <v>174.09</v>
      </c>
      <c r="G1739">
        <f>IFERROR(VLOOKUP($A1739,LONGVOL!$A$2:$E$10000,5,0),"")</f>
        <v>110599.86</v>
      </c>
      <c r="H1739">
        <v>120807.23</v>
      </c>
      <c r="I1739">
        <v>107954.03</v>
      </c>
      <c r="J1739">
        <f>(1/(1-91/360*VLOOKUP($A1739,Tbills!$B$4:$C$974,2,1)/100))^((1)/91)-1</f>
        <v>4.1674654807088984E-6</v>
      </c>
      <c r="K1739">
        <f t="shared" si="181"/>
        <v>20.500685797338893</v>
      </c>
      <c r="M1739" s="2">
        <f t="shared" si="177"/>
        <v>4.6298957326119545</v>
      </c>
      <c r="N1739" s="2"/>
      <c r="O1739" s="2">
        <f t="shared" si="178"/>
        <v>6738731047.1256189</v>
      </c>
      <c r="P1739" s="2"/>
      <c r="Q1739">
        <f>ROW()</f>
        <v>1739</v>
      </c>
      <c r="R1739">
        <f t="shared" si="180"/>
        <v>0.88895027624309386</v>
      </c>
      <c r="S1739">
        <f t="shared" si="183"/>
        <v>15.290948358374067</v>
      </c>
      <c r="V1739">
        <f t="shared" si="182"/>
        <v>15.337062508015196</v>
      </c>
      <c r="Z1739">
        <f t="shared" si="179"/>
        <v>-4.1350748373204516E-3</v>
      </c>
    </row>
    <row r="1740" spans="1:26" x14ac:dyDescent="0.25">
      <c r="A1740" s="1">
        <v>40585</v>
      </c>
      <c r="B1740" s="12">
        <v>15.69</v>
      </c>
      <c r="C1740" s="12">
        <v>17.86</v>
      </c>
      <c r="D1740">
        <v>11422.97</v>
      </c>
      <c r="E1740">
        <v>10206.120000000001</v>
      </c>
      <c r="F1740">
        <f>IFERROR(VLOOKUP(A1740,SHORTVOL!$A$2:$E$10000,5,0),"")</f>
        <v>176.83</v>
      </c>
      <c r="G1740">
        <f>IFERROR(VLOOKUP($A1740,LONGVOL!$A$2:$E$10000,5,0),"")</f>
        <v>108860.01</v>
      </c>
      <c r="H1740">
        <v>119883.29</v>
      </c>
      <c r="I1740">
        <v>107127.94</v>
      </c>
      <c r="J1740">
        <f>(1/(1-91/360*VLOOKUP($A1740,Tbills!$B$4:$C$974,2,1)/100))^((1)/91)-1</f>
        <v>4.1674654807088984E-6</v>
      </c>
      <c r="K1740">
        <f t="shared" si="181"/>
        <v>20.64605999945881</v>
      </c>
      <c r="M1740" s="2">
        <f t="shared" si="177"/>
        <v>4.7022695496564042</v>
      </c>
      <c r="N1740" s="2"/>
      <c r="O1740" s="2">
        <f t="shared" si="178"/>
        <v>6525795759.0500469</v>
      </c>
      <c r="P1740" s="2"/>
      <c r="Q1740">
        <f>ROW()</f>
        <v>1740</v>
      </c>
      <c r="R1740">
        <f t="shared" si="180"/>
        <v>0.87849944008958569</v>
      </c>
      <c r="S1740">
        <f t="shared" si="183"/>
        <v>15.507889628494832</v>
      </c>
      <c r="V1740">
        <f t="shared" si="182"/>
        <v>15.554872013191668</v>
      </c>
      <c r="Z1740">
        <f t="shared" si="179"/>
        <v>-3.1598721864170343E-2</v>
      </c>
    </row>
    <row r="1741" spans="1:26" x14ac:dyDescent="0.25">
      <c r="A1741" s="1">
        <v>40588</v>
      </c>
      <c r="B1741" s="12">
        <v>15.95</v>
      </c>
      <c r="C1741" s="12">
        <v>17.940000000000001</v>
      </c>
      <c r="D1741">
        <v>11298.71</v>
      </c>
      <c r="E1741">
        <v>10094.969999999999</v>
      </c>
      <c r="F1741">
        <f>IFERROR(VLOOKUP(A1741,SHORTVOL!$A$2:$E$10000,5,0),"")</f>
        <v>178.83</v>
      </c>
      <c r="G1741">
        <f>IFERROR(VLOOKUP($A1741,LONGVOL!$A$2:$E$10000,5,0),"")</f>
        <v>107627.61</v>
      </c>
      <c r="H1741">
        <v>119589.74</v>
      </c>
      <c r="I1741">
        <v>106864.29</v>
      </c>
      <c r="J1741">
        <f>(1/(1-91/360*VLOOKUP($A1741,Tbills!$B$4:$C$974,2,1)/100))^((1)/91)-1</f>
        <v>3.6117110888689297E-6</v>
      </c>
      <c r="K1741">
        <f t="shared" si="181"/>
        <v>20.75686238499566</v>
      </c>
      <c r="M1741" s="2">
        <f t="shared" si="177"/>
        <v>4.7539489704577766</v>
      </c>
      <c r="N1741" s="2"/>
      <c r="O1741" s="2">
        <f t="shared" si="178"/>
        <v>6375339827.3622971</v>
      </c>
      <c r="P1741" s="2"/>
      <c r="Q1741">
        <f>ROW()</f>
        <v>1741</v>
      </c>
      <c r="R1741">
        <f t="shared" si="180"/>
        <v>0.88907469342251944</v>
      </c>
      <c r="S1741">
        <f t="shared" si="183"/>
        <v>15.674588328586234</v>
      </c>
      <c r="V1741">
        <f t="shared" si="182"/>
        <v>15.722724621912695</v>
      </c>
      <c r="Z1741">
        <f t="shared" si="179"/>
        <v>-2.3055568583968622E-2</v>
      </c>
    </row>
    <row r="1742" spans="1:26" x14ac:dyDescent="0.25">
      <c r="A1742" s="1">
        <v>40589</v>
      </c>
      <c r="B1742" s="12">
        <v>16.37</v>
      </c>
      <c r="C1742" s="12">
        <v>18.27</v>
      </c>
      <c r="D1742">
        <v>11427.43</v>
      </c>
      <c r="E1742">
        <v>10209.94</v>
      </c>
      <c r="F1742">
        <f>IFERROR(VLOOKUP(A1742,SHORTVOL!$A$2:$E$10000,5,0),"")</f>
        <v>176.61</v>
      </c>
      <c r="G1742">
        <f>IFERROR(VLOOKUP($A1742,LONGVOL!$A$2:$E$10000,5,0),"")</f>
        <v>108967.22</v>
      </c>
      <c r="H1742">
        <v>120355.28</v>
      </c>
      <c r="I1742">
        <v>107547.98</v>
      </c>
      <c r="J1742">
        <f>(1/(1-91/360*VLOOKUP($A1742,Tbills!$B$4:$C$974,2,1)/100))^((1)/91)-1</f>
        <v>3.6117110888689297E-6</v>
      </c>
      <c r="K1742">
        <f t="shared" si="181"/>
        <v>20.638126920066505</v>
      </c>
      <c r="M1742" s="2">
        <f t="shared" si="177"/>
        <v>4.6944381125070125</v>
      </c>
      <c r="N1742" s="2"/>
      <c r="O1742" s="2">
        <f t="shared" si="178"/>
        <v>6533121954.0927343</v>
      </c>
      <c r="P1742" s="2"/>
      <c r="Q1742">
        <f>ROW()</f>
        <v>1742</v>
      </c>
      <c r="R1742">
        <f t="shared" si="180"/>
        <v>0.89600437876299954</v>
      </c>
      <c r="S1742">
        <f t="shared" si="183"/>
        <v>15.495351212245588</v>
      </c>
      <c r="V1742">
        <f t="shared" si="182"/>
        <v>15.543142260606514</v>
      </c>
      <c r="Z1742">
        <f t="shared" si="179"/>
        <v>2.4748818259577643E-2</v>
      </c>
    </row>
    <row r="1743" spans="1:26" x14ac:dyDescent="0.25">
      <c r="A1743" s="1">
        <v>40590</v>
      </c>
      <c r="B1743" s="12">
        <v>16.72</v>
      </c>
      <c r="C1743" s="12">
        <v>18.32</v>
      </c>
      <c r="D1743">
        <v>11585.75</v>
      </c>
      <c r="E1743">
        <v>10351.35</v>
      </c>
      <c r="F1743">
        <f>IFERROR(VLOOKUP(A1743,SHORTVOL!$A$2:$E$10000,5,0),"")</f>
        <v>174.94</v>
      </c>
      <c r="G1743">
        <f>IFERROR(VLOOKUP($A1743,LONGVOL!$A$2:$E$10000,5,0),"")</f>
        <v>109996.35</v>
      </c>
      <c r="H1743">
        <v>121020.14</v>
      </c>
      <c r="I1743">
        <v>108141.7</v>
      </c>
      <c r="J1743">
        <f>(1/(1-91/360*VLOOKUP($A1743,Tbills!$B$4:$C$974,2,1)/100))^((1)/91)-1</f>
        <v>3.6117110888689297E-6</v>
      </c>
      <c r="K1743">
        <f t="shared" si="181"/>
        <v>20.494672098375005</v>
      </c>
      <c r="M1743" s="2">
        <f t="shared" si="177"/>
        <v>4.6495576633770179</v>
      </c>
      <c r="N1743" s="2"/>
      <c r="O1743" s="2">
        <f t="shared" si="178"/>
        <v>6655585578.2603722</v>
      </c>
      <c r="P1743" s="2"/>
      <c r="Q1743">
        <f>ROW()</f>
        <v>1743</v>
      </c>
      <c r="R1743">
        <f t="shared" si="180"/>
        <v>0.91266375545851519</v>
      </c>
      <c r="S1743">
        <f t="shared" si="183"/>
        <v>15.280025354698298</v>
      </c>
      <c r="V1743">
        <f t="shared" si="182"/>
        <v>15.32735463043608</v>
      </c>
      <c r="Z1743">
        <f t="shared" si="179"/>
        <v>1.8745038746891707E-2</v>
      </c>
    </row>
    <row r="1744" spans="1:26" x14ac:dyDescent="0.25">
      <c r="A1744" s="1">
        <v>40591</v>
      </c>
      <c r="B1744" s="12">
        <v>16.59</v>
      </c>
      <c r="C1744" s="12">
        <v>18.63</v>
      </c>
      <c r="D1744">
        <v>11685.45</v>
      </c>
      <c r="E1744">
        <v>10440.39</v>
      </c>
      <c r="F1744">
        <f>IFERROR(VLOOKUP(A1744,SHORTVOL!$A$2:$E$10000,5,0),"")</f>
        <v>171.85</v>
      </c>
      <c r="G1744">
        <f>IFERROR(VLOOKUP($A1744,LONGVOL!$A$2:$E$10000,5,0),"")</f>
        <v>111938.05</v>
      </c>
      <c r="H1744">
        <v>122901.62</v>
      </c>
      <c r="I1744">
        <v>109822.57</v>
      </c>
      <c r="J1744">
        <f>(1/(1-91/360*VLOOKUP($A1744,Tbills!$B$4:$C$974,2,1)/100))^((1)/91)-1</f>
        <v>3.6117110888689297E-6</v>
      </c>
      <c r="K1744">
        <f t="shared" si="181"/>
        <v>20.405995674361275</v>
      </c>
      <c r="M1744" s="2">
        <f t="shared" si="177"/>
        <v>4.566949831802809</v>
      </c>
      <c r="N1744" s="2"/>
      <c r="O1744" s="2">
        <f t="shared" si="178"/>
        <v>6889587518.5094233</v>
      </c>
      <c r="P1744" s="2"/>
      <c r="Q1744">
        <f>ROW()</f>
        <v>1744</v>
      </c>
      <c r="R1744">
        <f t="shared" si="180"/>
        <v>0.890499194847021</v>
      </c>
      <c r="S1744">
        <f t="shared" si="183"/>
        <v>15.147884439695812</v>
      </c>
      <c r="V1744">
        <f t="shared" si="182"/>
        <v>15.195005006352563</v>
      </c>
      <c r="Z1744">
        <f t="shared" si="179"/>
        <v>3.5158730587641962E-2</v>
      </c>
    </row>
    <row r="1745" spans="1:26" x14ac:dyDescent="0.25">
      <c r="A1745" s="1">
        <v>40592</v>
      </c>
      <c r="B1745" s="12">
        <v>16.43</v>
      </c>
      <c r="C1745" s="12">
        <v>18.899999999999999</v>
      </c>
      <c r="D1745">
        <v>11779.85</v>
      </c>
      <c r="E1745">
        <v>10524.69</v>
      </c>
      <c r="F1745">
        <f>IFERROR(VLOOKUP(A1745,SHORTVOL!$A$2:$E$10000,5,0),"")</f>
        <v>170.3</v>
      </c>
      <c r="G1745">
        <f>IFERROR(VLOOKUP($A1745,LONGVOL!$A$2:$E$10000,5,0),"")</f>
        <v>112945.41</v>
      </c>
      <c r="H1745">
        <v>124491.97</v>
      </c>
      <c r="I1745">
        <v>111243.28</v>
      </c>
      <c r="J1745">
        <f>(1/(1-91/360*VLOOKUP($A1745,Tbills!$B$4:$C$974,2,1)/100))^((1)/91)-1</f>
        <v>3.6117110888689297E-6</v>
      </c>
      <c r="K1745">
        <f t="shared" si="181"/>
        <v>20.323083505519552</v>
      </c>
      <c r="M1745" s="2">
        <f t="shared" si="177"/>
        <v>4.5252808818622015</v>
      </c>
      <c r="N1745" s="2"/>
      <c r="O1745" s="2">
        <f t="shared" si="178"/>
        <v>7012600355.8232193</v>
      </c>
      <c r="P1745" s="2"/>
      <c r="Q1745">
        <f>ROW()</f>
        <v>1745</v>
      </c>
      <c r="R1745">
        <f t="shared" si="180"/>
        <v>0.86931216931216937</v>
      </c>
      <c r="S1745">
        <f t="shared" si="183"/>
        <v>15.024874373482634</v>
      </c>
      <c r="V1745">
        <f t="shared" si="182"/>
        <v>15.071811258266846</v>
      </c>
      <c r="Z1745">
        <f t="shared" si="179"/>
        <v>1.7854891455157951E-2</v>
      </c>
    </row>
    <row r="1746" spans="1:26" x14ac:dyDescent="0.25">
      <c r="A1746" s="1">
        <v>40596</v>
      </c>
      <c r="B1746" s="12">
        <v>20.8</v>
      </c>
      <c r="C1746" s="12">
        <v>21.32</v>
      </c>
      <c r="D1746">
        <v>13304.47</v>
      </c>
      <c r="E1746">
        <v>11886.71</v>
      </c>
      <c r="F1746">
        <f>IFERROR(VLOOKUP(A1746,SHORTVOL!$A$2:$E$10000,5,0),"")</f>
        <v>149.26</v>
      </c>
      <c r="G1746">
        <f>IFERROR(VLOOKUP($A1746,LONGVOL!$A$2:$E$10000,5,0),"")</f>
        <v>126903.75</v>
      </c>
      <c r="H1746">
        <v>131419.67000000001</v>
      </c>
      <c r="I1746">
        <v>117432.11</v>
      </c>
      <c r="J1746">
        <f>(1/(1-91/360*VLOOKUP($A1746,Tbills!$B$4:$C$974,2,1)/100))^((1)/91)-1</f>
        <v>3.0559851109668301E-6</v>
      </c>
      <c r="K1746">
        <f t="shared" si="181"/>
        <v>19.006080361723065</v>
      </c>
      <c r="M1746" s="2">
        <f t="shared" si="177"/>
        <v>3.9645242977329858</v>
      </c>
      <c r="N1746" s="2"/>
      <c r="O1746" s="2">
        <f t="shared" si="178"/>
        <v>8740967490.1288948</v>
      </c>
      <c r="P1746" s="2"/>
      <c r="Q1746">
        <f>ROW()</f>
        <v>1746</v>
      </c>
      <c r="R1746">
        <f t="shared" si="180"/>
        <v>0.97560975609756095</v>
      </c>
      <c r="S1746">
        <f t="shared" si="183"/>
        <v>13.078040278322556</v>
      </c>
      <c r="V1746">
        <f t="shared" si="182"/>
        <v>13.119588123131022</v>
      </c>
      <c r="Z1746">
        <f t="shared" si="179"/>
        <v>0.24646593939585482</v>
      </c>
    </row>
    <row r="1747" spans="1:26" x14ac:dyDescent="0.25">
      <c r="A1747" s="1">
        <v>40597</v>
      </c>
      <c r="B1747" s="12">
        <v>22.13</v>
      </c>
      <c r="C1747" s="12">
        <v>22.47</v>
      </c>
      <c r="D1747">
        <v>13973.61</v>
      </c>
      <c r="E1747">
        <v>12484.51</v>
      </c>
      <c r="F1747">
        <f>IFERROR(VLOOKUP(A1747,SHORTVOL!$A$2:$E$10000,5,0),"")</f>
        <v>143.47</v>
      </c>
      <c r="G1747">
        <f>IFERROR(VLOOKUP($A1747,LONGVOL!$A$2:$E$10000,5,0),"")</f>
        <v>131828.07</v>
      </c>
      <c r="H1747">
        <v>134897.85999999999</v>
      </c>
      <c r="I1747">
        <v>120539.74</v>
      </c>
      <c r="J1747">
        <f>(1/(1-91/360*VLOOKUP($A1747,Tbills!$B$4:$C$974,2,1)/100))^((1)/91)-1</f>
        <v>3.0559851109668301E-6</v>
      </c>
      <c r="K1747">
        <f t="shared" si="181"/>
        <v>18.527676357241585</v>
      </c>
      <c r="M1747" s="2">
        <f t="shared" si="177"/>
        <v>3.8103330115668523</v>
      </c>
      <c r="N1747" s="2"/>
      <c r="O1747" s="2">
        <f t="shared" si="178"/>
        <v>9418000149.4792423</v>
      </c>
      <c r="P1747" s="2"/>
      <c r="Q1747">
        <f>ROW()</f>
        <v>1747</v>
      </c>
      <c r="R1747">
        <f t="shared" si="180"/>
        <v>0.98486871384067642</v>
      </c>
      <c r="S1747">
        <f t="shared" si="183"/>
        <v>12.419748058371173</v>
      </c>
      <c r="V1747">
        <f t="shared" si="182"/>
        <v>12.459362117926633</v>
      </c>
      <c r="Z1747">
        <f t="shared" si="179"/>
        <v>7.7455116966733462E-2</v>
      </c>
    </row>
    <row r="1748" spans="1:26" x14ac:dyDescent="0.25">
      <c r="A1748" s="1">
        <v>40598</v>
      </c>
      <c r="B1748" s="12">
        <v>21.32</v>
      </c>
      <c r="C1748" s="12">
        <v>22.26</v>
      </c>
      <c r="D1748">
        <v>13756.27</v>
      </c>
      <c r="E1748">
        <v>12290.29</v>
      </c>
      <c r="F1748">
        <f>IFERROR(VLOOKUP(A1748,SHORTVOL!$A$2:$E$10000,5,0),"")</f>
        <v>144.5</v>
      </c>
      <c r="G1748">
        <f>IFERROR(VLOOKUP($A1748,LONGVOL!$A$2:$E$10000,5,0),"")</f>
        <v>130880.1</v>
      </c>
      <c r="H1748">
        <v>134664.59</v>
      </c>
      <c r="I1748">
        <v>120330.93</v>
      </c>
      <c r="J1748">
        <f>(1/(1-91/360*VLOOKUP($A1748,Tbills!$B$4:$C$974,2,1)/100))^((1)/91)-1</f>
        <v>3.0559851109668301E-6</v>
      </c>
      <c r="K1748">
        <f t="shared" si="181"/>
        <v>18.671306780202315</v>
      </c>
      <c r="M1748" s="2">
        <f t="shared" si="177"/>
        <v>3.8372833617536024</v>
      </c>
      <c r="N1748" s="2"/>
      <c r="O1748" s="2">
        <f t="shared" si="178"/>
        <v>9281241548.9765987</v>
      </c>
      <c r="P1748" s="2"/>
      <c r="Q1748">
        <f>ROW()</f>
        <v>1748</v>
      </c>
      <c r="R1748">
        <f t="shared" si="180"/>
        <v>0.95777178796046714</v>
      </c>
      <c r="S1748">
        <f t="shared" si="183"/>
        <v>12.612373111783004</v>
      </c>
      <c r="V1748">
        <f t="shared" si="182"/>
        <v>12.652761568622399</v>
      </c>
      <c r="Z1748">
        <f t="shared" si="179"/>
        <v>-1.4520980922919757E-2</v>
      </c>
    </row>
    <row r="1749" spans="1:26" x14ac:dyDescent="0.25">
      <c r="A1749" s="1">
        <v>40599</v>
      </c>
      <c r="B1749" s="12">
        <v>19.22</v>
      </c>
      <c r="C1749" s="12">
        <v>20.57</v>
      </c>
      <c r="D1749">
        <v>12792.4</v>
      </c>
      <c r="E1749">
        <v>11429.1</v>
      </c>
      <c r="F1749">
        <f>IFERROR(VLOOKUP(A1749,SHORTVOL!$A$2:$E$10000,5,0),"")</f>
        <v>153.63999999999999</v>
      </c>
      <c r="G1749">
        <f>IFERROR(VLOOKUP($A1749,LONGVOL!$A$2:$E$10000,5,0),"")</f>
        <v>122595.31</v>
      </c>
      <c r="H1749">
        <v>130978.69</v>
      </c>
      <c r="I1749">
        <v>117036.99</v>
      </c>
      <c r="J1749">
        <f>(1/(1-91/360*VLOOKUP($A1749,Tbills!$B$4:$C$974,2,1)/100))^((1)/91)-1</f>
        <v>3.0559851109668301E-6</v>
      </c>
      <c r="K1749">
        <f t="shared" si="181"/>
        <v>19.324960146521651</v>
      </c>
      <c r="M1749" s="2">
        <f t="shared" si="177"/>
        <v>4.0795711364105056</v>
      </c>
      <c r="N1749" s="2"/>
      <c r="O1749" s="2">
        <f t="shared" si="178"/>
        <v>8105081314.3830166</v>
      </c>
      <c r="P1749" s="2"/>
      <c r="Q1749">
        <f>ROW()</f>
        <v>1749</v>
      </c>
      <c r="R1749">
        <f t="shared" si="180"/>
        <v>0.93437044239183265</v>
      </c>
      <c r="S1749">
        <f t="shared" si="183"/>
        <v>13.495503134276056</v>
      </c>
      <c r="V1749">
        <f t="shared" si="182"/>
        <v>13.538890833631541</v>
      </c>
      <c r="Z1749">
        <f t="shared" si="179"/>
        <v>-0.12672445042907776</v>
      </c>
    </row>
    <row r="1750" spans="1:26" x14ac:dyDescent="0.25">
      <c r="A1750" s="1">
        <v>40602</v>
      </c>
      <c r="B1750" s="12">
        <v>18.350000000000001</v>
      </c>
      <c r="C1750" s="12">
        <v>20</v>
      </c>
      <c r="D1750">
        <v>12223.2</v>
      </c>
      <c r="E1750">
        <v>10920.46</v>
      </c>
      <c r="F1750">
        <f>IFERROR(VLOOKUP(A1750,SHORTVOL!$A$2:$E$10000,5,0),"")</f>
        <v>160.08000000000001</v>
      </c>
      <c r="G1750">
        <f>IFERROR(VLOOKUP($A1750,LONGVOL!$A$2:$E$10000,5,0),"")</f>
        <v>117461.42</v>
      </c>
      <c r="H1750">
        <v>128513</v>
      </c>
      <c r="I1750">
        <v>114832.68</v>
      </c>
      <c r="J1750">
        <f>(1/(1-91/360*VLOOKUP($A1750,Tbills!$B$4:$C$974,2,1)/100))^((1)/91)-1</f>
        <v>4.028524218879781E-6</v>
      </c>
      <c r="K1750">
        <f t="shared" si="181"/>
        <v>19.753436124428735</v>
      </c>
      <c r="M1750" s="2">
        <f t="shared" si="177"/>
        <v>4.249226222294439</v>
      </c>
      <c r="N1750" s="2"/>
      <c r="O1750" s="2">
        <f t="shared" si="178"/>
        <v>7423109805.0196123</v>
      </c>
      <c r="P1750" s="2"/>
      <c r="Q1750">
        <f>ROW()</f>
        <v>1750</v>
      </c>
      <c r="R1750">
        <f t="shared" si="180"/>
        <v>0.91750000000000009</v>
      </c>
      <c r="S1750">
        <f t="shared" si="183"/>
        <v>14.094136717686792</v>
      </c>
      <c r="V1750">
        <f t="shared" si="182"/>
        <v>14.139985421664649</v>
      </c>
      <c r="Z1750">
        <f t="shared" si="179"/>
        <v>-8.4141229792870753E-2</v>
      </c>
    </row>
    <row r="1751" spans="1:26" x14ac:dyDescent="0.25">
      <c r="A1751" s="1">
        <v>40603</v>
      </c>
      <c r="B1751" s="12">
        <v>21.01</v>
      </c>
      <c r="C1751" s="12">
        <v>21.9</v>
      </c>
      <c r="D1751">
        <v>13309.47</v>
      </c>
      <c r="E1751">
        <v>11890.91</v>
      </c>
      <c r="F1751">
        <f>IFERROR(VLOOKUP(A1751,SHORTVOL!$A$2:$E$10000,5,0),"")</f>
        <v>148.77000000000001</v>
      </c>
      <c r="G1751">
        <f>IFERROR(VLOOKUP($A1751,LONGVOL!$A$2:$E$10000,5,0),"")</f>
        <v>125760.1</v>
      </c>
      <c r="H1751">
        <v>133238.54999999999</v>
      </c>
      <c r="I1751">
        <v>119054.73</v>
      </c>
      <c r="J1751">
        <f>(1/(1-91/360*VLOOKUP($A1751,Tbills!$B$4:$C$974,2,1)/100))^((1)/91)-1</f>
        <v>4.028524218879781E-6</v>
      </c>
      <c r="K1751">
        <f t="shared" si="181"/>
        <v>18.875247282899206</v>
      </c>
      <c r="M1751" s="2">
        <f t="shared" si="177"/>
        <v>3.9485926129194899</v>
      </c>
      <c r="N1751" s="2"/>
      <c r="O1751" s="2">
        <f t="shared" si="178"/>
        <v>8470803733.5493555</v>
      </c>
      <c r="P1751" s="2"/>
      <c r="Q1751">
        <f>ROW()</f>
        <v>1751</v>
      </c>
      <c r="R1751">
        <f t="shared" si="180"/>
        <v>0.95936073059360749</v>
      </c>
      <c r="S1751">
        <f t="shared" si="183"/>
        <v>12.841058866137937</v>
      </c>
      <c r="V1751">
        <f t="shared" si="182"/>
        <v>12.883006706402222</v>
      </c>
      <c r="Z1751">
        <f t="shared" si="179"/>
        <v>0.14113948951978017</v>
      </c>
    </row>
    <row r="1752" spans="1:26" x14ac:dyDescent="0.25">
      <c r="A1752" s="1">
        <v>40604</v>
      </c>
      <c r="B1752" s="12">
        <v>20.7</v>
      </c>
      <c r="C1752" s="12">
        <v>21.68</v>
      </c>
      <c r="D1752">
        <v>13247.44</v>
      </c>
      <c r="E1752">
        <v>11835.44</v>
      </c>
      <c r="F1752">
        <f>IFERROR(VLOOKUP(A1752,SHORTVOL!$A$2:$E$10000,5,0),"")</f>
        <v>148.57</v>
      </c>
      <c r="G1752">
        <f>IFERROR(VLOOKUP($A1752,LONGVOL!$A$2:$E$10000,5,0),"")</f>
        <v>125928.8</v>
      </c>
      <c r="H1752">
        <v>133050.87</v>
      </c>
      <c r="I1752">
        <v>118886.55</v>
      </c>
      <c r="J1752">
        <f>(1/(1-91/360*VLOOKUP($A1752,Tbills!$B$4:$C$974,2,1)/100))^((1)/91)-1</f>
        <v>4.028524218879781E-6</v>
      </c>
      <c r="K1752">
        <f t="shared" si="181"/>
        <v>18.91878050855129</v>
      </c>
      <c r="M1752" s="2">
        <f t="shared" si="177"/>
        <v>3.9428683590916829</v>
      </c>
      <c r="N1752" s="2"/>
      <c r="O1752" s="2">
        <f t="shared" si="178"/>
        <v>8492331531.341527</v>
      </c>
      <c r="P1752" s="2"/>
      <c r="Q1752">
        <f>ROW()</f>
        <v>1752</v>
      </c>
      <c r="R1752">
        <f t="shared" si="180"/>
        <v>0.95479704797047971</v>
      </c>
      <c r="S1752">
        <f t="shared" si="183"/>
        <v>12.900360356402881</v>
      </c>
      <c r="V1752">
        <f t="shared" si="182"/>
        <v>12.942678170203848</v>
      </c>
      <c r="Z1752">
        <f t="shared" si="179"/>
        <v>2.5414114727873027E-3</v>
      </c>
    </row>
    <row r="1753" spans="1:26" x14ac:dyDescent="0.25">
      <c r="A1753" s="1">
        <v>40605</v>
      </c>
      <c r="B1753" s="12">
        <v>18.600000000000001</v>
      </c>
      <c r="C1753" s="12">
        <v>20.440000000000001</v>
      </c>
      <c r="D1753">
        <v>12542.53</v>
      </c>
      <c r="E1753">
        <v>11205.62</v>
      </c>
      <c r="F1753">
        <f>IFERROR(VLOOKUP(A1753,SHORTVOL!$A$2:$E$10000,5,0),"")</f>
        <v>155.49</v>
      </c>
      <c r="G1753">
        <f>IFERROR(VLOOKUP($A1753,LONGVOL!$A$2:$E$10000,5,0),"")</f>
        <v>120063.52</v>
      </c>
      <c r="H1753">
        <v>129582.75</v>
      </c>
      <c r="I1753">
        <v>115787.16</v>
      </c>
      <c r="J1753">
        <f>(1/(1-91/360*VLOOKUP($A1753,Tbills!$B$4:$C$974,2,1)/100))^((1)/91)-1</f>
        <v>4.028524218879781E-6</v>
      </c>
      <c r="K1753">
        <f t="shared" si="181"/>
        <v>19.421654103214561</v>
      </c>
      <c r="M1753" s="2">
        <f t="shared" si="177"/>
        <v>4.1260815384748497</v>
      </c>
      <c r="N1753" s="2"/>
      <c r="O1753" s="2">
        <f t="shared" si="178"/>
        <v>7700164523.6591368</v>
      </c>
      <c r="P1753" s="2"/>
      <c r="Q1753">
        <f>ROW()</f>
        <v>1753</v>
      </c>
      <c r="R1753">
        <f t="shared" si="180"/>
        <v>0.90998043052837574</v>
      </c>
      <c r="S1753">
        <f t="shared" si="183"/>
        <v>13.586217016487932</v>
      </c>
      <c r="V1753">
        <f t="shared" si="182"/>
        <v>13.630970313134947</v>
      </c>
      <c r="Z1753">
        <f t="shared" si="179"/>
        <v>-9.3280273474821818E-2</v>
      </c>
    </row>
    <row r="1754" spans="1:26" x14ac:dyDescent="0.25">
      <c r="A1754" s="1">
        <v>40606</v>
      </c>
      <c r="B1754" s="12">
        <v>19.059999999999999</v>
      </c>
      <c r="C1754" s="12">
        <v>20.8</v>
      </c>
      <c r="D1754">
        <v>12794.86</v>
      </c>
      <c r="E1754">
        <v>11431.01</v>
      </c>
      <c r="F1754">
        <f>IFERROR(VLOOKUP(A1754,SHORTVOL!$A$2:$E$10000,5,0),"")</f>
        <v>151.08000000000001</v>
      </c>
      <c r="G1754">
        <f>IFERROR(VLOOKUP($A1754,LONGVOL!$A$2:$E$10000,5,0),"")</f>
        <v>123465.18</v>
      </c>
      <c r="H1754">
        <v>131406.99</v>
      </c>
      <c r="I1754">
        <v>117416.72</v>
      </c>
      <c r="J1754">
        <f>(1/(1-91/360*VLOOKUP($A1754,Tbills!$B$4:$C$974,2,1)/100))^((1)/91)-1</f>
        <v>4.028524218879781E-6</v>
      </c>
      <c r="K1754">
        <f t="shared" si="181"/>
        <v>19.225829978492385</v>
      </c>
      <c r="M1754" s="2">
        <f t="shared" si="177"/>
        <v>4.0086349364952296</v>
      </c>
      <c r="N1754" s="2"/>
      <c r="O1754" s="2">
        <f t="shared" si="178"/>
        <v>8135341231.463151</v>
      </c>
      <c r="P1754" s="2"/>
      <c r="Q1754">
        <f>ROW()</f>
        <v>1754</v>
      </c>
      <c r="R1754">
        <f t="shared" si="180"/>
        <v>0.9163461538461537</v>
      </c>
      <c r="S1754">
        <f t="shared" si="183"/>
        <v>13.312323599341363</v>
      </c>
      <c r="V1754">
        <f t="shared" si="182"/>
        <v>13.356356572121442</v>
      </c>
      <c r="Z1754">
        <f t="shared" si="179"/>
        <v>5.651524801410579E-2</v>
      </c>
    </row>
    <row r="1755" spans="1:26" x14ac:dyDescent="0.25">
      <c r="A1755" s="1">
        <v>40609</v>
      </c>
      <c r="B1755" s="12">
        <v>20.66</v>
      </c>
      <c r="C1755" s="12">
        <v>21.85</v>
      </c>
      <c r="D1755">
        <v>13275.45</v>
      </c>
      <c r="E1755">
        <v>11860.23</v>
      </c>
      <c r="F1755">
        <f>IFERROR(VLOOKUP(A1755,SHORTVOL!$A$2:$E$10000,5,0),"")</f>
        <v>148.05000000000001</v>
      </c>
      <c r="G1755">
        <f>IFERROR(VLOOKUP($A1755,LONGVOL!$A$2:$E$10000,5,0),"")</f>
        <v>125946.35</v>
      </c>
      <c r="H1755">
        <v>134222.54</v>
      </c>
      <c r="I1755">
        <v>119931.09</v>
      </c>
      <c r="J1755">
        <f>(1/(1-91/360*VLOOKUP($A1755,Tbills!$B$4:$C$974,2,1)/100))^((1)/91)-1</f>
        <v>3.0559851109668301E-6</v>
      </c>
      <c r="K1755">
        <f t="shared" si="181"/>
        <v>18.863404179162032</v>
      </c>
      <c r="M1755" s="2">
        <f t="shared" si="177"/>
        <v>3.9269964444422474</v>
      </c>
      <c r="N1755" s="2"/>
      <c r="O1755" s="2">
        <f t="shared" si="178"/>
        <v>8458737187.5177355</v>
      </c>
      <c r="P1755" s="2"/>
      <c r="Q1755">
        <f>ROW()</f>
        <v>1755</v>
      </c>
      <c r="R1755">
        <f t="shared" si="180"/>
        <v>0.94553775743707091</v>
      </c>
      <c r="S1755">
        <f t="shared" si="183"/>
        <v>12.810672496704862</v>
      </c>
      <c r="V1755">
        <f t="shared" si="182"/>
        <v>12.853571278863987</v>
      </c>
      <c r="Z1755">
        <f t="shared" si="179"/>
        <v>3.9751984195065093E-2</v>
      </c>
    </row>
    <row r="1756" spans="1:26" x14ac:dyDescent="0.25">
      <c r="A1756" s="1">
        <v>40610</v>
      </c>
      <c r="B1756" s="12">
        <v>19.82</v>
      </c>
      <c r="C1756" s="12">
        <v>21.45</v>
      </c>
      <c r="D1756">
        <v>12990.35</v>
      </c>
      <c r="E1756">
        <v>11605.48</v>
      </c>
      <c r="F1756">
        <f>IFERROR(VLOOKUP(A1756,SHORTVOL!$A$2:$E$10000,5,0),"")</f>
        <v>150.72999999999999</v>
      </c>
      <c r="G1756">
        <f>IFERROR(VLOOKUP($A1756,LONGVOL!$A$2:$E$10000,5,0),"")</f>
        <v>123662.05</v>
      </c>
      <c r="H1756">
        <v>133601.60000000001</v>
      </c>
      <c r="I1756">
        <v>119375.89</v>
      </c>
      <c r="J1756">
        <f>(1/(1-91/360*VLOOKUP($A1756,Tbills!$B$4:$C$974,2,1)/100))^((1)/91)-1</f>
        <v>3.0559851109668301E-6</v>
      </c>
      <c r="K1756">
        <f t="shared" si="181"/>
        <v>19.065494746466783</v>
      </c>
      <c r="M1756" s="2">
        <f t="shared" si="177"/>
        <v>3.9976611893081837</v>
      </c>
      <c r="N1756" s="2"/>
      <c r="O1756" s="2">
        <f t="shared" si="178"/>
        <v>8150753270.4246435</v>
      </c>
      <c r="P1756" s="2"/>
      <c r="Q1756">
        <f>ROW()</f>
        <v>1756</v>
      </c>
      <c r="R1756">
        <f t="shared" si="180"/>
        <v>0.92400932400932401</v>
      </c>
      <c r="S1756">
        <f t="shared" si="183"/>
        <v>13.085227903884659</v>
      </c>
      <c r="V1756">
        <f t="shared" si="182"/>
        <v>13.129212107810021</v>
      </c>
      <c r="Z1756">
        <f t="shared" si="179"/>
        <v>-3.6410153225657993E-2</v>
      </c>
    </row>
    <row r="1757" spans="1:26" x14ac:dyDescent="0.25">
      <c r="A1757" s="1">
        <v>40611</v>
      </c>
      <c r="B1757" s="12">
        <v>20.22</v>
      </c>
      <c r="C1757" s="12">
        <v>21.82</v>
      </c>
      <c r="D1757">
        <v>13268.4</v>
      </c>
      <c r="E1757">
        <v>11853.85</v>
      </c>
      <c r="F1757">
        <f>IFERROR(VLOOKUP(A1757,SHORTVOL!$A$2:$E$10000,5,0),"")</f>
        <v>147.94999999999999</v>
      </c>
      <c r="G1757">
        <f>IFERROR(VLOOKUP($A1757,LONGVOL!$A$2:$E$10000,5,0),"")</f>
        <v>125941.27</v>
      </c>
      <c r="H1757">
        <v>134749.67000000001</v>
      </c>
      <c r="I1757">
        <v>120401.35</v>
      </c>
      <c r="J1757">
        <f>(1/(1-91/360*VLOOKUP($A1757,Tbills!$B$4:$C$974,2,1)/100))^((1)/91)-1</f>
        <v>3.0559851109668301E-6</v>
      </c>
      <c r="K1757">
        <f t="shared" si="181"/>
        <v>18.860992582569779</v>
      </c>
      <c r="M1757" s="2">
        <f t="shared" si="177"/>
        <v>3.9235161329341377</v>
      </c>
      <c r="N1757" s="2"/>
      <c r="O1757" s="2">
        <f t="shared" si="178"/>
        <v>8450014533.9170017</v>
      </c>
      <c r="P1757" s="2"/>
      <c r="Q1757">
        <f>ROW()</f>
        <v>1757</v>
      </c>
      <c r="R1757">
        <f t="shared" si="180"/>
        <v>0.9266727772685609</v>
      </c>
      <c r="S1757">
        <f t="shared" si="183"/>
        <v>12.804593269773068</v>
      </c>
      <c r="V1757">
        <f t="shared" si="182"/>
        <v>12.847796624995969</v>
      </c>
      <c r="Z1757">
        <f t="shared" si="179"/>
        <v>3.6715779948614191E-2</v>
      </c>
    </row>
    <row r="1758" spans="1:26" x14ac:dyDescent="0.25">
      <c r="A1758" s="1">
        <v>40612</v>
      </c>
      <c r="B1758" s="12">
        <v>21.79</v>
      </c>
      <c r="C1758" s="12">
        <v>22.76</v>
      </c>
      <c r="D1758">
        <v>13858.94</v>
      </c>
      <c r="E1758">
        <v>12381.39</v>
      </c>
      <c r="F1758">
        <f>IFERROR(VLOOKUP(A1758,SHORTVOL!$A$2:$E$10000,5,0),"")</f>
        <v>141.26</v>
      </c>
      <c r="G1758">
        <f>IFERROR(VLOOKUP($A1758,LONGVOL!$A$2:$E$10000,5,0),"")</f>
        <v>131641.18</v>
      </c>
      <c r="H1758">
        <v>138248.22</v>
      </c>
      <c r="I1758">
        <v>123527</v>
      </c>
      <c r="J1758">
        <f>(1/(1-91/360*VLOOKUP($A1758,Tbills!$B$4:$C$974,2,1)/100))^((1)/91)-1</f>
        <v>3.0559851109668301E-6</v>
      </c>
      <c r="K1758">
        <f t="shared" si="181"/>
        <v>18.440820772289364</v>
      </c>
      <c r="M1758" s="2">
        <f t="shared" si="177"/>
        <v>3.7457075257884558</v>
      </c>
      <c r="N1758" s="2"/>
      <c r="O1758" s="2">
        <f t="shared" si="178"/>
        <v>9213583918.8914795</v>
      </c>
      <c r="P1758" s="2"/>
      <c r="Q1758">
        <f>ROW()</f>
        <v>1758</v>
      </c>
      <c r="R1758">
        <f t="shared" si="180"/>
        <v>0.95738137082601049</v>
      </c>
      <c r="S1758">
        <f t="shared" si="183"/>
        <v>12.23417185401127</v>
      </c>
      <c r="V1758">
        <f t="shared" si="182"/>
        <v>12.27560580870977</v>
      </c>
      <c r="Z1758">
        <f t="shared" si="179"/>
        <v>9.0363085401762744E-2</v>
      </c>
    </row>
    <row r="1759" spans="1:26" x14ac:dyDescent="0.25">
      <c r="A1759" s="1">
        <v>40613</v>
      </c>
      <c r="B1759" s="12">
        <v>20.079999999999998</v>
      </c>
      <c r="C1759" s="12">
        <v>21.87</v>
      </c>
      <c r="D1759">
        <v>13431.88</v>
      </c>
      <c r="E1759">
        <v>11999.83</v>
      </c>
      <c r="F1759">
        <f>IFERROR(VLOOKUP(A1759,SHORTVOL!$A$2:$E$10000,5,0),"")</f>
        <v>145.46</v>
      </c>
      <c r="G1759">
        <f>IFERROR(VLOOKUP($A1759,LONGVOL!$A$2:$E$10000,5,0),"")</f>
        <v>127726.22</v>
      </c>
      <c r="H1759">
        <v>136071.31</v>
      </c>
      <c r="I1759">
        <v>121581.52</v>
      </c>
      <c r="J1759">
        <f>(1/(1-91/360*VLOOKUP($A1759,Tbills!$B$4:$C$974,2,1)/100))^((1)/91)-1</f>
        <v>3.0559851109668301E-6</v>
      </c>
      <c r="K1759">
        <f t="shared" si="181"/>
        <v>18.724480810915846</v>
      </c>
      <c r="M1759" s="2">
        <f t="shared" si="177"/>
        <v>3.8566695891029839</v>
      </c>
      <c r="N1759" s="2"/>
      <c r="O1759" s="2">
        <f t="shared" si="178"/>
        <v>8664344087.6246586</v>
      </c>
      <c r="P1759" s="2"/>
      <c r="Q1759">
        <f>ROW()</f>
        <v>1759</v>
      </c>
      <c r="R1759">
        <f t="shared" si="180"/>
        <v>0.91815272062185627</v>
      </c>
      <c r="S1759">
        <f t="shared" si="183"/>
        <v>12.610607629524591</v>
      </c>
      <c r="V1759">
        <f t="shared" si="182"/>
        <v>12.653476483154304</v>
      </c>
      <c r="Z1759">
        <f t="shared" si="179"/>
        <v>-5.9611963824485525E-2</v>
      </c>
    </row>
    <row r="1760" spans="1:26" x14ac:dyDescent="0.25">
      <c r="A1760" s="1">
        <v>40616</v>
      </c>
      <c r="B1760" s="12">
        <v>21.13</v>
      </c>
      <c r="C1760" s="12">
        <v>22.49</v>
      </c>
      <c r="D1760">
        <v>13594.49</v>
      </c>
      <c r="E1760">
        <v>12145</v>
      </c>
      <c r="F1760">
        <f>IFERROR(VLOOKUP(A1760,SHORTVOL!$A$2:$E$10000,5,0),"")</f>
        <v>143.59</v>
      </c>
      <c r="G1760">
        <f>IFERROR(VLOOKUP($A1760,LONGVOL!$A$2:$E$10000,5,0),"")</f>
        <v>129369.78</v>
      </c>
      <c r="H1760">
        <v>137461.94</v>
      </c>
      <c r="I1760">
        <v>122822.95</v>
      </c>
      <c r="J1760">
        <f>(1/(1-91/360*VLOOKUP($A1760,Tbills!$B$4:$C$974,2,1)/100))^((1)/91)-1</f>
        <v>2.5002875438939753E-6</v>
      </c>
      <c r="K1760">
        <f t="shared" si="181"/>
        <v>18.609766336087915</v>
      </c>
      <c r="M1760" s="2">
        <f t="shared" si="177"/>
        <v>3.8058845580032807</v>
      </c>
      <c r="N1760" s="2"/>
      <c r="O1760" s="2">
        <f t="shared" si="178"/>
        <v>8883565433.0222607</v>
      </c>
      <c r="P1760" s="2"/>
      <c r="Q1760">
        <f>ROW()</f>
        <v>1760</v>
      </c>
      <c r="R1760">
        <f t="shared" si="180"/>
        <v>0.9395286794130725</v>
      </c>
      <c r="S1760">
        <f t="shared" si="183"/>
        <v>12.456308009901239</v>
      </c>
      <c r="V1760">
        <f t="shared" si="182"/>
        <v>12.499126498511016</v>
      </c>
      <c r="Z1760">
        <f t="shared" si="179"/>
        <v>2.5301551182704829E-2</v>
      </c>
    </row>
    <row r="1761" spans="1:26" x14ac:dyDescent="0.25">
      <c r="A1761" s="1">
        <v>40617</v>
      </c>
      <c r="B1761" s="12">
        <v>24.32</v>
      </c>
      <c r="C1761" s="12">
        <v>24.03</v>
      </c>
      <c r="D1761">
        <v>14352.81</v>
      </c>
      <c r="E1761">
        <v>12822.43</v>
      </c>
      <c r="F1761">
        <f>IFERROR(VLOOKUP(A1761,SHORTVOL!$A$2:$E$10000,5,0),"")</f>
        <v>138.66</v>
      </c>
      <c r="G1761">
        <f>IFERROR(VLOOKUP($A1761,LONGVOL!$A$2:$E$10000,5,0),"")</f>
        <v>133804.31</v>
      </c>
      <c r="H1761">
        <v>140085.88</v>
      </c>
      <c r="I1761">
        <v>125167.15</v>
      </c>
      <c r="J1761">
        <f>(1/(1-91/360*VLOOKUP($A1761,Tbills!$B$4:$C$974,2,1)/100))^((1)/91)-1</f>
        <v>2.5002875438939753E-6</v>
      </c>
      <c r="K1761">
        <f t="shared" si="181"/>
        <v>18.090282965040213</v>
      </c>
      <c r="M1761" s="2">
        <f t="shared" si="177"/>
        <v>3.6748261632380812</v>
      </c>
      <c r="N1761" s="2"/>
      <c r="O1761" s="2">
        <f t="shared" si="178"/>
        <v>9491246774.8144817</v>
      </c>
      <c r="P1761" s="2"/>
      <c r="Q1761">
        <f>ROW()</f>
        <v>1761</v>
      </c>
      <c r="R1761">
        <f t="shared" si="180"/>
        <v>1.0120682480233041</v>
      </c>
      <c r="S1761">
        <f t="shared" si="183"/>
        <v>11.760965916530029</v>
      </c>
      <c r="V1761">
        <f t="shared" si="182"/>
        <v>11.801536848188938</v>
      </c>
      <c r="Z1761">
        <f t="shared" si="179"/>
        <v>6.8405118009637222E-2</v>
      </c>
    </row>
    <row r="1762" spans="1:26" x14ac:dyDescent="0.25">
      <c r="A1762" s="1">
        <v>40618</v>
      </c>
      <c r="B1762" s="12">
        <v>29.4</v>
      </c>
      <c r="C1762" s="12">
        <v>26.91</v>
      </c>
      <c r="D1762">
        <v>15240.33</v>
      </c>
      <c r="E1762">
        <v>13615.29</v>
      </c>
      <c r="F1762">
        <f>IFERROR(VLOOKUP(A1762,SHORTVOL!$A$2:$E$10000,5,0),"")</f>
        <v>125.98</v>
      </c>
      <c r="G1762">
        <f>IFERROR(VLOOKUP($A1762,LONGVOL!$A$2:$E$10000,5,0),"")</f>
        <v>146042.87</v>
      </c>
      <c r="H1762">
        <v>145577.97</v>
      </c>
      <c r="I1762">
        <v>130074.03</v>
      </c>
      <c r="J1762">
        <f>(1/(1-91/360*VLOOKUP($A1762,Tbills!$B$4:$C$974,2,1)/100))^((1)/91)-1</f>
        <v>2.5002875438939753E-6</v>
      </c>
      <c r="K1762">
        <f t="shared" si="181"/>
        <v>17.530530907846973</v>
      </c>
      <c r="M1762" s="2">
        <f t="shared" si="177"/>
        <v>3.3384232500158273</v>
      </c>
      <c r="N1762" s="2"/>
      <c r="O1762" s="2">
        <f t="shared" si="178"/>
        <v>11225917500.876526</v>
      </c>
      <c r="P1762" s="2"/>
      <c r="Q1762">
        <f>ROW()</f>
        <v>1762</v>
      </c>
      <c r="R1762">
        <f t="shared" si="180"/>
        <v>1.0925306577480489</v>
      </c>
      <c r="S1762">
        <f t="shared" si="183"/>
        <v>11.033226409560413</v>
      </c>
      <c r="V1762">
        <f t="shared" si="182"/>
        <v>11.071420762888092</v>
      </c>
      <c r="Z1762">
        <f t="shared" si="179"/>
        <v>0.18276531705666788</v>
      </c>
    </row>
    <row r="1763" spans="1:26" x14ac:dyDescent="0.25">
      <c r="A1763" s="1">
        <v>40619</v>
      </c>
      <c r="B1763" s="12">
        <v>26.37</v>
      </c>
      <c r="C1763" s="12">
        <v>25.44</v>
      </c>
      <c r="D1763">
        <v>14781.51</v>
      </c>
      <c r="E1763">
        <v>13205.36</v>
      </c>
      <c r="F1763">
        <f>IFERROR(VLOOKUP(A1763,SHORTVOL!$A$2:$E$10000,5,0),"")</f>
        <v>130.27000000000001</v>
      </c>
      <c r="G1763">
        <f>IFERROR(VLOOKUP($A1763,LONGVOL!$A$2:$E$10000,5,0),"")</f>
        <v>141076.26999999999</v>
      </c>
      <c r="H1763">
        <v>140829.69</v>
      </c>
      <c r="I1763">
        <v>125831.11</v>
      </c>
      <c r="J1763">
        <f>(1/(1-91/360*VLOOKUP($A1763,Tbills!$B$4:$C$974,2,1)/100))^((1)/91)-1</f>
        <v>2.5002875438939753E-6</v>
      </c>
      <c r="K1763">
        <f t="shared" si="181"/>
        <v>17.793972923641263</v>
      </c>
      <c r="M1763" s="2">
        <f t="shared" si="177"/>
        <v>3.4517425317187564</v>
      </c>
      <c r="N1763" s="2"/>
      <c r="O1763" s="2">
        <f t="shared" si="178"/>
        <v>10460903282.642771</v>
      </c>
      <c r="P1763" s="2"/>
      <c r="Q1763">
        <f>ROW()</f>
        <v>1763</v>
      </c>
      <c r="R1763">
        <f t="shared" si="180"/>
        <v>1.0365566037735849</v>
      </c>
      <c r="S1763">
        <f t="shared" si="183"/>
        <v>11.36488612991389</v>
      </c>
      <c r="V1763">
        <f t="shared" si="182"/>
        <v>11.404366484626699</v>
      </c>
      <c r="Z1763">
        <f t="shared" si="179"/>
        <v>-6.8147144157617578E-2</v>
      </c>
    </row>
    <row r="1764" spans="1:26" x14ac:dyDescent="0.25">
      <c r="A1764" s="1">
        <v>40620</v>
      </c>
      <c r="B1764" s="12">
        <v>24.44</v>
      </c>
      <c r="C1764" s="12">
        <v>24.34</v>
      </c>
      <c r="D1764">
        <v>14294.74</v>
      </c>
      <c r="E1764">
        <v>12770.46</v>
      </c>
      <c r="F1764">
        <f>IFERROR(VLOOKUP(A1764,SHORTVOL!$A$2:$E$10000,5,0),"")</f>
        <v>133.32</v>
      </c>
      <c r="G1764">
        <f>IFERROR(VLOOKUP($A1764,LONGVOL!$A$2:$E$10000,5,0),"")</f>
        <v>137764.07</v>
      </c>
      <c r="H1764">
        <v>136265.79</v>
      </c>
      <c r="I1764">
        <v>121752.96000000001</v>
      </c>
      <c r="J1764">
        <f>(1/(1-91/360*VLOOKUP($A1764,Tbills!$B$4:$C$974,2,1)/100))^((1)/91)-1</f>
        <v>2.5002875438939753E-6</v>
      </c>
      <c r="K1764">
        <f t="shared" si="181"/>
        <v>18.086511930187374</v>
      </c>
      <c r="M1764" s="2">
        <f t="shared" si="177"/>
        <v>3.5321852623663625</v>
      </c>
      <c r="N1764" s="2"/>
      <c r="O1764" s="2">
        <f t="shared" si="178"/>
        <v>9968292743.7944355</v>
      </c>
      <c r="P1764" s="2"/>
      <c r="Q1764">
        <f>ROW()</f>
        <v>1764</v>
      </c>
      <c r="R1764">
        <f t="shared" si="180"/>
        <v>1.0041084634346755</v>
      </c>
      <c r="S1764">
        <f t="shared" si="183"/>
        <v>11.738625949822788</v>
      </c>
      <c r="V1764">
        <f t="shared" si="182"/>
        <v>11.779547046970722</v>
      </c>
      <c r="Z1764">
        <f t="shared" si="179"/>
        <v>-4.7090631233126734E-2</v>
      </c>
    </row>
    <row r="1765" spans="1:26" x14ac:dyDescent="0.25">
      <c r="A1765" s="1">
        <v>40623</v>
      </c>
      <c r="B1765" s="12">
        <v>20.61</v>
      </c>
      <c r="C1765" s="12">
        <v>21.95</v>
      </c>
      <c r="D1765">
        <v>13254.5</v>
      </c>
      <c r="E1765">
        <v>11841.04</v>
      </c>
      <c r="F1765">
        <f>IFERROR(VLOOKUP(A1765,SHORTVOL!$A$2:$E$10000,5,0),"")</f>
        <v>143.38</v>
      </c>
      <c r="G1765">
        <f>IFERROR(VLOOKUP($A1765,LONGVOL!$A$2:$E$10000,5,0),"")</f>
        <v>127375.79</v>
      </c>
      <c r="H1765">
        <v>130466.37</v>
      </c>
      <c r="I1765">
        <v>116570.29</v>
      </c>
      <c r="J1765">
        <f>(1/(1-91/360*VLOOKUP($A1765,Tbills!$B$4:$C$974,2,1)/100))^((1)/91)-1</f>
        <v>2.639209272237153E-6</v>
      </c>
      <c r="K1765">
        <f t="shared" si="181"/>
        <v>18.743206542750929</v>
      </c>
      <c r="M1765" s="2">
        <f t="shared" si="177"/>
        <v>3.7975133609801155</v>
      </c>
      <c r="N1765" s="2"/>
      <c r="O1765" s="2">
        <f t="shared" si="178"/>
        <v>8461365819.9066172</v>
      </c>
      <c r="P1765" s="2"/>
      <c r="Q1765">
        <f>ROW()</f>
        <v>1765</v>
      </c>
      <c r="R1765">
        <f t="shared" si="180"/>
        <v>0.93895216400911163</v>
      </c>
      <c r="S1765">
        <f t="shared" si="183"/>
        <v>12.591190724242443</v>
      </c>
      <c r="V1765">
        <f t="shared" si="182"/>
        <v>12.635542156068492</v>
      </c>
      <c r="Z1765">
        <f t="shared" si="179"/>
        <v>-0.1511720173773915</v>
      </c>
    </row>
    <row r="1766" spans="1:26" x14ac:dyDescent="0.25">
      <c r="A1766" s="1">
        <v>40624</v>
      </c>
      <c r="B1766" s="12">
        <v>20.21</v>
      </c>
      <c r="C1766" s="12">
        <v>21.7</v>
      </c>
      <c r="D1766">
        <v>13198.37</v>
      </c>
      <c r="E1766">
        <v>11790.87</v>
      </c>
      <c r="F1766">
        <f>IFERROR(VLOOKUP(A1766,SHORTVOL!$A$2:$E$10000,5,0),"")</f>
        <v>144.94</v>
      </c>
      <c r="G1766">
        <f>IFERROR(VLOOKUP($A1766,LONGVOL!$A$2:$E$10000,5,0),"")</f>
        <v>125984.86</v>
      </c>
      <c r="H1766">
        <v>130946.08</v>
      </c>
      <c r="I1766">
        <v>116998.6</v>
      </c>
      <c r="J1766">
        <f>(1/(1-91/360*VLOOKUP($A1766,Tbills!$B$4:$C$974,2,1)/100))^((1)/91)-1</f>
        <v>2.639209272237153E-6</v>
      </c>
      <c r="K1766">
        <f t="shared" si="181"/>
        <v>18.782424770431618</v>
      </c>
      <c r="M1766" s="2">
        <f t="shared" si="177"/>
        <v>3.8384260665916106</v>
      </c>
      <c r="N1766" s="2"/>
      <c r="O1766" s="2">
        <f t="shared" si="178"/>
        <v>8275403610.6006737</v>
      </c>
      <c r="P1766" s="2"/>
      <c r="Q1766">
        <f>ROW()</f>
        <v>1766</v>
      </c>
      <c r="R1766">
        <f t="shared" si="180"/>
        <v>0.931336405529954</v>
      </c>
      <c r="S1766">
        <f t="shared" si="183"/>
        <v>12.643950158303626</v>
      </c>
      <c r="V1766">
        <f t="shared" si="182"/>
        <v>12.688642596116809</v>
      </c>
      <c r="Z1766">
        <f t="shared" si="179"/>
        <v>-2.1977800424186844E-2</v>
      </c>
    </row>
    <row r="1767" spans="1:26" x14ac:dyDescent="0.25">
      <c r="A1767" s="1">
        <v>40625</v>
      </c>
      <c r="B1767" s="12">
        <v>19.170000000000002</v>
      </c>
      <c r="C1767" s="12">
        <v>20.93</v>
      </c>
      <c r="D1767">
        <v>12631.45</v>
      </c>
      <c r="E1767">
        <v>11284.38</v>
      </c>
      <c r="F1767">
        <f>IFERROR(VLOOKUP(A1767,SHORTVOL!$A$2:$E$10000,5,0),"")</f>
        <v>150.32</v>
      </c>
      <c r="G1767">
        <f>IFERROR(VLOOKUP($A1767,LONGVOL!$A$2:$E$10000,5,0),"")</f>
        <v>121315.3</v>
      </c>
      <c r="H1767">
        <v>129609.48</v>
      </c>
      <c r="I1767">
        <v>115804.06</v>
      </c>
      <c r="J1767">
        <f>(1/(1-91/360*VLOOKUP($A1767,Tbills!$B$4:$C$974,2,1)/100))^((1)/91)-1</f>
        <v>2.639209272237153E-6</v>
      </c>
      <c r="K1767">
        <f t="shared" si="181"/>
        <v>19.185335438046597</v>
      </c>
      <c r="M1767" s="2">
        <f t="shared" si="177"/>
        <v>3.9804839623864172</v>
      </c>
      <c r="N1767" s="2"/>
      <c r="O1767" s="2">
        <f t="shared" si="178"/>
        <v>7660875913.3723297</v>
      </c>
      <c r="P1767" s="2"/>
      <c r="Q1767">
        <f>ROW()</f>
        <v>1767</v>
      </c>
      <c r="R1767">
        <f t="shared" si="180"/>
        <v>0.91591017677974207</v>
      </c>
      <c r="S1767">
        <f t="shared" si="183"/>
        <v>13.18647097701912</v>
      </c>
      <c r="V1767">
        <f t="shared" si="182"/>
        <v>13.233242882436972</v>
      </c>
      <c r="Z1767">
        <f t="shared" si="179"/>
        <v>-7.425954384160105E-2</v>
      </c>
    </row>
    <row r="1768" spans="1:26" x14ac:dyDescent="0.25">
      <c r="A1768" s="1">
        <v>40626</v>
      </c>
      <c r="B1768" s="12">
        <v>18</v>
      </c>
      <c r="C1768" s="12">
        <v>20.079999999999998</v>
      </c>
      <c r="D1768">
        <v>12296.9</v>
      </c>
      <c r="E1768">
        <v>10985.48</v>
      </c>
      <c r="F1768">
        <f>IFERROR(VLOOKUP(A1768,SHORTVOL!$A$2:$E$10000,5,0),"")</f>
        <v>154.44</v>
      </c>
      <c r="G1768">
        <f>IFERROR(VLOOKUP($A1768,LONGVOL!$A$2:$E$10000,5,0),"")</f>
        <v>117985.11</v>
      </c>
      <c r="H1768">
        <v>128143.95</v>
      </c>
      <c r="I1768">
        <v>114494.32</v>
      </c>
      <c r="J1768">
        <f>(1/(1-91/360*VLOOKUP($A1768,Tbills!$B$4:$C$974,2,1)/100))^((1)/91)-1</f>
        <v>2.639209272237153E-6</v>
      </c>
      <c r="K1768">
        <f t="shared" si="181"/>
        <v>19.438919504060042</v>
      </c>
      <c r="M1768" s="2">
        <f t="shared" si="177"/>
        <v>4.0891504795484428</v>
      </c>
      <c r="N1768" s="2"/>
      <c r="O1768" s="2">
        <f t="shared" si="178"/>
        <v>7239261514.4041586</v>
      </c>
      <c r="P1768" s="2"/>
      <c r="Q1768">
        <f>ROW()</f>
        <v>1768</v>
      </c>
      <c r="R1768">
        <f t="shared" si="180"/>
        <v>0.89641434262948216</v>
      </c>
      <c r="S1768">
        <f t="shared" si="183"/>
        <v>13.535123019647997</v>
      </c>
      <c r="V1768">
        <f t="shared" si="182"/>
        <v>13.583297686122446</v>
      </c>
      <c r="Z1768">
        <f t="shared" si="179"/>
        <v>-5.5034751082735589E-2</v>
      </c>
    </row>
    <row r="1769" spans="1:26" x14ac:dyDescent="0.25">
      <c r="A1769" s="1">
        <v>40627</v>
      </c>
      <c r="B1769" s="12">
        <v>17.91</v>
      </c>
      <c r="C1769" s="12">
        <v>20.03</v>
      </c>
      <c r="D1769">
        <v>12209.52</v>
      </c>
      <c r="E1769">
        <v>10907.39</v>
      </c>
      <c r="F1769">
        <f>IFERROR(VLOOKUP(A1769,SHORTVOL!$A$2:$E$10000,5,0),"")</f>
        <v>154.49</v>
      </c>
      <c r="G1769">
        <f>IFERROR(VLOOKUP($A1769,LONGVOL!$A$2:$E$10000,5,0),"")</f>
        <v>117947.95</v>
      </c>
      <c r="H1769">
        <v>128937.77</v>
      </c>
      <c r="I1769">
        <v>115203.28</v>
      </c>
      <c r="J1769">
        <f>(1/(1-91/360*VLOOKUP($A1769,Tbills!$B$4:$C$974,2,1)/100))^((1)/91)-1</f>
        <v>2.639209272237153E-6</v>
      </c>
      <c r="K1769">
        <f t="shared" si="181"/>
        <v>19.507502289196879</v>
      </c>
      <c r="M1769" s="2">
        <f t="shared" si="177"/>
        <v>4.0900428823476807</v>
      </c>
      <c r="N1769" s="2"/>
      <c r="O1769" s="2">
        <f t="shared" si="178"/>
        <v>7233680644.5825987</v>
      </c>
      <c r="P1769" s="2"/>
      <c r="Q1769">
        <f>ROW()</f>
        <v>1769</v>
      </c>
      <c r="R1769">
        <f t="shared" si="180"/>
        <v>0.8941587618572141</v>
      </c>
      <c r="S1769">
        <f t="shared" si="183"/>
        <v>13.630702206811121</v>
      </c>
      <c r="V1769">
        <f t="shared" si="182"/>
        <v>13.679384342635222</v>
      </c>
      <c r="Z1769">
        <f t="shared" si="179"/>
        <v>-7.7091700727427437E-4</v>
      </c>
    </row>
    <row r="1770" spans="1:26" x14ac:dyDescent="0.25">
      <c r="A1770" s="1">
        <v>40630</v>
      </c>
      <c r="B1770" s="12">
        <v>19.440000000000001</v>
      </c>
      <c r="C1770" s="12">
        <v>20.86</v>
      </c>
      <c r="D1770">
        <v>12532.93</v>
      </c>
      <c r="E1770">
        <v>11196.22</v>
      </c>
      <c r="F1770">
        <f>IFERROR(VLOOKUP(A1770,SHORTVOL!$A$2:$E$10000,5,0),"")</f>
        <v>152.69</v>
      </c>
      <c r="G1770">
        <f>IFERROR(VLOOKUP($A1770,LONGVOL!$A$2:$E$10000,5,0),"")</f>
        <v>119325.74</v>
      </c>
      <c r="H1770">
        <v>129650.05</v>
      </c>
      <c r="I1770">
        <v>115838.77</v>
      </c>
      <c r="J1770">
        <f>(1/(1-91/360*VLOOKUP($A1770,Tbills!$B$4:$C$974,2,1)/100))^((1)/91)-1</f>
        <v>2.7781327762710362E-6</v>
      </c>
      <c r="K1770">
        <f t="shared" si="181"/>
        <v>19.247717908467354</v>
      </c>
      <c r="M1770" s="2">
        <f t="shared" si="177"/>
        <v>4.041109780954975</v>
      </c>
      <c r="N1770" s="2"/>
      <c r="O1770" s="2">
        <f t="shared" si="178"/>
        <v>7399545777.1000633</v>
      </c>
      <c r="P1770" s="2"/>
      <c r="Q1770">
        <f>ROW()</f>
        <v>1770</v>
      </c>
      <c r="R1770">
        <f t="shared" si="180"/>
        <v>0.93192713326941523</v>
      </c>
      <c r="S1770">
        <f t="shared" si="183"/>
        <v>13.26790427786494</v>
      </c>
      <c r="V1770">
        <f t="shared" si="182"/>
        <v>13.315779175529279</v>
      </c>
      <c r="Z1770">
        <f t="shared" si="179"/>
        <v>2.2929562510018098E-2</v>
      </c>
    </row>
    <row r="1771" spans="1:26" x14ac:dyDescent="0.25">
      <c r="A1771" s="1">
        <v>40631</v>
      </c>
      <c r="B1771" s="12">
        <v>18.16</v>
      </c>
      <c r="C1771" s="12">
        <v>19.97</v>
      </c>
      <c r="D1771">
        <v>12131.91</v>
      </c>
      <c r="E1771">
        <v>10837.94</v>
      </c>
      <c r="F1771">
        <f>IFERROR(VLOOKUP(A1771,SHORTVOL!$A$2:$E$10000,5,0),"")</f>
        <v>155.97999999999999</v>
      </c>
      <c r="G1771">
        <f>IFERROR(VLOOKUP($A1771,LONGVOL!$A$2:$E$10000,5,0),"")</f>
        <v>116752.33</v>
      </c>
      <c r="H1771">
        <v>127562.92</v>
      </c>
      <c r="I1771">
        <v>113973.66</v>
      </c>
      <c r="J1771">
        <f>(1/(1-91/360*VLOOKUP($A1771,Tbills!$B$4:$C$974,2,1)/100))^((1)/91)-1</f>
        <v>2.7781327762710362E-6</v>
      </c>
      <c r="K1771">
        <f t="shared" si="181"/>
        <v>19.555173236673685</v>
      </c>
      <c r="M1771" s="2">
        <f t="shared" si="177"/>
        <v>4.12774783238822</v>
      </c>
      <c r="N1771" s="2"/>
      <c r="O1771" s="2">
        <f t="shared" si="178"/>
        <v>7079385699.4494114</v>
      </c>
      <c r="P1771" s="2"/>
      <c r="Q1771">
        <f>ROW()</f>
        <v>1771</v>
      </c>
      <c r="R1771">
        <f t="shared" si="180"/>
        <v>0.9093640460691037</v>
      </c>
      <c r="S1771">
        <f t="shared" si="183"/>
        <v>13.69184062052104</v>
      </c>
      <c r="V1771">
        <f t="shared" si="182"/>
        <v>13.741415166156598</v>
      </c>
      <c r="Z1771">
        <f t="shared" si="179"/>
        <v>-4.3267531182991759E-2</v>
      </c>
    </row>
    <row r="1772" spans="1:26" x14ac:dyDescent="0.25">
      <c r="A1772" s="1">
        <v>40632</v>
      </c>
      <c r="B1772" s="12">
        <v>17.71</v>
      </c>
      <c r="C1772" s="12">
        <v>19.75</v>
      </c>
      <c r="D1772">
        <v>11945.21</v>
      </c>
      <c r="E1772">
        <v>10671.12</v>
      </c>
      <c r="F1772">
        <f>IFERROR(VLOOKUP(A1772,SHORTVOL!$A$2:$E$10000,5,0),"")</f>
        <v>159.25</v>
      </c>
      <c r="G1772">
        <f>IFERROR(VLOOKUP($A1772,LONGVOL!$A$2:$E$10000,5,0),"")</f>
        <v>114305.32</v>
      </c>
      <c r="H1772">
        <v>125899.41</v>
      </c>
      <c r="I1772">
        <v>112487.05</v>
      </c>
      <c r="J1772">
        <f>(1/(1-91/360*VLOOKUP($A1772,Tbills!$B$4:$C$974,2,1)/100))^((1)/91)-1</f>
        <v>2.7781327762710362E-6</v>
      </c>
      <c r="K1772">
        <f t="shared" si="181"/>
        <v>19.705159152566974</v>
      </c>
      <c r="M1772" s="2">
        <f t="shared" si="177"/>
        <v>4.2138383513240534</v>
      </c>
      <c r="N1772" s="2"/>
      <c r="O1772" s="2">
        <f t="shared" si="178"/>
        <v>6781675260.9490252</v>
      </c>
      <c r="P1772" s="2"/>
      <c r="Q1772">
        <f>ROW()</f>
        <v>1772</v>
      </c>
      <c r="R1772">
        <f t="shared" si="180"/>
        <v>0.89670886075949374</v>
      </c>
      <c r="S1772">
        <f t="shared" si="183"/>
        <v>13.90194098027836</v>
      </c>
      <c r="V1772">
        <f t="shared" si="182"/>
        <v>13.952448802196063</v>
      </c>
      <c r="Z1772">
        <f t="shared" si="179"/>
        <v>-4.2053145730361896E-2</v>
      </c>
    </row>
    <row r="1773" spans="1:26" x14ac:dyDescent="0.25">
      <c r="A1773" s="1">
        <v>40633</v>
      </c>
      <c r="B1773" s="12">
        <v>17.739999999999998</v>
      </c>
      <c r="C1773" s="12">
        <v>19.84</v>
      </c>
      <c r="D1773">
        <v>11988.49</v>
      </c>
      <c r="E1773">
        <v>10709.75</v>
      </c>
      <c r="F1773">
        <f>IFERROR(VLOOKUP(A1773,SHORTVOL!$A$2:$E$10000,5,0),"")</f>
        <v>158.88999999999999</v>
      </c>
      <c r="G1773">
        <f>IFERROR(VLOOKUP($A1773,LONGVOL!$A$2:$E$10000,5,0),"")</f>
        <v>114560.85</v>
      </c>
      <c r="H1773">
        <v>126309.75999999999</v>
      </c>
      <c r="I1773">
        <v>112853.37</v>
      </c>
      <c r="J1773">
        <f>(1/(1-91/360*VLOOKUP($A1773,Tbills!$B$4:$C$974,2,1)/100))^((1)/91)-1</f>
        <v>2.7781327762710362E-6</v>
      </c>
      <c r="K1773">
        <f t="shared" si="181"/>
        <v>19.668980365061419</v>
      </c>
      <c r="M1773" s="2">
        <f t="shared" si="177"/>
        <v>4.2038690943149364</v>
      </c>
      <c r="N1773" s="2"/>
      <c r="O1773" s="2">
        <f t="shared" si="178"/>
        <v>6811035040.6172466</v>
      </c>
      <c r="P1773" s="2"/>
      <c r="Q1773">
        <f>ROW()</f>
        <v>1773</v>
      </c>
      <c r="R1773">
        <f t="shared" si="180"/>
        <v>0.89415322580645151</v>
      </c>
      <c r="S1773">
        <f t="shared" si="183"/>
        <v>13.850970099418573</v>
      </c>
      <c r="V1773">
        <f t="shared" si="182"/>
        <v>13.901464664247223</v>
      </c>
      <c r="Z1773">
        <f t="shared" si="179"/>
        <v>4.329281267312135E-3</v>
      </c>
    </row>
    <row r="1774" spans="1:26" x14ac:dyDescent="0.25">
      <c r="A1774" s="1">
        <v>40634</v>
      </c>
      <c r="B1774" s="12">
        <v>17.399999999999999</v>
      </c>
      <c r="C1774" s="12">
        <v>19.59</v>
      </c>
      <c r="D1774">
        <v>11838.82</v>
      </c>
      <c r="E1774">
        <v>10576.01</v>
      </c>
      <c r="F1774">
        <f>IFERROR(VLOOKUP(A1774,SHORTVOL!$A$2:$E$10000,5,0),"")</f>
        <v>160.63999999999999</v>
      </c>
      <c r="G1774">
        <f>IFERROR(VLOOKUP($A1774,LONGVOL!$A$2:$E$10000,5,0),"")</f>
        <v>113300.58</v>
      </c>
      <c r="H1774">
        <v>126214.18</v>
      </c>
      <c r="I1774">
        <v>112767.66</v>
      </c>
      <c r="J1774">
        <f>(1/(1-91/360*VLOOKUP($A1774,Tbills!$B$4:$C$974,2,1)/100))^((1)/91)-1</f>
        <v>2.7781327762710362E-6</v>
      </c>
      <c r="K1774">
        <f t="shared" si="181"/>
        <v>19.791275266104034</v>
      </c>
      <c r="M1774" s="2">
        <f t="shared" si="177"/>
        <v>4.2497218203248881</v>
      </c>
      <c r="N1774" s="2"/>
      <c r="O1774" s="2">
        <f t="shared" si="178"/>
        <v>6660240436.5831089</v>
      </c>
      <c r="P1774" s="2"/>
      <c r="Q1774">
        <f>ROW()</f>
        <v>1774</v>
      </c>
      <c r="R1774">
        <f t="shared" si="180"/>
        <v>0.88820826952526788</v>
      </c>
      <c r="S1774">
        <f t="shared" si="183"/>
        <v>14.023283501449725</v>
      </c>
      <c r="V1774">
        <f t="shared" si="182"/>
        <v>14.074580314137869</v>
      </c>
      <c r="Z1774">
        <f t="shared" si="179"/>
        <v>-2.2139748677679982E-2</v>
      </c>
    </row>
    <row r="1775" spans="1:26" x14ac:dyDescent="0.25">
      <c r="A1775" s="1">
        <v>40637</v>
      </c>
      <c r="B1775" s="12">
        <v>17.5</v>
      </c>
      <c r="C1775" s="12">
        <v>19.39</v>
      </c>
      <c r="D1775">
        <v>11645.49</v>
      </c>
      <c r="E1775">
        <v>10403.209999999999</v>
      </c>
      <c r="F1775">
        <f>IFERROR(VLOOKUP(A1775,SHORTVOL!$A$2:$E$10000,5,0),"")</f>
        <v>162.13</v>
      </c>
      <c r="G1775">
        <f>IFERROR(VLOOKUP($A1775,LONGVOL!$A$2:$E$10000,5,0),"")</f>
        <v>112247.56</v>
      </c>
      <c r="H1775">
        <v>125113.2</v>
      </c>
      <c r="I1775">
        <v>111783.03</v>
      </c>
      <c r="J1775">
        <f>(1/(1-91/360*VLOOKUP($A1775,Tbills!$B$4:$C$974,2,1)/100))^((1)/91)-1</f>
        <v>1.3889776309117252E-6</v>
      </c>
      <c r="K1775">
        <f t="shared" si="181"/>
        <v>19.951400823624407</v>
      </c>
      <c r="M1775" s="2">
        <f t="shared" si="177"/>
        <v>4.28778257817069</v>
      </c>
      <c r="N1775" s="2"/>
      <c r="O1775" s="2">
        <f t="shared" si="178"/>
        <v>6533672965.1020784</v>
      </c>
      <c r="P1775" s="2"/>
      <c r="Q1775">
        <f>ROW()</f>
        <v>1775</v>
      </c>
      <c r="R1775">
        <f t="shared" si="180"/>
        <v>0.90252707581227432</v>
      </c>
      <c r="S1775">
        <f t="shared" si="183"/>
        <v>14.250416698323255</v>
      </c>
      <c r="V1775">
        <f t="shared" si="182"/>
        <v>14.303075035879347</v>
      </c>
      <c r="Z1775">
        <f t="shared" si="179"/>
        <v>-1.9003438792663641E-2</v>
      </c>
    </row>
    <row r="1776" spans="1:26" x14ac:dyDescent="0.25">
      <c r="A1776" s="1">
        <v>40638</v>
      </c>
      <c r="B1776" s="12">
        <v>17.25</v>
      </c>
      <c r="C1776" s="12">
        <v>19.399999999999999</v>
      </c>
      <c r="D1776">
        <v>11572.9</v>
      </c>
      <c r="E1776">
        <v>10338.35</v>
      </c>
      <c r="F1776">
        <f>IFERROR(VLOOKUP(A1776,SHORTVOL!$A$2:$E$10000,5,0),"")</f>
        <v>164.73</v>
      </c>
      <c r="G1776">
        <f>IFERROR(VLOOKUP($A1776,LONGVOL!$A$2:$E$10000,5,0),"")</f>
        <v>110451.21</v>
      </c>
      <c r="H1776">
        <v>125194.37</v>
      </c>
      <c r="I1776">
        <v>111855.39</v>
      </c>
      <c r="J1776">
        <f>(1/(1-91/360*VLOOKUP($A1776,Tbills!$B$4:$C$974,2,1)/100))^((1)/91)-1</f>
        <v>1.3889776309117252E-6</v>
      </c>
      <c r="K1776">
        <f t="shared" si="181"/>
        <v>20.013074564507974</v>
      </c>
      <c r="M1776" s="2">
        <f t="shared" si="177"/>
        <v>4.3560841372841033</v>
      </c>
      <c r="N1776" s="2"/>
      <c r="O1776" s="2">
        <f t="shared" si="178"/>
        <v>6323657771.933527</v>
      </c>
      <c r="P1776" s="2"/>
      <c r="Q1776">
        <f>ROW()</f>
        <v>1776</v>
      </c>
      <c r="R1776">
        <f t="shared" si="180"/>
        <v>0.88917525773195882</v>
      </c>
      <c r="S1776">
        <f t="shared" si="183"/>
        <v>14.33859469147836</v>
      </c>
      <c r="V1776">
        <f t="shared" si="182"/>
        <v>14.391736863959649</v>
      </c>
      <c r="Z1776">
        <f t="shared" si="179"/>
        <v>-3.214351166492313E-2</v>
      </c>
    </row>
    <row r="1777" spans="1:26" x14ac:dyDescent="0.25">
      <c r="A1777" s="1">
        <v>40639</v>
      </c>
      <c r="B1777" s="12">
        <v>16.899999999999999</v>
      </c>
      <c r="C1777" s="12">
        <v>19.38</v>
      </c>
      <c r="D1777">
        <v>11525.46</v>
      </c>
      <c r="E1777">
        <v>10295.959999999999</v>
      </c>
      <c r="F1777">
        <f>IFERROR(VLOOKUP(A1777,SHORTVOL!$A$2:$E$10000,5,0),"")</f>
        <v>165.85</v>
      </c>
      <c r="G1777">
        <f>IFERROR(VLOOKUP($A1777,LONGVOL!$A$2:$E$10000,5,0),"")</f>
        <v>109700.46</v>
      </c>
      <c r="H1777">
        <v>125433.57</v>
      </c>
      <c r="I1777">
        <v>112068.95</v>
      </c>
      <c r="J1777">
        <f>(1/(1-91/360*VLOOKUP($A1777,Tbills!$B$4:$C$974,2,1)/100))^((1)/91)-1</f>
        <v>1.3889776309117252E-6</v>
      </c>
      <c r="K1777">
        <f t="shared" si="181"/>
        <v>20.053582087488998</v>
      </c>
      <c r="M1777" s="2">
        <f t="shared" si="177"/>
        <v>4.385238571280893</v>
      </c>
      <c r="N1777" s="2"/>
      <c r="O1777" s="2">
        <f t="shared" si="178"/>
        <v>6236812352.447257</v>
      </c>
      <c r="P1777" s="2"/>
      <c r="Q1777">
        <f>ROW()</f>
        <v>1777</v>
      </c>
      <c r="R1777">
        <f t="shared" si="180"/>
        <v>0.87203302373581004</v>
      </c>
      <c r="S1777">
        <f t="shared" si="183"/>
        <v>14.396716201362901</v>
      </c>
      <c r="V1777">
        <f t="shared" si="182"/>
        <v>14.450232426270126</v>
      </c>
      <c r="Z1777">
        <f t="shared" si="179"/>
        <v>-1.373341547224749E-2</v>
      </c>
    </row>
    <row r="1778" spans="1:26" x14ac:dyDescent="0.25">
      <c r="A1778" s="1">
        <v>40640</v>
      </c>
      <c r="B1778" s="12">
        <v>17.11</v>
      </c>
      <c r="C1778" s="12">
        <v>19.5</v>
      </c>
      <c r="D1778">
        <v>11611.76</v>
      </c>
      <c r="E1778">
        <v>10373.040000000001</v>
      </c>
      <c r="F1778">
        <f>IFERROR(VLOOKUP(A1778,SHORTVOL!$A$2:$E$10000,5,0),"")</f>
        <v>164.08</v>
      </c>
      <c r="G1778">
        <f>IFERROR(VLOOKUP($A1778,LONGVOL!$A$2:$E$10000,5,0),"")</f>
        <v>110867.9</v>
      </c>
      <c r="H1778">
        <v>126535.67999999999</v>
      </c>
      <c r="I1778">
        <v>113053.48</v>
      </c>
      <c r="J1778">
        <f>(1/(1-91/360*VLOOKUP($A1778,Tbills!$B$4:$C$974,2,1)/100))^((1)/91)-1</f>
        <v>1.3889776309117252E-6</v>
      </c>
      <c r="K1778">
        <f t="shared" si="181"/>
        <v>19.977997213657201</v>
      </c>
      <c r="M1778" s="2">
        <f t="shared" si="177"/>
        <v>4.3379803988631718</v>
      </c>
      <c r="N1778" s="2"/>
      <c r="O1778" s="2">
        <f t="shared" si="178"/>
        <v>6368658824.2337866</v>
      </c>
      <c r="P1778" s="2"/>
      <c r="Q1778">
        <f>ROW()</f>
        <v>1778</v>
      </c>
      <c r="R1778">
        <f t="shared" si="180"/>
        <v>0.87743589743589745</v>
      </c>
      <c r="S1778">
        <f t="shared" si="183"/>
        <v>14.288270658575525</v>
      </c>
      <c r="V1778">
        <f t="shared" si="182"/>
        <v>14.341541211363428</v>
      </c>
      <c r="Z1778">
        <f t="shared" si="179"/>
        <v>2.1140041472434978E-2</v>
      </c>
    </row>
    <row r="1779" spans="1:26" x14ac:dyDescent="0.25">
      <c r="A1779" s="1">
        <v>40641</v>
      </c>
      <c r="B1779" s="12">
        <v>17.87</v>
      </c>
      <c r="C1779" s="12">
        <v>20.05</v>
      </c>
      <c r="D1779">
        <v>11778.95</v>
      </c>
      <c r="E1779">
        <v>10522.38</v>
      </c>
      <c r="F1779">
        <f>IFERROR(VLOOKUP(A1779,SHORTVOL!$A$2:$E$10000,5,0),"")</f>
        <v>161.51</v>
      </c>
      <c r="G1779">
        <f>IFERROR(VLOOKUP($A1779,LONGVOL!$A$2:$E$10000,5,0),"")</f>
        <v>112606.7</v>
      </c>
      <c r="H1779">
        <v>128462.07</v>
      </c>
      <c r="I1779">
        <v>114774.46</v>
      </c>
      <c r="J1779">
        <f>(1/(1-91/360*VLOOKUP($A1779,Tbills!$B$4:$C$974,2,1)/100))^((1)/91)-1</f>
        <v>1.3889776309117252E-6</v>
      </c>
      <c r="K1779">
        <f t="shared" si="181"/>
        <v>19.833670001030573</v>
      </c>
      <c r="M1779" s="2">
        <f t="shared" si="177"/>
        <v>4.2695838154908596</v>
      </c>
      <c r="N1779" s="2"/>
      <c r="O1779" s="2">
        <f t="shared" si="178"/>
        <v>6567498145.8298798</v>
      </c>
      <c r="P1779" s="2"/>
      <c r="Q1779">
        <f>ROW()</f>
        <v>1779</v>
      </c>
      <c r="R1779">
        <f t="shared" si="180"/>
        <v>0.89127182044887787</v>
      </c>
      <c r="S1779">
        <f t="shared" si="183"/>
        <v>14.081907430508805</v>
      </c>
      <c r="V1779">
        <f t="shared" si="182"/>
        <v>14.134563780177222</v>
      </c>
      <c r="Z1779">
        <f t="shared" si="179"/>
        <v>3.1221537702644353E-2</v>
      </c>
    </row>
    <row r="1780" spans="1:26" x14ac:dyDescent="0.25">
      <c r="A1780" s="1">
        <v>40644</v>
      </c>
      <c r="B1780" s="12">
        <v>16.59</v>
      </c>
      <c r="C1780" s="12">
        <v>20.010000000000002</v>
      </c>
      <c r="D1780">
        <v>11653.53</v>
      </c>
      <c r="E1780">
        <v>10410.290000000001</v>
      </c>
      <c r="F1780">
        <f>IFERROR(VLOOKUP(A1780,SHORTVOL!$A$2:$E$10000,5,0),"")</f>
        <v>162.57</v>
      </c>
      <c r="G1780">
        <f>IFERROR(VLOOKUP($A1780,LONGVOL!$A$2:$E$10000,5,0),"")</f>
        <v>111864.45</v>
      </c>
      <c r="H1780">
        <v>128961.03</v>
      </c>
      <c r="I1780">
        <v>115219.78</v>
      </c>
      <c r="J1780">
        <f>(1/(1-91/360*VLOOKUP($A1780,Tbills!$B$4:$C$974,2,1)/100))^((1)/91)-1</f>
        <v>1.3889776309117252E-6</v>
      </c>
      <c r="K1780">
        <f t="shared" si="181"/>
        <v>19.937752548491694</v>
      </c>
      <c r="M1780" s="2">
        <f t="shared" si="177"/>
        <v>4.2962455712548229</v>
      </c>
      <c r="N1780" s="2"/>
      <c r="O1780" s="2">
        <f t="shared" si="178"/>
        <v>6478175569.3535242</v>
      </c>
      <c r="P1780" s="2"/>
      <c r="Q1780">
        <f>ROW()</f>
        <v>1780</v>
      </c>
      <c r="R1780">
        <f t="shared" si="180"/>
        <v>0.82908545727136429</v>
      </c>
      <c r="S1780">
        <f t="shared" si="183"/>
        <v>14.229926937476735</v>
      </c>
      <c r="V1780">
        <f t="shared" si="182"/>
        <v>14.283607203858566</v>
      </c>
      <c r="Z1780">
        <f t="shared" si="179"/>
        <v>-1.3600700676721478E-2</v>
      </c>
    </row>
    <row r="1781" spans="1:26" x14ac:dyDescent="0.25">
      <c r="A1781" s="1">
        <v>40645</v>
      </c>
      <c r="B1781" s="12">
        <v>17.09</v>
      </c>
      <c r="C1781" s="12">
        <v>20.329999999999998</v>
      </c>
      <c r="D1781">
        <v>11806.53</v>
      </c>
      <c r="E1781">
        <v>10546.95</v>
      </c>
      <c r="F1781">
        <f>IFERROR(VLOOKUP(A1781,SHORTVOL!$A$2:$E$10000,5,0),"")</f>
        <v>161.57</v>
      </c>
      <c r="G1781">
        <f>IFERROR(VLOOKUP($A1781,LONGVOL!$A$2:$E$10000,5,0),"")</f>
        <v>112554.26</v>
      </c>
      <c r="H1781">
        <v>129415.13</v>
      </c>
      <c r="I1781">
        <v>115625.33</v>
      </c>
      <c r="J1781">
        <f>(1/(1-91/360*VLOOKUP($A1781,Tbills!$B$4:$C$974,2,1)/100))^((1)/91)-1</f>
        <v>1.3889776309117252E-6</v>
      </c>
      <c r="K1781">
        <f t="shared" si="181"/>
        <v>19.806371639578341</v>
      </c>
      <c r="M1781" s="2">
        <f t="shared" si="177"/>
        <v>4.2693681428123567</v>
      </c>
      <c r="N1781" s="2"/>
      <c r="O1781" s="2">
        <f t="shared" si="178"/>
        <v>6557145345.0232058</v>
      </c>
      <c r="P1781" s="2"/>
      <c r="Q1781">
        <f>ROW()</f>
        <v>1781</v>
      </c>
      <c r="R1781">
        <f t="shared" si="180"/>
        <v>0.84062961141170689</v>
      </c>
      <c r="S1781">
        <f t="shared" si="183"/>
        <v>14.042470987208672</v>
      </c>
      <c r="V1781">
        <f t="shared" si="182"/>
        <v>14.095598851373502</v>
      </c>
      <c r="Z1781">
        <f t="shared" si="179"/>
        <v>1.2190125881006653E-2</v>
      </c>
    </row>
    <row r="1782" spans="1:26" x14ac:dyDescent="0.25">
      <c r="A1782" s="1">
        <v>40646</v>
      </c>
      <c r="B1782" s="12">
        <v>16.920000000000002</v>
      </c>
      <c r="C1782" s="12">
        <v>19.989999999999998</v>
      </c>
      <c r="D1782">
        <v>11597.17</v>
      </c>
      <c r="E1782">
        <v>10359.91</v>
      </c>
      <c r="F1782">
        <f>IFERROR(VLOOKUP(A1782,SHORTVOL!$A$2:$E$10000,5,0),"")</f>
        <v>164.02</v>
      </c>
      <c r="G1782">
        <f>IFERROR(VLOOKUP($A1782,LONGVOL!$A$2:$E$10000,5,0),"")</f>
        <v>110847.54</v>
      </c>
      <c r="H1782">
        <v>128629.09</v>
      </c>
      <c r="I1782">
        <v>114922.89</v>
      </c>
      <c r="J1782">
        <f>(1/(1-91/360*VLOOKUP($A1782,Tbills!$B$4:$C$974,2,1)/100))^((1)/91)-1</f>
        <v>1.3889776309117252E-6</v>
      </c>
      <c r="K1782">
        <f t="shared" si="181"/>
        <v>19.981475022556459</v>
      </c>
      <c r="M1782" s="2">
        <f t="shared" si="177"/>
        <v>4.3336504274125733</v>
      </c>
      <c r="N1782" s="2"/>
      <c r="O1782" s="2">
        <f t="shared" si="178"/>
        <v>6357389264.7673769</v>
      </c>
      <c r="P1782" s="2"/>
      <c r="Q1782">
        <f>ROW()</f>
        <v>1782</v>
      </c>
      <c r="R1782">
        <f t="shared" si="180"/>
        <v>0.84642321160580303</v>
      </c>
      <c r="S1782">
        <f t="shared" si="183"/>
        <v>14.290835053681894</v>
      </c>
      <c r="V1782">
        <f t="shared" si="182"/>
        <v>14.345060056961405</v>
      </c>
      <c r="Z1782">
        <f t="shared" si="179"/>
        <v>-3.0463878676631917E-2</v>
      </c>
    </row>
    <row r="1783" spans="1:26" x14ac:dyDescent="0.25">
      <c r="A1783" s="1">
        <v>40647</v>
      </c>
      <c r="B1783" s="12">
        <v>16.27</v>
      </c>
      <c r="C1783" s="12">
        <v>19.96</v>
      </c>
      <c r="D1783">
        <v>11462.81</v>
      </c>
      <c r="E1783">
        <v>10239.870000000001</v>
      </c>
      <c r="F1783">
        <f>IFERROR(VLOOKUP(A1783,SHORTVOL!$A$2:$E$10000,5,0),"")</f>
        <v>165.98</v>
      </c>
      <c r="G1783">
        <f>IFERROR(VLOOKUP($A1783,LONGVOL!$A$2:$E$10000,5,0),"")</f>
        <v>109520.92</v>
      </c>
      <c r="H1783">
        <v>128614.66</v>
      </c>
      <c r="I1783">
        <v>114909.84</v>
      </c>
      <c r="J1783">
        <f>(1/(1-91/360*VLOOKUP($A1783,Tbills!$B$4:$C$974,2,1)/100))^((1)/91)-1</f>
        <v>1.3889776309117252E-6</v>
      </c>
      <c r="K1783">
        <f t="shared" si="181"/>
        <v>20.096714352024069</v>
      </c>
      <c r="M1783" s="2">
        <f t="shared" si="177"/>
        <v>4.3849739461414989</v>
      </c>
      <c r="N1783" s="2"/>
      <c r="O1783" s="2">
        <f t="shared" si="178"/>
        <v>6204343649.6627493</v>
      </c>
      <c r="P1783" s="2"/>
      <c r="Q1783">
        <f>ROW()</f>
        <v>1783</v>
      </c>
      <c r="R1783">
        <f t="shared" si="180"/>
        <v>0.81513026052104198</v>
      </c>
      <c r="S1783">
        <f t="shared" si="183"/>
        <v>14.455749264278209</v>
      </c>
      <c r="V1783">
        <f t="shared" si="182"/>
        <v>14.510759321466828</v>
      </c>
      <c r="Z1783">
        <f t="shared" si="179"/>
        <v>-2.4073658027015221E-2</v>
      </c>
    </row>
    <row r="1784" spans="1:26" x14ac:dyDescent="0.25">
      <c r="A1784" s="1">
        <v>40648</v>
      </c>
      <c r="B1784" s="12">
        <v>15.32</v>
      </c>
      <c r="C1784" s="12">
        <v>19.170000000000002</v>
      </c>
      <c r="D1784">
        <v>11129.55</v>
      </c>
      <c r="E1784">
        <v>9942.15</v>
      </c>
      <c r="F1784">
        <f>IFERROR(VLOOKUP(A1784,SHORTVOL!$A$2:$E$10000,5,0),"")</f>
        <v>169.53</v>
      </c>
      <c r="G1784">
        <f>IFERROR(VLOOKUP($A1784,LONGVOL!$A$2:$E$10000,5,0),"")</f>
        <v>107184.57</v>
      </c>
      <c r="H1784">
        <v>127954.47</v>
      </c>
      <c r="I1784">
        <v>114319.84</v>
      </c>
      <c r="J1784">
        <f>(1/(1-91/360*VLOOKUP($A1784,Tbills!$B$4:$C$974,2,1)/100))^((1)/91)-1</f>
        <v>1.3889776309117252E-6</v>
      </c>
      <c r="K1784">
        <f t="shared" si="181"/>
        <v>20.388335526476368</v>
      </c>
      <c r="M1784" s="2">
        <f t="shared" si="177"/>
        <v>4.4782878737534899</v>
      </c>
      <c r="N1784" s="2"/>
      <c r="O1784" s="2">
        <f t="shared" si="178"/>
        <v>5938797839.0672026</v>
      </c>
      <c r="P1784" s="2"/>
      <c r="Q1784">
        <f>ROW()</f>
        <v>1784</v>
      </c>
      <c r="R1784">
        <f t="shared" si="180"/>
        <v>0.79916536254564419</v>
      </c>
      <c r="S1784">
        <f t="shared" si="183"/>
        <v>14.875351359504833</v>
      </c>
      <c r="V1784">
        <f t="shared" si="182"/>
        <v>14.932122105781422</v>
      </c>
      <c r="Z1784">
        <f t="shared" si="179"/>
        <v>-4.2799984267470559E-2</v>
      </c>
    </row>
    <row r="1785" spans="1:26" x14ac:dyDescent="0.25">
      <c r="A1785" s="1">
        <v>40651</v>
      </c>
      <c r="B1785" s="12">
        <v>16.96</v>
      </c>
      <c r="C1785" s="12">
        <v>19.920000000000002</v>
      </c>
      <c r="D1785">
        <v>11444.83</v>
      </c>
      <c r="E1785">
        <v>10223.75</v>
      </c>
      <c r="F1785">
        <f>IFERROR(VLOOKUP(A1785,SHORTVOL!$A$2:$E$10000,5,0),"")</f>
        <v>164.95</v>
      </c>
      <c r="G1785">
        <f>IFERROR(VLOOKUP($A1785,LONGVOL!$A$2:$E$10000,5,0),"")</f>
        <v>110075.74</v>
      </c>
      <c r="H1785">
        <v>129791.57</v>
      </c>
      <c r="I1785">
        <v>115960.7</v>
      </c>
      <c r="J1785">
        <f>(1/(1-91/360*VLOOKUP($A1785,Tbills!$B$4:$C$974,2,1)/100))^((1)/91)-1</f>
        <v>1.6667944573445226E-6</v>
      </c>
      <c r="K1785">
        <f t="shared" si="181"/>
        <v>20.098028032500629</v>
      </c>
      <c r="M1785" s="2">
        <f t="shared" si="177"/>
        <v>4.3559243700054351</v>
      </c>
      <c r="N1785" s="2"/>
      <c r="O1785" s="2">
        <f t="shared" si="178"/>
        <v>6256532097.793498</v>
      </c>
      <c r="P1785" s="2"/>
      <c r="Q1785">
        <f>ROW()</f>
        <v>1785</v>
      </c>
      <c r="R1785">
        <f t="shared" si="180"/>
        <v>0.85140562248995977</v>
      </c>
      <c r="S1785">
        <f t="shared" si="183"/>
        <v>14.452004577646127</v>
      </c>
      <c r="V1785">
        <f t="shared" si="182"/>
        <v>14.507637457415706</v>
      </c>
      <c r="Z1785">
        <f t="shared" si="179"/>
        <v>5.3501443783141367E-2</v>
      </c>
    </row>
    <row r="1786" spans="1:26" x14ac:dyDescent="0.25">
      <c r="A1786" s="1">
        <v>40652</v>
      </c>
      <c r="B1786" s="12">
        <v>15.83</v>
      </c>
      <c r="C1786" s="12">
        <v>19.18</v>
      </c>
      <c r="D1786">
        <v>10813.46</v>
      </c>
      <c r="E1786">
        <v>9659.7199999999993</v>
      </c>
      <c r="F1786">
        <f>IFERROR(VLOOKUP(A1786,SHORTVOL!$A$2:$E$10000,5,0),"")</f>
        <v>173.56</v>
      </c>
      <c r="G1786">
        <f>IFERROR(VLOOKUP($A1786,LONGVOL!$A$2:$E$10000,5,0),"")</f>
        <v>104335.02</v>
      </c>
      <c r="H1786">
        <v>128044.68</v>
      </c>
      <c r="I1786">
        <v>114399.77</v>
      </c>
      <c r="J1786">
        <f>(1/(1-91/360*VLOOKUP($A1786,Tbills!$B$4:$C$974,2,1)/100))^((1)/91)-1</f>
        <v>1.6667944573445226E-6</v>
      </c>
      <c r="K1786">
        <f t="shared" si="181"/>
        <v>20.651880563777361</v>
      </c>
      <c r="M1786" s="2">
        <f t="shared" si="177"/>
        <v>4.582809879909254</v>
      </c>
      <c r="N1786" s="2"/>
      <c r="O1786" s="2">
        <f t="shared" si="178"/>
        <v>5603154395.5453558</v>
      </c>
      <c r="P1786" s="2"/>
      <c r="Q1786">
        <f>ROW()</f>
        <v>1786</v>
      </c>
      <c r="R1786">
        <f t="shared" si="180"/>
        <v>0.82533889468196042</v>
      </c>
      <c r="S1786">
        <f t="shared" si="183"/>
        <v>15.248591232349423</v>
      </c>
      <c r="V1786">
        <f t="shared" si="182"/>
        <v>15.307462870651573</v>
      </c>
      <c r="Z1786">
        <f t="shared" si="179"/>
        <v>-0.10443128749848019</v>
      </c>
    </row>
    <row r="1787" spans="1:26" x14ac:dyDescent="0.25">
      <c r="A1787" s="1">
        <v>40653</v>
      </c>
      <c r="B1787" s="12">
        <v>15.07</v>
      </c>
      <c r="C1787" s="12">
        <v>18.48</v>
      </c>
      <c r="D1787">
        <v>10275.64</v>
      </c>
      <c r="E1787">
        <v>9179.26</v>
      </c>
      <c r="F1787">
        <f>IFERROR(VLOOKUP(A1787,SHORTVOL!$A$2:$E$10000,5,0),"")</f>
        <v>181.24</v>
      </c>
      <c r="G1787">
        <f>IFERROR(VLOOKUP($A1787,LONGVOL!$A$2:$E$10000,5,0),"")</f>
        <v>99716.02</v>
      </c>
      <c r="H1787">
        <v>125591.23</v>
      </c>
      <c r="I1787">
        <v>112207.58</v>
      </c>
      <c r="J1787">
        <f>(1/(1-91/360*VLOOKUP($A1787,Tbills!$B$4:$C$974,2,1)/100))^((1)/91)-1</f>
        <v>1.6667944573445226E-6</v>
      </c>
      <c r="K1787">
        <f t="shared" si="181"/>
        <v>21.164926480137861</v>
      </c>
      <c r="M1787" s="2">
        <f t="shared" si="177"/>
        <v>4.7850936426528667</v>
      </c>
      <c r="N1787" s="2"/>
      <c r="O1787" s="2">
        <f t="shared" si="178"/>
        <v>5106320999.5879726</v>
      </c>
      <c r="P1787" s="2"/>
      <c r="Q1787">
        <f>ROW()</f>
        <v>1787</v>
      </c>
      <c r="R1787">
        <f t="shared" si="180"/>
        <v>0.81547619047619047</v>
      </c>
      <c r="S1787">
        <f t="shared" si="183"/>
        <v>16.006287780789663</v>
      </c>
      <c r="V1787">
        <f t="shared" si="182"/>
        <v>16.068265595971088</v>
      </c>
      <c r="Z1787">
        <f t="shared" si="179"/>
        <v>-8.8670302633883868E-2</v>
      </c>
    </row>
    <row r="1788" spans="1:26" x14ac:dyDescent="0.25">
      <c r="A1788" s="1">
        <v>40654</v>
      </c>
      <c r="B1788" s="12">
        <v>14.69</v>
      </c>
      <c r="C1788" s="12">
        <v>18.350000000000001</v>
      </c>
      <c r="D1788">
        <v>10132.06</v>
      </c>
      <c r="E1788">
        <v>9050.98</v>
      </c>
      <c r="F1788">
        <f>IFERROR(VLOOKUP(A1788,SHORTVOL!$A$2:$E$10000,5,0),"")</f>
        <v>185.7</v>
      </c>
      <c r="G1788">
        <f>IFERROR(VLOOKUP($A1788,LONGVOL!$A$2:$E$10000,5,0),"")</f>
        <v>97264.01</v>
      </c>
      <c r="H1788">
        <v>124602.91</v>
      </c>
      <c r="I1788">
        <v>111324.39</v>
      </c>
      <c r="J1788">
        <f>(1/(1-91/360*VLOOKUP($A1788,Tbills!$B$4:$C$974,2,1)/100))^((1)/91)-1</f>
        <v>1.6667944573445226E-6</v>
      </c>
      <c r="K1788">
        <f t="shared" si="181"/>
        <v>21.312261504053929</v>
      </c>
      <c r="M1788" s="2">
        <f t="shared" si="177"/>
        <v>4.9023292940578171</v>
      </c>
      <c r="N1788" s="2"/>
      <c r="O1788" s="2">
        <f t="shared" si="178"/>
        <v>4854507795.0069628</v>
      </c>
      <c r="P1788" s="2"/>
      <c r="Q1788">
        <f>ROW()</f>
        <v>1788</v>
      </c>
      <c r="R1788">
        <f t="shared" si="180"/>
        <v>0.80054495912806534</v>
      </c>
      <c r="S1788">
        <f t="shared" si="183"/>
        <v>16.229219459481278</v>
      </c>
      <c r="V1788">
        <f t="shared" si="182"/>
        <v>16.292243875876078</v>
      </c>
      <c r="Z1788">
        <f t="shared" si="179"/>
        <v>-4.9314017783317676E-2</v>
      </c>
    </row>
    <row r="1789" spans="1:26" x14ac:dyDescent="0.25">
      <c r="A1789" s="1">
        <v>40658</v>
      </c>
      <c r="B1789" s="12">
        <v>15.77</v>
      </c>
      <c r="C1789" s="12">
        <v>18.55</v>
      </c>
      <c r="D1789">
        <v>9883.4599999999991</v>
      </c>
      <c r="E1789">
        <v>8828.85</v>
      </c>
      <c r="F1789">
        <f>IFERROR(VLOOKUP(A1789,SHORTVOL!$A$2:$E$10000,5,0),"")</f>
        <v>190.05</v>
      </c>
      <c r="G1789">
        <f>IFERROR(VLOOKUP($A1789,LONGVOL!$A$2:$E$10000,5,0),"")</f>
        <v>94981.93</v>
      </c>
      <c r="H1789">
        <v>123292.63</v>
      </c>
      <c r="I1789">
        <v>110153</v>
      </c>
      <c r="J1789">
        <f>(1/(1-91/360*VLOOKUP($A1789,Tbills!$B$4:$C$974,2,1)/100))^((1)/91)-1</f>
        <v>1.8057055335418681E-6</v>
      </c>
      <c r="K1789">
        <f t="shared" si="181"/>
        <v>21.571539314116471</v>
      </c>
      <c r="M1789" s="2">
        <f t="shared" si="177"/>
        <v>5.0150492671066553</v>
      </c>
      <c r="N1789" s="2"/>
      <c r="O1789" s="2">
        <f t="shared" si="178"/>
        <v>4624097019.1569843</v>
      </c>
      <c r="P1789" s="2"/>
      <c r="Q1789">
        <f>ROW()</f>
        <v>1789</v>
      </c>
      <c r="R1789">
        <f t="shared" si="180"/>
        <v>0.85013477088948786</v>
      </c>
      <c r="S1789">
        <f t="shared" si="183"/>
        <v>16.624420972440891</v>
      </c>
      <c r="V1789">
        <f t="shared" si="182"/>
        <v>16.689731552465393</v>
      </c>
      <c r="Z1789">
        <f t="shared" si="179"/>
        <v>-4.7463262101868353E-2</v>
      </c>
    </row>
    <row r="1790" spans="1:26" x14ac:dyDescent="0.25">
      <c r="A1790" s="1">
        <v>40659</v>
      </c>
      <c r="B1790" s="12">
        <v>15.62</v>
      </c>
      <c r="C1790" s="12">
        <v>18.27</v>
      </c>
      <c r="D1790">
        <v>9778.2099999999991</v>
      </c>
      <c r="E1790">
        <v>8734.81</v>
      </c>
      <c r="F1790">
        <f>IFERROR(VLOOKUP(A1790,SHORTVOL!$A$2:$E$10000,5,0),"")</f>
        <v>193.98</v>
      </c>
      <c r="G1790">
        <f>IFERROR(VLOOKUP($A1790,LONGVOL!$A$2:$E$10000,5,0),"")</f>
        <v>93017.37</v>
      </c>
      <c r="H1790">
        <v>121955.61</v>
      </c>
      <c r="I1790">
        <v>108958.27</v>
      </c>
      <c r="J1790">
        <f>(1/(1-91/360*VLOOKUP($A1790,Tbills!$B$4:$C$974,2,1)/100))^((1)/91)-1</f>
        <v>1.8057055335418681E-6</v>
      </c>
      <c r="K1790">
        <f t="shared" si="181"/>
        <v>21.685858892799548</v>
      </c>
      <c r="M1790" s="2">
        <f t="shared" ref="M1790:M1853" si="184">M1789*(1-M$1+IF(AND(WEEKDAY($A1790)&lt;&gt;1,WEEKDAY($A1790)&lt;&gt;7),-M$5,0))^($A1790-$A1789)*(1+(F1790/F1789-1))</f>
        <v>5.1182143877463284</v>
      </c>
      <c r="N1790" s="2"/>
      <c r="O1790" s="2">
        <f t="shared" ref="O1790:O1853" si="185">O1789*(1-O$1+IF(AND(WEEKDAY($A1790)&lt;&gt;1,WEEKDAY($A1790)&lt;&gt;7),-O$5,0))^($A1790-$A1789)*(1+2*(G1790/G1789-1))</f>
        <v>4432186424.4346628</v>
      </c>
      <c r="P1790" s="2"/>
      <c r="Q1790">
        <f>ROW()</f>
        <v>1790</v>
      </c>
      <c r="R1790">
        <f t="shared" si="180"/>
        <v>0.85495347564313084</v>
      </c>
      <c r="S1790">
        <f t="shared" si="183"/>
        <v>16.800712523515266</v>
      </c>
      <c r="V1790">
        <f t="shared" si="182"/>
        <v>16.86690788215607</v>
      </c>
      <c r="Z1790">
        <f t="shared" ref="Z1790:Z1853" si="186">O1790/O1789-1</f>
        <v>-4.1502285511584858E-2</v>
      </c>
    </row>
    <row r="1791" spans="1:26" x14ac:dyDescent="0.25">
      <c r="A1791" s="1">
        <v>40660</v>
      </c>
      <c r="B1791" s="12">
        <v>15.35</v>
      </c>
      <c r="C1791" s="12">
        <v>17.899999999999999</v>
      </c>
      <c r="D1791">
        <v>9595.0499999999993</v>
      </c>
      <c r="E1791">
        <v>8571.18</v>
      </c>
      <c r="F1791">
        <f>IFERROR(VLOOKUP(A1791,SHORTVOL!$A$2:$E$10000,5,0),"")</f>
        <v>195.63</v>
      </c>
      <c r="G1791">
        <f>IFERROR(VLOOKUP($A1791,LONGVOL!$A$2:$E$10000,5,0),"")</f>
        <v>92226.81</v>
      </c>
      <c r="H1791">
        <v>120459.3</v>
      </c>
      <c r="I1791">
        <v>107621.23</v>
      </c>
      <c r="J1791">
        <f>(1/(1-91/360*VLOOKUP($A1791,Tbills!$B$4:$C$974,2,1)/100))^((1)/91)-1</f>
        <v>1.8057055335418681E-6</v>
      </c>
      <c r="K1791">
        <f t="shared" si="181"/>
        <v>21.888410775306241</v>
      </c>
      <c r="M1791" s="2">
        <f t="shared" si="184"/>
        <v>5.1612056222361753</v>
      </c>
      <c r="N1791" s="2"/>
      <c r="O1791" s="2">
        <f t="shared" si="185"/>
        <v>4356232874.3232222</v>
      </c>
      <c r="P1791" s="2"/>
      <c r="Q1791">
        <f>ROW()</f>
        <v>1791</v>
      </c>
      <c r="R1791">
        <f t="shared" si="180"/>
        <v>0.85754189944134085</v>
      </c>
      <c r="S1791">
        <f t="shared" si="183"/>
        <v>17.114644660603538</v>
      </c>
      <c r="V1791">
        <f t="shared" si="182"/>
        <v>17.182272716698126</v>
      </c>
      <c r="Z1791">
        <f t="shared" si="186"/>
        <v>-1.7136813039430931E-2</v>
      </c>
    </row>
    <row r="1792" spans="1:26" x14ac:dyDescent="0.25">
      <c r="A1792" s="1">
        <v>40661</v>
      </c>
      <c r="B1792" s="12">
        <v>14.62</v>
      </c>
      <c r="C1792" s="12">
        <v>17.52</v>
      </c>
      <c r="D1792">
        <v>9443.2199999999993</v>
      </c>
      <c r="E1792">
        <v>8435.5400000000009</v>
      </c>
      <c r="F1792">
        <f>IFERROR(VLOOKUP(A1792,SHORTVOL!$A$2:$E$10000,5,0),"")</f>
        <v>199.72</v>
      </c>
      <c r="G1792">
        <f>IFERROR(VLOOKUP($A1792,LONGVOL!$A$2:$E$10000,5,0),"")</f>
        <v>90298.3</v>
      </c>
      <c r="H1792">
        <v>118998.83</v>
      </c>
      <c r="I1792">
        <v>106316.22</v>
      </c>
      <c r="J1792">
        <f>(1/(1-91/360*VLOOKUP($A1792,Tbills!$B$4:$C$974,2,1)/100))^((1)/91)-1</f>
        <v>1.8057055335418681E-6</v>
      </c>
      <c r="K1792">
        <f t="shared" si="181"/>
        <v>22.061029993969989</v>
      </c>
      <c r="M1792" s="2">
        <f t="shared" si="184"/>
        <v>5.2685542047596661</v>
      </c>
      <c r="N1792" s="2"/>
      <c r="O1792" s="2">
        <f t="shared" si="185"/>
        <v>4173461796.0649443</v>
      </c>
      <c r="P1792" s="2"/>
      <c r="Q1792">
        <f>ROW()</f>
        <v>1792</v>
      </c>
      <c r="R1792">
        <f t="shared" si="180"/>
        <v>0.83447488584474883</v>
      </c>
      <c r="S1792">
        <f t="shared" si="183"/>
        <v>17.384676326909407</v>
      </c>
      <c r="V1792">
        <f t="shared" si="182"/>
        <v>17.453570291847786</v>
      </c>
      <c r="Z1792">
        <f t="shared" si="186"/>
        <v>-4.195622307879332E-2</v>
      </c>
    </row>
    <row r="1793" spans="1:26" x14ac:dyDescent="0.25">
      <c r="A1793" s="1">
        <v>40662</v>
      </c>
      <c r="B1793" s="12">
        <v>14.75</v>
      </c>
      <c r="C1793" s="12">
        <v>17.5</v>
      </c>
      <c r="D1793">
        <v>9415.9</v>
      </c>
      <c r="E1793">
        <v>8411.1200000000008</v>
      </c>
      <c r="F1793">
        <f>IFERROR(VLOOKUP(A1793,SHORTVOL!$A$2:$E$10000,5,0),"")</f>
        <v>198.07</v>
      </c>
      <c r="G1793">
        <f>IFERROR(VLOOKUP($A1793,LONGVOL!$A$2:$E$10000,5,0),"")</f>
        <v>91044.64</v>
      </c>
      <c r="H1793">
        <v>117616.88</v>
      </c>
      <c r="I1793">
        <v>105081.36</v>
      </c>
      <c r="J1793">
        <f>(1/(1-91/360*VLOOKUP($A1793,Tbills!$B$4:$C$974,2,1)/100))^((1)/91)-1</f>
        <v>1.8057055335418681E-6</v>
      </c>
      <c r="K1793">
        <f t="shared" si="181"/>
        <v>22.09238715102067</v>
      </c>
      <c r="M1793" s="2">
        <f t="shared" si="184"/>
        <v>5.2244765623990883</v>
      </c>
      <c r="N1793" s="2"/>
      <c r="O1793" s="2">
        <f t="shared" si="185"/>
        <v>4241852796.4775577</v>
      </c>
      <c r="P1793" s="2"/>
      <c r="Q1793">
        <f>ROW()</f>
        <v>1793</v>
      </c>
      <c r="R1793">
        <f t="shared" si="180"/>
        <v>0.84285714285714286</v>
      </c>
      <c r="S1793">
        <f t="shared" si="183"/>
        <v>17.434191092949956</v>
      </c>
      <c r="V1793">
        <f t="shared" si="182"/>
        <v>17.503480735358007</v>
      </c>
      <c r="Z1793">
        <f t="shared" si="186"/>
        <v>1.6387115482187298E-2</v>
      </c>
    </row>
    <row r="1794" spans="1:26" x14ac:dyDescent="0.25">
      <c r="A1794" s="1">
        <v>40665</v>
      </c>
      <c r="B1794" s="12">
        <v>15.99</v>
      </c>
      <c r="C1794" s="12">
        <v>18.39</v>
      </c>
      <c r="D1794">
        <v>9695.1200000000008</v>
      </c>
      <c r="E1794">
        <v>8660.5</v>
      </c>
      <c r="F1794">
        <f>IFERROR(VLOOKUP(A1794,SHORTVOL!$A$2:$E$10000,5,0),"")</f>
        <v>193.03</v>
      </c>
      <c r="G1794">
        <f>IFERROR(VLOOKUP($A1794,LONGVOL!$A$2:$E$10000,5,0),"")</f>
        <v>93363.6</v>
      </c>
      <c r="H1794">
        <v>120154.28</v>
      </c>
      <c r="I1794">
        <v>107347.75</v>
      </c>
      <c r="J1794">
        <f>(1/(1-91/360*VLOOKUP($A1794,Tbills!$B$4:$C$974,2,1)/100))^((1)/91)-1</f>
        <v>1.3889776309117252E-6</v>
      </c>
      <c r="K1794">
        <f t="shared" si="181"/>
        <v>21.763180855550022</v>
      </c>
      <c r="M1794" s="2">
        <f t="shared" si="184"/>
        <v>5.0899258975168502</v>
      </c>
      <c r="N1794" s="2"/>
      <c r="O1794" s="2">
        <f t="shared" si="185"/>
        <v>4456050994.5145912</v>
      </c>
      <c r="P1794" s="2"/>
      <c r="Q1794">
        <f>ROW()</f>
        <v>1794</v>
      </c>
      <c r="R1794">
        <f t="shared" si="180"/>
        <v>0.86949429037520387</v>
      </c>
      <c r="S1794">
        <f t="shared" si="183"/>
        <v>16.914923774072367</v>
      </c>
      <c r="V1794">
        <f t="shared" si="182"/>
        <v>16.98273022000728</v>
      </c>
      <c r="Z1794">
        <f t="shared" si="186"/>
        <v>5.0496377011221227E-2</v>
      </c>
    </row>
    <row r="1795" spans="1:26" x14ac:dyDescent="0.25">
      <c r="A1795" s="1">
        <v>40666</v>
      </c>
      <c r="B1795" s="12">
        <v>16.7</v>
      </c>
      <c r="C1795" s="12">
        <v>19.11</v>
      </c>
      <c r="D1795">
        <v>9961.6299999999992</v>
      </c>
      <c r="E1795">
        <v>8898.56</v>
      </c>
      <c r="F1795">
        <f>IFERROR(VLOOKUP(A1795,SHORTVOL!$A$2:$E$10000,5,0),"")</f>
        <v>188.51</v>
      </c>
      <c r="G1795">
        <f>IFERROR(VLOOKUP($A1795,LONGVOL!$A$2:$E$10000,5,0),"")</f>
        <v>95548.4</v>
      </c>
      <c r="H1795">
        <v>121526.53</v>
      </c>
      <c r="I1795">
        <v>108573.59</v>
      </c>
      <c r="J1795">
        <f>(1/(1-91/360*VLOOKUP($A1795,Tbills!$B$4:$C$974,2,1)/100))^((1)/91)-1</f>
        <v>1.3889776309117252E-6</v>
      </c>
      <c r="K1795">
        <f t="shared" si="181"/>
        <v>21.463508822922968</v>
      </c>
      <c r="M1795" s="2">
        <f t="shared" si="184"/>
        <v>4.9702156307464129</v>
      </c>
      <c r="N1795" s="2"/>
      <c r="O1795" s="2">
        <f t="shared" si="185"/>
        <v>4663944783.7816124</v>
      </c>
      <c r="P1795" s="2"/>
      <c r="Q1795">
        <f>ROW()</f>
        <v>1795</v>
      </c>
      <c r="R1795">
        <f t="shared" si="180"/>
        <v>0.87388801674515959</v>
      </c>
      <c r="S1795">
        <f t="shared" si="183"/>
        <v>16.44919984282275</v>
      </c>
      <c r="V1795">
        <f t="shared" si="182"/>
        <v>16.515320664449291</v>
      </c>
      <c r="Z1795">
        <f t="shared" si="186"/>
        <v>4.6654266192855287E-2</v>
      </c>
    </row>
    <row r="1796" spans="1:26" x14ac:dyDescent="0.25">
      <c r="A1796" s="1">
        <v>40667</v>
      </c>
      <c r="B1796" s="12">
        <v>17.079999999999998</v>
      </c>
      <c r="C1796" s="12">
        <v>19.440000000000001</v>
      </c>
      <c r="D1796">
        <v>10083.629999999999</v>
      </c>
      <c r="E1796">
        <v>9007.5300000000007</v>
      </c>
      <c r="F1796">
        <f>IFERROR(VLOOKUP(A1796,SHORTVOL!$A$2:$E$10000,5,0),"")</f>
        <v>186.61</v>
      </c>
      <c r="G1796">
        <f>IFERROR(VLOOKUP($A1796,LONGVOL!$A$2:$E$10000,5,0),"")</f>
        <v>96510.43</v>
      </c>
      <c r="H1796">
        <v>122063.3</v>
      </c>
      <c r="I1796">
        <v>109053</v>
      </c>
      <c r="J1796">
        <f>(1/(1-91/360*VLOOKUP($A1796,Tbills!$B$4:$C$974,2,1)/100))^((1)/91)-1</f>
        <v>1.3889776309117252E-6</v>
      </c>
      <c r="K1796">
        <f t="shared" si="181"/>
        <v>21.331534669146929</v>
      </c>
      <c r="M1796" s="2">
        <f t="shared" si="184"/>
        <v>4.9196016524963806</v>
      </c>
      <c r="N1796" s="2"/>
      <c r="O1796" s="2">
        <f t="shared" si="185"/>
        <v>4757191416.25422</v>
      </c>
      <c r="P1796" s="2"/>
      <c r="Q1796">
        <f>ROW()</f>
        <v>1796</v>
      </c>
      <c r="R1796">
        <f t="shared" si="180"/>
        <v>0.87860082304526732</v>
      </c>
      <c r="S1796">
        <f t="shared" si="183"/>
        <v>16.247009460321575</v>
      </c>
      <c r="V1796">
        <f t="shared" si="182"/>
        <v>16.312496622867592</v>
      </c>
      <c r="Z1796">
        <f t="shared" si="186"/>
        <v>1.9993082421743802E-2</v>
      </c>
    </row>
    <row r="1797" spans="1:26" x14ac:dyDescent="0.25">
      <c r="A1797" s="1">
        <v>40668</v>
      </c>
      <c r="B1797" s="12">
        <v>18.2</v>
      </c>
      <c r="C1797" s="12">
        <v>19.84</v>
      </c>
      <c r="D1797">
        <v>10243.209999999999</v>
      </c>
      <c r="E1797">
        <v>9150.07</v>
      </c>
      <c r="F1797">
        <f>IFERROR(VLOOKUP(A1797,SHORTVOL!$A$2:$E$10000,5,0),"")</f>
        <v>181.45</v>
      </c>
      <c r="G1797">
        <f>IFERROR(VLOOKUP($A1797,LONGVOL!$A$2:$E$10000,5,0),"")</f>
        <v>99177.48</v>
      </c>
      <c r="H1797">
        <v>122909.3</v>
      </c>
      <c r="I1797">
        <v>109808.68</v>
      </c>
      <c r="J1797">
        <f>(1/(1-91/360*VLOOKUP($A1797,Tbills!$B$4:$C$974,2,1)/100))^((1)/91)-1</f>
        <v>1.3889776309117252E-6</v>
      </c>
      <c r="K1797">
        <f t="shared" si="181"/>
        <v>21.162203018173869</v>
      </c>
      <c r="M1797" s="2">
        <f t="shared" si="184"/>
        <v>4.7830639428561632</v>
      </c>
      <c r="N1797" s="2"/>
      <c r="O1797" s="2">
        <f t="shared" si="185"/>
        <v>5019411516.5257568</v>
      </c>
      <c r="P1797" s="2"/>
      <c r="Q1797">
        <f>ROW()</f>
        <v>1797</v>
      </c>
      <c r="R1797">
        <f t="shared" si="180"/>
        <v>0.91733870967741937</v>
      </c>
      <c r="S1797">
        <f t="shared" si="183"/>
        <v>15.989163307678171</v>
      </c>
      <c r="V1797">
        <f t="shared" si="182"/>
        <v>16.053787409369438</v>
      </c>
      <c r="Z1797">
        <f t="shared" si="186"/>
        <v>5.5120779747392934E-2</v>
      </c>
    </row>
    <row r="1798" spans="1:26" x14ac:dyDescent="0.25">
      <c r="A1798" s="1">
        <v>40669</v>
      </c>
      <c r="B1798" s="12">
        <v>18.399999999999999</v>
      </c>
      <c r="C1798" s="12">
        <v>19.91</v>
      </c>
      <c r="D1798">
        <v>10132.129999999999</v>
      </c>
      <c r="E1798">
        <v>9050.83</v>
      </c>
      <c r="F1798">
        <f>IFERROR(VLOOKUP(A1798,SHORTVOL!$A$2:$E$10000,5,0),"")</f>
        <v>185.29</v>
      </c>
      <c r="G1798">
        <f>IFERROR(VLOOKUP($A1798,LONGVOL!$A$2:$E$10000,5,0),"")</f>
        <v>97079.46</v>
      </c>
      <c r="H1798">
        <v>122069.71</v>
      </c>
      <c r="I1798">
        <v>109058.43</v>
      </c>
      <c r="J1798">
        <f>(1/(1-91/360*VLOOKUP($A1798,Tbills!$B$4:$C$974,2,1)/100))^((1)/91)-1</f>
        <v>1.3889776309117252E-6</v>
      </c>
      <c r="K1798">
        <f t="shared" si="181"/>
        <v>21.276409942439169</v>
      </c>
      <c r="M1798" s="2">
        <f t="shared" si="184"/>
        <v>4.8837720385459882</v>
      </c>
      <c r="N1798" s="2"/>
      <c r="O1798" s="2">
        <f t="shared" si="185"/>
        <v>4806370016.6075268</v>
      </c>
      <c r="P1798" s="2"/>
      <c r="Q1798">
        <f>ROW()</f>
        <v>1798</v>
      </c>
      <c r="R1798">
        <f t="shared" si="180"/>
        <v>0.92415871421396278</v>
      </c>
      <c r="S1798">
        <f t="shared" si="183"/>
        <v>16.161826095886038</v>
      </c>
      <c r="V1798">
        <f t="shared" si="182"/>
        <v>16.227326206563959</v>
      </c>
      <c r="Z1798">
        <f t="shared" si="186"/>
        <v>-4.2443521360386316E-2</v>
      </c>
    </row>
    <row r="1799" spans="1:26" x14ac:dyDescent="0.25">
      <c r="A1799" s="1">
        <v>40672</v>
      </c>
      <c r="B1799" s="12">
        <v>17.16</v>
      </c>
      <c r="C1799" s="12">
        <v>19.2</v>
      </c>
      <c r="D1799">
        <v>9759.5499999999993</v>
      </c>
      <c r="E1799">
        <v>8717.98</v>
      </c>
      <c r="F1799">
        <f>IFERROR(VLOOKUP(A1799,SHORTVOL!$A$2:$E$10000,5,0),"")</f>
        <v>191.17</v>
      </c>
      <c r="G1799">
        <f>IFERROR(VLOOKUP($A1799,LONGVOL!$A$2:$E$10000,5,0),"")</f>
        <v>94000.44</v>
      </c>
      <c r="H1799">
        <v>119789.37</v>
      </c>
      <c r="I1799">
        <v>107020.7</v>
      </c>
      <c r="J1799">
        <f>(1/(1-91/360*VLOOKUP($A1799,Tbills!$B$4:$C$974,2,1)/100))^((1)/91)-1</f>
        <v>6.9446662909200541E-7</v>
      </c>
      <c r="K1799">
        <f t="shared" si="181"/>
        <v>21.665944848861759</v>
      </c>
      <c r="M1799" s="2">
        <f t="shared" si="184"/>
        <v>5.0371595618007596</v>
      </c>
      <c r="N1799" s="2"/>
      <c r="O1799" s="2">
        <f t="shared" si="185"/>
        <v>4499582460.5981779</v>
      </c>
      <c r="P1799" s="2"/>
      <c r="Q1799">
        <f>ROW()</f>
        <v>1799</v>
      </c>
      <c r="R1799">
        <f t="shared" ref="R1799:R1862" si="187">B1799/C1799</f>
        <v>0.89375000000000004</v>
      </c>
      <c r="S1799">
        <f t="shared" si="183"/>
        <v>16.753846310200792</v>
      </c>
      <c r="V1799">
        <f t="shared" si="182"/>
        <v>16.822299780897517</v>
      </c>
      <c r="Z1799">
        <f t="shared" si="186"/>
        <v>-6.3829367058570341E-2</v>
      </c>
    </row>
    <row r="1800" spans="1:26" x14ac:dyDescent="0.25">
      <c r="A1800" s="1">
        <v>40673</v>
      </c>
      <c r="B1800" s="12">
        <v>15.91</v>
      </c>
      <c r="C1800" s="12">
        <v>18.37</v>
      </c>
      <c r="D1800">
        <v>9389.82</v>
      </c>
      <c r="E1800">
        <v>8387.7099999999991</v>
      </c>
      <c r="F1800">
        <f>IFERROR(VLOOKUP(A1800,SHORTVOL!$A$2:$E$10000,5,0),"")</f>
        <v>198.63</v>
      </c>
      <c r="G1800">
        <f>IFERROR(VLOOKUP($A1800,LONGVOL!$A$2:$E$10000,5,0),"")</f>
        <v>90333.24</v>
      </c>
      <c r="H1800">
        <v>117535.8</v>
      </c>
      <c r="I1800">
        <v>105007.27</v>
      </c>
      <c r="J1800">
        <f>(1/(1-91/360*VLOOKUP($A1800,Tbills!$B$4:$C$974,2,1)/100))^((1)/91)-1</f>
        <v>6.9446662909200541E-7</v>
      </c>
      <c r="K1800">
        <f t="shared" ref="K1800:K1863" si="188">K1799*(1-IF($A1800&lt;=K1795,K$1,K$1+IF(AND(WEEKDAY($A1800)&lt;&gt;1,WEEKDAY($A1800)&lt;&gt;7),L$1,0)))^($A1800-$A1799)*(1-0.5*(E1800/E1799-1))</f>
        <v>22.07576415810988</v>
      </c>
      <c r="M1800" s="2">
        <f t="shared" si="184"/>
        <v>5.2331718799939555</v>
      </c>
      <c r="N1800" s="2"/>
      <c r="O1800" s="2">
        <f t="shared" si="185"/>
        <v>4147916452.5176139</v>
      </c>
      <c r="P1800" s="2"/>
      <c r="Q1800">
        <f>ROW()</f>
        <v>1800</v>
      </c>
      <c r="R1800">
        <f t="shared" si="187"/>
        <v>0.86608600979858463</v>
      </c>
      <c r="S1800">
        <f t="shared" si="183"/>
        <v>17.387735390635836</v>
      </c>
      <c r="V1800">
        <f t="shared" ref="V1800:V1863" si="189">V1799*(1-V$1+J1799)^($A1800-$A1799)*(2-E1800/E1799)</f>
        <v>17.458958374093946</v>
      </c>
      <c r="Z1800">
        <f t="shared" si="186"/>
        <v>-7.8155253550751258E-2</v>
      </c>
    </row>
    <row r="1801" spans="1:26" x14ac:dyDescent="0.25">
      <c r="A1801" s="1">
        <v>40674</v>
      </c>
      <c r="B1801" s="12">
        <v>16.95</v>
      </c>
      <c r="C1801" s="12">
        <v>19.05</v>
      </c>
      <c r="D1801">
        <v>9641.2000000000007</v>
      </c>
      <c r="E1801">
        <v>8612.26</v>
      </c>
      <c r="F1801">
        <f>IFERROR(VLOOKUP(A1801,SHORTVOL!$A$2:$E$10000,5,0),"")</f>
        <v>193.42</v>
      </c>
      <c r="G1801">
        <f>IFERROR(VLOOKUP($A1801,LONGVOL!$A$2:$E$10000,5,0),"")</f>
        <v>92702.35</v>
      </c>
      <c r="H1801">
        <v>119066.99</v>
      </c>
      <c r="I1801">
        <v>106375.17</v>
      </c>
      <c r="J1801">
        <f>(1/(1-91/360*VLOOKUP($A1801,Tbills!$B$4:$C$974,2,1)/100))^((1)/91)-1</f>
        <v>6.9446662909200541E-7</v>
      </c>
      <c r="K1801">
        <f t="shared" si="188"/>
        <v>21.779698691337863</v>
      </c>
      <c r="M1801" s="2">
        <f t="shared" si="184"/>
        <v>5.0953699779287254</v>
      </c>
      <c r="N1801" s="2"/>
      <c r="O1801" s="2">
        <f t="shared" si="185"/>
        <v>4364869810.3812742</v>
      </c>
      <c r="P1801" s="2"/>
      <c r="Q1801">
        <f>ROW()</f>
        <v>1801</v>
      </c>
      <c r="R1801">
        <f t="shared" si="187"/>
        <v>0.88976377952755903</v>
      </c>
      <c r="S1801">
        <f t="shared" ref="S1801:S1864" si="190">S1800*(1-IF($A1801&lt;=T$3,S$1,S$1+IF(AND(WEEKDAY($A1801)&lt;&gt;1,WEEKDAY($A1801)&lt;&gt;7),T$1,0)))^($A1801-$A1800)*(2-$E1801/$E1800)</f>
        <v>16.921454745112577</v>
      </c>
      <c r="V1801">
        <f t="shared" si="189"/>
        <v>16.990942500272354</v>
      </c>
      <c r="Z1801">
        <f t="shared" si="186"/>
        <v>5.2304177373673655E-2</v>
      </c>
    </row>
    <row r="1802" spans="1:26" x14ac:dyDescent="0.25">
      <c r="A1802" s="1">
        <v>40675</v>
      </c>
      <c r="B1802" s="12">
        <v>16.03</v>
      </c>
      <c r="C1802" s="12">
        <v>18.440000000000001</v>
      </c>
      <c r="D1802">
        <v>9455.8799999999992</v>
      </c>
      <c r="E1802">
        <v>8446.7099999999991</v>
      </c>
      <c r="F1802">
        <f>IFERROR(VLOOKUP(A1802,SHORTVOL!$A$2:$E$10000,5,0),"")</f>
        <v>196.8</v>
      </c>
      <c r="G1802">
        <f>IFERROR(VLOOKUP($A1802,LONGVOL!$A$2:$E$10000,5,0),"")</f>
        <v>91082.01</v>
      </c>
      <c r="H1802">
        <v>118251.45</v>
      </c>
      <c r="I1802">
        <v>105646.49</v>
      </c>
      <c r="J1802">
        <f>(1/(1-91/360*VLOOKUP($A1802,Tbills!$B$4:$C$974,2,1)/100))^((1)/91)-1</f>
        <v>6.9446662909200541E-7</v>
      </c>
      <c r="K1802">
        <f t="shared" si="188"/>
        <v>21.988457555388649</v>
      </c>
      <c r="M1802" s="2">
        <f t="shared" si="184"/>
        <v>5.1838643374603564</v>
      </c>
      <c r="N1802" s="2"/>
      <c r="O1802" s="2">
        <f t="shared" si="185"/>
        <v>4211688767.767839</v>
      </c>
      <c r="P1802" s="2"/>
      <c r="Q1802">
        <f>ROW()</f>
        <v>1802</v>
      </c>
      <c r="R1802">
        <f t="shared" si="187"/>
        <v>0.86930585683297179</v>
      </c>
      <c r="S1802">
        <f t="shared" si="190"/>
        <v>17.245925771655529</v>
      </c>
      <c r="V1802">
        <f t="shared" si="189"/>
        <v>17.316924048459988</v>
      </c>
      <c r="Z1802">
        <f t="shared" si="186"/>
        <v>-3.5094069071456402E-2</v>
      </c>
    </row>
    <row r="1803" spans="1:26" x14ac:dyDescent="0.25">
      <c r="A1803" s="1">
        <v>40676</v>
      </c>
      <c r="B1803" s="12">
        <v>17.07</v>
      </c>
      <c r="C1803" s="12">
        <v>19.07</v>
      </c>
      <c r="D1803">
        <v>9645.7999999999993</v>
      </c>
      <c r="E1803">
        <v>8616.36</v>
      </c>
      <c r="F1803">
        <f>IFERROR(VLOOKUP(A1803,SHORTVOL!$A$2:$E$10000,5,0),"")</f>
        <v>193.9</v>
      </c>
      <c r="G1803">
        <f>IFERROR(VLOOKUP($A1803,LONGVOL!$A$2:$E$10000,5,0),"")</f>
        <v>92424.76</v>
      </c>
      <c r="H1803">
        <v>119503.24</v>
      </c>
      <c r="I1803">
        <v>106764.77</v>
      </c>
      <c r="J1803">
        <f>(1/(1-91/360*VLOOKUP($A1803,Tbills!$B$4:$C$974,2,1)/100))^((1)/91)-1</f>
        <v>6.9446662909200541E-7</v>
      </c>
      <c r="K1803">
        <f t="shared" si="188"/>
        <v>21.767074740266505</v>
      </c>
      <c r="M1803" s="2">
        <f t="shared" si="184"/>
        <v>5.1069373588705833</v>
      </c>
      <c r="N1803" s="2"/>
      <c r="O1803" s="2">
        <f t="shared" si="185"/>
        <v>4335256184.1836739</v>
      </c>
      <c r="P1803" s="2"/>
      <c r="Q1803">
        <f>ROW()</f>
        <v>1803</v>
      </c>
      <c r="R1803">
        <f t="shared" si="187"/>
        <v>0.89512323020450968</v>
      </c>
      <c r="S1803">
        <f t="shared" si="190"/>
        <v>16.898758681674448</v>
      </c>
      <c r="V1803">
        <f t="shared" si="189"/>
        <v>16.968502238035423</v>
      </c>
      <c r="Z1803">
        <f t="shared" si="186"/>
        <v>2.9339161374292377E-2</v>
      </c>
    </row>
    <row r="1804" spans="1:26" x14ac:dyDescent="0.25">
      <c r="A1804" s="1">
        <v>40679</v>
      </c>
      <c r="B1804" s="12">
        <v>18.239999999999998</v>
      </c>
      <c r="C1804" s="12">
        <v>19.87</v>
      </c>
      <c r="D1804">
        <v>9867.94</v>
      </c>
      <c r="E1804">
        <v>8814.7800000000007</v>
      </c>
      <c r="F1804">
        <f>IFERROR(VLOOKUP(A1804,SHORTVOL!$A$2:$E$10000,5,0),"")</f>
        <v>190.42</v>
      </c>
      <c r="G1804">
        <f>IFERROR(VLOOKUP($A1804,LONGVOL!$A$2:$E$10000,5,0),"")</f>
        <v>94081.279999999999</v>
      </c>
      <c r="H1804">
        <v>120228.26</v>
      </c>
      <c r="I1804">
        <v>107412.28</v>
      </c>
      <c r="J1804">
        <f>(1/(1-91/360*VLOOKUP($A1804,Tbills!$B$4:$C$974,2,1)/100))^((1)/91)-1</f>
        <v>8.3336527945121475E-7</v>
      </c>
      <c r="K1804">
        <f t="shared" si="188"/>
        <v>21.514765524495555</v>
      </c>
      <c r="M1804" s="2">
        <f t="shared" si="184"/>
        <v>5.0136942740418187</v>
      </c>
      <c r="N1804" s="2"/>
      <c r="O1804" s="2">
        <f t="shared" si="185"/>
        <v>4488756364.017128</v>
      </c>
      <c r="P1804" s="2"/>
      <c r="Q1804">
        <f>ROW()</f>
        <v>1804</v>
      </c>
      <c r="R1804">
        <f t="shared" si="187"/>
        <v>0.91796678409662791</v>
      </c>
      <c r="S1804">
        <f t="shared" si="190"/>
        <v>16.507302523660961</v>
      </c>
      <c r="V1804">
        <f t="shared" si="189"/>
        <v>16.575941875121586</v>
      </c>
      <c r="Z1804">
        <f t="shared" si="186"/>
        <v>3.5407406924063523E-2</v>
      </c>
    </row>
    <row r="1805" spans="1:26" x14ac:dyDescent="0.25">
      <c r="A1805" s="1">
        <v>40680</v>
      </c>
      <c r="B1805" s="12">
        <v>17.55</v>
      </c>
      <c r="C1805" s="12">
        <v>19.45</v>
      </c>
      <c r="D1805">
        <v>9688.85</v>
      </c>
      <c r="E1805">
        <v>8654.7999999999993</v>
      </c>
      <c r="F1805">
        <f>IFERROR(VLOOKUP(A1805,SHORTVOL!$A$2:$E$10000,5,0),"")</f>
        <v>193.29</v>
      </c>
      <c r="G1805">
        <f>IFERROR(VLOOKUP($A1805,LONGVOL!$A$2:$E$10000,5,0),"")</f>
        <v>92666.61</v>
      </c>
      <c r="H1805">
        <v>119588.16</v>
      </c>
      <c r="I1805">
        <v>106840.32000000001</v>
      </c>
      <c r="J1805">
        <f>(1/(1-91/360*VLOOKUP($A1805,Tbills!$B$4:$C$974,2,1)/100))^((1)/91)-1</f>
        <v>8.3336527945121475E-7</v>
      </c>
      <c r="K1805">
        <f t="shared" si="188"/>
        <v>21.709436890106101</v>
      </c>
      <c r="M1805" s="2">
        <f t="shared" si="184"/>
        <v>5.0887235921256035</v>
      </c>
      <c r="N1805" s="2"/>
      <c r="O1805" s="2">
        <f t="shared" si="185"/>
        <v>4353150089.3379946</v>
      </c>
      <c r="P1805" s="2"/>
      <c r="Q1805">
        <f>ROW()</f>
        <v>1805</v>
      </c>
      <c r="R1805">
        <f t="shared" si="187"/>
        <v>0.90231362467866327</v>
      </c>
      <c r="S1805">
        <f t="shared" si="190"/>
        <v>16.806111814837024</v>
      </c>
      <c r="V1805">
        <f t="shared" si="189"/>
        <v>16.87616954796486</v>
      </c>
      <c r="Z1805">
        <f t="shared" si="186"/>
        <v>-3.021021050867978E-2</v>
      </c>
    </row>
    <row r="1806" spans="1:26" x14ac:dyDescent="0.25">
      <c r="A1806" s="1">
        <v>40681</v>
      </c>
      <c r="B1806" s="12">
        <v>16.23</v>
      </c>
      <c r="C1806" s="12">
        <v>18.53</v>
      </c>
      <c r="D1806">
        <v>9352.08</v>
      </c>
      <c r="E1806">
        <v>8353.9599999999991</v>
      </c>
      <c r="F1806">
        <f>IFERROR(VLOOKUP(A1806,SHORTVOL!$A$2:$E$10000,5,0),"")</f>
        <v>199</v>
      </c>
      <c r="G1806">
        <f>IFERROR(VLOOKUP($A1806,LONGVOL!$A$2:$E$10000,5,0),"")</f>
        <v>89926.46</v>
      </c>
      <c r="H1806">
        <v>118180.3</v>
      </c>
      <c r="I1806">
        <v>105582.45</v>
      </c>
      <c r="J1806">
        <f>(1/(1-91/360*VLOOKUP($A1806,Tbills!$B$4:$C$974,2,1)/100))^((1)/91)-1</f>
        <v>8.3336527945121475E-7</v>
      </c>
      <c r="K1806">
        <f t="shared" si="188"/>
        <v>22.086170979199292</v>
      </c>
      <c r="M1806" s="2">
        <f t="shared" si="184"/>
        <v>5.2384974930598593</v>
      </c>
      <c r="N1806" s="2"/>
      <c r="O1806" s="2">
        <f t="shared" si="185"/>
        <v>4095127061.6637187</v>
      </c>
      <c r="P1806" s="2"/>
      <c r="Q1806">
        <f>ROW()</f>
        <v>1806</v>
      </c>
      <c r="R1806">
        <f t="shared" si="187"/>
        <v>0.87587695628710194</v>
      </c>
      <c r="S1806">
        <f t="shared" si="190"/>
        <v>17.389480656111722</v>
      </c>
      <c r="V1806">
        <f t="shared" si="189"/>
        <v>17.462152217022201</v>
      </c>
      <c r="Z1806">
        <f t="shared" si="186"/>
        <v>-5.9272715706780277E-2</v>
      </c>
    </row>
    <row r="1807" spans="1:26" x14ac:dyDescent="0.25">
      <c r="A1807" s="1">
        <v>40682</v>
      </c>
      <c r="B1807" s="12">
        <v>15.52</v>
      </c>
      <c r="C1807" s="12">
        <v>18.170000000000002</v>
      </c>
      <c r="D1807">
        <v>9152.65</v>
      </c>
      <c r="E1807">
        <v>8175.8</v>
      </c>
      <c r="F1807">
        <f>IFERROR(VLOOKUP(A1807,SHORTVOL!$A$2:$E$10000,5,0),"")</f>
        <v>202.69</v>
      </c>
      <c r="G1807">
        <f>IFERROR(VLOOKUP($A1807,LONGVOL!$A$2:$E$10000,5,0),"")</f>
        <v>88258.79</v>
      </c>
      <c r="H1807">
        <v>118546.02</v>
      </c>
      <c r="I1807">
        <v>105909.1</v>
      </c>
      <c r="J1807">
        <f>(1/(1-91/360*VLOOKUP($A1807,Tbills!$B$4:$C$974,2,1)/100))^((1)/91)-1</f>
        <v>8.3336527945121475E-7</v>
      </c>
      <c r="K1807">
        <f t="shared" si="188"/>
        <v>22.321099404387837</v>
      </c>
      <c r="M1807" s="2">
        <f t="shared" si="184"/>
        <v>5.3350706519066717</v>
      </c>
      <c r="N1807" s="2"/>
      <c r="O1807" s="2">
        <f t="shared" si="185"/>
        <v>3942683899.4640841</v>
      </c>
      <c r="P1807" s="2"/>
      <c r="Q1807">
        <f>ROW()</f>
        <v>1807</v>
      </c>
      <c r="R1807">
        <f t="shared" si="187"/>
        <v>0.85415520088057229</v>
      </c>
      <c r="S1807">
        <f t="shared" si="190"/>
        <v>17.759508706328202</v>
      </c>
      <c r="V1807">
        <f t="shared" si="189"/>
        <v>17.833912513067187</v>
      </c>
      <c r="Z1807">
        <f t="shared" si="186"/>
        <v>-3.7225502384705456E-2</v>
      </c>
    </row>
    <row r="1808" spans="1:26" x14ac:dyDescent="0.25">
      <c r="A1808" s="1">
        <v>40683</v>
      </c>
      <c r="B1808" s="12">
        <v>17.43</v>
      </c>
      <c r="C1808" s="12">
        <v>19.05</v>
      </c>
      <c r="D1808">
        <v>9357.7000000000007</v>
      </c>
      <c r="E1808">
        <v>8358.9599999999991</v>
      </c>
      <c r="F1808">
        <f>IFERROR(VLOOKUP(A1808,SHORTVOL!$A$2:$E$10000,5,0),"")</f>
        <v>201.33</v>
      </c>
      <c r="G1808">
        <f>IFERROR(VLOOKUP($A1808,LONGVOL!$A$2:$E$10000,5,0),"")</f>
        <v>88853.14</v>
      </c>
      <c r="H1808">
        <v>121875.67</v>
      </c>
      <c r="I1808">
        <v>108883.73</v>
      </c>
      <c r="J1808">
        <f>(1/(1-91/360*VLOOKUP($A1808,Tbills!$B$4:$C$974,2,1)/100))^((1)/91)-1</f>
        <v>8.3336527945121475E-7</v>
      </c>
      <c r="K1808">
        <f t="shared" si="188"/>
        <v>22.070498497701379</v>
      </c>
      <c r="M1808" s="2">
        <f t="shared" si="184"/>
        <v>5.2987146767868438</v>
      </c>
      <c r="N1808" s="2"/>
      <c r="O1808" s="2">
        <f t="shared" si="185"/>
        <v>3995221545.0185194</v>
      </c>
      <c r="P1808" s="2"/>
      <c r="Q1808">
        <f>ROW()</f>
        <v>1808</v>
      </c>
      <c r="R1808">
        <f t="shared" si="187"/>
        <v>0.91496062992125982</v>
      </c>
      <c r="S1808">
        <f t="shared" si="190"/>
        <v>17.360839124343695</v>
      </c>
      <c r="V1808">
        <f t="shared" si="189"/>
        <v>17.433754405366354</v>
      </c>
      <c r="Z1808">
        <f t="shared" si="186"/>
        <v>1.3325350673325964E-2</v>
      </c>
    </row>
    <row r="1809" spans="1:26" x14ac:dyDescent="0.25">
      <c r="A1809" s="1">
        <v>40686</v>
      </c>
      <c r="B1809" s="12">
        <v>18.27</v>
      </c>
      <c r="C1809" s="12">
        <v>19.79</v>
      </c>
      <c r="D1809">
        <v>9596.49</v>
      </c>
      <c r="E1809">
        <v>8572.25</v>
      </c>
      <c r="F1809">
        <f>IFERROR(VLOOKUP(A1809,SHORTVOL!$A$2:$E$10000,5,0),"")</f>
        <v>194.08</v>
      </c>
      <c r="G1809">
        <f>IFERROR(VLOOKUP($A1809,LONGVOL!$A$2:$E$10000,5,0),"")</f>
        <v>92052.91</v>
      </c>
      <c r="H1809">
        <v>123058.92</v>
      </c>
      <c r="I1809">
        <v>109940.57</v>
      </c>
      <c r="J1809">
        <f>(1/(1-91/360*VLOOKUP($A1809,Tbills!$B$4:$C$974,2,1)/100))^((1)/91)-1</f>
        <v>1.527885156615838E-6</v>
      </c>
      <c r="K1809">
        <f t="shared" si="188"/>
        <v>21.787218129927009</v>
      </c>
      <c r="M1809" s="2">
        <f t="shared" si="184"/>
        <v>5.1062889864602052</v>
      </c>
      <c r="N1809" s="2"/>
      <c r="O1809" s="2">
        <f t="shared" si="185"/>
        <v>4281159873.5570688</v>
      </c>
      <c r="P1809" s="2"/>
      <c r="Q1809">
        <f>ROW()</f>
        <v>1809</v>
      </c>
      <c r="R1809">
        <f t="shared" si="187"/>
        <v>0.92319353208691257</v>
      </c>
      <c r="S1809">
        <f t="shared" si="190"/>
        <v>16.915490431943628</v>
      </c>
      <c r="V1809">
        <f t="shared" si="189"/>
        <v>16.987066406693881</v>
      </c>
      <c r="Z1809">
        <f t="shared" si="186"/>
        <v>7.15700807368429E-2</v>
      </c>
    </row>
    <row r="1810" spans="1:26" x14ac:dyDescent="0.25">
      <c r="A1810" s="1">
        <v>40687</v>
      </c>
      <c r="B1810" s="12">
        <v>17.82</v>
      </c>
      <c r="C1810" s="12">
        <v>19.170000000000002</v>
      </c>
      <c r="D1810">
        <v>9480.3700000000008</v>
      </c>
      <c r="E1810">
        <v>8468.51</v>
      </c>
      <c r="F1810">
        <f>IFERROR(VLOOKUP(A1810,SHORTVOL!$A$2:$E$10000,5,0),"")</f>
        <v>195.72</v>
      </c>
      <c r="G1810">
        <f>IFERROR(VLOOKUP($A1810,LONGVOL!$A$2:$E$10000,5,0),"")</f>
        <v>91272.13</v>
      </c>
      <c r="H1810">
        <v>122412.74</v>
      </c>
      <c r="I1810">
        <v>109363.11</v>
      </c>
      <c r="J1810">
        <f>(1/(1-91/360*VLOOKUP($A1810,Tbills!$B$4:$C$974,2,1)/100))^((1)/91)-1</f>
        <v>1.527885156615838E-6</v>
      </c>
      <c r="K1810">
        <f t="shared" si="188"/>
        <v>21.918480350627643</v>
      </c>
      <c r="M1810" s="2">
        <f t="shared" si="184"/>
        <v>5.1488945999679601</v>
      </c>
      <c r="N1810" s="2"/>
      <c r="O1810" s="2">
        <f t="shared" si="185"/>
        <v>4207941659.3810267</v>
      </c>
      <c r="P1810" s="2"/>
      <c r="Q1810">
        <f>ROW()</f>
        <v>1810</v>
      </c>
      <c r="R1810">
        <f t="shared" si="187"/>
        <v>0.92957746478873238</v>
      </c>
      <c r="S1810">
        <f t="shared" si="190"/>
        <v>17.11940161560624</v>
      </c>
      <c r="V1810">
        <f t="shared" si="189"/>
        <v>17.192031546672801</v>
      </c>
      <c r="Z1810">
        <f t="shared" si="186"/>
        <v>-1.710242465558931E-2</v>
      </c>
    </row>
    <row r="1811" spans="1:26" x14ac:dyDescent="0.25">
      <c r="A1811" s="1">
        <v>40688</v>
      </c>
      <c r="B1811" s="12">
        <v>17.07</v>
      </c>
      <c r="C1811" s="12">
        <v>18.87</v>
      </c>
      <c r="D1811">
        <v>9317.0400000000009</v>
      </c>
      <c r="E1811">
        <v>8322.6</v>
      </c>
      <c r="F1811">
        <f>IFERROR(VLOOKUP(A1811,SHORTVOL!$A$2:$E$10000,5,0),"")</f>
        <v>200.44</v>
      </c>
      <c r="G1811">
        <f>IFERROR(VLOOKUP($A1811,LONGVOL!$A$2:$E$10000,5,0),"")</f>
        <v>89073.72</v>
      </c>
      <c r="H1811">
        <v>121342.85</v>
      </c>
      <c r="I1811">
        <v>108407.11</v>
      </c>
      <c r="J1811">
        <f>(1/(1-91/360*VLOOKUP($A1811,Tbills!$B$4:$C$974,2,1)/100))^((1)/91)-1</f>
        <v>1.527885156615838E-6</v>
      </c>
      <c r="K1811">
        <f t="shared" si="188"/>
        <v>22.106729522031401</v>
      </c>
      <c r="M1811" s="2">
        <f t="shared" si="184"/>
        <v>5.2725095755989351</v>
      </c>
      <c r="N1811" s="2"/>
      <c r="O1811" s="2">
        <f t="shared" si="185"/>
        <v>4004668853.7569075</v>
      </c>
      <c r="P1811" s="2"/>
      <c r="Q1811">
        <f>ROW()</f>
        <v>1811</v>
      </c>
      <c r="R1811">
        <f t="shared" si="187"/>
        <v>0.90461049284578698</v>
      </c>
      <c r="S1811">
        <f t="shared" si="190"/>
        <v>17.413552918600661</v>
      </c>
      <c r="V1811">
        <f t="shared" si="189"/>
        <v>17.487625217047402</v>
      </c>
      <c r="Z1811">
        <f t="shared" si="186"/>
        <v>-4.8306944838683918E-2</v>
      </c>
    </row>
    <row r="1812" spans="1:26" x14ac:dyDescent="0.25">
      <c r="A1812" s="1">
        <v>40689</v>
      </c>
      <c r="B1812" s="12">
        <v>16.09</v>
      </c>
      <c r="C1812" s="12">
        <v>18.190000000000001</v>
      </c>
      <c r="D1812">
        <v>9058.2099999999991</v>
      </c>
      <c r="E1812">
        <v>8091.38</v>
      </c>
      <c r="F1812">
        <f>IFERROR(VLOOKUP(A1812,SHORTVOL!$A$2:$E$10000,5,0),"")</f>
        <v>203.65</v>
      </c>
      <c r="G1812">
        <f>IFERROR(VLOOKUP($A1812,LONGVOL!$A$2:$E$10000,5,0),"")</f>
        <v>87644.72</v>
      </c>
      <c r="H1812">
        <v>118947.23</v>
      </c>
      <c r="I1812">
        <v>106266.71</v>
      </c>
      <c r="J1812">
        <f>(1/(1-91/360*VLOOKUP($A1812,Tbills!$B$4:$C$974,2,1)/100))^((1)/91)-1</f>
        <v>1.527885156615838E-6</v>
      </c>
      <c r="K1812">
        <f t="shared" si="188"/>
        <v>22.413232756290451</v>
      </c>
      <c r="M1812" s="2">
        <f t="shared" si="184"/>
        <v>5.356382542757629</v>
      </c>
      <c r="N1812" s="2"/>
      <c r="O1812" s="2">
        <f t="shared" si="185"/>
        <v>3875629007.7249908</v>
      </c>
      <c r="P1812" s="2"/>
      <c r="Q1812">
        <f>ROW()</f>
        <v>1812</v>
      </c>
      <c r="R1812">
        <f t="shared" si="187"/>
        <v>0.88455195162177014</v>
      </c>
      <c r="S1812">
        <f t="shared" si="190"/>
        <v>17.896505865627663</v>
      </c>
      <c r="V1812">
        <f t="shared" si="189"/>
        <v>17.972832318205345</v>
      </c>
      <c r="Z1812">
        <f t="shared" si="186"/>
        <v>-3.2222351146677264E-2</v>
      </c>
    </row>
    <row r="1813" spans="1:26" x14ac:dyDescent="0.25">
      <c r="A1813" s="1">
        <v>40690</v>
      </c>
      <c r="B1813" s="12">
        <v>15.98</v>
      </c>
      <c r="C1813" s="12">
        <v>18.13</v>
      </c>
      <c r="D1813">
        <v>8892.74</v>
      </c>
      <c r="E1813">
        <v>7943.56</v>
      </c>
      <c r="F1813">
        <f>IFERROR(VLOOKUP(A1813,SHORTVOL!$A$2:$E$10000,5,0),"")</f>
        <v>208.11</v>
      </c>
      <c r="G1813">
        <f>IFERROR(VLOOKUP($A1813,LONGVOL!$A$2:$E$10000,5,0),"")</f>
        <v>85727.41</v>
      </c>
      <c r="H1813">
        <v>116825.98</v>
      </c>
      <c r="I1813">
        <v>104371.44</v>
      </c>
      <c r="J1813">
        <f>(1/(1-91/360*VLOOKUP($A1813,Tbills!$B$4:$C$974,2,1)/100))^((1)/91)-1</f>
        <v>1.527885156615838E-6</v>
      </c>
      <c r="K1813">
        <f t="shared" si="188"/>
        <v>22.617375775757129</v>
      </c>
      <c r="M1813" s="2">
        <f t="shared" si="184"/>
        <v>5.4731116683481051</v>
      </c>
      <c r="N1813" s="2"/>
      <c r="O1813" s="2">
        <f t="shared" si="185"/>
        <v>3705540098.4451528</v>
      </c>
      <c r="P1813" s="2"/>
      <c r="Q1813">
        <f>ROW()</f>
        <v>1813</v>
      </c>
      <c r="R1813">
        <f t="shared" si="187"/>
        <v>0.8814120242691672</v>
      </c>
      <c r="S1813">
        <f t="shared" si="190"/>
        <v>18.222605224223503</v>
      </c>
      <c r="V1813">
        <f t="shared" si="189"/>
        <v>18.300525904292783</v>
      </c>
      <c r="Z1813">
        <f t="shared" si="186"/>
        <v>-4.3886788168014279E-2</v>
      </c>
    </row>
    <row r="1814" spans="1:26" x14ac:dyDescent="0.25">
      <c r="A1814" s="1">
        <v>40694</v>
      </c>
      <c r="B1814" s="12">
        <v>15.45</v>
      </c>
      <c r="C1814" s="12">
        <v>17.559999999999999</v>
      </c>
      <c r="D1814">
        <v>8630.32</v>
      </c>
      <c r="E1814">
        <v>7709.1</v>
      </c>
      <c r="F1814">
        <f>IFERROR(VLOOKUP(A1814,SHORTVOL!$A$2:$E$10000,5,0),"")</f>
        <v>213.03</v>
      </c>
      <c r="G1814">
        <f>IFERROR(VLOOKUP($A1814,LONGVOL!$A$2:$E$10000,5,0),"")</f>
        <v>83699.7</v>
      </c>
      <c r="H1814">
        <v>114680.44</v>
      </c>
      <c r="I1814">
        <v>102453.99</v>
      </c>
      <c r="J1814">
        <f>(1/(1-91/360*VLOOKUP($A1814,Tbills!$B$4:$C$974,2,1)/100))^((1)/91)-1</f>
        <v>1.6667944573445226E-6</v>
      </c>
      <c r="K1814">
        <f t="shared" si="188"/>
        <v>22.948770651138247</v>
      </c>
      <c r="M1814" s="2">
        <f t="shared" si="184"/>
        <v>5.6001399594485557</v>
      </c>
      <c r="N1814" s="2"/>
      <c r="O1814" s="2">
        <f t="shared" si="185"/>
        <v>3528253864.5242825</v>
      </c>
      <c r="P1814" s="2"/>
      <c r="Q1814">
        <f>ROW()</f>
        <v>1814</v>
      </c>
      <c r="R1814">
        <f t="shared" si="187"/>
        <v>0.87984054669703871</v>
      </c>
      <c r="S1814">
        <f t="shared" si="190"/>
        <v>18.756963928694415</v>
      </c>
      <c r="V1814">
        <f t="shared" si="189"/>
        <v>18.838007249317204</v>
      </c>
      <c r="Z1814">
        <f t="shared" si="186"/>
        <v>-4.7843561049375705E-2</v>
      </c>
    </row>
    <row r="1815" spans="1:26" x14ac:dyDescent="0.25">
      <c r="A1815" s="1">
        <v>40695</v>
      </c>
      <c r="B1815" s="12">
        <v>18.3</v>
      </c>
      <c r="C1815" s="12">
        <v>19.36</v>
      </c>
      <c r="D1815">
        <v>9227.41</v>
      </c>
      <c r="E1815">
        <v>8242.44</v>
      </c>
      <c r="F1815">
        <f>IFERROR(VLOOKUP(A1815,SHORTVOL!$A$2:$E$10000,5,0),"")</f>
        <v>200.43</v>
      </c>
      <c r="G1815">
        <f>IFERROR(VLOOKUP($A1815,LONGVOL!$A$2:$E$10000,5,0),"")</f>
        <v>88651.18</v>
      </c>
      <c r="H1815">
        <v>117907.12</v>
      </c>
      <c r="I1815">
        <v>105336.5</v>
      </c>
      <c r="J1815">
        <f>(1/(1-91/360*VLOOKUP($A1815,Tbills!$B$4:$C$974,2,1)/100))^((1)/91)-1</f>
        <v>1.6667944573445226E-6</v>
      </c>
      <c r="K1815">
        <f t="shared" si="188"/>
        <v>22.15435962923663</v>
      </c>
      <c r="M1815" s="2">
        <f t="shared" si="184"/>
        <v>5.2683549647117074</v>
      </c>
      <c r="N1815" s="2"/>
      <c r="O1815" s="2">
        <f t="shared" si="185"/>
        <v>3945143762.7620697</v>
      </c>
      <c r="P1815" s="2"/>
      <c r="Q1815">
        <f>ROW()</f>
        <v>1815</v>
      </c>
      <c r="R1815">
        <f t="shared" si="187"/>
        <v>0.94524793388429762</v>
      </c>
      <c r="S1815">
        <f t="shared" si="190"/>
        <v>17.458484472998101</v>
      </c>
      <c r="V1815">
        <f t="shared" si="189"/>
        <v>17.534114814142637</v>
      </c>
      <c r="Z1815">
        <f t="shared" si="186"/>
        <v>0.11815756865726468</v>
      </c>
    </row>
    <row r="1816" spans="1:26" x14ac:dyDescent="0.25">
      <c r="A1816" s="1">
        <v>40696</v>
      </c>
      <c r="B1816" s="12">
        <v>18.09</v>
      </c>
      <c r="C1816" s="12">
        <v>19.32</v>
      </c>
      <c r="D1816">
        <v>9140.85</v>
      </c>
      <c r="E1816">
        <v>8165.11</v>
      </c>
      <c r="F1816">
        <f>IFERROR(VLOOKUP(A1816,SHORTVOL!$A$2:$E$10000,5,0),"")</f>
        <v>201.24</v>
      </c>
      <c r="G1816">
        <f>IFERROR(VLOOKUP($A1816,LONGVOL!$A$2:$E$10000,5,0),"")</f>
        <v>88290</v>
      </c>
      <c r="H1816">
        <v>117430.63</v>
      </c>
      <c r="I1816">
        <v>104910.63</v>
      </c>
      <c r="J1816">
        <f>(1/(1-91/360*VLOOKUP($A1816,Tbills!$B$4:$C$974,2,1)/100))^((1)/91)-1</f>
        <v>1.6667944573445226E-6</v>
      </c>
      <c r="K1816">
        <f t="shared" si="188"/>
        <v>22.257705636202612</v>
      </c>
      <c r="M1816" s="2">
        <f t="shared" si="184"/>
        <v>5.2890880775714253</v>
      </c>
      <c r="N1816" s="2"/>
      <c r="O1816" s="2">
        <f t="shared" si="185"/>
        <v>3912445280.2273097</v>
      </c>
      <c r="P1816" s="2"/>
      <c r="Q1816">
        <f>ROW()</f>
        <v>1816</v>
      </c>
      <c r="R1816">
        <f t="shared" si="187"/>
        <v>0.93633540372670809</v>
      </c>
      <c r="S1816">
        <f t="shared" si="190"/>
        <v>17.621457998920768</v>
      </c>
      <c r="V1816">
        <f t="shared" si="189"/>
        <v>17.697993555860883</v>
      </c>
      <c r="Z1816">
        <f t="shared" si="186"/>
        <v>-8.2882866889157913E-3</v>
      </c>
    </row>
    <row r="1817" spans="1:26" x14ac:dyDescent="0.25">
      <c r="A1817" s="1">
        <v>40697</v>
      </c>
      <c r="B1817" s="12">
        <v>17.95</v>
      </c>
      <c r="C1817" s="12">
        <v>19.47</v>
      </c>
      <c r="D1817">
        <v>9200.0499999999993</v>
      </c>
      <c r="E1817">
        <v>8217.9699999999993</v>
      </c>
      <c r="F1817">
        <f>IFERROR(VLOOKUP(A1817,SHORTVOL!$A$2:$E$10000,5,0),"")</f>
        <v>201.83</v>
      </c>
      <c r="G1817">
        <f>IFERROR(VLOOKUP($A1817,LONGVOL!$A$2:$E$10000,5,0),"")</f>
        <v>88032.05</v>
      </c>
      <c r="H1817">
        <v>118213.54</v>
      </c>
      <c r="I1817">
        <v>105609.9</v>
      </c>
      <c r="J1817">
        <f>(1/(1-91/360*VLOOKUP($A1817,Tbills!$B$4:$C$974,2,1)/100))^((1)/91)-1</f>
        <v>1.6667944573445226E-6</v>
      </c>
      <c r="K1817">
        <f t="shared" si="188"/>
        <v>22.185081264960882</v>
      </c>
      <c r="M1817" s="2">
        <f t="shared" si="184"/>
        <v>5.3040352203084726</v>
      </c>
      <c r="N1817" s="2"/>
      <c r="O1817" s="2">
        <f t="shared" si="185"/>
        <v>3889035104.0788522</v>
      </c>
      <c r="P1817" s="2"/>
      <c r="Q1817">
        <f>ROW()</f>
        <v>1817</v>
      </c>
      <c r="R1817">
        <f t="shared" si="187"/>
        <v>0.92193117616846432</v>
      </c>
      <c r="S1817">
        <f t="shared" si="190"/>
        <v>17.506563257786595</v>
      </c>
      <c r="V1817">
        <f t="shared" si="189"/>
        <v>17.582797706652091</v>
      </c>
      <c r="Z1817">
        <f t="shared" si="186"/>
        <v>-5.9835152881927423E-3</v>
      </c>
    </row>
    <row r="1818" spans="1:26" x14ac:dyDescent="0.25">
      <c r="A1818" s="1">
        <v>40700</v>
      </c>
      <c r="B1818" s="12">
        <v>18.489999999999998</v>
      </c>
      <c r="C1818" s="12">
        <v>19.96</v>
      </c>
      <c r="D1818">
        <v>9306.43</v>
      </c>
      <c r="E1818">
        <v>8312.9599999999991</v>
      </c>
      <c r="F1818">
        <f>IFERROR(VLOOKUP(A1818,SHORTVOL!$A$2:$E$10000,5,0),"")</f>
        <v>199.15</v>
      </c>
      <c r="G1818">
        <f>IFERROR(VLOOKUP($A1818,LONGVOL!$A$2:$E$10000,5,0),"")</f>
        <v>89202.82</v>
      </c>
      <c r="H1818">
        <v>119311.2</v>
      </c>
      <c r="I1818">
        <v>106590</v>
      </c>
      <c r="J1818">
        <f>(1/(1-91/360*VLOOKUP($A1818,Tbills!$B$4:$C$974,2,1)/100))^((1)/91)-1</f>
        <v>1.2500718804542288E-6</v>
      </c>
      <c r="K1818">
        <f t="shared" si="188"/>
        <v>22.055142429524505</v>
      </c>
      <c r="M1818" s="2">
        <f t="shared" si="184"/>
        <v>5.2319496407025019</v>
      </c>
      <c r="N1818" s="2"/>
      <c r="O1818" s="2">
        <f t="shared" si="185"/>
        <v>3990788738.0778937</v>
      </c>
      <c r="P1818" s="2"/>
      <c r="Q1818">
        <f>ROW()</f>
        <v>1818</v>
      </c>
      <c r="R1818">
        <f t="shared" si="187"/>
        <v>0.92635270541082149</v>
      </c>
      <c r="S1818">
        <f t="shared" si="190"/>
        <v>17.301790385303814</v>
      </c>
      <c r="V1818">
        <f t="shared" si="189"/>
        <v>17.377719942303234</v>
      </c>
      <c r="Z1818">
        <f t="shared" si="186"/>
        <v>2.6164236443204425E-2</v>
      </c>
    </row>
    <row r="1819" spans="1:26" x14ac:dyDescent="0.25">
      <c r="A1819" s="1">
        <v>40701</v>
      </c>
      <c r="B1819" s="12">
        <v>18.07</v>
      </c>
      <c r="C1819" s="12">
        <v>19.5</v>
      </c>
      <c r="D1819">
        <v>9191.59</v>
      </c>
      <c r="E1819">
        <v>8210.3700000000008</v>
      </c>
      <c r="F1819">
        <f>IFERROR(VLOOKUP(A1819,SHORTVOL!$A$2:$E$10000,5,0),"")</f>
        <v>202.21</v>
      </c>
      <c r="G1819">
        <f>IFERROR(VLOOKUP($A1819,LONGVOL!$A$2:$E$10000,5,0),"")</f>
        <v>87829.86</v>
      </c>
      <c r="H1819">
        <v>118416.64</v>
      </c>
      <c r="I1819">
        <v>105790.69</v>
      </c>
      <c r="J1819">
        <f>(1/(1-91/360*VLOOKUP($A1819,Tbills!$B$4:$C$974,2,1)/100))^((1)/91)-1</f>
        <v>1.2500718804542288E-6</v>
      </c>
      <c r="K1819">
        <f t="shared" si="188"/>
        <v>22.19065578831589</v>
      </c>
      <c r="M1819" s="2">
        <f t="shared" si="184"/>
        <v>5.3117797870578283</v>
      </c>
      <c r="N1819" s="2"/>
      <c r="O1819" s="2">
        <f t="shared" si="185"/>
        <v>3867395003.4485354</v>
      </c>
      <c r="P1819" s="2"/>
      <c r="Q1819">
        <f>ROW()</f>
        <v>1819</v>
      </c>
      <c r="R1819">
        <f t="shared" si="187"/>
        <v>0.92666666666666664</v>
      </c>
      <c r="S1819">
        <f t="shared" si="190"/>
        <v>17.514495500646738</v>
      </c>
      <c r="V1819">
        <f t="shared" si="189"/>
        <v>17.591549205638099</v>
      </c>
      <c r="Z1819">
        <f t="shared" si="186"/>
        <v>-3.0919635873481233E-2</v>
      </c>
    </row>
    <row r="1820" spans="1:26" x14ac:dyDescent="0.25">
      <c r="A1820" s="1">
        <v>40702</v>
      </c>
      <c r="B1820" s="12">
        <v>18.79</v>
      </c>
      <c r="C1820" s="12">
        <v>19.95</v>
      </c>
      <c r="D1820">
        <v>9313.68</v>
      </c>
      <c r="E1820">
        <v>8319.42</v>
      </c>
      <c r="F1820">
        <f>IFERROR(VLOOKUP(A1820,SHORTVOL!$A$2:$E$10000,5,0),"")</f>
        <v>198.33</v>
      </c>
      <c r="G1820">
        <f>IFERROR(VLOOKUP($A1820,LONGVOL!$A$2:$E$10000,5,0),"")</f>
        <v>89518.66</v>
      </c>
      <c r="H1820">
        <v>119068.63</v>
      </c>
      <c r="I1820">
        <v>106373.03</v>
      </c>
      <c r="J1820">
        <f>(1/(1-91/360*VLOOKUP($A1820,Tbills!$B$4:$C$974,2,1)/100))^((1)/91)-1</f>
        <v>1.2500718804542288E-6</v>
      </c>
      <c r="K1820">
        <f t="shared" si="188"/>
        <v>22.042714095360903</v>
      </c>
      <c r="M1820" s="2">
        <f t="shared" si="184"/>
        <v>5.2093079675414264</v>
      </c>
      <c r="N1820" s="2"/>
      <c r="O1820" s="2">
        <f t="shared" si="185"/>
        <v>4015553543.9031239</v>
      </c>
      <c r="P1820" s="2"/>
      <c r="Q1820">
        <f>ROW()</f>
        <v>1820</v>
      </c>
      <c r="R1820">
        <f t="shared" si="187"/>
        <v>0.94185463659147872</v>
      </c>
      <c r="S1820">
        <f t="shared" si="190"/>
        <v>17.281063349050871</v>
      </c>
      <c r="V1820">
        <f t="shared" si="189"/>
        <v>17.357278231080304</v>
      </c>
      <c r="Z1820">
        <f t="shared" si="186"/>
        <v>3.8309647791983092E-2</v>
      </c>
    </row>
    <row r="1821" spans="1:26" x14ac:dyDescent="0.25">
      <c r="A1821" s="1">
        <v>40703</v>
      </c>
      <c r="B1821" s="12">
        <v>17.77</v>
      </c>
      <c r="C1821" s="12">
        <v>19.260000000000002</v>
      </c>
      <c r="D1821">
        <v>9028.3799999999992</v>
      </c>
      <c r="E1821">
        <v>8064.57</v>
      </c>
      <c r="F1821">
        <f>IFERROR(VLOOKUP(A1821,SHORTVOL!$A$2:$E$10000,5,0),"")</f>
        <v>203.93</v>
      </c>
      <c r="G1821">
        <f>IFERROR(VLOOKUP($A1821,LONGVOL!$A$2:$E$10000,5,0),"")</f>
        <v>86987.44</v>
      </c>
      <c r="H1821">
        <v>116819.97</v>
      </c>
      <c r="I1821">
        <v>104364</v>
      </c>
      <c r="J1821">
        <f>(1/(1-91/360*VLOOKUP($A1821,Tbills!$B$4:$C$974,2,1)/100))^((1)/91)-1</f>
        <v>1.2500718804542288E-6</v>
      </c>
      <c r="K1821">
        <f t="shared" si="188"/>
        <v>22.37975042317516</v>
      </c>
      <c r="M1821" s="2">
        <f t="shared" si="184"/>
        <v>5.3558317924377024</v>
      </c>
      <c r="N1821" s="2"/>
      <c r="O1821" s="2">
        <f t="shared" si="185"/>
        <v>3787932286.751915</v>
      </c>
      <c r="P1821" s="2"/>
      <c r="Q1821">
        <f>ROW()</f>
        <v>1821</v>
      </c>
      <c r="R1821">
        <f t="shared" si="187"/>
        <v>0.92263759086188979</v>
      </c>
      <c r="S1821">
        <f t="shared" si="190"/>
        <v>17.809607142900976</v>
      </c>
      <c r="V1821">
        <f t="shared" si="189"/>
        <v>17.888346968739608</v>
      </c>
      <c r="Z1821">
        <f t="shared" si="186"/>
        <v>-5.668490151172545E-2</v>
      </c>
    </row>
    <row r="1822" spans="1:26" x14ac:dyDescent="0.25">
      <c r="A1822" s="1">
        <v>40704</v>
      </c>
      <c r="B1822" s="12">
        <v>18.86</v>
      </c>
      <c r="C1822" s="12">
        <v>20.11</v>
      </c>
      <c r="D1822">
        <v>9358.19</v>
      </c>
      <c r="E1822">
        <v>8359.16</v>
      </c>
      <c r="F1822">
        <f>IFERROR(VLOOKUP(A1822,SHORTVOL!$A$2:$E$10000,5,0),"")</f>
        <v>196.92</v>
      </c>
      <c r="G1822">
        <f>IFERROR(VLOOKUP($A1822,LONGVOL!$A$2:$E$10000,5,0),"")</f>
        <v>89976.94</v>
      </c>
      <c r="H1822">
        <v>119179.52</v>
      </c>
      <c r="I1822">
        <v>106471.83</v>
      </c>
      <c r="J1822">
        <f>(1/(1-91/360*VLOOKUP($A1822,Tbills!$B$4:$C$974,2,1)/100))^((1)/91)-1</f>
        <v>1.2500718804542288E-6</v>
      </c>
      <c r="K1822">
        <f t="shared" si="188"/>
        <v>21.970424563816032</v>
      </c>
      <c r="M1822" s="2">
        <f t="shared" si="184"/>
        <v>5.1711820257505225</v>
      </c>
      <c r="N1822" s="2"/>
      <c r="O1822" s="2">
        <f t="shared" si="185"/>
        <v>4047721057.8997235</v>
      </c>
      <c r="P1822" s="2"/>
      <c r="Q1822">
        <f>ROW()</f>
        <v>1822</v>
      </c>
      <c r="R1822">
        <f t="shared" si="187"/>
        <v>0.93784186971655892</v>
      </c>
      <c r="S1822">
        <f t="shared" si="190"/>
        <v>17.158242311585063</v>
      </c>
      <c r="V1822">
        <f t="shared" si="189"/>
        <v>17.234289134653132</v>
      </c>
      <c r="Z1822">
        <f t="shared" si="186"/>
        <v>6.8583266933362363E-2</v>
      </c>
    </row>
    <row r="1823" spans="1:26" x14ac:dyDescent="0.25">
      <c r="A1823" s="1">
        <v>40707</v>
      </c>
      <c r="B1823" s="12">
        <v>19.61</v>
      </c>
      <c r="C1823" s="12">
        <v>20.440000000000001</v>
      </c>
      <c r="D1823">
        <v>9562.5400000000009</v>
      </c>
      <c r="E1823">
        <v>8541.66</v>
      </c>
      <c r="F1823">
        <f>IFERROR(VLOOKUP(A1823,SHORTVOL!$A$2:$E$10000,5,0),"")</f>
        <v>193.83</v>
      </c>
      <c r="G1823">
        <f>IFERROR(VLOOKUP($A1823,LONGVOL!$A$2:$E$10000,5,0),"")</f>
        <v>91392.88</v>
      </c>
      <c r="H1823">
        <v>119593.14</v>
      </c>
      <c r="I1823">
        <v>106840.95</v>
      </c>
      <c r="J1823">
        <f>(1/(1-91/360*VLOOKUP($A1823,Tbills!$B$4:$C$974,2,1)/100))^((1)/91)-1</f>
        <v>1.3889776309117252E-6</v>
      </c>
      <c r="K1823">
        <f t="shared" si="188"/>
        <v>21.728894976771958</v>
      </c>
      <c r="M1823" s="2">
        <f t="shared" si="184"/>
        <v>5.0884271266551604</v>
      </c>
      <c r="N1823" s="2"/>
      <c r="O1823" s="2">
        <f t="shared" si="185"/>
        <v>4173349565.7579851</v>
      </c>
      <c r="P1823" s="2"/>
      <c r="Q1823">
        <f>ROW()</f>
        <v>1823</v>
      </c>
      <c r="R1823">
        <f t="shared" si="187"/>
        <v>0.95939334637964768</v>
      </c>
      <c r="S1823">
        <f t="shared" si="190"/>
        <v>16.781292777518196</v>
      </c>
      <c r="V1823">
        <f t="shared" si="189"/>
        <v>16.856217060418512</v>
      </c>
      <c r="Z1823">
        <f t="shared" si="186"/>
        <v>3.1036849145787526E-2</v>
      </c>
    </row>
    <row r="1824" spans="1:26" x14ac:dyDescent="0.25">
      <c r="A1824" s="1">
        <v>40708</v>
      </c>
      <c r="B1824" s="12">
        <v>18.260000000000002</v>
      </c>
      <c r="C1824" s="12">
        <v>19.43</v>
      </c>
      <c r="D1824">
        <v>9165.74</v>
      </c>
      <c r="E1824">
        <v>8187.21</v>
      </c>
      <c r="F1824">
        <f>IFERROR(VLOOKUP(A1824,SHORTVOL!$A$2:$E$10000,5,0),"")</f>
        <v>200.6</v>
      </c>
      <c r="G1824">
        <f>IFERROR(VLOOKUP($A1824,LONGVOL!$A$2:$E$10000,5,0),"")</f>
        <v>88201.09</v>
      </c>
      <c r="H1824">
        <v>116138.14</v>
      </c>
      <c r="I1824">
        <v>103754.21</v>
      </c>
      <c r="J1824">
        <f>(1/(1-91/360*VLOOKUP($A1824,Tbills!$B$4:$C$974,2,1)/100))^((1)/91)-1</f>
        <v>1.3889776309117252E-6</v>
      </c>
      <c r="K1824">
        <f t="shared" si="188"/>
        <v>22.179155520583279</v>
      </c>
      <c r="M1824" s="2">
        <f t="shared" si="184"/>
        <v>5.2655977643878353</v>
      </c>
      <c r="N1824" s="2"/>
      <c r="O1824" s="2">
        <f t="shared" si="185"/>
        <v>3881303096.6301985</v>
      </c>
      <c r="P1824" s="2"/>
      <c r="Q1824">
        <f>ROW()</f>
        <v>1824</v>
      </c>
      <c r="R1824">
        <f t="shared" si="187"/>
        <v>0.93978383942357191</v>
      </c>
      <c r="S1824">
        <f t="shared" si="190"/>
        <v>17.476845641331128</v>
      </c>
      <c r="V1824">
        <f t="shared" si="189"/>
        <v>17.555068120854816</v>
      </c>
      <c r="Z1824">
        <f t="shared" si="186"/>
        <v>-6.997891370615239E-2</v>
      </c>
    </row>
    <row r="1825" spans="1:26" x14ac:dyDescent="0.25">
      <c r="A1825" s="1">
        <v>40709</v>
      </c>
      <c r="B1825" s="12">
        <v>21.32</v>
      </c>
      <c r="C1825" s="12">
        <v>21.38</v>
      </c>
      <c r="D1825">
        <v>10001.17</v>
      </c>
      <c r="E1825">
        <v>8933.44</v>
      </c>
      <c r="F1825">
        <f>IFERROR(VLOOKUP(A1825,SHORTVOL!$A$2:$E$10000,5,0),"")</f>
        <v>183.97</v>
      </c>
      <c r="G1825">
        <f>IFERROR(VLOOKUP($A1825,LONGVOL!$A$2:$E$10000,5,0),"")</f>
        <v>95509.05</v>
      </c>
      <c r="H1825">
        <v>120869.86</v>
      </c>
      <c r="I1825">
        <v>107981.23</v>
      </c>
      <c r="J1825">
        <f>(1/(1-91/360*VLOOKUP($A1825,Tbills!$B$4:$C$974,2,1)/100))^((1)/91)-1</f>
        <v>1.3889776309117252E-6</v>
      </c>
      <c r="K1825">
        <f t="shared" si="188"/>
        <v>21.167835862113897</v>
      </c>
      <c r="M1825" s="2">
        <f t="shared" si="184"/>
        <v>4.8285635169555645</v>
      </c>
      <c r="N1825" s="2"/>
      <c r="O1825" s="2">
        <f t="shared" si="185"/>
        <v>4523840612.5340157</v>
      </c>
      <c r="P1825" s="2"/>
      <c r="Q1825">
        <f>ROW()</f>
        <v>1825</v>
      </c>
      <c r="R1825">
        <f t="shared" si="187"/>
        <v>0.99719363891487378</v>
      </c>
      <c r="S1825">
        <f t="shared" si="190"/>
        <v>15.883164349808276</v>
      </c>
      <c r="V1825">
        <f t="shared" si="189"/>
        <v>15.95442902007961</v>
      </c>
      <c r="Z1825">
        <f t="shared" si="186"/>
        <v>0.16554685370015987</v>
      </c>
    </row>
    <row r="1826" spans="1:26" x14ac:dyDescent="0.25">
      <c r="A1826" s="1">
        <v>40710</v>
      </c>
      <c r="B1826" s="12">
        <v>22.73</v>
      </c>
      <c r="C1826" s="12">
        <v>22.61</v>
      </c>
      <c r="D1826">
        <v>10479.280000000001</v>
      </c>
      <c r="E1826">
        <v>9360.49</v>
      </c>
      <c r="F1826">
        <f>IFERROR(VLOOKUP(A1826,SHORTVOL!$A$2:$E$10000,5,0),"")</f>
        <v>173.67</v>
      </c>
      <c r="G1826">
        <f>IFERROR(VLOOKUP($A1826,LONGVOL!$A$2:$E$10000,5,0),"")</f>
        <v>100857.13</v>
      </c>
      <c r="H1826">
        <v>125066.85</v>
      </c>
      <c r="I1826">
        <v>111730.53</v>
      </c>
      <c r="J1826">
        <f>(1/(1-91/360*VLOOKUP($A1826,Tbills!$B$4:$C$974,2,1)/100))^((1)/91)-1</f>
        <v>1.3889776309117252E-6</v>
      </c>
      <c r="K1826">
        <f t="shared" si="188"/>
        <v>20.661349409587512</v>
      </c>
      <c r="M1826" s="2">
        <f t="shared" si="184"/>
        <v>4.5577440527621755</v>
      </c>
      <c r="N1826" s="2"/>
      <c r="O1826" s="2">
        <f t="shared" si="185"/>
        <v>5029760551.1967211</v>
      </c>
      <c r="P1826" s="2"/>
      <c r="Q1826">
        <f>ROW()</f>
        <v>1826</v>
      </c>
      <c r="R1826">
        <f t="shared" si="187"/>
        <v>1.0053073861123396</v>
      </c>
      <c r="S1826">
        <f t="shared" si="190"/>
        <v>15.123188567227526</v>
      </c>
      <c r="V1826">
        <f t="shared" si="189"/>
        <v>15.191210149250894</v>
      </c>
      <c r="Z1826">
        <f t="shared" si="186"/>
        <v>0.1118341652579391</v>
      </c>
    </row>
    <row r="1827" spans="1:26" x14ac:dyDescent="0.25">
      <c r="A1827" s="1">
        <v>40711</v>
      </c>
      <c r="B1827" s="12">
        <v>21.85</v>
      </c>
      <c r="C1827" s="12">
        <v>22.44</v>
      </c>
      <c r="D1827">
        <v>10248.85</v>
      </c>
      <c r="E1827">
        <v>9154.65</v>
      </c>
      <c r="F1827">
        <f>IFERROR(VLOOKUP(A1827,SHORTVOL!$A$2:$E$10000,5,0),"")</f>
        <v>176.64</v>
      </c>
      <c r="G1827">
        <f>IFERROR(VLOOKUP($A1827,LONGVOL!$A$2:$E$10000,5,0),"")</f>
        <v>99131.28</v>
      </c>
      <c r="H1827">
        <v>123950.74</v>
      </c>
      <c r="I1827">
        <v>110733.28</v>
      </c>
      <c r="J1827">
        <f>(1/(1-91/360*VLOOKUP($A1827,Tbills!$B$4:$C$974,2,1)/100))^((1)/91)-1</f>
        <v>1.3889776309117252E-6</v>
      </c>
      <c r="K1827">
        <f t="shared" si="188"/>
        <v>20.887980390123733</v>
      </c>
      <c r="M1827" s="2">
        <f t="shared" si="184"/>
        <v>4.6351988834697897</v>
      </c>
      <c r="N1827" s="2"/>
      <c r="O1827" s="2">
        <f t="shared" si="185"/>
        <v>4856938351.7323923</v>
      </c>
      <c r="P1827" s="2"/>
      <c r="Q1827">
        <f>ROW()</f>
        <v>1827</v>
      </c>
      <c r="R1827">
        <f t="shared" si="187"/>
        <v>0.97370766488413552</v>
      </c>
      <c r="S1827">
        <f t="shared" si="190"/>
        <v>15.455032190899564</v>
      </c>
      <c r="V1827">
        <f t="shared" si="189"/>
        <v>15.524716786941969</v>
      </c>
      <c r="Z1827">
        <f t="shared" si="186"/>
        <v>-3.435992582653058E-2</v>
      </c>
    </row>
    <row r="1828" spans="1:26" x14ac:dyDescent="0.25">
      <c r="A1828" s="1">
        <v>40714</v>
      </c>
      <c r="B1828" s="12">
        <v>19.989999999999998</v>
      </c>
      <c r="C1828" s="12">
        <v>21.22</v>
      </c>
      <c r="D1828">
        <v>9781.5499999999993</v>
      </c>
      <c r="E1828">
        <v>8737.2000000000007</v>
      </c>
      <c r="F1828">
        <f>IFERROR(VLOOKUP(A1828,SHORTVOL!$A$2:$E$10000,5,0),"")</f>
        <v>184.35</v>
      </c>
      <c r="G1828">
        <f>IFERROR(VLOOKUP($A1828,LONGVOL!$A$2:$E$10000,5,0),"")</f>
        <v>94808.01</v>
      </c>
      <c r="H1828">
        <v>121495.41</v>
      </c>
      <c r="I1828">
        <v>108539.31</v>
      </c>
      <c r="J1828">
        <f>(1/(1-91/360*VLOOKUP($A1828,Tbills!$B$4:$C$974,2,1)/100))^((1)/91)-1</f>
        <v>9.7226570483499586E-7</v>
      </c>
      <c r="K1828">
        <f t="shared" si="188"/>
        <v>21.362555893685894</v>
      </c>
      <c r="M1828" s="2">
        <f t="shared" si="184"/>
        <v>4.8359858834700855</v>
      </c>
      <c r="N1828" s="2"/>
      <c r="O1828" s="2">
        <f t="shared" si="185"/>
        <v>4431424715.1788683</v>
      </c>
      <c r="P1828" s="2"/>
      <c r="Q1828">
        <f>ROW()</f>
        <v>1828</v>
      </c>
      <c r="R1828">
        <f t="shared" si="187"/>
        <v>0.94203581526861446</v>
      </c>
      <c r="S1828">
        <f t="shared" si="190"/>
        <v>16.15752037839189</v>
      </c>
      <c r="V1828">
        <f t="shared" si="189"/>
        <v>16.230906958976327</v>
      </c>
      <c r="Z1828">
        <f t="shared" si="186"/>
        <v>-8.7609437414775893E-2</v>
      </c>
    </row>
    <row r="1829" spans="1:26" x14ac:dyDescent="0.25">
      <c r="A1829" s="1">
        <v>40715</v>
      </c>
      <c r="B1829" s="12">
        <v>18.86</v>
      </c>
      <c r="C1829" s="12">
        <v>20.5</v>
      </c>
      <c r="D1829">
        <v>9555.65</v>
      </c>
      <c r="E1829">
        <v>8535.41</v>
      </c>
      <c r="F1829">
        <f>IFERROR(VLOOKUP(A1829,SHORTVOL!$A$2:$E$10000,5,0),"")</f>
        <v>191.53</v>
      </c>
      <c r="G1829">
        <f>IFERROR(VLOOKUP($A1829,LONGVOL!$A$2:$E$10000,5,0),"")</f>
        <v>91113.69</v>
      </c>
      <c r="H1829">
        <v>120209.86</v>
      </c>
      <c r="I1829">
        <v>107390.75</v>
      </c>
      <c r="J1829">
        <f>(1/(1-91/360*VLOOKUP($A1829,Tbills!$B$4:$C$974,2,1)/100))^((1)/91)-1</f>
        <v>9.7226570483499586E-7</v>
      </c>
      <c r="K1829">
        <f t="shared" si="188"/>
        <v>21.608682912915597</v>
      </c>
      <c r="M1829" s="2">
        <f t="shared" si="184"/>
        <v>5.0238062237894461</v>
      </c>
      <c r="N1829" s="2"/>
      <c r="O1829" s="2">
        <f t="shared" si="185"/>
        <v>4085495490.6641812</v>
      </c>
      <c r="P1829" s="2"/>
      <c r="Q1829">
        <f>ROW()</f>
        <v>1829</v>
      </c>
      <c r="R1829">
        <f t="shared" si="187"/>
        <v>0.91999999999999993</v>
      </c>
      <c r="S1829">
        <f t="shared" si="190"/>
        <v>16.529916463103319</v>
      </c>
      <c r="V1829">
        <f t="shared" si="189"/>
        <v>16.605169825101239</v>
      </c>
      <c r="Z1829">
        <f t="shared" si="186"/>
        <v>-7.8062755603132028E-2</v>
      </c>
    </row>
    <row r="1830" spans="1:26" x14ac:dyDescent="0.25">
      <c r="A1830" s="1">
        <v>40716</v>
      </c>
      <c r="B1830" s="12">
        <v>18.52</v>
      </c>
      <c r="C1830" s="12">
        <v>20.72</v>
      </c>
      <c r="D1830">
        <v>9716.8799999999992</v>
      </c>
      <c r="E1830">
        <v>8679.42</v>
      </c>
      <c r="F1830">
        <f>IFERROR(VLOOKUP(A1830,SHORTVOL!$A$2:$E$10000,5,0),"")</f>
        <v>189.51</v>
      </c>
      <c r="G1830">
        <f>IFERROR(VLOOKUP($A1830,LONGVOL!$A$2:$E$10000,5,0),"")</f>
        <v>92073.57</v>
      </c>
      <c r="H1830">
        <v>121819.05</v>
      </c>
      <c r="I1830">
        <v>108828.24</v>
      </c>
      <c r="J1830">
        <f>(1/(1-91/360*VLOOKUP($A1830,Tbills!$B$4:$C$974,2,1)/100))^((1)/91)-1</f>
        <v>9.7226570483499586E-7</v>
      </c>
      <c r="K1830">
        <f t="shared" si="188"/>
        <v>21.425833678661022</v>
      </c>
      <c r="M1830" s="2">
        <f t="shared" si="184"/>
        <v>4.9702975750177663</v>
      </c>
      <c r="N1830" s="2"/>
      <c r="O1830" s="2">
        <f t="shared" si="185"/>
        <v>4170988044.0333142</v>
      </c>
      <c r="P1830" s="2"/>
      <c r="Q1830">
        <f>ROW()</f>
        <v>1830</v>
      </c>
      <c r="R1830">
        <f t="shared" si="187"/>
        <v>0.89382239382239381</v>
      </c>
      <c r="S1830">
        <f t="shared" si="190"/>
        <v>16.250265726279064</v>
      </c>
      <c r="V1830">
        <f t="shared" si="189"/>
        <v>16.324418376178965</v>
      </c>
      <c r="Z1830">
        <f t="shared" si="186"/>
        <v>2.0925871430893306E-2</v>
      </c>
    </row>
    <row r="1831" spans="1:26" x14ac:dyDescent="0.25">
      <c r="A1831" s="1">
        <v>40717</v>
      </c>
      <c r="B1831" s="12">
        <v>19.29</v>
      </c>
      <c r="C1831" s="12">
        <v>20.93</v>
      </c>
      <c r="D1831">
        <v>9521.3700000000008</v>
      </c>
      <c r="E1831">
        <v>8504.77</v>
      </c>
      <c r="F1831">
        <f>IFERROR(VLOOKUP(A1831,SHORTVOL!$A$2:$E$10000,5,0),"")</f>
        <v>187.45</v>
      </c>
      <c r="G1831">
        <f>IFERROR(VLOOKUP($A1831,LONGVOL!$A$2:$E$10000,5,0),"")</f>
        <v>93077.22</v>
      </c>
      <c r="H1831">
        <v>121519.75</v>
      </c>
      <c r="I1831">
        <v>108560.75</v>
      </c>
      <c r="J1831">
        <f>(1/(1-91/360*VLOOKUP($A1831,Tbills!$B$4:$C$974,2,1)/100))^((1)/91)-1</f>
        <v>9.7226570483499586E-7</v>
      </c>
      <c r="K1831">
        <f t="shared" si="188"/>
        <v>21.640839067788693</v>
      </c>
      <c r="M1831" s="2">
        <f t="shared" si="184"/>
        <v>4.915751185165167</v>
      </c>
      <c r="N1831" s="2"/>
      <c r="O1831" s="2">
        <f t="shared" si="185"/>
        <v>4261318600.7444139</v>
      </c>
      <c r="P1831" s="2"/>
      <c r="Q1831">
        <f>ROW()</f>
        <v>1831</v>
      </c>
      <c r="R1831">
        <f t="shared" si="187"/>
        <v>0.92164357381748685</v>
      </c>
      <c r="S1831">
        <f t="shared" si="190"/>
        <v>16.576486557014181</v>
      </c>
      <c r="V1831">
        <f t="shared" si="189"/>
        <v>16.652303682935713</v>
      </c>
      <c r="Z1831">
        <f t="shared" si="186"/>
        <v>2.1656872606077071E-2</v>
      </c>
    </row>
    <row r="1832" spans="1:26" x14ac:dyDescent="0.25">
      <c r="A1832" s="1">
        <v>40718</v>
      </c>
      <c r="B1832" s="12">
        <v>21.1</v>
      </c>
      <c r="C1832" s="12">
        <v>21.92</v>
      </c>
      <c r="D1832">
        <v>10026.959999999999</v>
      </c>
      <c r="E1832">
        <v>8956.3700000000008</v>
      </c>
      <c r="F1832">
        <f>IFERROR(VLOOKUP(A1832,SHORTVOL!$A$2:$E$10000,5,0),"")</f>
        <v>181.31</v>
      </c>
      <c r="G1832">
        <f>IFERROR(VLOOKUP($A1832,LONGVOL!$A$2:$E$10000,5,0),"")</f>
        <v>96124.95</v>
      </c>
      <c r="H1832">
        <v>123802.41</v>
      </c>
      <c r="I1832">
        <v>110599.88</v>
      </c>
      <c r="J1832">
        <f>(1/(1-91/360*VLOOKUP($A1832,Tbills!$B$4:$C$974,2,1)/100))^((1)/91)-1</f>
        <v>9.7226570483499586E-7</v>
      </c>
      <c r="K1832">
        <f t="shared" si="188"/>
        <v>21.065730672100347</v>
      </c>
      <c r="M1832" s="2">
        <f t="shared" si="184"/>
        <v>4.7542322550000771</v>
      </c>
      <c r="N1832" s="2"/>
      <c r="O1832" s="2">
        <f t="shared" si="185"/>
        <v>4539744074.2788811</v>
      </c>
      <c r="P1832" s="2"/>
      <c r="Q1832">
        <f>ROW()</f>
        <v>1832</v>
      </c>
      <c r="R1832">
        <f t="shared" si="187"/>
        <v>0.96259124087591241</v>
      </c>
      <c r="S1832">
        <f t="shared" si="190"/>
        <v>15.695550467778759</v>
      </c>
      <c r="V1832">
        <f t="shared" si="189"/>
        <v>15.767504921367976</v>
      </c>
      <c r="Z1832">
        <f t="shared" si="186"/>
        <v>6.53378683034469E-2</v>
      </c>
    </row>
    <row r="1833" spans="1:26" x14ac:dyDescent="0.25">
      <c r="A1833" s="1">
        <v>40721</v>
      </c>
      <c r="B1833" s="12">
        <v>20.56</v>
      </c>
      <c r="C1833" s="12">
        <v>21.5</v>
      </c>
      <c r="D1833">
        <v>9798.57</v>
      </c>
      <c r="E1833">
        <v>8752.34</v>
      </c>
      <c r="F1833">
        <f>IFERROR(VLOOKUP(A1833,SHORTVOL!$A$2:$E$10000,5,0),"")</f>
        <v>184.23</v>
      </c>
      <c r="G1833">
        <f>IFERROR(VLOOKUP($A1833,LONGVOL!$A$2:$E$10000,5,0),"")</f>
        <v>94578.46</v>
      </c>
      <c r="H1833">
        <v>122265.91</v>
      </c>
      <c r="I1833">
        <v>109226.92</v>
      </c>
      <c r="J1833">
        <f>(1/(1-91/360*VLOOKUP($A1833,Tbills!$B$4:$C$974,2,1)/100))^((1)/91)-1</f>
        <v>6.9446662909200541E-7</v>
      </c>
      <c r="K1833">
        <f t="shared" si="188"/>
        <v>21.304010370399194</v>
      </c>
      <c r="M1833" s="2">
        <f t="shared" si="184"/>
        <v>4.8292707407779956</v>
      </c>
      <c r="N1833" s="2"/>
      <c r="O1833" s="2">
        <f t="shared" si="185"/>
        <v>4391810740.7996063</v>
      </c>
      <c r="P1833" s="2"/>
      <c r="Q1833">
        <f>ROW()</f>
        <v>1833</v>
      </c>
      <c r="R1833">
        <f t="shared" si="187"/>
        <v>0.95627906976744181</v>
      </c>
      <c r="S1833">
        <f t="shared" si="190"/>
        <v>16.050858995210156</v>
      </c>
      <c r="V1833">
        <f t="shared" si="189"/>
        <v>16.124953234790649</v>
      </c>
      <c r="Z1833">
        <f t="shared" si="186"/>
        <v>-3.2586271617695339E-2</v>
      </c>
    </row>
    <row r="1834" spans="1:26" x14ac:dyDescent="0.25">
      <c r="A1834" s="1">
        <v>40722</v>
      </c>
      <c r="B1834" s="12">
        <v>19.170000000000002</v>
      </c>
      <c r="C1834" s="12">
        <v>20.52</v>
      </c>
      <c r="D1834">
        <v>9332.26</v>
      </c>
      <c r="E1834">
        <v>8335.81</v>
      </c>
      <c r="F1834">
        <f>IFERROR(VLOOKUP(A1834,SHORTVOL!$A$2:$E$10000,5,0),"")</f>
        <v>191.54</v>
      </c>
      <c r="G1834">
        <f>IFERROR(VLOOKUP($A1834,LONGVOL!$A$2:$E$10000,5,0),"")</f>
        <v>90824.17</v>
      </c>
      <c r="H1834">
        <v>120826.69</v>
      </c>
      <c r="I1834">
        <v>107941.11</v>
      </c>
      <c r="J1834">
        <f>(1/(1-91/360*VLOOKUP($A1834,Tbills!$B$4:$C$974,2,1)/100))^((1)/91)-1</f>
        <v>6.9446662909200541E-7</v>
      </c>
      <c r="K1834">
        <f t="shared" si="188"/>
        <v>21.810379086922239</v>
      </c>
      <c r="M1834" s="2">
        <f t="shared" si="184"/>
        <v>5.0203601441232157</v>
      </c>
      <c r="N1834" s="2"/>
      <c r="O1834" s="2">
        <f t="shared" si="185"/>
        <v>4042574597.8624873</v>
      </c>
      <c r="P1834" s="2"/>
      <c r="Q1834">
        <f>ROW()</f>
        <v>1834</v>
      </c>
      <c r="R1834">
        <f t="shared" si="187"/>
        <v>0.9342105263157896</v>
      </c>
      <c r="S1834">
        <f t="shared" si="190"/>
        <v>16.813947481959914</v>
      </c>
      <c r="V1834">
        <f t="shared" si="189"/>
        <v>16.891738015800367</v>
      </c>
      <c r="Z1834">
        <f t="shared" si="186"/>
        <v>-7.9519852641358191E-2</v>
      </c>
    </row>
    <row r="1835" spans="1:26" x14ac:dyDescent="0.25">
      <c r="A1835" s="1">
        <v>40723</v>
      </c>
      <c r="B1835" s="12">
        <v>17.27</v>
      </c>
      <c r="C1835" s="12">
        <v>19.420000000000002</v>
      </c>
      <c r="D1835">
        <v>8890.2099999999991</v>
      </c>
      <c r="E1835">
        <v>7940.96</v>
      </c>
      <c r="F1835">
        <f>IFERROR(VLOOKUP(A1835,SHORTVOL!$A$2:$E$10000,5,0),"")</f>
        <v>201.2</v>
      </c>
      <c r="G1835">
        <f>IFERROR(VLOOKUP($A1835,LONGVOL!$A$2:$E$10000,5,0),"")</f>
        <v>86245.34</v>
      </c>
      <c r="H1835">
        <v>118838.91</v>
      </c>
      <c r="I1835">
        <v>106165.24</v>
      </c>
      <c r="J1835">
        <f>(1/(1-91/360*VLOOKUP($A1835,Tbills!$B$4:$C$974,2,1)/100))^((1)/91)-1</f>
        <v>6.9446662909200541E-7</v>
      </c>
      <c r="K1835">
        <f t="shared" si="188"/>
        <v>22.326354145363101</v>
      </c>
      <c r="M1835" s="2">
        <f t="shared" si="184"/>
        <v>5.272997371704931</v>
      </c>
      <c r="N1835" s="2"/>
      <c r="O1835" s="2">
        <f t="shared" si="185"/>
        <v>3634455200.7174397</v>
      </c>
      <c r="P1835" s="2"/>
      <c r="Q1835">
        <f>ROW()</f>
        <v>1835</v>
      </c>
      <c r="R1835">
        <f t="shared" si="187"/>
        <v>0.88928939237899063</v>
      </c>
      <c r="S1835">
        <f t="shared" si="190"/>
        <v>17.609569029150162</v>
      </c>
      <c r="V1835">
        <f t="shared" si="189"/>
        <v>17.691222478634931</v>
      </c>
      <c r="Z1835">
        <f t="shared" si="186"/>
        <v>-0.10095531628800147</v>
      </c>
    </row>
    <row r="1836" spans="1:26" x14ac:dyDescent="0.25">
      <c r="A1836" s="1">
        <v>40724</v>
      </c>
      <c r="B1836" s="12">
        <v>16.52</v>
      </c>
      <c r="C1836" s="12">
        <v>18.91</v>
      </c>
      <c r="D1836">
        <v>8556.85</v>
      </c>
      <c r="E1836">
        <v>7643.18</v>
      </c>
      <c r="F1836">
        <f>IFERROR(VLOOKUP(A1836,SHORTVOL!$A$2:$E$10000,5,0),"")</f>
        <v>210.22</v>
      </c>
      <c r="G1836">
        <f>IFERROR(VLOOKUP($A1836,LONGVOL!$A$2:$E$10000,5,0),"")</f>
        <v>82377.08</v>
      </c>
      <c r="H1836">
        <v>116233.26</v>
      </c>
      <c r="I1836">
        <v>103837.4</v>
      </c>
      <c r="J1836">
        <f>(1/(1-91/360*VLOOKUP($A1836,Tbills!$B$4:$C$974,2,1)/100))^((1)/91)-1</f>
        <v>6.9446662909200541E-7</v>
      </c>
      <c r="K1836">
        <f t="shared" si="188"/>
        <v>22.744372858722432</v>
      </c>
      <c r="M1836" s="2">
        <f t="shared" si="184"/>
        <v>5.5088100626936045</v>
      </c>
      <c r="N1836" s="2"/>
      <c r="O1836" s="2">
        <f t="shared" si="185"/>
        <v>3307964572.9596186</v>
      </c>
      <c r="P1836" s="2"/>
      <c r="Q1836">
        <f>ROW()</f>
        <v>1836</v>
      </c>
      <c r="R1836">
        <f t="shared" si="187"/>
        <v>0.8736118455843469</v>
      </c>
      <c r="S1836">
        <f t="shared" si="190"/>
        <v>18.269063634845327</v>
      </c>
      <c r="V1836">
        <f t="shared" si="189"/>
        <v>18.353963831320897</v>
      </c>
      <c r="Z1836">
        <f t="shared" si="186"/>
        <v>-8.9832068281752941E-2</v>
      </c>
    </row>
    <row r="1837" spans="1:26" x14ac:dyDescent="0.25">
      <c r="A1837" s="1">
        <v>40725</v>
      </c>
      <c r="B1837" s="12">
        <v>15.87</v>
      </c>
      <c r="C1837" s="12">
        <v>17.93</v>
      </c>
      <c r="D1837">
        <v>8192.98</v>
      </c>
      <c r="E1837">
        <v>7318.16</v>
      </c>
      <c r="F1837">
        <f>IFERROR(VLOOKUP(A1837,SHORTVOL!$A$2:$E$10000,5,0),"")</f>
        <v>218.24</v>
      </c>
      <c r="G1837">
        <f>IFERROR(VLOOKUP($A1837,LONGVOL!$A$2:$E$10000,5,0),"")</f>
        <v>79236.539999999994</v>
      </c>
      <c r="H1837">
        <v>111135.39</v>
      </c>
      <c r="I1837">
        <v>99283.13</v>
      </c>
      <c r="J1837">
        <f>(1/(1-91/360*VLOOKUP($A1837,Tbills!$B$4:$C$974,2,1)/100))^((1)/91)-1</f>
        <v>6.9446662909200541E-7</v>
      </c>
      <c r="K1837">
        <f t="shared" si="188"/>
        <v>23.227361254346473</v>
      </c>
      <c r="M1837" s="2">
        <f t="shared" si="184"/>
        <v>5.7183707362770768</v>
      </c>
      <c r="N1837" s="2"/>
      <c r="O1837" s="2">
        <f t="shared" si="185"/>
        <v>3055308042.9793477</v>
      </c>
      <c r="P1837" s="2"/>
      <c r="Q1837">
        <f>ROW()</f>
        <v>1837</v>
      </c>
      <c r="R1837">
        <f t="shared" si="187"/>
        <v>0.88510875627440044</v>
      </c>
      <c r="S1837">
        <f t="shared" si="190"/>
        <v>19.045053604683787</v>
      </c>
      <c r="V1837">
        <f t="shared" si="189"/>
        <v>19.133756759686733</v>
      </c>
      <c r="Z1837">
        <f t="shared" si="186"/>
        <v>-7.6378245415796742E-2</v>
      </c>
    </row>
    <row r="1838" spans="1:26" x14ac:dyDescent="0.25">
      <c r="A1838" s="1">
        <v>40729</v>
      </c>
      <c r="B1838" s="12">
        <v>16.059999999999999</v>
      </c>
      <c r="C1838" s="12">
        <v>18.11</v>
      </c>
      <c r="D1838">
        <v>8231.06</v>
      </c>
      <c r="E1838">
        <v>7352.15</v>
      </c>
      <c r="F1838">
        <f>IFERROR(VLOOKUP(A1838,SHORTVOL!$A$2:$E$10000,5,0),"")</f>
        <v>217.05</v>
      </c>
      <c r="G1838">
        <f>IFERROR(VLOOKUP($A1838,LONGVOL!$A$2:$E$10000,5,0),"")</f>
        <v>79666.649999999994</v>
      </c>
      <c r="H1838">
        <v>111528.12</v>
      </c>
      <c r="I1838">
        <v>99633.7</v>
      </c>
      <c r="J1838">
        <f>(1/(1-91/360*VLOOKUP($A1838,Tbills!$B$4:$C$974,2,1)/100))^((1)/91)-1</f>
        <v>6.9446662909200541E-7</v>
      </c>
      <c r="K1838">
        <f t="shared" si="188"/>
        <v>23.171007754698881</v>
      </c>
      <c r="M1838" s="2">
        <f t="shared" si="184"/>
        <v>5.684790956895724</v>
      </c>
      <c r="N1838" s="2"/>
      <c r="O1838" s="2">
        <f t="shared" si="185"/>
        <v>3086734834.3683624</v>
      </c>
      <c r="P1838" s="2"/>
      <c r="Q1838">
        <f>ROW()</f>
        <v>1838</v>
      </c>
      <c r="R1838">
        <f t="shared" si="187"/>
        <v>0.88680287134180003</v>
      </c>
      <c r="S1838">
        <f t="shared" si="190"/>
        <v>18.953065362744315</v>
      </c>
      <c r="V1838">
        <f t="shared" si="189"/>
        <v>19.042123374196109</v>
      </c>
      <c r="Z1838">
        <f t="shared" si="186"/>
        <v>1.0285964932808866E-2</v>
      </c>
    </row>
    <row r="1839" spans="1:26" x14ac:dyDescent="0.25">
      <c r="A1839" s="1">
        <v>40730</v>
      </c>
      <c r="B1839" s="12">
        <v>16.34</v>
      </c>
      <c r="C1839" s="12">
        <v>18.41</v>
      </c>
      <c r="D1839">
        <v>8357.58</v>
      </c>
      <c r="E1839">
        <v>7465.15</v>
      </c>
      <c r="F1839">
        <f>IFERROR(VLOOKUP(A1839,SHORTVOL!$A$2:$E$10000,5,0),"")</f>
        <v>212.74</v>
      </c>
      <c r="G1839">
        <f>IFERROR(VLOOKUP($A1839,LONGVOL!$A$2:$E$10000,5,0),"")</f>
        <v>81247.990000000005</v>
      </c>
      <c r="H1839">
        <v>110850.43</v>
      </c>
      <c r="I1839">
        <v>99028.22</v>
      </c>
      <c r="J1839">
        <f>(1/(1-91/360*VLOOKUP($A1839,Tbills!$B$4:$C$974,2,1)/100))^((1)/91)-1</f>
        <v>6.9446662909200541E-7</v>
      </c>
      <c r="K1839">
        <f t="shared" si="188"/>
        <v>22.992344124847552</v>
      </c>
      <c r="M1839" s="2">
        <f t="shared" si="184"/>
        <v>5.5713193419679721</v>
      </c>
      <c r="N1839" s="2"/>
      <c r="O1839" s="2">
        <f t="shared" si="185"/>
        <v>3208822059.4785075</v>
      </c>
      <c r="P1839" s="2"/>
      <c r="Q1839">
        <f>ROW()</f>
        <v>1839</v>
      </c>
      <c r="R1839">
        <f t="shared" si="187"/>
        <v>0.88756110809342748</v>
      </c>
      <c r="S1839">
        <f t="shared" si="190"/>
        <v>18.660894132131617</v>
      </c>
      <c r="V1839">
        <f t="shared" si="189"/>
        <v>18.748772078765988</v>
      </c>
      <c r="Z1839">
        <f t="shared" si="186"/>
        <v>3.9552223194166292E-2</v>
      </c>
    </row>
    <row r="1840" spans="1:26" x14ac:dyDescent="0.25">
      <c r="A1840" s="1">
        <v>40731</v>
      </c>
      <c r="B1840" s="12">
        <v>15.95</v>
      </c>
      <c r="C1840" s="12">
        <v>17.77</v>
      </c>
      <c r="D1840">
        <v>8124.62</v>
      </c>
      <c r="E1840">
        <v>7257.06</v>
      </c>
      <c r="F1840">
        <f>IFERROR(VLOOKUP(A1840,SHORTVOL!$A$2:$E$10000,5,0),"")</f>
        <v>219.42</v>
      </c>
      <c r="G1840">
        <f>IFERROR(VLOOKUP($A1840,LONGVOL!$A$2:$E$10000,5,0),"")</f>
        <v>78696.73</v>
      </c>
      <c r="H1840">
        <v>108058.89</v>
      </c>
      <c r="I1840">
        <v>96534.33</v>
      </c>
      <c r="J1840">
        <f>(1/(1-91/360*VLOOKUP($A1840,Tbills!$B$4:$C$974,2,1)/100))^((1)/91)-1</f>
        <v>6.9446662909200541E-7</v>
      </c>
      <c r="K1840">
        <f t="shared" si="188"/>
        <v>23.312191523022644</v>
      </c>
      <c r="M1840" s="2">
        <f t="shared" si="184"/>
        <v>5.7456517143966073</v>
      </c>
      <c r="N1840" s="2"/>
      <c r="O1840" s="2">
        <f t="shared" si="185"/>
        <v>3006877940.9995637</v>
      </c>
      <c r="P1840" s="2"/>
      <c r="Q1840">
        <f>ROW()</f>
        <v>1840</v>
      </c>
      <c r="R1840">
        <f t="shared" si="187"/>
        <v>0.89758019133370848</v>
      </c>
      <c r="S1840">
        <f t="shared" si="190"/>
        <v>19.18017055109933</v>
      </c>
      <c r="V1840">
        <f t="shared" si="189"/>
        <v>19.270692053529302</v>
      </c>
      <c r="Z1840">
        <f t="shared" si="186"/>
        <v>-6.2934034588307264E-2</v>
      </c>
    </row>
    <row r="1841" spans="1:26" x14ac:dyDescent="0.25">
      <c r="A1841" s="1">
        <v>40732</v>
      </c>
      <c r="B1841" s="12">
        <v>15.95</v>
      </c>
      <c r="C1841" s="12">
        <v>17.96</v>
      </c>
      <c r="D1841">
        <v>8302.76</v>
      </c>
      <c r="E1841">
        <v>7416.18</v>
      </c>
      <c r="F1841">
        <f>IFERROR(VLOOKUP(A1841,SHORTVOL!$A$2:$E$10000,5,0),"")</f>
        <v>215.85</v>
      </c>
      <c r="G1841">
        <f>IFERROR(VLOOKUP($A1841,LONGVOL!$A$2:$E$10000,5,0),"")</f>
        <v>79979.259999999995</v>
      </c>
      <c r="H1841">
        <v>109382.25</v>
      </c>
      <c r="I1841">
        <v>97716.49</v>
      </c>
      <c r="J1841">
        <f>(1/(1-91/360*VLOOKUP($A1841,Tbills!$B$4:$C$974,2,1)/100))^((1)/91)-1</f>
        <v>6.9446662909200541E-7</v>
      </c>
      <c r="K1841">
        <f t="shared" si="188"/>
        <v>23.05601712920593</v>
      </c>
      <c r="M1841" s="2">
        <f t="shared" si="184"/>
        <v>5.6515728149198701</v>
      </c>
      <c r="N1841" s="2"/>
      <c r="O1841" s="2">
        <f t="shared" si="185"/>
        <v>3104446751.7627454</v>
      </c>
      <c r="P1841" s="2"/>
      <c r="Q1841">
        <f>ROW()</f>
        <v>1841</v>
      </c>
      <c r="R1841">
        <f t="shared" si="187"/>
        <v>0.88808463251670366</v>
      </c>
      <c r="S1841">
        <f t="shared" si="190"/>
        <v>18.758747896301038</v>
      </c>
      <c r="V1841">
        <f t="shared" si="189"/>
        <v>18.847474304587656</v>
      </c>
      <c r="Z1841">
        <f t="shared" si="186"/>
        <v>3.2448543864320278E-2</v>
      </c>
    </row>
    <row r="1842" spans="1:26" x14ac:dyDescent="0.25">
      <c r="A1842" s="1">
        <v>40735</v>
      </c>
      <c r="B1842" s="12">
        <v>18.39</v>
      </c>
      <c r="C1842" s="12">
        <v>19.98</v>
      </c>
      <c r="D1842">
        <v>8982.52</v>
      </c>
      <c r="E1842">
        <v>8023.34</v>
      </c>
      <c r="F1842">
        <f>IFERROR(VLOOKUP(A1842,SHORTVOL!$A$2:$E$10000,5,0),"")</f>
        <v>198.16</v>
      </c>
      <c r="G1842">
        <f>IFERROR(VLOOKUP($A1842,LONGVOL!$A$2:$E$10000,5,0),"")</f>
        <v>86534.2</v>
      </c>
      <c r="H1842">
        <v>113276.31</v>
      </c>
      <c r="I1842">
        <v>101195.04</v>
      </c>
      <c r="J1842">
        <f>(1/(1-91/360*VLOOKUP($A1842,Tbills!$B$4:$C$974,2,1)/100))^((1)/91)-1</f>
        <v>8.3336527945121475E-7</v>
      </c>
      <c r="K1842">
        <f t="shared" si="188"/>
        <v>22.110496671633147</v>
      </c>
      <c r="M1842" s="2">
        <f t="shared" si="184"/>
        <v>5.1867561830443538</v>
      </c>
      <c r="N1842" s="2"/>
      <c r="O1842" s="2">
        <f t="shared" si="185"/>
        <v>3611785974.6935043</v>
      </c>
      <c r="P1842" s="2"/>
      <c r="Q1842">
        <f>ROW()</f>
        <v>1842</v>
      </c>
      <c r="R1842">
        <f t="shared" si="187"/>
        <v>0.92042042042042038</v>
      </c>
      <c r="S1842">
        <f t="shared" si="190"/>
        <v>17.220569539804504</v>
      </c>
      <c r="V1842">
        <f t="shared" si="189"/>
        <v>17.302554373677399</v>
      </c>
      <c r="Z1842">
        <f t="shared" si="186"/>
        <v>0.16342339344125811</v>
      </c>
    </row>
    <row r="1843" spans="1:26" x14ac:dyDescent="0.25">
      <c r="A1843" s="1">
        <v>40736</v>
      </c>
      <c r="B1843" s="12">
        <v>19.87</v>
      </c>
      <c r="C1843" s="12">
        <v>20.93</v>
      </c>
      <c r="D1843">
        <v>9208.1</v>
      </c>
      <c r="E1843">
        <v>8224.83</v>
      </c>
      <c r="F1843">
        <f>IFERROR(VLOOKUP(A1843,SHORTVOL!$A$2:$E$10000,5,0),"")</f>
        <v>193.59</v>
      </c>
      <c r="G1843">
        <f>IFERROR(VLOOKUP($A1843,LONGVOL!$A$2:$E$10000,5,0),"")</f>
        <v>88527.21</v>
      </c>
      <c r="H1843">
        <v>115908.78</v>
      </c>
      <c r="I1843">
        <v>103546.66</v>
      </c>
      <c r="J1843">
        <f>(1/(1-91/360*VLOOKUP($A1843,Tbills!$B$4:$C$974,2,1)/100))^((1)/91)-1</f>
        <v>8.3336527945121475E-7</v>
      </c>
      <c r="K1843">
        <f t="shared" si="188"/>
        <v>21.832298156837517</v>
      </c>
      <c r="M1843" s="2">
        <f t="shared" si="184"/>
        <v>5.0666038409475851</v>
      </c>
      <c r="N1843" s="2"/>
      <c r="O1843" s="2">
        <f t="shared" si="185"/>
        <v>3777622387.2132397</v>
      </c>
      <c r="P1843" s="2"/>
      <c r="Q1843">
        <f>ROW()</f>
        <v>1843</v>
      </c>
      <c r="R1843">
        <f t="shared" si="187"/>
        <v>0.94935499283325375</v>
      </c>
      <c r="S1843">
        <f t="shared" si="190"/>
        <v>16.787327759939906</v>
      </c>
      <c r="V1843">
        <f t="shared" si="189"/>
        <v>16.867425793027454</v>
      </c>
      <c r="Z1843">
        <f t="shared" si="186"/>
        <v>4.5915348717142201E-2</v>
      </c>
    </row>
    <row r="1844" spans="1:26" x14ac:dyDescent="0.25">
      <c r="A1844" s="1">
        <v>40737</v>
      </c>
      <c r="B1844" s="12">
        <v>19.91</v>
      </c>
      <c r="C1844" s="12">
        <v>20.85</v>
      </c>
      <c r="D1844">
        <v>9255.2999999999993</v>
      </c>
      <c r="E1844">
        <v>8266.99</v>
      </c>
      <c r="F1844">
        <f>IFERROR(VLOOKUP(A1844,SHORTVOL!$A$2:$E$10000,5,0),"")</f>
        <v>192.54</v>
      </c>
      <c r="G1844">
        <f>IFERROR(VLOOKUP($A1844,LONGVOL!$A$2:$E$10000,5,0),"")</f>
        <v>89009.19</v>
      </c>
      <c r="H1844">
        <v>115842.27</v>
      </c>
      <c r="I1844">
        <v>103487.16</v>
      </c>
      <c r="J1844">
        <f>(1/(1-91/360*VLOOKUP($A1844,Tbills!$B$4:$C$974,2,1)/100))^((1)/91)-1</f>
        <v>8.3336527945121475E-7</v>
      </c>
      <c r="K1844">
        <f t="shared" si="188"/>
        <v>21.775775830321884</v>
      </c>
      <c r="M1844" s="2">
        <f t="shared" si="184"/>
        <v>5.0385918994226797</v>
      </c>
      <c r="N1844" s="2"/>
      <c r="O1844" s="2">
        <f t="shared" si="185"/>
        <v>3818217560.7969842</v>
      </c>
      <c r="P1844" s="2"/>
      <c r="Q1844">
        <f>ROW()</f>
        <v>1844</v>
      </c>
      <c r="R1844">
        <f t="shared" si="187"/>
        <v>0.95491606714628297</v>
      </c>
      <c r="S1844">
        <f t="shared" si="190"/>
        <v>16.700499026959417</v>
      </c>
      <c r="V1844">
        <f t="shared" si="189"/>
        <v>16.78035766874935</v>
      </c>
      <c r="Z1844">
        <f t="shared" si="186"/>
        <v>1.0746223264970656E-2</v>
      </c>
    </row>
    <row r="1845" spans="1:26" x14ac:dyDescent="0.25">
      <c r="A1845" s="1">
        <v>40738</v>
      </c>
      <c r="B1845" s="12">
        <v>20.8</v>
      </c>
      <c r="C1845" s="12">
        <v>21.59</v>
      </c>
      <c r="D1845">
        <v>9544.17</v>
      </c>
      <c r="E1845">
        <v>8525.01</v>
      </c>
      <c r="F1845">
        <f>IFERROR(VLOOKUP(A1845,SHORTVOL!$A$2:$E$10000,5,0),"")</f>
        <v>185.5</v>
      </c>
      <c r="G1845">
        <f>IFERROR(VLOOKUP($A1845,LONGVOL!$A$2:$E$10000,5,0),"")</f>
        <v>92263</v>
      </c>
      <c r="H1845">
        <v>117495.06</v>
      </c>
      <c r="I1845">
        <v>104963.58</v>
      </c>
      <c r="J1845">
        <f>(1/(1-91/360*VLOOKUP($A1845,Tbills!$B$4:$C$974,2,1)/100))^((1)/91)-1</f>
        <v>8.3336527945121475E-7</v>
      </c>
      <c r="K1845">
        <f t="shared" si="188"/>
        <v>21.435397388289896</v>
      </c>
      <c r="M1845" s="2">
        <f t="shared" si="184"/>
        <v>4.8538496418671713</v>
      </c>
      <c r="N1845" s="2"/>
      <c r="O1845" s="2">
        <f t="shared" si="185"/>
        <v>4096796106.8194623</v>
      </c>
      <c r="P1845" s="2"/>
      <c r="Q1845">
        <f>ROW()</f>
        <v>1845</v>
      </c>
      <c r="R1845">
        <f t="shared" si="187"/>
        <v>0.96340898564150068</v>
      </c>
      <c r="S1845">
        <f t="shared" si="190"/>
        <v>16.178508267592765</v>
      </c>
      <c r="V1845">
        <f t="shared" si="189"/>
        <v>16.256040281041042</v>
      </c>
      <c r="Z1845">
        <f t="shared" si="186"/>
        <v>7.2960364774062203E-2</v>
      </c>
    </row>
    <row r="1846" spans="1:26" x14ac:dyDescent="0.25">
      <c r="A1846" s="1">
        <v>40739</v>
      </c>
      <c r="B1846" s="12">
        <v>19.53</v>
      </c>
      <c r="C1846" s="12">
        <v>20.94</v>
      </c>
      <c r="D1846">
        <v>9333.2999999999993</v>
      </c>
      <c r="E1846">
        <v>8336.65</v>
      </c>
      <c r="F1846">
        <f>IFERROR(VLOOKUP(A1846,SHORTVOL!$A$2:$E$10000,5,0),"")</f>
        <v>186.95</v>
      </c>
      <c r="G1846">
        <f>IFERROR(VLOOKUP($A1846,LONGVOL!$A$2:$E$10000,5,0),"")</f>
        <v>91540.02</v>
      </c>
      <c r="H1846">
        <v>115816.21</v>
      </c>
      <c r="I1846">
        <v>103463.7</v>
      </c>
      <c r="J1846">
        <f>(1/(1-91/360*VLOOKUP($A1846,Tbills!$B$4:$C$974,2,1)/100))^((1)/91)-1</f>
        <v>8.3336527945121475E-7</v>
      </c>
      <c r="K1846">
        <f t="shared" si="188"/>
        <v>21.671640749223695</v>
      </c>
      <c r="M1846" s="2">
        <f t="shared" si="184"/>
        <v>4.891274801208783</v>
      </c>
      <c r="N1846" s="2"/>
      <c r="O1846" s="2">
        <f t="shared" si="185"/>
        <v>4032021502.9173598</v>
      </c>
      <c r="P1846" s="2"/>
      <c r="Q1846">
        <f>ROW()</f>
        <v>1846</v>
      </c>
      <c r="R1846">
        <f t="shared" si="187"/>
        <v>0.93266475644699143</v>
      </c>
      <c r="S1846">
        <f t="shared" si="190"/>
        <v>16.535202057104783</v>
      </c>
      <c r="V1846">
        <f t="shared" si="189"/>
        <v>16.614616619197513</v>
      </c>
      <c r="Z1846">
        <f t="shared" si="186"/>
        <v>-1.5811039215322342E-2</v>
      </c>
    </row>
    <row r="1847" spans="1:26" x14ac:dyDescent="0.25">
      <c r="A1847" s="1">
        <v>40742</v>
      </c>
      <c r="B1847" s="12">
        <v>20.95</v>
      </c>
      <c r="C1847" s="12">
        <v>21.84</v>
      </c>
      <c r="D1847">
        <v>9710.74</v>
      </c>
      <c r="E1847">
        <v>8673.76</v>
      </c>
      <c r="F1847">
        <f>IFERROR(VLOOKUP(A1847,SHORTVOL!$A$2:$E$10000,5,0),"")</f>
        <v>183.73</v>
      </c>
      <c r="G1847">
        <f>IFERROR(VLOOKUP($A1847,LONGVOL!$A$2:$E$10000,5,0),"")</f>
        <v>93119.07</v>
      </c>
      <c r="H1847">
        <v>117850.08</v>
      </c>
      <c r="I1847">
        <v>105280.39</v>
      </c>
      <c r="J1847">
        <f>(1/(1-91/360*VLOOKUP($A1847,Tbills!$B$4:$C$974,2,1)/100))^((1)/91)-1</f>
        <v>5.5556975353532323E-7</v>
      </c>
      <c r="K1847">
        <f t="shared" si="188"/>
        <v>21.231813618949566</v>
      </c>
      <c r="M1847" s="2">
        <f t="shared" si="184"/>
        <v>4.8055072175609306</v>
      </c>
      <c r="N1847" s="2"/>
      <c r="O1847" s="2">
        <f t="shared" si="185"/>
        <v>4169359556.3423843</v>
      </c>
      <c r="P1847" s="2"/>
      <c r="Q1847">
        <f>ROW()</f>
        <v>1847</v>
      </c>
      <c r="R1847">
        <f t="shared" si="187"/>
        <v>0.95924908424908417</v>
      </c>
      <c r="S1847">
        <f t="shared" si="190"/>
        <v>15.864349469236169</v>
      </c>
      <c r="V1847">
        <f t="shared" si="189"/>
        <v>15.941040534009906</v>
      </c>
      <c r="Z1847">
        <f t="shared" si="186"/>
        <v>3.4061835564531018E-2</v>
      </c>
    </row>
    <row r="1848" spans="1:26" x14ac:dyDescent="0.25">
      <c r="A1848" s="1">
        <v>40743</v>
      </c>
      <c r="B1848" s="12">
        <v>19.21</v>
      </c>
      <c r="C1848" s="12">
        <v>20.5</v>
      </c>
      <c r="D1848">
        <v>9120.3799999999992</v>
      </c>
      <c r="E1848">
        <v>8146.44</v>
      </c>
      <c r="F1848">
        <f>IFERROR(VLOOKUP(A1848,SHORTVOL!$A$2:$E$10000,5,0),"")</f>
        <v>192.81</v>
      </c>
      <c r="G1848">
        <f>IFERROR(VLOOKUP($A1848,LONGVOL!$A$2:$E$10000,5,0),"")</f>
        <v>88517.440000000002</v>
      </c>
      <c r="H1848">
        <v>114572.27</v>
      </c>
      <c r="I1848">
        <v>102352.12</v>
      </c>
      <c r="J1848">
        <f>(1/(1-91/360*VLOOKUP($A1848,Tbills!$B$4:$C$974,2,1)/100))^((1)/91)-1</f>
        <v>5.5556975353532323E-7</v>
      </c>
      <c r="K1848">
        <f t="shared" si="188"/>
        <v>21.87663675002598</v>
      </c>
      <c r="M1848" s="2">
        <f t="shared" si="184"/>
        <v>5.0424651099319675</v>
      </c>
      <c r="N1848" s="2"/>
      <c r="O1848" s="2">
        <f t="shared" si="185"/>
        <v>3756758077.5993891</v>
      </c>
      <c r="P1848" s="2"/>
      <c r="Q1848">
        <f>ROW()</f>
        <v>1848</v>
      </c>
      <c r="R1848">
        <f t="shared" si="187"/>
        <v>0.93707317073170737</v>
      </c>
      <c r="S1848">
        <f t="shared" si="190"/>
        <v>16.828036520645416</v>
      </c>
      <c r="V1848">
        <f t="shared" si="189"/>
        <v>16.909557765811631</v>
      </c>
      <c r="Z1848">
        <f t="shared" si="186"/>
        <v>-9.8960397434505354E-2</v>
      </c>
    </row>
    <row r="1849" spans="1:26" x14ac:dyDescent="0.25">
      <c r="A1849" s="1">
        <v>40744</v>
      </c>
      <c r="B1849" s="12">
        <v>19.09</v>
      </c>
      <c r="C1849" s="12">
        <v>20.37</v>
      </c>
      <c r="D1849">
        <v>8935.67</v>
      </c>
      <c r="E1849">
        <v>7981.45</v>
      </c>
      <c r="F1849">
        <f>IFERROR(VLOOKUP(A1849,SHORTVOL!$A$2:$E$10000,5,0),"")</f>
        <v>196.68</v>
      </c>
      <c r="G1849">
        <f>IFERROR(VLOOKUP($A1849,LONGVOL!$A$2:$E$10000,5,0),"")</f>
        <v>86739.98</v>
      </c>
      <c r="H1849">
        <v>113568.05</v>
      </c>
      <c r="I1849">
        <v>101454.95</v>
      </c>
      <c r="J1849">
        <f>(1/(1-91/360*VLOOKUP($A1849,Tbills!$B$4:$C$974,2,1)/100))^((1)/91)-1</f>
        <v>5.5556975353532323E-7</v>
      </c>
      <c r="K1849">
        <f t="shared" si="188"/>
        <v>22.097595556526972</v>
      </c>
      <c r="M1849" s="2">
        <f t="shared" si="184"/>
        <v>5.1431327646900868</v>
      </c>
      <c r="N1849" s="2"/>
      <c r="O1849" s="2">
        <f t="shared" si="185"/>
        <v>3605375367.8851767</v>
      </c>
      <c r="P1849" s="2"/>
      <c r="Q1849">
        <f>ROW()</f>
        <v>1849</v>
      </c>
      <c r="R1849">
        <f t="shared" si="187"/>
        <v>0.93716249386352479</v>
      </c>
      <c r="S1849">
        <f t="shared" si="190"/>
        <v>17.16805541025257</v>
      </c>
      <c r="V1849">
        <f t="shared" si="189"/>
        <v>17.251398848030647</v>
      </c>
      <c r="Z1849">
        <f t="shared" si="186"/>
        <v>-4.0296102806531398E-2</v>
      </c>
    </row>
    <row r="1850" spans="1:26" x14ac:dyDescent="0.25">
      <c r="A1850" s="1">
        <v>40745</v>
      </c>
      <c r="B1850" s="12">
        <v>17.559999999999999</v>
      </c>
      <c r="C1850" s="12">
        <v>19.2</v>
      </c>
      <c r="D1850">
        <v>8476.99</v>
      </c>
      <c r="E1850">
        <v>7571.75</v>
      </c>
      <c r="F1850">
        <f>IFERROR(VLOOKUP(A1850,SHORTVOL!$A$2:$E$10000,5,0),"")</f>
        <v>207.01</v>
      </c>
      <c r="G1850">
        <f>IFERROR(VLOOKUP($A1850,LONGVOL!$A$2:$E$10000,5,0),"")</f>
        <v>82184.39</v>
      </c>
      <c r="H1850">
        <v>110810.29</v>
      </c>
      <c r="I1850">
        <v>98991.27</v>
      </c>
      <c r="J1850">
        <f>(1/(1-91/360*VLOOKUP($A1850,Tbills!$B$4:$C$974,2,1)/100))^((1)/91)-1</f>
        <v>5.5556975353532323E-7</v>
      </c>
      <c r="K1850">
        <f t="shared" si="188"/>
        <v>22.66415729123035</v>
      </c>
      <c r="M1850" s="2">
        <f t="shared" si="184"/>
        <v>5.4126886910951431</v>
      </c>
      <c r="N1850" s="2"/>
      <c r="O1850" s="2">
        <f t="shared" si="185"/>
        <v>3226210950.299397</v>
      </c>
      <c r="P1850" s="2"/>
      <c r="Q1850">
        <f>ROW()</f>
        <v>1850</v>
      </c>
      <c r="R1850">
        <f t="shared" si="187"/>
        <v>0.9145833333333333</v>
      </c>
      <c r="S1850">
        <f t="shared" si="190"/>
        <v>18.048477222129623</v>
      </c>
      <c r="V1850">
        <f t="shared" si="189"/>
        <v>18.136278716852935</v>
      </c>
      <c r="Z1850">
        <f t="shared" si="186"/>
        <v>-0.10516641927583481</v>
      </c>
    </row>
    <row r="1851" spans="1:26" x14ac:dyDescent="0.25">
      <c r="A1851" s="1">
        <v>40746</v>
      </c>
      <c r="B1851" s="12">
        <v>17.52</v>
      </c>
      <c r="C1851" s="12">
        <v>19.2</v>
      </c>
      <c r="D1851">
        <v>8428.93</v>
      </c>
      <c r="E1851">
        <v>7528.82</v>
      </c>
      <c r="F1851">
        <f>IFERROR(VLOOKUP(A1851,SHORTVOL!$A$2:$E$10000,5,0),"")</f>
        <v>209.07</v>
      </c>
      <c r="G1851">
        <f>IFERROR(VLOOKUP($A1851,LONGVOL!$A$2:$E$10000,5,0),"")</f>
        <v>81364.61</v>
      </c>
      <c r="H1851">
        <v>110493.25</v>
      </c>
      <c r="I1851">
        <v>98707.99</v>
      </c>
      <c r="J1851">
        <f>(1/(1-91/360*VLOOKUP($A1851,Tbills!$B$4:$C$974,2,1)/100))^((1)/91)-1</f>
        <v>5.5556975353532323E-7</v>
      </c>
      <c r="K1851">
        <f t="shared" si="188"/>
        <v>22.727815888260142</v>
      </c>
      <c r="M1851" s="2">
        <f t="shared" si="184"/>
        <v>5.4659748845367346</v>
      </c>
      <c r="N1851" s="2"/>
      <c r="O1851" s="2">
        <f t="shared" si="185"/>
        <v>3161402647.3649101</v>
      </c>
      <c r="P1851" s="2"/>
      <c r="Q1851">
        <f>ROW()</f>
        <v>1851</v>
      </c>
      <c r="R1851">
        <f t="shared" si="187"/>
        <v>0.91249999999999998</v>
      </c>
      <c r="S1851">
        <f t="shared" si="190"/>
        <v>18.149962363672142</v>
      </c>
      <c r="V1851">
        <f t="shared" si="189"/>
        <v>18.238442587809722</v>
      </c>
      <c r="Z1851">
        <f t="shared" si="186"/>
        <v>-2.0088054976216796E-2</v>
      </c>
    </row>
    <row r="1852" spans="1:26" x14ac:dyDescent="0.25">
      <c r="A1852" s="1">
        <v>40749</v>
      </c>
      <c r="B1852" s="12">
        <v>19.350000000000001</v>
      </c>
      <c r="C1852" s="12">
        <v>20.260000000000002</v>
      </c>
      <c r="D1852">
        <v>8882.35</v>
      </c>
      <c r="E1852">
        <v>7933.8</v>
      </c>
      <c r="F1852">
        <f>IFERROR(VLOOKUP(A1852,SHORTVOL!$A$2:$E$10000,5,0),"")</f>
        <v>201.07</v>
      </c>
      <c r="G1852">
        <f>IFERROR(VLOOKUP($A1852,LONGVOL!$A$2:$E$10000,5,0),"")</f>
        <v>84478.07</v>
      </c>
      <c r="H1852">
        <v>112147.31</v>
      </c>
      <c r="I1852">
        <v>100185.47</v>
      </c>
      <c r="J1852">
        <f>(1/(1-91/360*VLOOKUP($A1852,Tbills!$B$4:$C$974,2,1)/100))^((1)/91)-1</f>
        <v>1.6667944573445226E-6</v>
      </c>
      <c r="K1852">
        <f t="shared" si="188"/>
        <v>22.11481721355603</v>
      </c>
      <c r="M1852" s="2">
        <f t="shared" si="184"/>
        <v>5.2551577326993471</v>
      </c>
      <c r="N1852" s="2"/>
      <c r="O1852" s="2">
        <f t="shared" si="185"/>
        <v>3401907756.8312392</v>
      </c>
      <c r="P1852" s="2"/>
      <c r="Q1852">
        <f>ROW()</f>
        <v>1852</v>
      </c>
      <c r="R1852">
        <f t="shared" si="187"/>
        <v>0.95508390918065156</v>
      </c>
      <c r="S1852">
        <f t="shared" si="190"/>
        <v>17.171264887498737</v>
      </c>
      <c r="V1852">
        <f t="shared" si="189"/>
        <v>17.255499171640619</v>
      </c>
      <c r="Z1852">
        <f t="shared" si="186"/>
        <v>7.6075443811877141E-2</v>
      </c>
    </row>
    <row r="1853" spans="1:26" x14ac:dyDescent="0.25">
      <c r="A1853" s="1">
        <v>40750</v>
      </c>
      <c r="B1853" s="12">
        <v>20.23</v>
      </c>
      <c r="C1853" s="12">
        <v>20.89</v>
      </c>
      <c r="D1853">
        <v>9027.83</v>
      </c>
      <c r="E1853">
        <v>8063.73</v>
      </c>
      <c r="F1853">
        <f>IFERROR(VLOOKUP(A1853,SHORTVOL!$A$2:$E$10000,5,0),"")</f>
        <v>195.93</v>
      </c>
      <c r="G1853">
        <f>IFERROR(VLOOKUP($A1853,LONGVOL!$A$2:$E$10000,5,0),"")</f>
        <v>86638.35</v>
      </c>
      <c r="H1853">
        <v>112862.98</v>
      </c>
      <c r="I1853">
        <v>100824.64</v>
      </c>
      <c r="J1853">
        <f>(1/(1-91/360*VLOOKUP($A1853,Tbills!$B$4:$C$974,2,1)/100))^((1)/91)-1</f>
        <v>1.6667944573445226E-6</v>
      </c>
      <c r="K1853">
        <f t="shared" si="188"/>
        <v>21.933161722879259</v>
      </c>
      <c r="M1853" s="2">
        <f t="shared" si="184"/>
        <v>5.1202787505971816</v>
      </c>
      <c r="N1853" s="2"/>
      <c r="O1853" s="2">
        <f t="shared" si="185"/>
        <v>3575390930.172307</v>
      </c>
      <c r="P1853" s="2"/>
      <c r="Q1853">
        <f>ROW()</f>
        <v>1853</v>
      </c>
      <c r="R1853">
        <f t="shared" si="187"/>
        <v>0.96840593585447587</v>
      </c>
      <c r="S1853">
        <f t="shared" si="190"/>
        <v>16.889268410309057</v>
      </c>
      <c r="V1853">
        <f t="shared" si="189"/>
        <v>16.972310394434412</v>
      </c>
      <c r="Z1853">
        <f t="shared" si="186"/>
        <v>5.0995848724205706E-2</v>
      </c>
    </row>
    <row r="1854" spans="1:26" x14ac:dyDescent="0.25">
      <c r="A1854" s="1">
        <v>40751</v>
      </c>
      <c r="B1854" s="12">
        <v>22.98</v>
      </c>
      <c r="C1854" s="12">
        <v>22.69</v>
      </c>
      <c r="D1854">
        <v>9707.91</v>
      </c>
      <c r="E1854">
        <v>8671.17</v>
      </c>
      <c r="F1854">
        <f>IFERROR(VLOOKUP(A1854,SHORTVOL!$A$2:$E$10000,5,0),"")</f>
        <v>185.13</v>
      </c>
      <c r="G1854">
        <f>IFERROR(VLOOKUP($A1854,LONGVOL!$A$2:$E$10000,5,0),"")</f>
        <v>91412.83</v>
      </c>
      <c r="H1854">
        <v>115916.33</v>
      </c>
      <c r="I1854">
        <v>103552.14</v>
      </c>
      <c r="J1854">
        <f>(1/(1-91/360*VLOOKUP($A1854,Tbills!$B$4:$C$974,2,1)/100))^((1)/91)-1</f>
        <v>1.6667944573445226E-6</v>
      </c>
      <c r="K1854">
        <f t="shared" si="188"/>
        <v>21.106500887020292</v>
      </c>
      <c r="M1854" s="2">
        <f t="shared" ref="M1854:M1917" si="191">M1853*(1-M$1+IF(AND(WEEKDAY($A1854)&lt;&gt;1,WEEKDAY($A1854)&lt;&gt;7),-M$5,0))^($A1854-$A1853)*(1+(F1854/F1853-1))</f>
        <v>4.8375298285646355</v>
      </c>
      <c r="N1854" s="2"/>
      <c r="O1854" s="2">
        <f t="shared" ref="O1854:O1917" si="192">O1853*(1-O$1+IF(AND(WEEKDAY($A1854)&lt;&gt;1,WEEKDAY($A1854)&lt;&gt;7),-O$5,0))^($A1854-$A1853)*(1+2*(G1854/G1853-1))</f>
        <v>3968897282.485435</v>
      </c>
      <c r="P1854" s="2"/>
      <c r="Q1854">
        <f>ROW()</f>
        <v>1854</v>
      </c>
      <c r="R1854">
        <f t="shared" si="187"/>
        <v>1.0127809607756721</v>
      </c>
      <c r="S1854">
        <f t="shared" si="190"/>
        <v>15.616274089343666</v>
      </c>
      <c r="V1854">
        <f t="shared" si="189"/>
        <v>15.69323359918778</v>
      </c>
      <c r="Z1854">
        <f t="shared" ref="Z1854:Z1917" si="193">O1854/O1853-1</f>
        <v>0.11005967179487253</v>
      </c>
    </row>
    <row r="1855" spans="1:26" x14ac:dyDescent="0.25">
      <c r="A1855" s="1">
        <v>40752</v>
      </c>
      <c r="B1855" s="12">
        <v>23.74</v>
      </c>
      <c r="C1855" s="12">
        <v>22.95</v>
      </c>
      <c r="D1855">
        <v>9716.98</v>
      </c>
      <c r="E1855">
        <v>8679.26</v>
      </c>
      <c r="F1855">
        <f>IFERROR(VLOOKUP(A1855,SHORTVOL!$A$2:$E$10000,5,0),"")</f>
        <v>180.56</v>
      </c>
      <c r="G1855">
        <f>IFERROR(VLOOKUP($A1855,LONGVOL!$A$2:$E$10000,5,0),"")</f>
        <v>93670.96</v>
      </c>
      <c r="H1855">
        <v>115418.71</v>
      </c>
      <c r="I1855">
        <v>103107.42</v>
      </c>
      <c r="J1855">
        <f>(1/(1-91/360*VLOOKUP($A1855,Tbills!$B$4:$C$974,2,1)/100))^((1)/91)-1</f>
        <v>1.6667944573445226E-6</v>
      </c>
      <c r="K1855">
        <f t="shared" si="188"/>
        <v>21.096105858706778</v>
      </c>
      <c r="M1855" s="2">
        <f t="shared" si="191"/>
        <v>4.7176160173976251</v>
      </c>
      <c r="N1855" s="2"/>
      <c r="O1855" s="2">
        <f t="shared" si="192"/>
        <v>4164393387.583941</v>
      </c>
      <c r="P1855" s="2"/>
      <c r="Q1855">
        <f>ROW()</f>
        <v>1855</v>
      </c>
      <c r="R1855">
        <f t="shared" si="187"/>
        <v>1.0344226579520697</v>
      </c>
      <c r="S1855">
        <f t="shared" si="190"/>
        <v>15.60097781397754</v>
      </c>
      <c r="V1855">
        <f t="shared" si="189"/>
        <v>15.678038416972228</v>
      </c>
      <c r="Z1855">
        <f t="shared" si="193"/>
        <v>4.9257033171712816E-2</v>
      </c>
    </row>
    <row r="1856" spans="1:26" x14ac:dyDescent="0.25">
      <c r="A1856" s="1">
        <v>40753</v>
      </c>
      <c r="B1856" s="12">
        <v>25.25</v>
      </c>
      <c r="C1856" s="12">
        <v>22.91</v>
      </c>
      <c r="D1856">
        <v>9548.43</v>
      </c>
      <c r="E1856">
        <v>8528.69</v>
      </c>
      <c r="F1856">
        <f>IFERROR(VLOOKUP(A1856,SHORTVOL!$A$2:$E$10000,5,0),"")</f>
        <v>182.33</v>
      </c>
      <c r="G1856">
        <f>IFERROR(VLOOKUP($A1856,LONGVOL!$A$2:$E$10000,5,0),"")</f>
        <v>92753.83</v>
      </c>
      <c r="H1856">
        <v>112435.97</v>
      </c>
      <c r="I1856">
        <v>100442.67</v>
      </c>
      <c r="J1856">
        <f>(1/(1-91/360*VLOOKUP($A1856,Tbills!$B$4:$C$974,2,1)/100))^((1)/91)-1</f>
        <v>1.6667944573445226E-6</v>
      </c>
      <c r="K1856">
        <f t="shared" si="188"/>
        <v>21.278542312119914</v>
      </c>
      <c r="M1856" s="2">
        <f t="shared" si="191"/>
        <v>4.7633595421895105</v>
      </c>
      <c r="N1856" s="2"/>
      <c r="O1856" s="2">
        <f t="shared" si="192"/>
        <v>4082270374.0859184</v>
      </c>
      <c r="P1856" s="2"/>
      <c r="Q1856">
        <f>ROW()</f>
        <v>1856</v>
      </c>
      <c r="R1856">
        <f t="shared" si="187"/>
        <v>1.1021388040157136</v>
      </c>
      <c r="S1856">
        <f t="shared" si="190"/>
        <v>15.870888300651071</v>
      </c>
      <c r="V1856">
        <f t="shared" si="189"/>
        <v>15.949461649967077</v>
      </c>
      <c r="Z1856">
        <f t="shared" si="193"/>
        <v>-1.9720282368824837E-2</v>
      </c>
    </row>
    <row r="1857" spans="1:26" x14ac:dyDescent="0.25">
      <c r="A1857" s="1">
        <v>40756</v>
      </c>
      <c r="B1857" s="12">
        <v>23.66</v>
      </c>
      <c r="C1857" s="12">
        <v>22.38</v>
      </c>
      <c r="D1857">
        <v>9349.36</v>
      </c>
      <c r="E1857">
        <v>8350.84</v>
      </c>
      <c r="F1857">
        <f>IFERROR(VLOOKUP(A1857,SHORTVOL!$A$2:$E$10000,5,0),"")</f>
        <v>191.54</v>
      </c>
      <c r="G1857">
        <f>IFERROR(VLOOKUP($A1857,LONGVOL!$A$2:$E$10000,5,0),"")</f>
        <v>88070.080000000002</v>
      </c>
      <c r="H1857">
        <v>110036.88</v>
      </c>
      <c r="I1857">
        <v>98298.99</v>
      </c>
      <c r="J1857">
        <f>(1/(1-91/360*VLOOKUP($A1857,Tbills!$B$4:$C$974,2,1)/100))^((1)/91)-1</f>
        <v>3.1949139418507855E-6</v>
      </c>
      <c r="K1857">
        <f t="shared" si="188"/>
        <v>21.498725809699145</v>
      </c>
      <c r="M1857" s="2">
        <f t="shared" si="191"/>
        <v>5.0023869197058772</v>
      </c>
      <c r="N1857" s="2"/>
      <c r="O1857" s="2">
        <f t="shared" si="192"/>
        <v>3668435852.4278193</v>
      </c>
      <c r="P1857" s="2"/>
      <c r="Q1857">
        <f>ROW()</f>
        <v>1857</v>
      </c>
      <c r="R1857">
        <f t="shared" si="187"/>
        <v>1.0571939231456657</v>
      </c>
      <c r="S1857">
        <f t="shared" si="190"/>
        <v>16.199582504315241</v>
      </c>
      <c r="V1857">
        <f t="shared" si="189"/>
        <v>16.280332907310438</v>
      </c>
      <c r="Z1857">
        <f t="shared" si="193"/>
        <v>-0.10137361902462494</v>
      </c>
    </row>
    <row r="1858" spans="1:26" x14ac:dyDescent="0.25">
      <c r="A1858" s="1">
        <v>40757</v>
      </c>
      <c r="B1858" s="12">
        <v>24.79</v>
      </c>
      <c r="C1858" s="12">
        <v>23.6</v>
      </c>
      <c r="D1858">
        <v>10032.879999999999</v>
      </c>
      <c r="E1858">
        <v>8961.33</v>
      </c>
      <c r="F1858">
        <f>IFERROR(VLOOKUP(A1858,SHORTVOL!$A$2:$E$10000,5,0),"")</f>
        <v>181.73</v>
      </c>
      <c r="G1858">
        <f>IFERROR(VLOOKUP($A1858,LONGVOL!$A$2:$E$10000,5,0),"")</f>
        <v>92576.7</v>
      </c>
      <c r="H1858">
        <v>114177.09</v>
      </c>
      <c r="I1858">
        <v>101997.24</v>
      </c>
      <c r="J1858">
        <f>(1/(1-91/360*VLOOKUP($A1858,Tbills!$B$4:$C$974,2,1)/100))^((1)/91)-1</f>
        <v>3.1949139418507855E-6</v>
      </c>
      <c r="K1858">
        <f t="shared" si="188"/>
        <v>20.712352161090173</v>
      </c>
      <c r="M1858" s="2">
        <f t="shared" si="191"/>
        <v>4.7456817649561387</v>
      </c>
      <c r="N1858" s="2"/>
      <c r="O1858" s="2">
        <f t="shared" si="192"/>
        <v>4043299169.4291229</v>
      </c>
      <c r="P1858" s="2"/>
      <c r="Q1858">
        <f>ROW()</f>
        <v>1858</v>
      </c>
      <c r="R1858">
        <f t="shared" si="187"/>
        <v>1.0504237288135592</v>
      </c>
      <c r="S1858">
        <f t="shared" si="190"/>
        <v>15.014609109342814</v>
      </c>
      <c r="V1858">
        <f t="shared" si="189"/>
        <v>15.089645662157196</v>
      </c>
      <c r="Z1858">
        <f t="shared" si="193"/>
        <v>0.10218614474428223</v>
      </c>
    </row>
    <row r="1859" spans="1:26" x14ac:dyDescent="0.25">
      <c r="A1859" s="1">
        <v>40758</v>
      </c>
      <c r="B1859" s="12">
        <v>23.38</v>
      </c>
      <c r="C1859" s="12">
        <v>23.12</v>
      </c>
      <c r="D1859">
        <v>9931</v>
      </c>
      <c r="E1859">
        <v>8870.2999999999993</v>
      </c>
      <c r="F1859">
        <f>IFERROR(VLOOKUP(A1859,SHORTVOL!$A$2:$E$10000,5,0),"")</f>
        <v>178.24</v>
      </c>
      <c r="G1859">
        <f>IFERROR(VLOOKUP($A1859,LONGVOL!$A$2:$E$10000,5,0),"")</f>
        <v>94357.02</v>
      </c>
      <c r="H1859">
        <v>113310.91</v>
      </c>
      <c r="I1859">
        <v>101223.14</v>
      </c>
      <c r="J1859">
        <f>(1/(1-91/360*VLOOKUP($A1859,Tbills!$B$4:$C$974,2,1)/100))^((1)/91)-1</f>
        <v>3.1949139418507855E-6</v>
      </c>
      <c r="K1859">
        <f t="shared" si="188"/>
        <v>20.817009306959083</v>
      </c>
      <c r="M1859" s="2">
        <f t="shared" si="191"/>
        <v>4.6540532429876897</v>
      </c>
      <c r="N1859" s="2"/>
      <c r="O1859" s="2">
        <f t="shared" si="192"/>
        <v>4198218140.2401032</v>
      </c>
      <c r="P1859" s="2"/>
      <c r="Q1859">
        <f>ROW()</f>
        <v>1859</v>
      </c>
      <c r="R1859">
        <f t="shared" si="187"/>
        <v>1.0112456747404843</v>
      </c>
      <c r="S1859">
        <f t="shared" si="190"/>
        <v>15.166422451365838</v>
      </c>
      <c r="V1859">
        <f t="shared" si="189"/>
        <v>15.242412566812465</v>
      </c>
      <c r="Z1859">
        <f t="shared" si="193"/>
        <v>3.8314990882273303E-2</v>
      </c>
    </row>
    <row r="1860" spans="1:26" x14ac:dyDescent="0.25">
      <c r="A1860" s="1">
        <v>40759</v>
      </c>
      <c r="B1860" s="12">
        <v>31.66</v>
      </c>
      <c r="C1860" s="12">
        <v>28.56</v>
      </c>
      <c r="D1860">
        <v>12051.58</v>
      </c>
      <c r="E1860">
        <v>10764.36</v>
      </c>
      <c r="F1860">
        <f>IFERROR(VLOOKUP(A1860,SHORTVOL!$A$2:$E$10000,5,0),"")</f>
        <v>146.54</v>
      </c>
      <c r="G1860">
        <f>IFERROR(VLOOKUP($A1860,LONGVOL!$A$2:$E$10000,5,0),"")</f>
        <v>111136.52</v>
      </c>
      <c r="H1860">
        <v>122942.04</v>
      </c>
      <c r="I1860">
        <v>109826.52</v>
      </c>
      <c r="J1860">
        <f>(1/(1-91/360*VLOOKUP($A1860,Tbills!$B$4:$C$974,2,1)/100))^((1)/91)-1</f>
        <v>3.1949139418507855E-6</v>
      </c>
      <c r="K1860">
        <f t="shared" si="188"/>
        <v>18.594015129619091</v>
      </c>
      <c r="M1860" s="2">
        <f t="shared" si="191"/>
        <v>3.8259258568093673</v>
      </c>
      <c r="N1860" s="2"/>
      <c r="O1860" s="2">
        <f t="shared" si="192"/>
        <v>5690552588.1081305</v>
      </c>
      <c r="P1860" s="2"/>
      <c r="Q1860">
        <f>ROW()</f>
        <v>1860</v>
      </c>
      <c r="R1860">
        <f t="shared" si="187"/>
        <v>1.1085434173669468</v>
      </c>
      <c r="S1860">
        <f t="shared" si="190"/>
        <v>11.927406635232064</v>
      </c>
      <c r="V1860">
        <f t="shared" si="189"/>
        <v>11.987321178212754</v>
      </c>
      <c r="Z1860">
        <f t="shared" si="193"/>
        <v>0.3554685340344601</v>
      </c>
    </row>
    <row r="1861" spans="1:26" x14ac:dyDescent="0.25">
      <c r="A1861" s="1">
        <v>40760</v>
      </c>
      <c r="B1861" s="12">
        <v>32</v>
      </c>
      <c r="C1861" s="12">
        <v>29.59</v>
      </c>
      <c r="D1861">
        <v>12442.43</v>
      </c>
      <c r="E1861">
        <v>11113.43</v>
      </c>
      <c r="F1861">
        <f>IFERROR(VLOOKUP(A1861,SHORTVOL!$A$2:$E$10000,5,0),"")</f>
        <v>135.34</v>
      </c>
      <c r="G1861">
        <f>IFERROR(VLOOKUP($A1861,LONGVOL!$A$2:$E$10000,5,0),"")</f>
        <v>119636.58</v>
      </c>
      <c r="H1861">
        <v>124358.97</v>
      </c>
      <c r="I1861">
        <v>111091.94</v>
      </c>
      <c r="J1861">
        <f>(1/(1-91/360*VLOOKUP($A1861,Tbills!$B$4:$C$974,2,1)/100))^((1)/91)-1</f>
        <v>3.1949139418507855E-6</v>
      </c>
      <c r="K1861">
        <f t="shared" si="188"/>
        <v>18.292052781937162</v>
      </c>
      <c r="M1861" s="2">
        <f t="shared" si="191"/>
        <v>3.5331389935536119</v>
      </c>
      <c r="N1861" s="2"/>
      <c r="O1861" s="2">
        <f t="shared" si="192"/>
        <v>6560088490.5751123</v>
      </c>
      <c r="P1861" s="2"/>
      <c r="Q1861">
        <f>ROW()</f>
        <v>1861</v>
      </c>
      <c r="R1861">
        <f t="shared" si="187"/>
        <v>1.081446434606286</v>
      </c>
      <c r="S1861">
        <f t="shared" si="190"/>
        <v>11.540083490352572</v>
      </c>
      <c r="V1861">
        <f t="shared" si="189"/>
        <v>11.598200681815483</v>
      </c>
      <c r="Z1861">
        <f t="shared" si="193"/>
        <v>0.15280342093386512</v>
      </c>
    </row>
    <row r="1862" spans="1:26" x14ac:dyDescent="0.25">
      <c r="A1862" s="1">
        <v>40763</v>
      </c>
      <c r="B1862" s="12">
        <v>48</v>
      </c>
      <c r="C1862" s="12">
        <v>38.1</v>
      </c>
      <c r="D1862">
        <v>14813.84</v>
      </c>
      <c r="E1862">
        <v>13231.44</v>
      </c>
      <c r="F1862">
        <f>IFERROR(VLOOKUP(A1862,SHORTVOL!$A$2:$E$10000,5,0),"")</f>
        <v>116.93</v>
      </c>
      <c r="G1862">
        <f>IFERROR(VLOOKUP($A1862,LONGVOL!$A$2:$E$10000,5,0),"")</f>
        <v>135908.4</v>
      </c>
      <c r="H1862">
        <v>133328.5</v>
      </c>
      <c r="I1862">
        <v>119103.5</v>
      </c>
      <c r="J1862">
        <f>(1/(1-91/360*VLOOKUP($A1862,Tbills!$B$4:$C$974,2,1)/100))^((1)/91)-1</f>
        <v>1.2500718804542288E-6</v>
      </c>
      <c r="K1862">
        <f t="shared" si="188"/>
        <v>16.547700628494194</v>
      </c>
      <c r="M1862" s="2">
        <f t="shared" si="191"/>
        <v>3.0515680962405249</v>
      </c>
      <c r="N1862" s="2"/>
      <c r="O1862" s="2">
        <f t="shared" si="192"/>
        <v>8341037453.6284933</v>
      </c>
      <c r="P1862" s="2"/>
      <c r="Q1862">
        <f>ROW()</f>
        <v>1862</v>
      </c>
      <c r="R1862">
        <f t="shared" si="187"/>
        <v>1.2598425196850394</v>
      </c>
      <c r="S1862">
        <f t="shared" si="190"/>
        <v>9.3394563011743674</v>
      </c>
      <c r="V1862">
        <f t="shared" si="189"/>
        <v>9.386850891099602</v>
      </c>
      <c r="Z1862">
        <f t="shared" si="193"/>
        <v>0.27148246027657597</v>
      </c>
    </row>
    <row r="1863" spans="1:26" x14ac:dyDescent="0.25">
      <c r="A1863" s="1">
        <v>40764</v>
      </c>
      <c r="B1863" s="12">
        <v>35.06</v>
      </c>
      <c r="C1863" s="12">
        <v>31.07</v>
      </c>
      <c r="D1863">
        <v>12426.02</v>
      </c>
      <c r="E1863">
        <v>11098.67</v>
      </c>
      <c r="F1863">
        <f>IFERROR(VLOOKUP(A1863,SHORTVOL!$A$2:$E$10000,5,0),"")</f>
        <v>125.8</v>
      </c>
      <c r="G1863">
        <f>IFERROR(VLOOKUP($A1863,LONGVOL!$A$2:$E$10000,5,0),"")</f>
        <v>125595.37</v>
      </c>
      <c r="H1863">
        <v>123343.02</v>
      </c>
      <c r="I1863">
        <v>110183.24</v>
      </c>
      <c r="J1863">
        <f>(1/(1-91/360*VLOOKUP($A1863,Tbills!$B$4:$C$974,2,1)/100))^((1)/91)-1</f>
        <v>1.2500718804542288E-6</v>
      </c>
      <c r="K1863">
        <f t="shared" si="188"/>
        <v>17.880893520069854</v>
      </c>
      <c r="M1863" s="2">
        <f t="shared" si="191"/>
        <v>3.2827056725266059</v>
      </c>
      <c r="N1863" s="2"/>
      <c r="O1863" s="2">
        <f t="shared" si="192"/>
        <v>7074166434.8757448</v>
      </c>
      <c r="P1863" s="2"/>
      <c r="Q1863">
        <f>ROW()</f>
        <v>1863</v>
      </c>
      <c r="R1863">
        <f t="shared" ref="R1863:R1926" si="194">B1863/C1863</f>
        <v>1.1284196974573544</v>
      </c>
      <c r="S1863">
        <f t="shared" si="190"/>
        <v>10.844374054850785</v>
      </c>
      <c r="V1863">
        <f t="shared" si="189"/>
        <v>10.899523740061023</v>
      </c>
      <c r="Z1863">
        <f t="shared" si="193"/>
        <v>-0.15188410623928295</v>
      </c>
    </row>
    <row r="1864" spans="1:26" x14ac:dyDescent="0.25">
      <c r="A1864" s="1">
        <v>40765</v>
      </c>
      <c r="B1864" s="12">
        <v>42.99</v>
      </c>
      <c r="C1864" s="12">
        <v>36.58</v>
      </c>
      <c r="D1864">
        <v>14236.95</v>
      </c>
      <c r="E1864">
        <v>12716.14</v>
      </c>
      <c r="F1864">
        <f>IFERROR(VLOOKUP(A1864,SHORTVOL!$A$2:$E$10000,5,0),"")</f>
        <v>114.84</v>
      </c>
      <c r="G1864">
        <f>IFERROR(VLOOKUP($A1864,LONGVOL!$A$2:$E$10000,5,0),"")</f>
        <v>136542.88</v>
      </c>
      <c r="H1864">
        <v>134182.22</v>
      </c>
      <c r="I1864">
        <v>119865.84</v>
      </c>
      <c r="J1864">
        <f>(1/(1-91/360*VLOOKUP($A1864,Tbills!$B$4:$C$974,2,1)/100))^((1)/91)-1</f>
        <v>1.2500718804542288E-6</v>
      </c>
      <c r="K1864">
        <f t="shared" ref="K1864:K1927" si="195">K1863*(1-IF($A1864&lt;=K1859,K$1,K$1+IF(AND(WEEKDAY($A1864)&lt;&gt;1,WEEKDAY($A1864)&lt;&gt;7),L$1,0)))^($A1864-$A1863)*(1-0.5*(E1864/E1863-1))</f>
        <v>16.577521738955738</v>
      </c>
      <c r="M1864" s="2">
        <f t="shared" si="191"/>
        <v>2.9963923304033493</v>
      </c>
      <c r="N1864" s="2"/>
      <c r="O1864" s="2">
        <f t="shared" si="192"/>
        <v>8306232554.3094616</v>
      </c>
      <c r="P1864" s="2"/>
      <c r="Q1864">
        <f>ROW()</f>
        <v>1864</v>
      </c>
      <c r="R1864">
        <f t="shared" si="194"/>
        <v>1.1752323674138874</v>
      </c>
      <c r="S1864">
        <f t="shared" si="190"/>
        <v>9.2635325241877506</v>
      </c>
      <c r="V1864">
        <f t="shared" ref="V1864:V1927" si="196">V1863*(1-V$1+J1863)^($A1864-$A1863)*(2-E1864/E1863)</f>
        <v>9.3107436730832251</v>
      </c>
      <c r="Z1864">
        <f t="shared" si="193"/>
        <v>0.17416414086041465</v>
      </c>
    </row>
    <row r="1865" spans="1:26" x14ac:dyDescent="0.25">
      <c r="A1865" s="1">
        <v>40766</v>
      </c>
      <c r="B1865" s="12">
        <v>39</v>
      </c>
      <c r="C1865" s="12">
        <v>33.82</v>
      </c>
      <c r="D1865">
        <v>13741.97</v>
      </c>
      <c r="E1865">
        <v>12274.02</v>
      </c>
      <c r="F1865">
        <f>IFERROR(VLOOKUP(A1865,SHORTVOL!$A$2:$E$10000,5,0),"")</f>
        <v>120.53</v>
      </c>
      <c r="G1865">
        <f>IFERROR(VLOOKUP($A1865,LONGVOL!$A$2:$E$10000,5,0),"")</f>
        <v>129770.29</v>
      </c>
      <c r="H1865">
        <v>130662.1</v>
      </c>
      <c r="I1865">
        <v>116721.14</v>
      </c>
      <c r="J1865">
        <f>(1/(1-91/360*VLOOKUP($A1865,Tbills!$B$4:$C$974,2,1)/100))^((1)/91)-1</f>
        <v>1.2500718804542288E-6</v>
      </c>
      <c r="K1865">
        <f t="shared" si="195"/>
        <v>16.865269824871977</v>
      </c>
      <c r="M1865" s="2">
        <f t="shared" si="191"/>
        <v>3.1445234511871494</v>
      </c>
      <c r="N1865" s="2"/>
      <c r="O1865" s="2">
        <f t="shared" si="192"/>
        <v>7481190887.2986403</v>
      </c>
      <c r="P1865" s="2"/>
      <c r="Q1865">
        <f>ROW()</f>
        <v>1865</v>
      </c>
      <c r="R1865">
        <f t="shared" si="194"/>
        <v>1.1531638083973981</v>
      </c>
      <c r="S1865">
        <f t="shared" ref="S1865:S1928" si="197">S1864*(1-IF($A1865&lt;=T$3,S$1,S$1+IF(AND(WEEKDAY($A1865)&lt;&gt;1,WEEKDAY($A1865)&lt;&gt;7),T$1,0)))^($A1865-$A1864)*(2-$E1865/$E1864)</f>
        <v>9.5851643904122419</v>
      </c>
      <c r="V1865">
        <f t="shared" si="196"/>
        <v>9.6341191497146266</v>
      </c>
      <c r="Z1865">
        <f t="shared" si="193"/>
        <v>-9.9328024061013154E-2</v>
      </c>
    </row>
    <row r="1866" spans="1:26" x14ac:dyDescent="0.25">
      <c r="A1866" s="1">
        <v>40767</v>
      </c>
      <c r="B1866" s="12">
        <v>36.36</v>
      </c>
      <c r="C1866" s="12">
        <v>32.75</v>
      </c>
      <c r="D1866">
        <v>13812.43</v>
      </c>
      <c r="E1866">
        <v>12336.94</v>
      </c>
      <c r="F1866">
        <f>IFERROR(VLOOKUP(A1866,SHORTVOL!$A$2:$E$10000,5,0),"")</f>
        <v>117.54</v>
      </c>
      <c r="G1866">
        <f>IFERROR(VLOOKUP($A1866,LONGVOL!$A$2:$E$10000,5,0),"")</f>
        <v>132993.45000000001</v>
      </c>
      <c r="H1866">
        <v>129630.42</v>
      </c>
      <c r="I1866">
        <v>115799.39</v>
      </c>
      <c r="J1866">
        <f>(1/(1-91/360*VLOOKUP($A1866,Tbills!$B$4:$C$974,2,1)/100))^((1)/91)-1</f>
        <v>1.2500718804542288E-6</v>
      </c>
      <c r="K1866">
        <f t="shared" si="195"/>
        <v>16.821603986659561</v>
      </c>
      <c r="M1866" s="2">
        <f t="shared" si="191"/>
        <v>3.0661934827718169</v>
      </c>
      <c r="N1866" s="2"/>
      <c r="O1866" s="2">
        <f t="shared" si="192"/>
        <v>7851709939.9664841</v>
      </c>
      <c r="P1866" s="2"/>
      <c r="Q1866">
        <f>ROW()</f>
        <v>1866</v>
      </c>
      <c r="R1866">
        <f t="shared" si="194"/>
        <v>1.1102290076335877</v>
      </c>
      <c r="S1866">
        <f t="shared" si="197"/>
        <v>9.535584059512086</v>
      </c>
      <c r="V1866">
        <f t="shared" si="196"/>
        <v>9.5843894848599422</v>
      </c>
      <c r="Z1866">
        <f t="shared" si="193"/>
        <v>4.9526747579305974E-2</v>
      </c>
    </row>
    <row r="1867" spans="1:26" x14ac:dyDescent="0.25">
      <c r="A1867" s="1">
        <v>40770</v>
      </c>
      <c r="B1867" s="12">
        <v>31.87</v>
      </c>
      <c r="C1867" s="12">
        <v>30.08</v>
      </c>
      <c r="D1867">
        <v>13171.79</v>
      </c>
      <c r="E1867">
        <v>11764.69</v>
      </c>
      <c r="F1867">
        <f>IFERROR(VLOOKUP(A1867,SHORTVOL!$A$2:$E$10000,5,0),"")</f>
        <v>123.48</v>
      </c>
      <c r="G1867">
        <f>IFERROR(VLOOKUP($A1867,LONGVOL!$A$2:$E$10000,5,0),"")</f>
        <v>126274.74</v>
      </c>
      <c r="H1867">
        <v>124880.01</v>
      </c>
      <c r="I1867">
        <v>111555.39</v>
      </c>
      <c r="J1867">
        <f>(1/(1-91/360*VLOOKUP($A1867,Tbills!$B$4:$C$974,2,1)/100))^((1)/91)-1</f>
        <v>9.7226570483499586E-7</v>
      </c>
      <c r="K1867">
        <f t="shared" si="195"/>
        <v>17.210395849467741</v>
      </c>
      <c r="M1867" s="2">
        <f t="shared" si="191"/>
        <v>3.220127412228841</v>
      </c>
      <c r="N1867" s="2"/>
      <c r="O1867" s="2">
        <f t="shared" si="192"/>
        <v>7055399923.0949516</v>
      </c>
      <c r="P1867" s="2"/>
      <c r="Q1867">
        <f>ROW()</f>
        <v>1867</v>
      </c>
      <c r="R1867">
        <f t="shared" si="194"/>
        <v>1.0595079787234043</v>
      </c>
      <c r="S1867">
        <f t="shared" si="197"/>
        <v>9.9764988220829061</v>
      </c>
      <c r="V1867">
        <f t="shared" si="196"/>
        <v>10.027887044138927</v>
      </c>
      <c r="Z1867">
        <f t="shared" si="193"/>
        <v>-0.10141867478040478</v>
      </c>
    </row>
    <row r="1868" spans="1:26" x14ac:dyDescent="0.25">
      <c r="A1868" s="1">
        <v>40771</v>
      </c>
      <c r="B1868" s="12">
        <v>32.85</v>
      </c>
      <c r="C1868" s="12">
        <v>30.44</v>
      </c>
      <c r="D1868">
        <v>13302.45</v>
      </c>
      <c r="E1868">
        <v>11881.38</v>
      </c>
      <c r="F1868">
        <f>IFERROR(VLOOKUP(A1868,SHORTVOL!$A$2:$E$10000,5,0),"")</f>
        <v>122.15</v>
      </c>
      <c r="G1868">
        <f>IFERROR(VLOOKUP($A1868,LONGVOL!$A$2:$E$10000,5,0),"")</f>
        <v>127627.45</v>
      </c>
      <c r="H1868">
        <v>125866.25</v>
      </c>
      <c r="I1868">
        <v>112436.29</v>
      </c>
      <c r="J1868">
        <f>(1/(1-91/360*VLOOKUP($A1868,Tbills!$B$4:$C$974,2,1)/100))^((1)/91)-1</f>
        <v>9.7226570483499586E-7</v>
      </c>
      <c r="K1868">
        <f t="shared" si="195"/>
        <v>17.124598067528531</v>
      </c>
      <c r="M1868" s="2">
        <f t="shared" si="191"/>
        <v>3.1851075013574106</v>
      </c>
      <c r="N1868" s="2"/>
      <c r="O1868" s="2">
        <f t="shared" si="192"/>
        <v>7205544139.3244858</v>
      </c>
      <c r="P1868" s="2"/>
      <c r="Q1868">
        <f>ROW()</f>
        <v>1868</v>
      </c>
      <c r="R1868">
        <f t="shared" si="194"/>
        <v>1.0791721419185283</v>
      </c>
      <c r="S1868">
        <f t="shared" si="197"/>
        <v>9.8770852383994523</v>
      </c>
      <c r="V1868">
        <f t="shared" si="196"/>
        <v>9.9280662454240911</v>
      </c>
      <c r="Z1868">
        <f t="shared" si="193"/>
        <v>2.1280752029102734E-2</v>
      </c>
    </row>
    <row r="1869" spans="1:26" x14ac:dyDescent="0.25">
      <c r="A1869" s="1">
        <v>40772</v>
      </c>
      <c r="B1869" s="12">
        <v>31.58</v>
      </c>
      <c r="C1869" s="12">
        <v>30.03</v>
      </c>
      <c r="D1869">
        <v>13821.7</v>
      </c>
      <c r="E1869">
        <v>12345.15</v>
      </c>
      <c r="F1869">
        <f>IFERROR(VLOOKUP(A1869,SHORTVOL!$A$2:$E$10000,5,0),"")</f>
        <v>119.77</v>
      </c>
      <c r="G1869">
        <f>IFERROR(VLOOKUP($A1869,LONGVOL!$A$2:$E$10000,5,0),"")</f>
        <v>130122.57</v>
      </c>
      <c r="H1869">
        <v>126852.27</v>
      </c>
      <c r="I1869">
        <v>113316.99</v>
      </c>
      <c r="J1869">
        <f>(1/(1-91/360*VLOOKUP($A1869,Tbills!$B$4:$C$974,2,1)/100))^((1)/91)-1</f>
        <v>9.7226570483499586E-7</v>
      </c>
      <c r="K1869">
        <f t="shared" si="195"/>
        <v>16.78994588871117</v>
      </c>
      <c r="M1869" s="2">
        <f t="shared" si="191"/>
        <v>3.1227186827824824</v>
      </c>
      <c r="N1869" s="2"/>
      <c r="O1869" s="2">
        <f t="shared" si="192"/>
        <v>7486224869.0996284</v>
      </c>
      <c r="P1869" s="2"/>
      <c r="Q1869">
        <f>ROW()</f>
        <v>1869</v>
      </c>
      <c r="R1869">
        <f t="shared" si="194"/>
        <v>1.0516150516150515</v>
      </c>
      <c r="S1869">
        <f t="shared" si="197"/>
        <v>9.4911074943604081</v>
      </c>
      <c r="V1869">
        <f t="shared" si="196"/>
        <v>9.5401970209708562</v>
      </c>
      <c r="Z1869">
        <f t="shared" si="193"/>
        <v>3.8953439788581568E-2</v>
      </c>
    </row>
    <row r="1870" spans="1:26" x14ac:dyDescent="0.25">
      <c r="A1870" s="1">
        <v>40773</v>
      </c>
      <c r="B1870" s="12">
        <v>42.67</v>
      </c>
      <c r="C1870" s="12">
        <v>36.6</v>
      </c>
      <c r="D1870">
        <v>16479.14</v>
      </c>
      <c r="E1870">
        <v>14718.69</v>
      </c>
      <c r="F1870">
        <f>IFERROR(VLOOKUP(A1870,SHORTVOL!$A$2:$E$10000,5,0),"")</f>
        <v>94.85</v>
      </c>
      <c r="G1870">
        <f>IFERROR(VLOOKUP($A1870,LONGVOL!$A$2:$E$10000,5,0),"")</f>
        <v>157189.10999999999</v>
      </c>
      <c r="H1870">
        <v>140470.1</v>
      </c>
      <c r="I1870">
        <v>125481.67</v>
      </c>
      <c r="J1870">
        <f>(1/(1-91/360*VLOOKUP($A1870,Tbills!$B$4:$C$974,2,1)/100))^((1)/91)-1</f>
        <v>9.7226570483499586E-7</v>
      </c>
      <c r="K1870">
        <f t="shared" si="195"/>
        <v>15.175491606771253</v>
      </c>
      <c r="M1870" s="2">
        <f t="shared" si="191"/>
        <v>2.4727279378561962</v>
      </c>
      <c r="N1870" s="2"/>
      <c r="O1870" s="2">
        <f t="shared" si="192"/>
        <v>10599119004.193846</v>
      </c>
      <c r="P1870" s="2"/>
      <c r="Q1870">
        <f>ROW()</f>
        <v>1870</v>
      </c>
      <c r="R1870">
        <f t="shared" si="194"/>
        <v>1.1658469945355192</v>
      </c>
      <c r="S1870">
        <f t="shared" si="197"/>
        <v>7.6659428549563433</v>
      </c>
      <c r="V1870">
        <f t="shared" si="196"/>
        <v>7.7056737229268188</v>
      </c>
      <c r="Z1870">
        <f t="shared" si="193"/>
        <v>0.41581627449411718</v>
      </c>
    </row>
    <row r="1871" spans="1:26" x14ac:dyDescent="0.25">
      <c r="A1871" s="1">
        <v>40774</v>
      </c>
      <c r="B1871" s="12">
        <v>43.05</v>
      </c>
      <c r="C1871" s="12">
        <v>37.9</v>
      </c>
      <c r="D1871">
        <v>17426.21</v>
      </c>
      <c r="E1871">
        <v>15564.57</v>
      </c>
      <c r="F1871">
        <f>IFERROR(VLOOKUP(A1871,SHORTVOL!$A$2:$E$10000,5,0),"")</f>
        <v>90.26</v>
      </c>
      <c r="G1871">
        <f>IFERROR(VLOOKUP($A1871,LONGVOL!$A$2:$E$10000,5,0),"")</f>
        <v>164800.51</v>
      </c>
      <c r="H1871">
        <v>144613.57</v>
      </c>
      <c r="I1871">
        <v>129182.91</v>
      </c>
      <c r="J1871">
        <f>(1/(1-91/360*VLOOKUP($A1871,Tbills!$B$4:$C$974,2,1)/100))^((1)/91)-1</f>
        <v>9.7226570483499586E-7</v>
      </c>
      <c r="K1871">
        <f t="shared" si="195"/>
        <v>14.73904183204572</v>
      </c>
      <c r="M1871" s="2">
        <f t="shared" si="191"/>
        <v>2.3528189971351239</v>
      </c>
      <c r="N1871" s="2"/>
      <c r="O1871" s="2">
        <f t="shared" si="192"/>
        <v>11623938268.848511</v>
      </c>
      <c r="P1871" s="2"/>
      <c r="Q1871">
        <f>ROW()</f>
        <v>1871</v>
      </c>
      <c r="R1871">
        <f t="shared" si="194"/>
        <v>1.1358839050131926</v>
      </c>
      <c r="S1871">
        <f t="shared" si="197"/>
        <v>7.2250462164288543</v>
      </c>
      <c r="V1871">
        <f t="shared" si="196"/>
        <v>7.2625687206703651</v>
      </c>
      <c r="Z1871">
        <f t="shared" si="193"/>
        <v>9.6689098806152174E-2</v>
      </c>
    </row>
    <row r="1872" spans="1:26" x14ac:dyDescent="0.25">
      <c r="A1872" s="1">
        <v>40777</v>
      </c>
      <c r="B1872" s="12">
        <v>42.44</v>
      </c>
      <c r="C1872" s="12">
        <v>38.26</v>
      </c>
      <c r="D1872">
        <v>17972.68</v>
      </c>
      <c r="E1872">
        <v>16052.62</v>
      </c>
      <c r="F1872">
        <f>IFERROR(VLOOKUP(A1872,SHORTVOL!$A$2:$E$10000,5,0),"")</f>
        <v>87.37</v>
      </c>
      <c r="G1872">
        <f>IFERROR(VLOOKUP($A1872,LONGVOL!$A$2:$E$10000,5,0),"")</f>
        <v>170068.57</v>
      </c>
      <c r="H1872">
        <v>146213.18</v>
      </c>
      <c r="I1872">
        <v>130611.46</v>
      </c>
      <c r="J1872">
        <f>(1/(1-91/360*VLOOKUP($A1872,Tbills!$B$4:$C$974,2,1)/100))^((1)/91)-1</f>
        <v>4.1667465300321282E-7</v>
      </c>
      <c r="K1872">
        <f t="shared" si="195"/>
        <v>14.506826873593074</v>
      </c>
      <c r="M1872" s="2">
        <f t="shared" si="191"/>
        <v>2.2767643888574898</v>
      </c>
      <c r="N1872" s="2"/>
      <c r="O1872" s="2">
        <f t="shared" si="192"/>
        <v>12361852409.241043</v>
      </c>
      <c r="P1872" s="2"/>
      <c r="Q1872">
        <f>ROW()</f>
        <v>1872</v>
      </c>
      <c r="R1872">
        <f t="shared" si="194"/>
        <v>1.1092524830109776</v>
      </c>
      <c r="S1872">
        <f t="shared" si="197"/>
        <v>6.9975164323650842</v>
      </c>
      <c r="V1872">
        <f t="shared" si="196"/>
        <v>7.0340801579336905</v>
      </c>
      <c r="Z1872">
        <f t="shared" si="193"/>
        <v>6.3482283140654738E-2</v>
      </c>
    </row>
    <row r="1873" spans="1:26" x14ac:dyDescent="0.25">
      <c r="A1873" s="1">
        <v>40778</v>
      </c>
      <c r="B1873" s="12">
        <v>36.270000000000003</v>
      </c>
      <c r="C1873" s="12">
        <v>34.79</v>
      </c>
      <c r="D1873">
        <v>16998.37</v>
      </c>
      <c r="E1873">
        <v>15182.39</v>
      </c>
      <c r="F1873">
        <f>IFERROR(VLOOKUP(A1873,SHORTVOL!$A$2:$E$10000,5,0),"")</f>
        <v>91.44</v>
      </c>
      <c r="G1873">
        <f>IFERROR(VLOOKUP($A1873,LONGVOL!$A$2:$E$10000,5,0),"")</f>
        <v>162148.41</v>
      </c>
      <c r="H1873">
        <v>145598.38</v>
      </c>
      <c r="I1873">
        <v>130062.21</v>
      </c>
      <c r="J1873">
        <f>(1/(1-91/360*VLOOKUP($A1873,Tbills!$B$4:$C$974,2,1)/100))^((1)/91)-1</f>
        <v>4.1667465300321282E-7</v>
      </c>
      <c r="K1873">
        <f t="shared" si="195"/>
        <v>14.899654500450918</v>
      </c>
      <c r="M1873" s="2">
        <f t="shared" si="191"/>
        <v>2.3825726934992866</v>
      </c>
      <c r="N1873" s="2"/>
      <c r="O1873" s="2">
        <f t="shared" si="192"/>
        <v>11208878030.244898</v>
      </c>
      <c r="P1873" s="2"/>
      <c r="Q1873">
        <f>ROW()</f>
        <v>1873</v>
      </c>
      <c r="R1873">
        <f t="shared" si="194"/>
        <v>1.0425409600459903</v>
      </c>
      <c r="S1873">
        <f t="shared" si="197"/>
        <v>7.3765158336911236</v>
      </c>
      <c r="V1873">
        <f t="shared" si="196"/>
        <v>7.4151341197642875</v>
      </c>
      <c r="Z1873">
        <f t="shared" si="193"/>
        <v>-9.3268738440384968E-2</v>
      </c>
    </row>
    <row r="1874" spans="1:26" x14ac:dyDescent="0.25">
      <c r="A1874" s="1">
        <v>40779</v>
      </c>
      <c r="B1874" s="12">
        <v>35.9</v>
      </c>
      <c r="C1874" s="12">
        <v>34.799999999999997</v>
      </c>
      <c r="D1874">
        <v>16668.04</v>
      </c>
      <c r="E1874">
        <v>14887.34</v>
      </c>
      <c r="F1874">
        <f>IFERROR(VLOOKUP(A1874,SHORTVOL!$A$2:$E$10000,5,0),"")</f>
        <v>93.57</v>
      </c>
      <c r="G1874">
        <f>IFERROR(VLOOKUP($A1874,LONGVOL!$A$2:$E$10000,5,0),"")</f>
        <v>158381.6</v>
      </c>
      <c r="H1874">
        <v>147551.5</v>
      </c>
      <c r="I1874">
        <v>131806.87</v>
      </c>
      <c r="J1874">
        <f>(1/(1-91/360*VLOOKUP($A1874,Tbills!$B$4:$C$974,2,1)/100))^((1)/91)-1</f>
        <v>4.1667465300321282E-7</v>
      </c>
      <c r="K1874">
        <f t="shared" si="195"/>
        <v>15.044040634715433</v>
      </c>
      <c r="M1874" s="2">
        <f t="shared" si="191"/>
        <v>2.4378150877476057</v>
      </c>
      <c r="N1874" s="2"/>
      <c r="O1874" s="2">
        <f t="shared" si="192"/>
        <v>10686591347.856827</v>
      </c>
      <c r="P1874" s="2"/>
      <c r="Q1874">
        <f>ROW()</f>
        <v>1874</v>
      </c>
      <c r="R1874">
        <f t="shared" si="194"/>
        <v>1.0316091954022988</v>
      </c>
      <c r="S1874">
        <f t="shared" si="197"/>
        <v>7.5195185828884377</v>
      </c>
      <c r="V1874">
        <f t="shared" si="196"/>
        <v>7.5589611670840027</v>
      </c>
      <c r="Z1874">
        <f t="shared" si="193"/>
        <v>-4.6595803877853448E-2</v>
      </c>
    </row>
    <row r="1875" spans="1:26" x14ac:dyDescent="0.25">
      <c r="A1875" s="1">
        <v>40780</v>
      </c>
      <c r="B1875" s="12">
        <v>39.76</v>
      </c>
      <c r="C1875" s="12">
        <v>36.61</v>
      </c>
      <c r="D1875">
        <v>17160.14</v>
      </c>
      <c r="E1875">
        <v>15326.86</v>
      </c>
      <c r="F1875">
        <f>IFERROR(VLOOKUP(A1875,SHORTVOL!$A$2:$E$10000,5,0),"")</f>
        <v>90.8</v>
      </c>
      <c r="G1875">
        <f>IFERROR(VLOOKUP($A1875,LONGVOL!$A$2:$E$10000,5,0),"")</f>
        <v>163070.93</v>
      </c>
      <c r="H1875">
        <v>150438.71</v>
      </c>
      <c r="I1875">
        <v>134385.94</v>
      </c>
      <c r="J1875">
        <f>(1/(1-91/360*VLOOKUP($A1875,Tbills!$B$4:$C$974,2,1)/100))^((1)/91)-1</f>
        <v>4.1667465300321282E-7</v>
      </c>
      <c r="K1875">
        <f t="shared" si="195"/>
        <v>14.821581715475103</v>
      </c>
      <c r="M1875" s="2">
        <f t="shared" si="191"/>
        <v>2.3653976884684504</v>
      </c>
      <c r="N1875" s="2"/>
      <c r="O1875" s="2">
        <f t="shared" si="192"/>
        <v>11317807045.679047</v>
      </c>
      <c r="P1875" s="2"/>
      <c r="Q1875">
        <f>ROW()</f>
        <v>1875</v>
      </c>
      <c r="R1875">
        <f t="shared" si="194"/>
        <v>1.0860420650095601</v>
      </c>
      <c r="S1875">
        <f t="shared" si="197"/>
        <v>7.2971794153087446</v>
      </c>
      <c r="V1875">
        <f t="shared" si="196"/>
        <v>7.3355291503669102</v>
      </c>
      <c r="Z1875">
        <f t="shared" si="193"/>
        <v>5.9066139733022327E-2</v>
      </c>
    </row>
    <row r="1876" spans="1:26" x14ac:dyDescent="0.25">
      <c r="A1876" s="1">
        <v>40781</v>
      </c>
      <c r="B1876" s="12">
        <v>35.590000000000003</v>
      </c>
      <c r="C1876" s="12">
        <v>34.409999999999997</v>
      </c>
      <c r="D1876">
        <v>16780.22</v>
      </c>
      <c r="E1876">
        <v>14987.52</v>
      </c>
      <c r="F1876">
        <f>IFERROR(VLOOKUP(A1876,SHORTVOL!$A$2:$E$10000,5,0),"")</f>
        <v>92.56</v>
      </c>
      <c r="G1876">
        <f>IFERROR(VLOOKUP($A1876,LONGVOL!$A$2:$E$10000,5,0),"")</f>
        <v>159902.20000000001</v>
      </c>
      <c r="H1876">
        <v>148545.71</v>
      </c>
      <c r="I1876">
        <v>132694.88</v>
      </c>
      <c r="J1876">
        <f>(1/(1-91/360*VLOOKUP($A1876,Tbills!$B$4:$C$974,2,1)/100))^((1)/91)-1</f>
        <v>4.1667465300321282E-7</v>
      </c>
      <c r="K1876">
        <f t="shared" si="195"/>
        <v>14.985268192467075</v>
      </c>
      <c r="M1876" s="2">
        <f t="shared" si="191"/>
        <v>2.4109924696670935</v>
      </c>
      <c r="N1876" s="2"/>
      <c r="O1876" s="2">
        <f t="shared" si="192"/>
        <v>10876425884.114378</v>
      </c>
      <c r="P1876" s="2"/>
      <c r="Q1876">
        <f>ROW()</f>
        <v>1876</v>
      </c>
      <c r="R1876">
        <f t="shared" si="194"/>
        <v>1.0342923568730022</v>
      </c>
      <c r="S1876">
        <f t="shared" si="197"/>
        <v>7.4583931546431437</v>
      </c>
      <c r="V1876">
        <f t="shared" si="196"/>
        <v>7.4976651576936018</v>
      </c>
      <c r="Z1876">
        <f t="shared" si="193"/>
        <v>-3.8998823692897311E-2</v>
      </c>
    </row>
    <row r="1877" spans="1:26" x14ac:dyDescent="0.25">
      <c r="A1877" s="1">
        <v>40784</v>
      </c>
      <c r="B1877" s="12">
        <v>32.28</v>
      </c>
      <c r="C1877" s="12">
        <v>31.98</v>
      </c>
      <c r="D1877">
        <v>15763.26</v>
      </c>
      <c r="E1877">
        <v>14079.19</v>
      </c>
      <c r="F1877">
        <f>IFERROR(VLOOKUP(A1877,SHORTVOL!$A$2:$E$10000,5,0),"")</f>
        <v>98.43</v>
      </c>
      <c r="G1877">
        <f>IFERROR(VLOOKUP($A1877,LONGVOL!$A$2:$E$10000,5,0),"")</f>
        <v>149757.35</v>
      </c>
      <c r="H1877">
        <v>144264.32999999999</v>
      </c>
      <c r="I1877">
        <v>128870.19</v>
      </c>
      <c r="J1877">
        <f>(1/(1-91/360*VLOOKUP($A1877,Tbills!$B$4:$C$974,2,1)/100))^((1)/91)-1</f>
        <v>4.1667465300321282E-7</v>
      </c>
      <c r="K1877">
        <f t="shared" si="195"/>
        <v>15.438159448137929</v>
      </c>
      <c r="M1877" s="2">
        <f t="shared" si="191"/>
        <v>2.5630823407687116</v>
      </c>
      <c r="N1877" s="2"/>
      <c r="O1877" s="2">
        <f t="shared" si="192"/>
        <v>9492316825.213953</v>
      </c>
      <c r="P1877" s="2"/>
      <c r="Q1877">
        <f>ROW()</f>
        <v>1877</v>
      </c>
      <c r="R1877">
        <f t="shared" si="194"/>
        <v>1.0093808630393997</v>
      </c>
      <c r="S1877">
        <f t="shared" si="197"/>
        <v>7.909309480850732</v>
      </c>
      <c r="V1877">
        <f t="shared" si="196"/>
        <v>7.9511944522893936</v>
      </c>
      <c r="Z1877">
        <f t="shared" si="193"/>
        <v>-0.12725771072664527</v>
      </c>
    </row>
    <row r="1878" spans="1:26" x14ac:dyDescent="0.25">
      <c r="A1878" s="1">
        <v>40785</v>
      </c>
      <c r="B1878" s="12">
        <v>32.89</v>
      </c>
      <c r="C1878" s="12">
        <v>32.47</v>
      </c>
      <c r="D1878">
        <v>16196.62</v>
      </c>
      <c r="E1878">
        <v>14466.25</v>
      </c>
      <c r="F1878">
        <f>IFERROR(VLOOKUP(A1878,SHORTVOL!$A$2:$E$10000,5,0),"")</f>
        <v>98.28</v>
      </c>
      <c r="G1878">
        <f>IFERROR(VLOOKUP($A1878,LONGVOL!$A$2:$E$10000,5,0),"")</f>
        <v>149987.32999999999</v>
      </c>
      <c r="H1878">
        <v>148076.15</v>
      </c>
      <c r="I1878">
        <v>132275.20000000001</v>
      </c>
      <c r="J1878">
        <f>(1/(1-91/360*VLOOKUP($A1878,Tbills!$B$4:$C$974,2,1)/100))^((1)/91)-1</f>
        <v>4.1667465300321282E-7</v>
      </c>
      <c r="K1878">
        <f t="shared" si="195"/>
        <v>15.225553007995881</v>
      </c>
      <c r="M1878" s="2">
        <f t="shared" si="191"/>
        <v>2.5589064533678481</v>
      </c>
      <c r="N1878" s="2"/>
      <c r="O1878" s="2">
        <f t="shared" si="192"/>
        <v>9520127787.1708794</v>
      </c>
      <c r="P1878" s="2"/>
      <c r="Q1878">
        <f>ROW()</f>
        <v>1878</v>
      </c>
      <c r="R1878">
        <f t="shared" si="194"/>
        <v>1.0129350169387128</v>
      </c>
      <c r="S1878">
        <f t="shared" si="197"/>
        <v>7.6915113533983739</v>
      </c>
      <c r="V1878">
        <f t="shared" si="196"/>
        <v>7.7323203114016774</v>
      </c>
      <c r="Z1878">
        <f t="shared" si="193"/>
        <v>2.9298392024856845E-3</v>
      </c>
    </row>
    <row r="1879" spans="1:26" x14ac:dyDescent="0.25">
      <c r="A1879" s="1">
        <v>40786</v>
      </c>
      <c r="B1879" s="12">
        <v>31.62</v>
      </c>
      <c r="C1879" s="12">
        <v>31.67</v>
      </c>
      <c r="D1879">
        <v>15868.65</v>
      </c>
      <c r="E1879">
        <v>14173.31</v>
      </c>
      <c r="F1879">
        <f>IFERROR(VLOOKUP(A1879,SHORTVOL!$A$2:$E$10000,5,0),"")</f>
        <v>97.91</v>
      </c>
      <c r="G1879">
        <f>IFERROR(VLOOKUP($A1879,LONGVOL!$A$2:$E$10000,5,0),"")</f>
        <v>150561.39000000001</v>
      </c>
      <c r="H1879">
        <v>144828.75</v>
      </c>
      <c r="I1879">
        <v>129374.27</v>
      </c>
      <c r="J1879">
        <f>(1/(1-91/360*VLOOKUP($A1879,Tbills!$B$4:$C$974,2,1)/100))^((1)/91)-1</f>
        <v>4.1667465300321282E-7</v>
      </c>
      <c r="K1879">
        <f t="shared" si="195"/>
        <v>15.379310616100071</v>
      </c>
      <c r="M1879" s="2">
        <f t="shared" si="191"/>
        <v>2.5490039047657262</v>
      </c>
      <c r="N1879" s="2"/>
      <c r="O1879" s="2">
        <f t="shared" si="192"/>
        <v>9591648736.8719044</v>
      </c>
      <c r="P1879" s="2"/>
      <c r="Q1879">
        <f>ROW()</f>
        <v>1879</v>
      </c>
      <c r="R1879">
        <f t="shared" si="194"/>
        <v>0.99842121881907164</v>
      </c>
      <c r="S1879">
        <f t="shared" si="197"/>
        <v>7.8468981385534988</v>
      </c>
      <c r="V1879">
        <f t="shared" si="196"/>
        <v>7.8886104684491976</v>
      </c>
      <c r="Z1879">
        <f t="shared" si="193"/>
        <v>7.5126039586785875E-3</v>
      </c>
    </row>
    <row r="1880" spans="1:26" x14ac:dyDescent="0.25">
      <c r="A1880" s="1">
        <v>40787</v>
      </c>
      <c r="B1880" s="12">
        <v>31.82</v>
      </c>
      <c r="C1880" s="12">
        <v>31.99</v>
      </c>
      <c r="D1880">
        <v>16124.72</v>
      </c>
      <c r="E1880">
        <v>14402.02</v>
      </c>
      <c r="F1880">
        <f>IFERROR(VLOOKUP(A1880,SHORTVOL!$A$2:$E$10000,5,0),"")</f>
        <v>96.88</v>
      </c>
      <c r="G1880">
        <f>IFERROR(VLOOKUP($A1880,LONGVOL!$A$2:$E$10000,5,0),"")</f>
        <v>152138.57</v>
      </c>
      <c r="H1880">
        <v>145971.69</v>
      </c>
      <c r="I1880">
        <v>130395.19</v>
      </c>
      <c r="J1880">
        <f>(1/(1-91/360*VLOOKUP($A1880,Tbills!$B$4:$C$974,2,1)/100))^((1)/91)-1</f>
        <v>4.1667465300321282E-7</v>
      </c>
      <c r="K1880">
        <f t="shared" si="195"/>
        <v>15.254828146430567</v>
      </c>
      <c r="M1880" s="2">
        <f t="shared" si="191"/>
        <v>2.5219226882534698</v>
      </c>
      <c r="N1880" s="2"/>
      <c r="O1880" s="2">
        <f t="shared" si="192"/>
        <v>9791218381.4895134</v>
      </c>
      <c r="P1880" s="2"/>
      <c r="Q1880">
        <f>ROW()</f>
        <v>1880</v>
      </c>
      <c r="R1880">
        <f t="shared" si="194"/>
        <v>0.99468583932478905</v>
      </c>
      <c r="S1880">
        <f t="shared" si="197"/>
        <v>7.7199157728481769</v>
      </c>
      <c r="V1880">
        <f t="shared" si="196"/>
        <v>7.7610307508099918</v>
      </c>
      <c r="Z1880">
        <f t="shared" si="193"/>
        <v>2.0806604796778094E-2</v>
      </c>
    </row>
    <row r="1881" spans="1:26" x14ac:dyDescent="0.25">
      <c r="A1881" s="1">
        <v>40788</v>
      </c>
      <c r="B1881" s="12">
        <v>33.92</v>
      </c>
      <c r="C1881" s="12">
        <v>33.79</v>
      </c>
      <c r="D1881">
        <v>17073.990000000002</v>
      </c>
      <c r="E1881">
        <v>15249.87</v>
      </c>
      <c r="F1881">
        <f>IFERROR(VLOOKUP(A1881,SHORTVOL!$A$2:$E$10000,5,0),"")</f>
        <v>91.46</v>
      </c>
      <c r="G1881">
        <f>IFERROR(VLOOKUP($A1881,LONGVOL!$A$2:$E$10000,5,0),"")</f>
        <v>160655.60999999999</v>
      </c>
      <c r="H1881">
        <v>148255.74</v>
      </c>
      <c r="I1881">
        <v>132435.46</v>
      </c>
      <c r="J1881">
        <f>(1/(1-91/360*VLOOKUP($A1881,Tbills!$B$4:$C$974,2,1)/100))^((1)/91)-1</f>
        <v>4.1667465300321282E-7</v>
      </c>
      <c r="K1881">
        <f t="shared" si="195"/>
        <v>14.805415290917898</v>
      </c>
      <c r="M1881" s="2">
        <f t="shared" si="191"/>
        <v>2.3805813346353535</v>
      </c>
      <c r="N1881" s="2"/>
      <c r="O1881" s="2">
        <f t="shared" si="192"/>
        <v>10885948567.776066</v>
      </c>
      <c r="P1881" s="2"/>
      <c r="Q1881">
        <f>ROW()</f>
        <v>1881</v>
      </c>
      <c r="R1881">
        <f t="shared" si="194"/>
        <v>1.003847292098254</v>
      </c>
      <c r="S1881">
        <f t="shared" si="197"/>
        <v>7.2651042884533767</v>
      </c>
      <c r="V1881">
        <f t="shared" si="196"/>
        <v>7.3038700997720563</v>
      </c>
      <c r="Z1881">
        <f t="shared" si="193"/>
        <v>0.11180735059041891</v>
      </c>
    </row>
    <row r="1882" spans="1:26" x14ac:dyDescent="0.25">
      <c r="A1882" s="1">
        <v>40792</v>
      </c>
      <c r="B1882" s="12">
        <v>37</v>
      </c>
      <c r="C1882" s="12">
        <v>35.380000000000003</v>
      </c>
      <c r="D1882">
        <v>17591.93</v>
      </c>
      <c r="E1882">
        <v>15712.45</v>
      </c>
      <c r="F1882">
        <f>IFERROR(VLOOKUP(A1882,SHORTVOL!$A$2:$E$10000,5,0),"")</f>
        <v>87.92</v>
      </c>
      <c r="G1882">
        <f>IFERROR(VLOOKUP($A1882,LONGVOL!$A$2:$E$10000,5,0),"")</f>
        <v>166863.29</v>
      </c>
      <c r="H1882">
        <v>150939.26</v>
      </c>
      <c r="I1882">
        <v>134832.4</v>
      </c>
      <c r="J1882">
        <f>(1/(1-91/360*VLOOKUP($A1882,Tbills!$B$4:$C$974,2,1)/100))^((1)/91)-1</f>
        <v>8.3336527945121475E-7</v>
      </c>
      <c r="K1882">
        <f t="shared" si="195"/>
        <v>14.579348247504258</v>
      </c>
      <c r="M1882" s="2">
        <f t="shared" si="191"/>
        <v>2.2874744939307914</v>
      </c>
      <c r="N1882" s="2"/>
      <c r="O1882" s="2">
        <f t="shared" si="192"/>
        <v>11720590279.212868</v>
      </c>
      <c r="P1882" s="2"/>
      <c r="Q1882">
        <f>ROW()</f>
        <v>1882</v>
      </c>
      <c r="R1882">
        <f t="shared" si="194"/>
        <v>1.0457885811192764</v>
      </c>
      <c r="S1882">
        <f t="shared" si="197"/>
        <v>7.0434168167577278</v>
      </c>
      <c r="V1882">
        <f t="shared" si="196"/>
        <v>7.0812831470219688</v>
      </c>
      <c r="Z1882">
        <f t="shared" si="193"/>
        <v>7.6671472976407307E-2</v>
      </c>
    </row>
    <row r="1883" spans="1:26" x14ac:dyDescent="0.25">
      <c r="A1883" s="1">
        <v>40793</v>
      </c>
      <c r="B1883" s="12">
        <v>33.380000000000003</v>
      </c>
      <c r="C1883" s="12">
        <v>32.96</v>
      </c>
      <c r="D1883">
        <v>16681.57</v>
      </c>
      <c r="E1883">
        <v>14899.34</v>
      </c>
      <c r="F1883">
        <f>IFERROR(VLOOKUP(A1883,SHORTVOL!$A$2:$E$10000,5,0),"")</f>
        <v>91.73</v>
      </c>
      <c r="G1883">
        <f>IFERROR(VLOOKUP($A1883,LONGVOL!$A$2:$E$10000,5,0),"")</f>
        <v>159633.73000000001</v>
      </c>
      <c r="H1883">
        <v>147307.28</v>
      </c>
      <c r="I1883">
        <v>131587.88</v>
      </c>
      <c r="J1883">
        <f>(1/(1-91/360*VLOOKUP($A1883,Tbills!$B$4:$C$974,2,1)/100))^((1)/91)-1</f>
        <v>8.3336527945121475E-7</v>
      </c>
      <c r="K1883">
        <f t="shared" si="195"/>
        <v>14.956195293573616</v>
      </c>
      <c r="M1883" s="2">
        <f t="shared" si="191"/>
        <v>2.3863501202356736</v>
      </c>
      <c r="N1883" s="2"/>
      <c r="O1883" s="2">
        <f t="shared" si="192"/>
        <v>10703461489.367332</v>
      </c>
      <c r="P1883" s="2"/>
      <c r="Q1883">
        <f>ROW()</f>
        <v>1883</v>
      </c>
      <c r="R1883">
        <f t="shared" si="194"/>
        <v>1.012742718446602</v>
      </c>
      <c r="S1883">
        <f t="shared" si="197"/>
        <v>7.4075644477984799</v>
      </c>
      <c r="V1883">
        <f t="shared" si="196"/>
        <v>7.4474661066914729</v>
      </c>
      <c r="Z1883">
        <f t="shared" si="193"/>
        <v>-8.6781362168206755E-2</v>
      </c>
    </row>
    <row r="1884" spans="1:26" x14ac:dyDescent="0.25">
      <c r="A1884" s="1">
        <v>40794</v>
      </c>
      <c r="B1884" s="12">
        <v>34.32</v>
      </c>
      <c r="C1884" s="12">
        <v>33.71</v>
      </c>
      <c r="D1884">
        <v>17128.32</v>
      </c>
      <c r="E1884">
        <v>15298.35</v>
      </c>
      <c r="F1884">
        <f>IFERROR(VLOOKUP(A1884,SHORTVOL!$A$2:$E$10000,5,0),"")</f>
        <v>90.62</v>
      </c>
      <c r="G1884">
        <f>IFERROR(VLOOKUP($A1884,LONGVOL!$A$2:$E$10000,5,0),"")</f>
        <v>161566.79</v>
      </c>
      <c r="H1884">
        <v>149363.23000000001</v>
      </c>
      <c r="I1884">
        <v>133424.32999999999</v>
      </c>
      <c r="J1884">
        <f>(1/(1-91/360*VLOOKUP($A1884,Tbills!$B$4:$C$974,2,1)/100))^((1)/91)-1</f>
        <v>8.3336527945121475E-7</v>
      </c>
      <c r="K1884">
        <f t="shared" si="195"/>
        <v>14.755544931939481</v>
      </c>
      <c r="M1884" s="2">
        <f t="shared" si="191"/>
        <v>2.357224875762765</v>
      </c>
      <c r="N1884" s="2"/>
      <c r="O1884" s="2">
        <f t="shared" si="192"/>
        <v>10961138527.300423</v>
      </c>
      <c r="P1884" s="2"/>
      <c r="Q1884">
        <f>ROW()</f>
        <v>1884</v>
      </c>
      <c r="R1884">
        <f t="shared" si="194"/>
        <v>1.0180955206170275</v>
      </c>
      <c r="S1884">
        <f t="shared" si="197"/>
        <v>7.2088512801676501</v>
      </c>
      <c r="V1884">
        <f t="shared" si="196"/>
        <v>7.247758090585223</v>
      </c>
      <c r="Z1884">
        <f t="shared" si="193"/>
        <v>2.4074178076789687E-2</v>
      </c>
    </row>
    <row r="1885" spans="1:26" x14ac:dyDescent="0.25">
      <c r="A1885" s="1">
        <v>40795</v>
      </c>
      <c r="B1885" s="12">
        <v>38.520000000000003</v>
      </c>
      <c r="C1885" s="12">
        <v>36.64</v>
      </c>
      <c r="D1885">
        <v>18643.73</v>
      </c>
      <c r="E1885">
        <v>16651.84</v>
      </c>
      <c r="F1885">
        <f>IFERROR(VLOOKUP(A1885,SHORTVOL!$A$2:$E$10000,5,0),"")</f>
        <v>81.75</v>
      </c>
      <c r="G1885">
        <f>IFERROR(VLOOKUP($A1885,LONGVOL!$A$2:$E$10000,5,0),"")</f>
        <v>177388.65</v>
      </c>
      <c r="H1885">
        <v>154814.96</v>
      </c>
      <c r="I1885">
        <v>138294.18</v>
      </c>
      <c r="J1885">
        <f>(1/(1-91/360*VLOOKUP($A1885,Tbills!$B$4:$C$974,2,1)/100))^((1)/91)-1</f>
        <v>8.3336527945121475E-7</v>
      </c>
      <c r="K1885">
        <f t="shared" si="195"/>
        <v>14.102444652536418</v>
      </c>
      <c r="M1885" s="2">
        <f t="shared" si="191"/>
        <v>2.1262724274185096</v>
      </c>
      <c r="N1885" s="2"/>
      <c r="O1885" s="2">
        <f t="shared" si="192"/>
        <v>13106086660.214598</v>
      </c>
      <c r="P1885" s="2"/>
      <c r="Q1885">
        <f>ROW()</f>
        <v>1885</v>
      </c>
      <c r="R1885">
        <f t="shared" si="194"/>
        <v>1.0513100436681224</v>
      </c>
      <c r="S1885">
        <f t="shared" si="197"/>
        <v>6.5707569646552431</v>
      </c>
      <c r="V1885">
        <f t="shared" si="196"/>
        <v>6.6062887793125986</v>
      </c>
      <c r="Z1885">
        <f t="shared" si="193"/>
        <v>0.19568661846320512</v>
      </c>
    </row>
    <row r="1886" spans="1:26" x14ac:dyDescent="0.25">
      <c r="A1886" s="1">
        <v>40798</v>
      </c>
      <c r="B1886" s="12">
        <v>38.590000000000003</v>
      </c>
      <c r="C1886" s="12">
        <v>37.06</v>
      </c>
      <c r="D1886">
        <v>18790.59</v>
      </c>
      <c r="E1886">
        <v>16782.96</v>
      </c>
      <c r="F1886">
        <f>IFERROR(VLOOKUP(A1886,SHORTVOL!$A$2:$E$10000,5,0),"")</f>
        <v>80.209999999999994</v>
      </c>
      <c r="G1886">
        <f>IFERROR(VLOOKUP($A1886,LONGVOL!$A$2:$E$10000,5,0),"")</f>
        <v>180735.37</v>
      </c>
      <c r="H1886">
        <v>156570.68</v>
      </c>
      <c r="I1886">
        <v>139862.20000000001</v>
      </c>
      <c r="J1886">
        <f>(1/(1-91/360*VLOOKUP($A1886,Tbills!$B$4:$C$974,2,1)/100))^((1)/91)-1</f>
        <v>2.7778132727362959E-7</v>
      </c>
      <c r="K1886">
        <f t="shared" si="195"/>
        <v>14.045825097294157</v>
      </c>
      <c r="M1886" s="2">
        <f t="shared" si="191"/>
        <v>2.085557786767577</v>
      </c>
      <c r="N1886" s="2"/>
      <c r="O1886" s="2">
        <f t="shared" si="192"/>
        <v>13594864982.336016</v>
      </c>
      <c r="P1886" s="2"/>
      <c r="Q1886">
        <f>ROW()</f>
        <v>1886</v>
      </c>
      <c r="R1886">
        <f t="shared" si="194"/>
        <v>1.0412844036697249</v>
      </c>
      <c r="S1886">
        <f t="shared" si="197"/>
        <v>6.518106644024579</v>
      </c>
      <c r="V1886">
        <f t="shared" si="196"/>
        <v>6.5535586653238793</v>
      </c>
      <c r="Z1886">
        <f t="shared" si="193"/>
        <v>3.7293994370201533E-2</v>
      </c>
    </row>
    <row r="1887" spans="1:26" x14ac:dyDescent="0.25">
      <c r="A1887" s="1">
        <v>40799</v>
      </c>
      <c r="B1887" s="12">
        <v>36.909999999999997</v>
      </c>
      <c r="C1887" s="12">
        <v>36.06</v>
      </c>
      <c r="D1887">
        <v>18770.95</v>
      </c>
      <c r="E1887">
        <v>16765.41</v>
      </c>
      <c r="F1887">
        <f>IFERROR(VLOOKUP(A1887,SHORTVOL!$A$2:$E$10000,5,0),"")</f>
        <v>81.8</v>
      </c>
      <c r="G1887">
        <f>IFERROR(VLOOKUP($A1887,LONGVOL!$A$2:$E$10000,5,0),"")</f>
        <v>177136.05</v>
      </c>
      <c r="H1887">
        <v>156448.78</v>
      </c>
      <c r="I1887">
        <v>139753.26999999999</v>
      </c>
      <c r="J1887">
        <f>(1/(1-91/360*VLOOKUP($A1887,Tbills!$B$4:$C$974,2,1)/100))^((1)/91)-1</f>
        <v>2.7778132727362959E-7</v>
      </c>
      <c r="K1887">
        <f t="shared" si="195"/>
        <v>14.052803214109453</v>
      </c>
      <c r="M1887" s="2">
        <f t="shared" si="191"/>
        <v>2.1266753809736318</v>
      </c>
      <c r="N1887" s="2"/>
      <c r="O1887" s="2">
        <f t="shared" si="192"/>
        <v>13051543476.046144</v>
      </c>
      <c r="P1887" s="2"/>
      <c r="Q1887">
        <f>ROW()</f>
        <v>1887</v>
      </c>
      <c r="R1887">
        <f t="shared" si="194"/>
        <v>1.02357182473655</v>
      </c>
      <c r="S1887">
        <f t="shared" si="197"/>
        <v>6.5246187504437767</v>
      </c>
      <c r="V1887">
        <f t="shared" si="196"/>
        <v>6.560170921546824</v>
      </c>
      <c r="Z1887">
        <f t="shared" si="193"/>
        <v>-3.9965200610364016E-2</v>
      </c>
    </row>
    <row r="1888" spans="1:26" x14ac:dyDescent="0.25">
      <c r="A1888" s="1">
        <v>40800</v>
      </c>
      <c r="B1888" s="12">
        <v>34.6</v>
      </c>
      <c r="C1888" s="12">
        <v>34.96</v>
      </c>
      <c r="D1888">
        <v>18104.080000000002</v>
      </c>
      <c r="E1888">
        <v>16169.79</v>
      </c>
      <c r="F1888">
        <f>IFERROR(VLOOKUP(A1888,SHORTVOL!$A$2:$E$10000,5,0),"")</f>
        <v>84.45</v>
      </c>
      <c r="G1888">
        <f>IFERROR(VLOOKUP($A1888,LONGVOL!$A$2:$E$10000,5,0),"")</f>
        <v>171408.67</v>
      </c>
      <c r="H1888">
        <v>154220.9</v>
      </c>
      <c r="I1888">
        <v>137763.1</v>
      </c>
      <c r="J1888">
        <f>(1/(1-91/360*VLOOKUP($A1888,Tbills!$B$4:$C$974,2,1)/100))^((1)/91)-1</f>
        <v>2.7778132727362959E-7</v>
      </c>
      <c r="K1888">
        <f t="shared" si="195"/>
        <v>14.302055950417014</v>
      </c>
      <c r="M1888" s="2">
        <f t="shared" si="191"/>
        <v>2.1953397561423933</v>
      </c>
      <c r="N1888" s="2"/>
      <c r="O1888" s="2">
        <f t="shared" si="192"/>
        <v>12205824022.464153</v>
      </c>
      <c r="P1888" s="2"/>
      <c r="Q1888">
        <f>ROW()</f>
        <v>1888</v>
      </c>
      <c r="R1888">
        <f t="shared" si="194"/>
        <v>0.98970251716247137</v>
      </c>
      <c r="S1888">
        <f t="shared" si="197"/>
        <v>6.7561023610475406</v>
      </c>
      <c r="V1888">
        <f t="shared" si="196"/>
        <v>6.7929828970568531</v>
      </c>
      <c r="Z1888">
        <f t="shared" si="193"/>
        <v>-6.4798424426518064E-2</v>
      </c>
    </row>
    <row r="1889" spans="1:26" x14ac:dyDescent="0.25">
      <c r="A1889" s="1">
        <v>40801</v>
      </c>
      <c r="B1889" s="12">
        <v>31.97</v>
      </c>
      <c r="C1889" s="12">
        <v>33.520000000000003</v>
      </c>
      <c r="D1889">
        <v>17199.98</v>
      </c>
      <c r="E1889">
        <v>15362.28</v>
      </c>
      <c r="F1889">
        <f>IFERROR(VLOOKUP(A1889,SHORTVOL!$A$2:$E$10000,5,0),"")</f>
        <v>88.05</v>
      </c>
      <c r="G1889">
        <f>IFERROR(VLOOKUP($A1889,LONGVOL!$A$2:$E$10000,5,0),"")</f>
        <v>164094.51999999999</v>
      </c>
      <c r="H1889">
        <v>151066.67000000001</v>
      </c>
      <c r="I1889">
        <v>134945.44</v>
      </c>
      <c r="J1889">
        <f>(1/(1-91/360*VLOOKUP($A1889,Tbills!$B$4:$C$974,2,1)/100))^((1)/91)-1</f>
        <v>2.7778132727362959E-7</v>
      </c>
      <c r="K1889">
        <f t="shared" si="195"/>
        <v>14.658792628887477</v>
      </c>
      <c r="M1889" s="2">
        <f t="shared" si="191"/>
        <v>2.2886829648968083</v>
      </c>
      <c r="N1889" s="2"/>
      <c r="O1889" s="2">
        <f t="shared" si="192"/>
        <v>11162583552.857639</v>
      </c>
      <c r="P1889" s="2"/>
      <c r="Q1889">
        <f>ROW()</f>
        <v>1889</v>
      </c>
      <c r="R1889">
        <f t="shared" si="194"/>
        <v>0.95375894988066812</v>
      </c>
      <c r="S1889">
        <f t="shared" si="197"/>
        <v>7.0931678398353135</v>
      </c>
      <c r="V1889">
        <f t="shared" si="196"/>
        <v>7.131958737420411</v>
      </c>
      <c r="Z1889">
        <f t="shared" si="193"/>
        <v>-8.5470711988513637E-2</v>
      </c>
    </row>
    <row r="1890" spans="1:26" x14ac:dyDescent="0.25">
      <c r="A1890" s="1">
        <v>40802</v>
      </c>
      <c r="B1890" s="12">
        <v>30.98</v>
      </c>
      <c r="C1890" s="12">
        <v>32.950000000000003</v>
      </c>
      <c r="D1890">
        <v>16801.36</v>
      </c>
      <c r="E1890">
        <v>15006.25</v>
      </c>
      <c r="F1890">
        <f>IFERROR(VLOOKUP(A1890,SHORTVOL!$A$2:$E$10000,5,0),"")</f>
        <v>90.22</v>
      </c>
      <c r="G1890">
        <f>IFERROR(VLOOKUP($A1890,LONGVOL!$A$2:$E$10000,5,0),"")</f>
        <v>160053.13</v>
      </c>
      <c r="H1890">
        <v>150315.79</v>
      </c>
      <c r="I1890">
        <v>134274.66</v>
      </c>
      <c r="J1890">
        <f>(1/(1-91/360*VLOOKUP($A1890,Tbills!$B$4:$C$974,2,1)/100))^((1)/91)-1</f>
        <v>2.7778132727362959E-7</v>
      </c>
      <c r="K1890">
        <f t="shared" si="195"/>
        <v>14.828269807904853</v>
      </c>
      <c r="M1890" s="2">
        <f t="shared" si="191"/>
        <v>2.3448403994406442</v>
      </c>
      <c r="N1890" s="2"/>
      <c r="O1890" s="2">
        <f t="shared" si="192"/>
        <v>10611252376.486549</v>
      </c>
      <c r="P1890" s="2"/>
      <c r="Q1890">
        <f>ROW()</f>
        <v>1890</v>
      </c>
      <c r="R1890">
        <f t="shared" si="194"/>
        <v>0.94021244309559937</v>
      </c>
      <c r="S1890">
        <f t="shared" si="197"/>
        <v>7.2572182112305343</v>
      </c>
      <c r="V1890">
        <f t="shared" si="196"/>
        <v>7.2969782630604811</v>
      </c>
      <c r="Z1890">
        <f t="shared" si="193"/>
        <v>-4.939100108504435E-2</v>
      </c>
    </row>
    <row r="1891" spans="1:26" x14ac:dyDescent="0.25">
      <c r="A1891" s="1">
        <v>40805</v>
      </c>
      <c r="B1891" s="12">
        <v>32.729999999999997</v>
      </c>
      <c r="C1891" s="12">
        <v>33.81</v>
      </c>
      <c r="D1891">
        <v>17478</v>
      </c>
      <c r="E1891">
        <v>15610.58</v>
      </c>
      <c r="F1891">
        <f>IFERROR(VLOOKUP(A1891,SHORTVOL!$A$2:$E$10000,5,0),"")</f>
        <v>87.2</v>
      </c>
      <c r="G1891">
        <f>IFERROR(VLOOKUP($A1891,LONGVOL!$A$2:$E$10000,5,0),"")</f>
        <v>165404.72</v>
      </c>
      <c r="H1891">
        <v>153256.92000000001</v>
      </c>
      <c r="I1891">
        <v>136901.81</v>
      </c>
      <c r="J1891">
        <f>(1/(1-91/360*VLOOKUP($A1891,Tbills!$B$4:$C$974,2,1)/100))^((1)/91)-1</f>
        <v>2.7778132727362959E-7</v>
      </c>
      <c r="K1891">
        <f t="shared" si="195"/>
        <v>14.528554126567293</v>
      </c>
      <c r="M1891" s="2">
        <f t="shared" si="191"/>
        <v>2.2656327585772393</v>
      </c>
      <c r="N1891" s="2"/>
      <c r="O1891" s="2">
        <f t="shared" si="192"/>
        <v>11316063843.021463</v>
      </c>
      <c r="P1891" s="2"/>
      <c r="Q1891">
        <f>ROW()</f>
        <v>1891</v>
      </c>
      <c r="R1891">
        <f t="shared" si="194"/>
        <v>0.96805678793256422</v>
      </c>
      <c r="S1891">
        <f t="shared" si="197"/>
        <v>6.9639832012151794</v>
      </c>
      <c r="V1891">
        <f t="shared" si="196"/>
        <v>7.0023439874250579</v>
      </c>
      <c r="Z1891">
        <f t="shared" si="193"/>
        <v>6.6421138761783016E-2</v>
      </c>
    </row>
    <row r="1892" spans="1:26" x14ac:dyDescent="0.25">
      <c r="A1892" s="1">
        <v>40806</v>
      </c>
      <c r="B1892" s="12">
        <v>32.86</v>
      </c>
      <c r="C1892" s="12">
        <v>33.619999999999997</v>
      </c>
      <c r="D1892">
        <v>17397.759999999998</v>
      </c>
      <c r="E1892">
        <v>15538.91</v>
      </c>
      <c r="F1892">
        <f>IFERROR(VLOOKUP(A1892,SHORTVOL!$A$2:$E$10000,5,0),"")</f>
        <v>87.2</v>
      </c>
      <c r="G1892">
        <f>IFERROR(VLOOKUP($A1892,LONGVOL!$A$2:$E$10000,5,0),"")</f>
        <v>165402.64000000001</v>
      </c>
      <c r="H1892">
        <v>152287.28</v>
      </c>
      <c r="I1892">
        <v>136035.60999999999</v>
      </c>
      <c r="J1892">
        <f>(1/(1-91/360*VLOOKUP($A1892,Tbills!$B$4:$C$974,2,1)/100))^((1)/91)-1</f>
        <v>2.7778132727362959E-7</v>
      </c>
      <c r="K1892">
        <f t="shared" si="195"/>
        <v>14.561526264355807</v>
      </c>
      <c r="M1892" s="2">
        <f t="shared" si="191"/>
        <v>2.2653937808753075</v>
      </c>
      <c r="N1892" s="2"/>
      <c r="O1892" s="2">
        <f t="shared" si="192"/>
        <v>11314182629.190975</v>
      </c>
      <c r="P1892" s="2"/>
      <c r="Q1892">
        <f>ROW()</f>
        <v>1892</v>
      </c>
      <c r="R1892">
        <f t="shared" si="194"/>
        <v>0.97739440809042244</v>
      </c>
      <c r="S1892">
        <f t="shared" si="197"/>
        <v>6.9956298241960209</v>
      </c>
      <c r="V1892">
        <f t="shared" si="196"/>
        <v>7.0342343424849796</v>
      </c>
      <c r="Z1892">
        <f t="shared" si="193"/>
        <v>-1.6624277280374855E-4</v>
      </c>
    </row>
    <row r="1893" spans="1:26" x14ac:dyDescent="0.25">
      <c r="A1893" s="1">
        <v>40807</v>
      </c>
      <c r="B1893" s="12">
        <v>37.32</v>
      </c>
      <c r="C1893" s="12">
        <v>36.19</v>
      </c>
      <c r="D1893">
        <v>18876.18</v>
      </c>
      <c r="E1893">
        <v>16859.36</v>
      </c>
      <c r="F1893">
        <f>IFERROR(VLOOKUP(A1893,SHORTVOL!$A$2:$E$10000,5,0),"")</f>
        <v>83.47</v>
      </c>
      <c r="G1893">
        <f>IFERROR(VLOOKUP($A1893,LONGVOL!$A$2:$E$10000,5,0),"")</f>
        <v>172494.18</v>
      </c>
      <c r="H1893">
        <v>156420.72</v>
      </c>
      <c r="I1893">
        <v>139727.9</v>
      </c>
      <c r="J1893">
        <f>(1/(1-91/360*VLOOKUP($A1893,Tbills!$B$4:$C$974,2,1)/100))^((1)/91)-1</f>
        <v>2.7778132727362959E-7</v>
      </c>
      <c r="K1893">
        <f t="shared" si="195"/>
        <v>13.942465939075744</v>
      </c>
      <c r="M1893" s="2">
        <f t="shared" si="191"/>
        <v>2.1682623110657078</v>
      </c>
      <c r="N1893" s="2"/>
      <c r="O1893" s="2">
        <f t="shared" si="192"/>
        <v>12282627083.727169</v>
      </c>
      <c r="P1893" s="2"/>
      <c r="Q1893">
        <f>ROW()</f>
        <v>1893</v>
      </c>
      <c r="R1893">
        <f t="shared" si="194"/>
        <v>1.0312240950538825</v>
      </c>
      <c r="S1893">
        <f t="shared" si="197"/>
        <v>6.4008640320776218</v>
      </c>
      <c r="V1893">
        <f t="shared" si="196"/>
        <v>6.4362499165421632</v>
      </c>
      <c r="Z1893">
        <f t="shared" si="193"/>
        <v>8.5595618019950859E-2</v>
      </c>
    </row>
    <row r="1894" spans="1:26" x14ac:dyDescent="0.25">
      <c r="A1894" s="1">
        <v>40808</v>
      </c>
      <c r="B1894" s="12">
        <v>41.35</v>
      </c>
      <c r="C1894" s="12">
        <v>39.15</v>
      </c>
      <c r="D1894">
        <v>20337.57</v>
      </c>
      <c r="E1894">
        <v>18164.599999999999</v>
      </c>
      <c r="F1894">
        <f>IFERROR(VLOOKUP(A1894,SHORTVOL!$A$2:$E$10000,5,0),"")</f>
        <v>73.37</v>
      </c>
      <c r="G1894">
        <f>IFERROR(VLOOKUP($A1894,LONGVOL!$A$2:$E$10000,5,0),"")</f>
        <v>193353.29</v>
      </c>
      <c r="H1894">
        <v>162701.91</v>
      </c>
      <c r="I1894">
        <v>145338.74</v>
      </c>
      <c r="J1894">
        <f>(1/(1-91/360*VLOOKUP($A1894,Tbills!$B$4:$C$974,2,1)/100))^((1)/91)-1</f>
        <v>2.7778132727362959E-7</v>
      </c>
      <c r="K1894">
        <f t="shared" si="195"/>
        <v>13.402409061363398</v>
      </c>
      <c r="M1894" s="2">
        <f t="shared" si="191"/>
        <v>1.9056981612730468</v>
      </c>
      <c r="N1894" s="2"/>
      <c r="O1894" s="2">
        <f t="shared" si="192"/>
        <v>15251064063.605766</v>
      </c>
      <c r="P1894" s="2"/>
      <c r="Q1894">
        <f>ROW()</f>
        <v>1894</v>
      </c>
      <c r="R1894">
        <f t="shared" si="194"/>
        <v>1.0561941251596425</v>
      </c>
      <c r="S1894">
        <f t="shared" si="197"/>
        <v>5.9050385202344753</v>
      </c>
      <c r="V1894">
        <f t="shared" si="196"/>
        <v>5.9377419222599945</v>
      </c>
      <c r="Z1894">
        <f t="shared" si="193"/>
        <v>0.24167769318758991</v>
      </c>
    </row>
    <row r="1895" spans="1:26" x14ac:dyDescent="0.25">
      <c r="A1895" s="1">
        <v>40809</v>
      </c>
      <c r="B1895" s="12">
        <v>41.25</v>
      </c>
      <c r="C1895" s="12">
        <v>39.549999999999997</v>
      </c>
      <c r="D1895">
        <v>20608.599999999999</v>
      </c>
      <c r="E1895">
        <v>18406.669999999998</v>
      </c>
      <c r="F1895">
        <f>IFERROR(VLOOKUP(A1895,SHORTVOL!$A$2:$E$10000,5,0),"")</f>
        <v>73.16</v>
      </c>
      <c r="G1895">
        <f>IFERROR(VLOOKUP($A1895,LONGVOL!$A$2:$E$10000,5,0),"")</f>
        <v>193910.77</v>
      </c>
      <c r="H1895">
        <v>163415.35</v>
      </c>
      <c r="I1895">
        <v>145976</v>
      </c>
      <c r="J1895">
        <f>(1/(1-91/360*VLOOKUP($A1895,Tbills!$B$4:$C$974,2,1)/100))^((1)/91)-1</f>
        <v>2.7778132727362959E-7</v>
      </c>
      <c r="K1895">
        <f t="shared" si="195"/>
        <v>13.31275915361088</v>
      </c>
      <c r="M1895" s="2">
        <f t="shared" si="191"/>
        <v>1.9000432253097266</v>
      </c>
      <c r="N1895" s="2"/>
      <c r="O1895" s="2">
        <f t="shared" si="192"/>
        <v>15336844126.933302</v>
      </c>
      <c r="P1895" s="2"/>
      <c r="Q1895">
        <f>ROW()</f>
        <v>1895</v>
      </c>
      <c r="R1895">
        <f t="shared" si="194"/>
        <v>1.042983565107459</v>
      </c>
      <c r="S1895">
        <f t="shared" si="197"/>
        <v>5.8260738365350777</v>
      </c>
      <c r="V1895">
        <f t="shared" si="196"/>
        <v>5.8583977206674591</v>
      </c>
      <c r="Z1895">
        <f t="shared" si="193"/>
        <v>5.6245297357471191E-3</v>
      </c>
    </row>
    <row r="1896" spans="1:26" x14ac:dyDescent="0.25">
      <c r="A1896" s="1">
        <v>40812</v>
      </c>
      <c r="B1896" s="12">
        <v>39.020000000000003</v>
      </c>
      <c r="C1896" s="12">
        <v>38.03</v>
      </c>
      <c r="D1896">
        <v>19786.830000000002</v>
      </c>
      <c r="E1896">
        <v>17672.689999999999</v>
      </c>
      <c r="F1896">
        <f>IFERROR(VLOOKUP(A1896,SHORTVOL!$A$2:$E$10000,5,0),"")</f>
        <v>75.44</v>
      </c>
      <c r="G1896">
        <f>IFERROR(VLOOKUP($A1896,LONGVOL!$A$2:$E$10000,5,0),"")</f>
        <v>187876.42</v>
      </c>
      <c r="H1896">
        <v>160358.34</v>
      </c>
      <c r="I1896">
        <v>143245.10999999999</v>
      </c>
      <c r="J1896">
        <f>(1/(1-91/360*VLOOKUP($A1896,Tbills!$B$4:$C$974,2,1)/100))^((1)/91)-1</f>
        <v>5.5556975353532323E-7</v>
      </c>
      <c r="K1896">
        <f t="shared" si="195"/>
        <v>13.57712717720691</v>
      </c>
      <c r="M1896" s="2">
        <f t="shared" si="191"/>
        <v>1.9586373381826174</v>
      </c>
      <c r="N1896" s="2"/>
      <c r="O1896" s="2">
        <f t="shared" si="192"/>
        <v>14376216183.710524</v>
      </c>
      <c r="P1896" s="2"/>
      <c r="Q1896">
        <f>ROW()</f>
        <v>1896</v>
      </c>
      <c r="R1896">
        <f t="shared" si="194"/>
        <v>1.026032079936892</v>
      </c>
      <c r="S1896">
        <f t="shared" si="197"/>
        <v>6.0575464969690156</v>
      </c>
      <c r="V1896">
        <f t="shared" si="196"/>
        <v>6.0913349354584465</v>
      </c>
      <c r="Z1896">
        <f t="shared" si="193"/>
        <v>-6.263530719046706E-2</v>
      </c>
    </row>
    <row r="1897" spans="1:26" x14ac:dyDescent="0.25">
      <c r="A1897" s="1">
        <v>40813</v>
      </c>
      <c r="B1897" s="12">
        <v>37.71</v>
      </c>
      <c r="C1897" s="12">
        <v>37.21</v>
      </c>
      <c r="D1897">
        <v>19422.599999999999</v>
      </c>
      <c r="E1897">
        <v>17347.37</v>
      </c>
      <c r="F1897">
        <f>IFERROR(VLOOKUP(A1897,SHORTVOL!$A$2:$E$10000,5,0),"")</f>
        <v>76.98</v>
      </c>
      <c r="G1897">
        <f>IFERROR(VLOOKUP($A1897,LONGVOL!$A$2:$E$10000,5,0),"")</f>
        <v>184041.38</v>
      </c>
      <c r="H1897">
        <v>159060.64000000001</v>
      </c>
      <c r="I1897">
        <v>142085.82</v>
      </c>
      <c r="J1897">
        <f>(1/(1-91/360*VLOOKUP($A1897,Tbills!$B$4:$C$974,2,1)/100))^((1)/91)-1</f>
        <v>5.5556975353532323E-7</v>
      </c>
      <c r="K1897">
        <f t="shared" si="195"/>
        <v>13.701734857142764</v>
      </c>
      <c r="M1897" s="2">
        <f t="shared" si="191"/>
        <v>1.9984093124833107</v>
      </c>
      <c r="N1897" s="2"/>
      <c r="O1897" s="2">
        <f t="shared" si="192"/>
        <v>13787359618.976393</v>
      </c>
      <c r="P1897" s="2"/>
      <c r="Q1897">
        <f>ROW()</f>
        <v>1897</v>
      </c>
      <c r="R1897">
        <f t="shared" si="194"/>
        <v>1.013437248051599</v>
      </c>
      <c r="S1897">
        <f t="shared" si="197"/>
        <v>6.1687668718180326</v>
      </c>
      <c r="V1897">
        <f t="shared" si="196"/>
        <v>6.2032386190866813</v>
      </c>
      <c r="Z1897">
        <f t="shared" si="193"/>
        <v>-4.0960469515014308E-2</v>
      </c>
    </row>
    <row r="1898" spans="1:26" x14ac:dyDescent="0.25">
      <c r="A1898" s="1">
        <v>40814</v>
      </c>
      <c r="B1898" s="12">
        <v>41.08</v>
      </c>
      <c r="C1898" s="12">
        <v>39.520000000000003</v>
      </c>
      <c r="D1898">
        <v>20746.12</v>
      </c>
      <c r="E1898">
        <v>18529.46</v>
      </c>
      <c r="F1898">
        <f>IFERROR(VLOOKUP(A1898,SHORTVOL!$A$2:$E$10000,5,0),"")</f>
        <v>72.63</v>
      </c>
      <c r="G1898">
        <f>IFERROR(VLOOKUP($A1898,LONGVOL!$A$2:$E$10000,5,0),"")</f>
        <v>194447.08</v>
      </c>
      <c r="H1898">
        <v>164009.82</v>
      </c>
      <c r="I1898">
        <v>146506.75</v>
      </c>
      <c r="J1898">
        <f>(1/(1-91/360*VLOOKUP($A1898,Tbills!$B$4:$C$974,2,1)/100))^((1)/91)-1</f>
        <v>5.5556975353532323E-7</v>
      </c>
      <c r="K1898">
        <f t="shared" si="195"/>
        <v>13.234556401412743</v>
      </c>
      <c r="M1898" s="2">
        <f t="shared" si="191"/>
        <v>1.8852839517624167</v>
      </c>
      <c r="N1898" s="2"/>
      <c r="O1898" s="2">
        <f t="shared" si="192"/>
        <v>15344268982.0338</v>
      </c>
      <c r="P1898" s="2"/>
      <c r="Q1898">
        <f>ROW()</f>
        <v>1898</v>
      </c>
      <c r="R1898">
        <f t="shared" si="194"/>
        <v>1.0394736842105261</v>
      </c>
      <c r="S1898">
        <f t="shared" si="197"/>
        <v>5.7481450647441017</v>
      </c>
      <c r="V1898">
        <f t="shared" si="196"/>
        <v>5.7803249724094323</v>
      </c>
      <c r="Z1898">
        <f t="shared" si="193"/>
        <v>0.11292295305872324</v>
      </c>
    </row>
    <row r="1899" spans="1:26" x14ac:dyDescent="0.25">
      <c r="A1899" s="1">
        <v>40815</v>
      </c>
      <c r="B1899" s="12">
        <v>38.840000000000003</v>
      </c>
      <c r="C1899" s="12">
        <v>38.18</v>
      </c>
      <c r="D1899">
        <v>20303.46</v>
      </c>
      <c r="E1899">
        <v>18134.09</v>
      </c>
      <c r="F1899">
        <f>IFERROR(VLOOKUP(A1899,SHORTVOL!$A$2:$E$10000,5,0),"")</f>
        <v>72.849999999999994</v>
      </c>
      <c r="G1899">
        <f>IFERROR(VLOOKUP($A1899,LONGVOL!$A$2:$E$10000,5,0),"")</f>
        <v>193855.89</v>
      </c>
      <c r="H1899">
        <v>162053.74</v>
      </c>
      <c r="I1899">
        <v>144759.34</v>
      </c>
      <c r="J1899">
        <f>(1/(1-91/360*VLOOKUP($A1899,Tbills!$B$4:$C$974,2,1)/100))^((1)/91)-1</f>
        <v>5.5556975353532323E-7</v>
      </c>
      <c r="K1899">
        <f t="shared" si="195"/>
        <v>13.375403598797421</v>
      </c>
      <c r="M1899" s="2">
        <f t="shared" si="191"/>
        <v>1.8907951126018341</v>
      </c>
      <c r="N1899" s="2"/>
      <c r="O1899" s="2">
        <f t="shared" si="192"/>
        <v>15248812792.082901</v>
      </c>
      <c r="P1899" s="2"/>
      <c r="Q1899">
        <f>ROW()</f>
        <v>1899</v>
      </c>
      <c r="R1899">
        <f t="shared" si="194"/>
        <v>1.0172865374541646</v>
      </c>
      <c r="S1899">
        <f t="shared" si="197"/>
        <v>5.8705219458957227</v>
      </c>
      <c r="V1899">
        <f t="shared" si="196"/>
        <v>5.9034468478371931</v>
      </c>
      <c r="Z1899">
        <f t="shared" si="193"/>
        <v>-6.2209669331700912E-3</v>
      </c>
    </row>
    <row r="1900" spans="1:26" x14ac:dyDescent="0.25">
      <c r="A1900" s="1">
        <v>40816</v>
      </c>
      <c r="B1900" s="12">
        <v>42.96</v>
      </c>
      <c r="C1900" s="12">
        <v>41.24</v>
      </c>
      <c r="D1900">
        <v>22019.599999999999</v>
      </c>
      <c r="E1900">
        <v>19666.86</v>
      </c>
      <c r="F1900">
        <f>IFERROR(VLOOKUP(A1900,SHORTVOL!$A$2:$E$10000,5,0),"")</f>
        <v>68.86</v>
      </c>
      <c r="G1900">
        <f>IFERROR(VLOOKUP($A1900,LONGVOL!$A$2:$E$10000,5,0),"")</f>
        <v>204469.68</v>
      </c>
      <c r="H1900">
        <v>168972.02</v>
      </c>
      <c r="I1900">
        <v>150939.22</v>
      </c>
      <c r="J1900">
        <f>(1/(1-91/360*VLOOKUP($A1900,Tbills!$B$4:$C$974,2,1)/100))^((1)/91)-1</f>
        <v>5.5556975353532323E-7</v>
      </c>
      <c r="K1900">
        <f t="shared" si="195"/>
        <v>12.809797337159111</v>
      </c>
      <c r="M1900" s="2">
        <f t="shared" si="191"/>
        <v>1.7870476048473509</v>
      </c>
      <c r="N1900" s="2"/>
      <c r="O1900" s="2">
        <f t="shared" si="192"/>
        <v>16916198971.184891</v>
      </c>
      <c r="P1900" s="2"/>
      <c r="Q1900">
        <f>ROW()</f>
        <v>1900</v>
      </c>
      <c r="R1900">
        <f t="shared" si="194"/>
        <v>1.0417070805043647</v>
      </c>
      <c r="S1900">
        <f t="shared" si="197"/>
        <v>5.374070285956325</v>
      </c>
      <c r="V1900">
        <f t="shared" si="196"/>
        <v>5.4042656582002202</v>
      </c>
      <c r="Z1900">
        <f t="shared" si="193"/>
        <v>0.10934531112924994</v>
      </c>
    </row>
    <row r="1901" spans="1:26" x14ac:dyDescent="0.25">
      <c r="A1901" s="1">
        <v>40819</v>
      </c>
      <c r="B1901" s="12">
        <v>45.45</v>
      </c>
      <c r="C1901" s="12">
        <v>43.38</v>
      </c>
      <c r="D1901">
        <v>23578.84</v>
      </c>
      <c r="E1901">
        <v>21059.46</v>
      </c>
      <c r="F1901">
        <f>IFERROR(VLOOKUP(A1901,SHORTVOL!$A$2:$E$10000,5,0),"")</f>
        <v>64.56</v>
      </c>
      <c r="G1901">
        <f>IFERROR(VLOOKUP($A1901,LONGVOL!$A$2:$E$10000,5,0),"")</f>
        <v>217219.45</v>
      </c>
      <c r="H1901">
        <v>174025.7</v>
      </c>
      <c r="I1901">
        <v>155453.32</v>
      </c>
      <c r="J1901">
        <f>(1/(1-91/360*VLOOKUP($A1901,Tbills!$B$4:$C$974,2,1)/100))^((1)/91)-1</f>
        <v>5.5556975353532323E-7</v>
      </c>
      <c r="K1901">
        <f t="shared" si="195"/>
        <v>12.35530505574706</v>
      </c>
      <c r="M1901" s="2">
        <f t="shared" si="191"/>
        <v>1.6749243270261174</v>
      </c>
      <c r="N1901" s="2"/>
      <c r="O1901" s="2">
        <f t="shared" si="192"/>
        <v>19017776323.836163</v>
      </c>
      <c r="P1901" s="2"/>
      <c r="Q1901">
        <f>ROW()</f>
        <v>1901</v>
      </c>
      <c r="R1901">
        <f t="shared" si="194"/>
        <v>1.0477178423236515</v>
      </c>
      <c r="S1901">
        <f t="shared" si="197"/>
        <v>4.9928375046621216</v>
      </c>
      <c r="U1901">
        <v>5</v>
      </c>
      <c r="V1901">
        <f t="shared" si="196"/>
        <v>5.021043651970917</v>
      </c>
      <c r="Z1901">
        <f t="shared" si="193"/>
        <v>0.12423460827288135</v>
      </c>
    </row>
    <row r="1902" spans="1:26" x14ac:dyDescent="0.25">
      <c r="A1902" s="1">
        <v>40820</v>
      </c>
      <c r="B1902" s="12">
        <v>40.82</v>
      </c>
      <c r="C1902" s="12">
        <v>40.450000000000003</v>
      </c>
      <c r="D1902">
        <v>21693.64</v>
      </c>
      <c r="E1902">
        <v>19375.68</v>
      </c>
      <c r="F1902">
        <f>IFERROR(VLOOKUP(A1902,SHORTVOL!$A$2:$E$10000,5,0),"")</f>
        <v>67.540000000000006</v>
      </c>
      <c r="G1902">
        <f>IFERROR(VLOOKUP($A1902,LONGVOL!$A$2:$E$10000,5,0),"")</f>
        <v>207194.1</v>
      </c>
      <c r="H1902">
        <v>168431.61</v>
      </c>
      <c r="I1902">
        <v>150456.15</v>
      </c>
      <c r="J1902">
        <f>(1/(1-91/360*VLOOKUP($A1902,Tbills!$B$4:$C$974,2,1)/100))^((1)/91)-1</f>
        <v>5.5556975353532323E-7</v>
      </c>
      <c r="K1902">
        <f t="shared" si="195"/>
        <v>12.848896288161038</v>
      </c>
      <c r="M1902" s="2">
        <f t="shared" si="191"/>
        <v>1.7520516844605518</v>
      </c>
      <c r="N1902" s="2"/>
      <c r="O1902" s="2">
        <f t="shared" si="192"/>
        <v>17259882191.543446</v>
      </c>
      <c r="P1902" s="2"/>
      <c r="Q1902">
        <f>ROW()</f>
        <v>1902</v>
      </c>
      <c r="R1902">
        <f t="shared" si="194"/>
        <v>1.0091470951792336</v>
      </c>
      <c r="S1902">
        <f t="shared" si="197"/>
        <v>5.3917817866944029</v>
      </c>
      <c r="U1902">
        <v>5.3996250000000003</v>
      </c>
      <c r="V1902">
        <f t="shared" si="196"/>
        <v>5.4222967078505393</v>
      </c>
      <c r="Z1902">
        <f t="shared" si="193"/>
        <v>-9.2434262679251256E-2</v>
      </c>
    </row>
    <row r="1903" spans="1:26" x14ac:dyDescent="0.25">
      <c r="A1903" s="1">
        <v>40821</v>
      </c>
      <c r="B1903" s="12">
        <v>37.81</v>
      </c>
      <c r="C1903" s="12">
        <v>38.31</v>
      </c>
      <c r="D1903">
        <v>20552.61</v>
      </c>
      <c r="E1903">
        <v>18356.55</v>
      </c>
      <c r="F1903">
        <f>IFERROR(VLOOKUP(A1903,SHORTVOL!$A$2:$E$10000,5,0),"")</f>
        <v>71.8</v>
      </c>
      <c r="G1903">
        <f>IFERROR(VLOOKUP($A1903,LONGVOL!$A$2:$E$10000,5,0),"")</f>
        <v>194140.66</v>
      </c>
      <c r="H1903">
        <v>167292.28</v>
      </c>
      <c r="I1903">
        <v>149438.32999999999</v>
      </c>
      <c r="J1903">
        <f>(1/(1-91/360*VLOOKUP($A1903,Tbills!$B$4:$C$974,2,1)/100))^((1)/91)-1</f>
        <v>5.5556975353532323E-7</v>
      </c>
      <c r="K1903">
        <f t="shared" si="195"/>
        <v>13.186468840312232</v>
      </c>
      <c r="M1903" s="2">
        <f t="shared" si="191"/>
        <v>1.8623636646852124</v>
      </c>
      <c r="N1903" s="2"/>
      <c r="O1903" s="2">
        <f t="shared" si="192"/>
        <v>15082973319.069492</v>
      </c>
      <c r="P1903" s="2"/>
      <c r="Q1903">
        <f>ROW()</f>
        <v>1903</v>
      </c>
      <c r="R1903">
        <f t="shared" si="194"/>
        <v>0.98694857739493602</v>
      </c>
      <c r="S1903">
        <f t="shared" si="197"/>
        <v>5.6751166138751916</v>
      </c>
      <c r="U1903">
        <v>5.6817500000000001</v>
      </c>
      <c r="V1903">
        <f t="shared" si="196"/>
        <v>5.7072929758049336</v>
      </c>
      <c r="Z1903">
        <f t="shared" si="193"/>
        <v>-0.12612536101437233</v>
      </c>
    </row>
    <row r="1904" spans="1:26" x14ac:dyDescent="0.25">
      <c r="A1904" s="1">
        <v>40822</v>
      </c>
      <c r="B1904" s="12">
        <v>36.270000000000003</v>
      </c>
      <c r="C1904" s="12">
        <v>37.04</v>
      </c>
      <c r="D1904">
        <v>20282.39</v>
      </c>
      <c r="E1904">
        <v>18115.189999999999</v>
      </c>
      <c r="F1904">
        <f>IFERROR(VLOOKUP(A1904,SHORTVOL!$A$2:$E$10000,5,0),"")</f>
        <v>72.98</v>
      </c>
      <c r="G1904">
        <f>IFERROR(VLOOKUP($A1904,LONGVOL!$A$2:$E$10000,5,0),"")</f>
        <v>190942.84</v>
      </c>
      <c r="H1904">
        <v>165500.84</v>
      </c>
      <c r="I1904">
        <v>147838</v>
      </c>
      <c r="J1904">
        <f>(1/(1-91/360*VLOOKUP($A1904,Tbills!$B$4:$C$974,2,1)/100))^((1)/91)-1</f>
        <v>5.5556975353532323E-7</v>
      </c>
      <c r="K1904">
        <f t="shared" si="195"/>
        <v>13.272814123029489</v>
      </c>
      <c r="M1904" s="2">
        <f t="shared" si="191"/>
        <v>1.8927710860352467</v>
      </c>
      <c r="N1904" s="2"/>
      <c r="O1904" s="2">
        <f t="shared" si="192"/>
        <v>14584031900.989862</v>
      </c>
      <c r="P1904" s="2"/>
      <c r="Q1904">
        <f>ROW()</f>
        <v>1904</v>
      </c>
      <c r="R1904">
        <f t="shared" si="194"/>
        <v>0.97921166306695473</v>
      </c>
      <c r="S1904">
        <f t="shared" si="197"/>
        <v>5.7494677494130801</v>
      </c>
      <c r="U1904">
        <v>5.7554999999999996</v>
      </c>
      <c r="V1904">
        <f t="shared" si="196"/>
        <v>5.7821243215220663</v>
      </c>
      <c r="Z1904">
        <f t="shared" si="193"/>
        <v>-3.3079778603653409E-2</v>
      </c>
    </row>
    <row r="1905" spans="1:26" x14ac:dyDescent="0.25">
      <c r="A1905" s="1">
        <v>40823</v>
      </c>
      <c r="B1905" s="12">
        <v>36.200000000000003</v>
      </c>
      <c r="C1905" s="12">
        <v>37.31</v>
      </c>
      <c r="D1905">
        <v>20321.11</v>
      </c>
      <c r="E1905">
        <v>18149.759999999998</v>
      </c>
      <c r="F1905">
        <f>IFERROR(VLOOKUP(A1905,SHORTVOL!$A$2:$E$10000,5,0),"")</f>
        <v>72.8</v>
      </c>
      <c r="G1905">
        <f>IFERROR(VLOOKUP($A1905,LONGVOL!$A$2:$E$10000,5,0),"")</f>
        <v>191422.76</v>
      </c>
      <c r="H1905">
        <v>166739.42000000001</v>
      </c>
      <c r="I1905">
        <v>148944.31</v>
      </c>
      <c r="J1905">
        <f>(1/(1-91/360*VLOOKUP($A1905,Tbills!$B$4:$C$974,2,1)/100))^((1)/91)-1</f>
        <v>5.5556975353532323E-7</v>
      </c>
      <c r="K1905">
        <f t="shared" si="195"/>
        <v>13.259804453433304</v>
      </c>
      <c r="M1905" s="2">
        <f t="shared" si="191"/>
        <v>1.8879035441997107</v>
      </c>
      <c r="N1905" s="2"/>
      <c r="O1905" s="2">
        <f t="shared" si="192"/>
        <v>14655275473.265974</v>
      </c>
      <c r="P1905" s="2"/>
      <c r="Q1905">
        <f>ROW()</f>
        <v>1905</v>
      </c>
      <c r="R1905">
        <f t="shared" si="194"/>
        <v>0.97024926293218983</v>
      </c>
      <c r="S1905">
        <f t="shared" si="197"/>
        <v>5.7382285192130693</v>
      </c>
      <c r="U1905">
        <v>5.7439999999999998</v>
      </c>
      <c r="V1905">
        <f t="shared" si="196"/>
        <v>5.7708797987483242</v>
      </c>
      <c r="Z1905">
        <f t="shared" si="193"/>
        <v>4.8850395254056433E-3</v>
      </c>
    </row>
    <row r="1906" spans="1:26" x14ac:dyDescent="0.25">
      <c r="A1906" s="1">
        <v>40826</v>
      </c>
      <c r="B1906" s="12">
        <v>33.020000000000003</v>
      </c>
      <c r="C1906" s="12">
        <v>34.79</v>
      </c>
      <c r="D1906">
        <v>18861.52</v>
      </c>
      <c r="E1906">
        <v>16846.099999999999</v>
      </c>
      <c r="F1906">
        <f>IFERROR(VLOOKUP(A1906,SHORTVOL!$A$2:$E$10000,5,0),"")</f>
        <v>76.59</v>
      </c>
      <c r="G1906">
        <f>IFERROR(VLOOKUP($A1906,LONGVOL!$A$2:$E$10000,5,0),"")</f>
        <v>181440.32</v>
      </c>
      <c r="H1906">
        <v>159549.53</v>
      </c>
      <c r="I1906">
        <v>142521.5</v>
      </c>
      <c r="J1906">
        <f>(1/(1-91/360*VLOOKUP($A1906,Tbills!$B$4:$C$974,2,1)/100))^((1)/91)-1</f>
        <v>5.5556975353532323E-7</v>
      </c>
      <c r="K1906">
        <f t="shared" si="195"/>
        <v>13.73494420905253</v>
      </c>
      <c r="M1906" s="2">
        <f t="shared" si="191"/>
        <v>1.9855601925847064</v>
      </c>
      <c r="N1906" s="2"/>
      <c r="O1906" s="2">
        <f t="shared" si="192"/>
        <v>13121213967.222115</v>
      </c>
      <c r="P1906" s="2"/>
      <c r="Q1906">
        <f>ROW()</f>
        <v>1906</v>
      </c>
      <c r="R1906">
        <f t="shared" si="194"/>
        <v>0.94912331129634964</v>
      </c>
      <c r="S1906">
        <f t="shared" si="197"/>
        <v>6.1495343633199298</v>
      </c>
      <c r="U1906">
        <v>6.1556249999999997</v>
      </c>
      <c r="V1906">
        <f t="shared" si="196"/>
        <v>6.1847142570364717</v>
      </c>
      <c r="Z1906">
        <f t="shared" si="193"/>
        <v>-0.10467640194428829</v>
      </c>
    </row>
    <row r="1907" spans="1:26" x14ac:dyDescent="0.25">
      <c r="A1907" s="1">
        <v>40827</v>
      </c>
      <c r="B1907" s="12">
        <v>32.86</v>
      </c>
      <c r="C1907" s="12">
        <v>34.06</v>
      </c>
      <c r="D1907">
        <v>18769.900000000001</v>
      </c>
      <c r="E1907">
        <v>16764.259999999998</v>
      </c>
      <c r="F1907">
        <f>IFERROR(VLOOKUP(A1907,SHORTVOL!$A$2:$E$10000,5,0),"")</f>
        <v>78.45</v>
      </c>
      <c r="G1907">
        <f>IFERROR(VLOOKUP($A1907,LONGVOL!$A$2:$E$10000,5,0),"")</f>
        <v>177054.27</v>
      </c>
      <c r="H1907">
        <v>159199</v>
      </c>
      <c r="I1907">
        <v>142208.29999999999</v>
      </c>
      <c r="J1907">
        <f>(1/(1-91/360*VLOOKUP($A1907,Tbills!$B$4:$C$974,2,1)/100))^((1)/91)-1</f>
        <v>4.1667465300321282E-7</v>
      </c>
      <c r="K1907">
        <f t="shared" si="195"/>
        <v>13.767948706427887</v>
      </c>
      <c r="M1907" s="2">
        <f t="shared" si="191"/>
        <v>2.0335653070854049</v>
      </c>
      <c r="N1907" s="2"/>
      <c r="O1907" s="2">
        <f t="shared" si="192"/>
        <v>12485080442.756128</v>
      </c>
      <c r="P1907" s="2"/>
      <c r="Q1907">
        <f>ROW()</f>
        <v>1907</v>
      </c>
      <c r="R1907">
        <f t="shared" si="194"/>
        <v>0.96476805637110974</v>
      </c>
      <c r="S1907">
        <f t="shared" si="197"/>
        <v>6.1791215940799669</v>
      </c>
      <c r="U1907">
        <v>6.1866250000000003</v>
      </c>
      <c r="V1907">
        <f t="shared" si="196"/>
        <v>6.2145337950060799</v>
      </c>
      <c r="Z1907">
        <f t="shared" si="193"/>
        <v>-4.8481301048447278E-2</v>
      </c>
    </row>
    <row r="1908" spans="1:26" x14ac:dyDescent="0.25">
      <c r="A1908" s="1">
        <v>40828</v>
      </c>
      <c r="B1908" s="12">
        <v>31.26</v>
      </c>
      <c r="C1908" s="12">
        <v>32.97</v>
      </c>
      <c r="D1908">
        <v>17602</v>
      </c>
      <c r="E1908">
        <v>15721.15</v>
      </c>
      <c r="F1908">
        <f>IFERROR(VLOOKUP(A1908,SHORTVOL!$A$2:$E$10000,5,0),"")</f>
        <v>83.83</v>
      </c>
      <c r="G1908">
        <f>IFERROR(VLOOKUP($A1908,LONGVOL!$A$2:$E$10000,5,0),"")</f>
        <v>164912.73000000001</v>
      </c>
      <c r="H1908">
        <v>153693.98000000001</v>
      </c>
      <c r="I1908">
        <v>137290.75</v>
      </c>
      <c r="J1908">
        <f>(1/(1-91/360*VLOOKUP($A1908,Tbills!$B$4:$C$974,2,1)/100))^((1)/91)-1</f>
        <v>4.1667465300321282E-7</v>
      </c>
      <c r="K1908">
        <f t="shared" si="195"/>
        <v>14.195915596808383</v>
      </c>
      <c r="M1908" s="2">
        <f t="shared" si="191"/>
        <v>2.1727953882995257</v>
      </c>
      <c r="N1908" s="2"/>
      <c r="O1908" s="2">
        <f t="shared" si="192"/>
        <v>10771225544.257618</v>
      </c>
      <c r="P1908" s="2"/>
      <c r="Q1908">
        <f>ROW()</f>
        <v>1908</v>
      </c>
      <c r="R1908">
        <f t="shared" si="194"/>
        <v>0.94813466787989087</v>
      </c>
      <c r="S1908">
        <f t="shared" si="197"/>
        <v>6.5632947493051761</v>
      </c>
      <c r="U1908">
        <v>6.5726250000000004</v>
      </c>
      <c r="V1908">
        <f t="shared" si="196"/>
        <v>6.60097467503034</v>
      </c>
      <c r="Z1908">
        <f t="shared" si="193"/>
        <v>-0.13727223515751497</v>
      </c>
    </row>
    <row r="1909" spans="1:26" x14ac:dyDescent="0.25">
      <c r="A1909" s="1">
        <v>40829</v>
      </c>
      <c r="B1909" s="12">
        <v>30.7</v>
      </c>
      <c r="C1909" s="12">
        <v>32.71</v>
      </c>
      <c r="D1909">
        <v>17473.93</v>
      </c>
      <c r="E1909">
        <v>15606.76</v>
      </c>
      <c r="F1909">
        <f>IFERROR(VLOOKUP(A1909,SHORTVOL!$A$2:$E$10000,5,0),"")</f>
        <v>83.36</v>
      </c>
      <c r="G1909">
        <f>IFERROR(VLOOKUP($A1909,LONGVOL!$A$2:$E$10000,5,0),"")</f>
        <v>165825.12</v>
      </c>
      <c r="H1909">
        <v>153547.23000000001</v>
      </c>
      <c r="I1909">
        <v>137159.60999999999</v>
      </c>
      <c r="J1909">
        <f>(1/(1-91/360*VLOOKUP($A1909,Tbills!$B$4:$C$974,2,1)/100))^((1)/91)-1</f>
        <v>4.1667465300321282E-7</v>
      </c>
      <c r="K1909">
        <f t="shared" si="195"/>
        <v>14.247190825815144</v>
      </c>
      <c r="M1909" s="2">
        <f t="shared" si="191"/>
        <v>2.1603855264796925</v>
      </c>
      <c r="N1909" s="2"/>
      <c r="O1909" s="2">
        <f t="shared" si="192"/>
        <v>10888873910.999907</v>
      </c>
      <c r="P1909" s="2"/>
      <c r="Q1909">
        <f>ROW()</f>
        <v>1909</v>
      </c>
      <c r="R1909">
        <f t="shared" si="194"/>
        <v>0.93855090186487311</v>
      </c>
      <c r="S1909">
        <f t="shared" si="197"/>
        <v>6.6107425859177535</v>
      </c>
      <c r="U1909">
        <v>6.6215000000000002</v>
      </c>
      <c r="V1909">
        <f t="shared" si="196"/>
        <v>6.6487614380884281</v>
      </c>
      <c r="Z1909">
        <f t="shared" si="193"/>
        <v>1.0922468038468525E-2</v>
      </c>
    </row>
    <row r="1910" spans="1:26" x14ac:dyDescent="0.25">
      <c r="A1910" s="1">
        <v>40830</v>
      </c>
      <c r="B1910" s="12">
        <v>28.24</v>
      </c>
      <c r="C1910" s="12">
        <v>30.39</v>
      </c>
      <c r="D1910">
        <v>16400.46</v>
      </c>
      <c r="E1910">
        <v>14647.99</v>
      </c>
      <c r="F1910">
        <f>IFERROR(VLOOKUP(A1910,SHORTVOL!$A$2:$E$10000,5,0),"")</f>
        <v>88.19</v>
      </c>
      <c r="G1910">
        <f>IFERROR(VLOOKUP($A1910,LONGVOL!$A$2:$E$10000,5,0),"")</f>
        <v>156223.56</v>
      </c>
      <c r="H1910">
        <v>148082.98000000001</v>
      </c>
      <c r="I1910">
        <v>132278.49</v>
      </c>
      <c r="J1910">
        <f>(1/(1-91/360*VLOOKUP($A1910,Tbills!$B$4:$C$974,2,1)/100))^((1)/91)-1</f>
        <v>4.1667465300321282E-7</v>
      </c>
      <c r="K1910">
        <f t="shared" si="195"/>
        <v>14.684432415565354</v>
      </c>
      <c r="M1910" s="2">
        <f t="shared" si="191"/>
        <v>2.2853203355443057</v>
      </c>
      <c r="N1910" s="2"/>
      <c r="O1910" s="2">
        <f t="shared" si="192"/>
        <v>9626546352.8721561</v>
      </c>
      <c r="P1910" s="2"/>
      <c r="Q1910">
        <f>ROW()</f>
        <v>1910</v>
      </c>
      <c r="R1910">
        <f t="shared" si="194"/>
        <v>0.9292530437643961</v>
      </c>
      <c r="S1910">
        <f t="shared" si="197"/>
        <v>7.0165334856414887</v>
      </c>
      <c r="U1910">
        <v>7.0258750000000001</v>
      </c>
      <c r="V1910">
        <f t="shared" si="196"/>
        <v>7.05695668270734</v>
      </c>
      <c r="Z1910">
        <f t="shared" si="193"/>
        <v>-0.1159282005141552</v>
      </c>
    </row>
    <row r="1911" spans="1:26" x14ac:dyDescent="0.25">
      <c r="A1911" s="1">
        <v>40833</v>
      </c>
      <c r="B1911" s="12">
        <v>33.39</v>
      </c>
      <c r="C1911" s="12">
        <v>33.6</v>
      </c>
      <c r="D1911">
        <v>18456.82</v>
      </c>
      <c r="E1911">
        <v>16484.599999999999</v>
      </c>
      <c r="F1911">
        <f>IFERROR(VLOOKUP(A1911,SHORTVOL!$A$2:$E$10000,5,0),"")</f>
        <v>80.02</v>
      </c>
      <c r="G1911">
        <f>IFERROR(VLOOKUP($A1911,LONGVOL!$A$2:$E$10000,5,0),"")</f>
        <v>170692.6</v>
      </c>
      <c r="H1911">
        <v>155170.07</v>
      </c>
      <c r="I1911">
        <v>138609.03</v>
      </c>
      <c r="J1911">
        <f>(1/(1-91/360*VLOOKUP($A1911,Tbills!$B$4:$C$974,2,1)/100))^((1)/91)-1</f>
        <v>8.3336527945121475E-7</v>
      </c>
      <c r="K1911">
        <f t="shared" si="195"/>
        <v>13.76276810149888</v>
      </c>
      <c r="M1911" s="2">
        <f t="shared" si="191"/>
        <v>2.0729501286970189</v>
      </c>
      <c r="N1911" s="2"/>
      <c r="O1911" s="2">
        <f t="shared" si="192"/>
        <v>11404891300.21755</v>
      </c>
      <c r="P1911" s="2"/>
      <c r="Q1911">
        <f>ROW()</f>
        <v>1911</v>
      </c>
      <c r="R1911">
        <f t="shared" si="194"/>
        <v>0.99375000000000002</v>
      </c>
      <c r="S1911">
        <f t="shared" si="197"/>
        <v>6.1359215273438652</v>
      </c>
      <c r="U1911">
        <v>6.1455000000000002</v>
      </c>
      <c r="V1911">
        <f t="shared" si="196"/>
        <v>6.1714566544264473</v>
      </c>
      <c r="Z1911">
        <f t="shared" si="193"/>
        <v>0.1847334321321592</v>
      </c>
    </row>
    <row r="1912" spans="1:26" x14ac:dyDescent="0.25">
      <c r="A1912" s="1">
        <v>40834</v>
      </c>
      <c r="B1912" s="12">
        <v>31.56</v>
      </c>
      <c r="C1912" s="12">
        <v>31.98</v>
      </c>
      <c r="D1912">
        <v>17363.82</v>
      </c>
      <c r="E1912">
        <v>15508.38</v>
      </c>
      <c r="F1912">
        <f>IFERROR(VLOOKUP(A1912,SHORTVOL!$A$2:$E$10000,5,0),"")</f>
        <v>83.37</v>
      </c>
      <c r="G1912">
        <f>IFERROR(VLOOKUP($A1912,LONGVOL!$A$2:$E$10000,5,0),"")</f>
        <v>163556.60999999999</v>
      </c>
      <c r="H1912">
        <v>151552.68</v>
      </c>
      <c r="I1912">
        <v>135377.60000000001</v>
      </c>
      <c r="J1912">
        <f>(1/(1-91/360*VLOOKUP($A1912,Tbills!$B$4:$C$974,2,1)/100))^((1)/91)-1</f>
        <v>8.3336527945121475E-7</v>
      </c>
      <c r="K1912">
        <f t="shared" si="195"/>
        <v>14.169915679237489</v>
      </c>
      <c r="M1912" s="2">
        <f t="shared" si="191"/>
        <v>2.1595054120869062</v>
      </c>
      <c r="N1912" s="2"/>
      <c r="O1912" s="2">
        <f t="shared" si="192"/>
        <v>10449828866.419769</v>
      </c>
      <c r="P1912" s="2"/>
      <c r="Q1912">
        <f>ROW()</f>
        <v>1912</v>
      </c>
      <c r="R1912">
        <f t="shared" si="194"/>
        <v>0.98686679174484049</v>
      </c>
      <c r="S1912">
        <f t="shared" si="197"/>
        <v>6.4989888334401211</v>
      </c>
      <c r="U1912">
        <v>6.5126249999999999</v>
      </c>
      <c r="V1912">
        <f t="shared" si="196"/>
        <v>6.536694732512343</v>
      </c>
      <c r="Z1912">
        <f t="shared" si="193"/>
        <v>-8.3741476236565582E-2</v>
      </c>
    </row>
    <row r="1913" spans="1:26" x14ac:dyDescent="0.25">
      <c r="A1913" s="1">
        <v>40835</v>
      </c>
      <c r="B1913" s="12">
        <v>34.44</v>
      </c>
      <c r="C1913" s="12">
        <v>34.39</v>
      </c>
      <c r="D1913">
        <v>18960.189999999999</v>
      </c>
      <c r="E1913">
        <v>16934.150000000001</v>
      </c>
      <c r="F1913">
        <f>IFERROR(VLOOKUP(A1913,SHORTVOL!$A$2:$E$10000,5,0),"")</f>
        <v>76.599999999999994</v>
      </c>
      <c r="G1913">
        <f>IFERROR(VLOOKUP($A1913,LONGVOL!$A$2:$E$10000,5,0),"")</f>
        <v>176835.05</v>
      </c>
      <c r="H1913">
        <v>156202.16</v>
      </c>
      <c r="I1913">
        <v>139530.73000000001</v>
      </c>
      <c r="J1913">
        <f>(1/(1-91/360*VLOOKUP($A1913,Tbills!$B$4:$C$974,2,1)/100))^((1)/91)-1</f>
        <v>8.3336527945121475E-7</v>
      </c>
      <c r="K1913">
        <f t="shared" si="195"/>
        <v>13.518204990778404</v>
      </c>
      <c r="M1913" s="2">
        <f t="shared" si="191"/>
        <v>1.9839350648167522</v>
      </c>
      <c r="N1913" s="2"/>
      <c r="O1913" s="2">
        <f t="shared" si="192"/>
        <v>12144866092.922558</v>
      </c>
      <c r="P1913" s="2"/>
      <c r="Q1913">
        <f>ROW()</f>
        <v>1913</v>
      </c>
      <c r="R1913">
        <f t="shared" si="194"/>
        <v>1.0014539110206455</v>
      </c>
      <c r="S1913">
        <f t="shared" si="197"/>
        <v>5.9012264616565746</v>
      </c>
      <c r="U1913">
        <v>5.9189999999999996</v>
      </c>
      <c r="V1913">
        <f t="shared" si="196"/>
        <v>5.9355261216629556</v>
      </c>
      <c r="Z1913">
        <f t="shared" si="193"/>
        <v>0.16220717565526299</v>
      </c>
    </row>
    <row r="1914" spans="1:26" x14ac:dyDescent="0.25">
      <c r="A1914" s="1">
        <v>40836</v>
      </c>
      <c r="B1914" s="12">
        <v>34.78</v>
      </c>
      <c r="C1914" s="12">
        <v>34.200000000000003</v>
      </c>
      <c r="D1914">
        <v>19093.689999999999</v>
      </c>
      <c r="E1914">
        <v>17053.37</v>
      </c>
      <c r="F1914">
        <f>IFERROR(VLOOKUP(A1914,SHORTVOL!$A$2:$E$10000,5,0),"")</f>
        <v>76.42</v>
      </c>
      <c r="G1914">
        <f>IFERROR(VLOOKUP($A1914,LONGVOL!$A$2:$E$10000,5,0),"")</f>
        <v>177244.64</v>
      </c>
      <c r="H1914">
        <v>156283.85</v>
      </c>
      <c r="I1914">
        <v>139603.59</v>
      </c>
      <c r="J1914">
        <f>(1/(1-91/360*VLOOKUP($A1914,Tbills!$B$4:$C$974,2,1)/100))^((1)/91)-1</f>
        <v>8.3336527945121475E-7</v>
      </c>
      <c r="K1914">
        <f t="shared" si="195"/>
        <v>13.470268873527349</v>
      </c>
      <c r="M1914" s="2">
        <f t="shared" si="191"/>
        <v>1.9790643037742217</v>
      </c>
      <c r="N1914" s="2"/>
      <c r="O1914" s="2">
        <f t="shared" si="192"/>
        <v>12199405081.491236</v>
      </c>
      <c r="P1914" s="2"/>
      <c r="Q1914">
        <f>ROW()</f>
        <v>1914</v>
      </c>
      <c r="R1914">
        <f t="shared" si="194"/>
        <v>1.0169590643274853</v>
      </c>
      <c r="S1914">
        <f t="shared" si="197"/>
        <v>5.859407661781578</v>
      </c>
      <c r="U1914">
        <v>5.8789999999999996</v>
      </c>
      <c r="V1914">
        <f t="shared" si="196"/>
        <v>5.8935256855911202</v>
      </c>
      <c r="Z1914">
        <f t="shared" si="193"/>
        <v>4.4907031622571925E-3</v>
      </c>
    </row>
    <row r="1915" spans="1:26" x14ac:dyDescent="0.25">
      <c r="A1915" s="1">
        <v>40837</v>
      </c>
      <c r="B1915" s="12">
        <v>31.32</v>
      </c>
      <c r="C1915" s="12">
        <v>31.97</v>
      </c>
      <c r="D1915">
        <v>17736.919999999998</v>
      </c>
      <c r="E1915">
        <v>15841.57</v>
      </c>
      <c r="F1915">
        <f>IFERROR(VLOOKUP(A1915,SHORTVOL!$A$2:$E$10000,5,0),"")</f>
        <v>79.98</v>
      </c>
      <c r="G1915">
        <f>IFERROR(VLOOKUP($A1915,LONGVOL!$A$2:$E$10000,5,0),"")</f>
        <v>168982.7</v>
      </c>
      <c r="H1915">
        <v>150264.91</v>
      </c>
      <c r="I1915">
        <v>134226.94</v>
      </c>
      <c r="J1915">
        <f>(1/(1-91/360*VLOOKUP($A1915,Tbills!$B$4:$C$974,2,1)/100))^((1)/91)-1</f>
        <v>8.3336527945121475E-7</v>
      </c>
      <c r="K1915">
        <f t="shared" si="195"/>
        <v>13.948499548188927</v>
      </c>
      <c r="M1915" s="2">
        <f t="shared" si="191"/>
        <v>2.0710398736117139</v>
      </c>
      <c r="N1915" s="2"/>
      <c r="O1915" s="2">
        <f t="shared" si="192"/>
        <v>11060537626.771105</v>
      </c>
      <c r="P1915" s="2"/>
      <c r="Q1915">
        <f>ROW()</f>
        <v>1915</v>
      </c>
      <c r="R1915">
        <f t="shared" si="194"/>
        <v>0.9796684391617142</v>
      </c>
      <c r="S1915">
        <f t="shared" si="197"/>
        <v>6.2754805886037817</v>
      </c>
      <c r="U1915">
        <v>6.2988749999999998</v>
      </c>
      <c r="V1915">
        <f t="shared" si="196"/>
        <v>6.3120871017719242</v>
      </c>
      <c r="Z1915">
        <f t="shared" si="193"/>
        <v>-9.3354343684185381E-2</v>
      </c>
    </row>
    <row r="1916" spans="1:26" x14ac:dyDescent="0.25">
      <c r="A1916" s="1">
        <v>40840</v>
      </c>
      <c r="B1916" s="12">
        <v>29.26</v>
      </c>
      <c r="C1916" s="12">
        <v>30.47</v>
      </c>
      <c r="D1916">
        <v>16750.009999999998</v>
      </c>
      <c r="E1916">
        <v>14960.08</v>
      </c>
      <c r="F1916">
        <f>IFERROR(VLOOKUP(A1916,SHORTVOL!$A$2:$E$10000,5,0),"")</f>
        <v>84.82</v>
      </c>
      <c r="G1916">
        <f>IFERROR(VLOOKUP($A1916,LONGVOL!$A$2:$E$10000,5,0),"")</f>
        <v>158759.94</v>
      </c>
      <c r="H1916">
        <v>146526.20000000001</v>
      </c>
      <c r="I1916">
        <v>130886.93</v>
      </c>
      <c r="J1916">
        <f>(1/(1-91/360*VLOOKUP($A1916,Tbills!$B$4:$C$974,2,1)/100))^((1)/91)-1</f>
        <v>5.5556975353532323E-7</v>
      </c>
      <c r="K1916">
        <f t="shared" si="195"/>
        <v>14.335456039665523</v>
      </c>
      <c r="M1916" s="2">
        <f t="shared" si="191"/>
        <v>2.1956741761503409</v>
      </c>
      <c r="N1916" s="2"/>
      <c r="O1916" s="2">
        <f t="shared" si="192"/>
        <v>9718188588.0237122</v>
      </c>
      <c r="P1916" s="2"/>
      <c r="Q1916">
        <f>ROW()</f>
        <v>1916</v>
      </c>
      <c r="R1916">
        <f t="shared" si="194"/>
        <v>0.96028880866426003</v>
      </c>
      <c r="S1916">
        <f t="shared" si="197"/>
        <v>6.6237484992806586</v>
      </c>
      <c r="U1916">
        <v>6.6468749999999996</v>
      </c>
      <c r="V1916">
        <f t="shared" si="196"/>
        <v>6.6625948760771685</v>
      </c>
      <c r="Z1916">
        <f t="shared" si="193"/>
        <v>-0.12136381467554969</v>
      </c>
    </row>
    <row r="1917" spans="1:26" x14ac:dyDescent="0.25">
      <c r="A1917" s="1">
        <v>40841</v>
      </c>
      <c r="B1917" s="12">
        <v>32.22</v>
      </c>
      <c r="C1917" s="12">
        <v>32.36</v>
      </c>
      <c r="D1917">
        <v>18109.509999999998</v>
      </c>
      <c r="E1917">
        <v>16174.29</v>
      </c>
      <c r="F1917">
        <f>IFERROR(VLOOKUP(A1917,SHORTVOL!$A$2:$E$10000,5,0),"")</f>
        <v>79.47</v>
      </c>
      <c r="G1917">
        <f>IFERROR(VLOOKUP($A1917,LONGVOL!$A$2:$E$10000,5,0),"")</f>
        <v>168774.99</v>
      </c>
      <c r="H1917">
        <v>151076.18</v>
      </c>
      <c r="I1917">
        <v>134951.20000000001</v>
      </c>
      <c r="J1917">
        <f>(1/(1-91/360*VLOOKUP($A1917,Tbills!$B$4:$C$974,2,1)/100))^((1)/91)-1</f>
        <v>5.5556975353532323E-7</v>
      </c>
      <c r="K1917">
        <f t="shared" si="195"/>
        <v>13.753341348860403</v>
      </c>
      <c r="M1917" s="2">
        <f t="shared" si="191"/>
        <v>2.056965593552913</v>
      </c>
      <c r="N1917" s="2"/>
      <c r="O1917" s="2">
        <f t="shared" si="192"/>
        <v>10942748971.234335</v>
      </c>
      <c r="P1917" s="2"/>
      <c r="Q1917">
        <f>ROW()</f>
        <v>1917</v>
      </c>
      <c r="R1917">
        <f t="shared" si="194"/>
        <v>0.99567367119901107</v>
      </c>
      <c r="S1917">
        <f t="shared" si="197"/>
        <v>6.0858595098955295</v>
      </c>
      <c r="U1917">
        <v>6.1055000000000001</v>
      </c>
      <c r="V1917">
        <f t="shared" si="196"/>
        <v>6.1216134263713817</v>
      </c>
      <c r="Z1917">
        <f t="shared" si="193"/>
        <v>0.12600706110187243</v>
      </c>
    </row>
    <row r="1918" spans="1:26" x14ac:dyDescent="0.25">
      <c r="A1918" s="1">
        <v>40842</v>
      </c>
      <c r="B1918" s="12">
        <v>29.86</v>
      </c>
      <c r="C1918" s="12">
        <v>30.94</v>
      </c>
      <c r="D1918">
        <v>17150.41</v>
      </c>
      <c r="E1918">
        <v>15317.67</v>
      </c>
      <c r="F1918">
        <f>IFERROR(VLOOKUP(A1918,SHORTVOL!$A$2:$E$10000,5,0),"")</f>
        <v>82.52</v>
      </c>
      <c r="G1918">
        <f>IFERROR(VLOOKUP($A1918,LONGVOL!$A$2:$E$10000,5,0),"")</f>
        <v>162309.32999999999</v>
      </c>
      <c r="H1918">
        <v>146836.1</v>
      </c>
      <c r="I1918">
        <v>131163.60999999999</v>
      </c>
      <c r="J1918">
        <f>(1/(1-91/360*VLOOKUP($A1918,Tbills!$B$4:$C$974,2,1)/100))^((1)/91)-1</f>
        <v>5.5556975353532323E-7</v>
      </c>
      <c r="K1918">
        <f t="shared" si="195"/>
        <v>14.117174970327211</v>
      </c>
      <c r="M1918" s="2">
        <f t="shared" ref="M1918:M1981" si="198">M1917*(1-M$1+IF(AND(WEEKDAY($A1918)&lt;&gt;1,WEEKDAY($A1918)&lt;&gt;7),-M$5,0))^($A1918-$A1917)*(1+(F1918/F1917-1))</f>
        <v>2.135685121597191</v>
      </c>
      <c r="N1918" s="2"/>
      <c r="O1918" s="2">
        <f t="shared" ref="O1918:O1981" si="199">O1917*(1-O$1+IF(AND(WEEKDAY($A1918)&lt;&gt;1,WEEKDAY($A1918)&lt;&gt;7),-O$5,0))^($A1918-$A1917)*(1+2*(G1918/G1917-1))</f>
        <v>10102904112.379976</v>
      </c>
      <c r="P1918" s="2"/>
      <c r="Q1918">
        <f>ROW()</f>
        <v>1918</v>
      </c>
      <c r="R1918">
        <f t="shared" si="194"/>
        <v>0.96509372979961205</v>
      </c>
      <c r="S1918">
        <f t="shared" si="197"/>
        <v>6.4078793045852356</v>
      </c>
      <c r="U1918">
        <v>6.4301250000000003</v>
      </c>
      <c r="V1918">
        <f t="shared" si="196"/>
        <v>6.4455904508565709</v>
      </c>
      <c r="Z1918">
        <f t="shared" ref="Z1918:Z1981" si="200">O1918/O1917-1</f>
        <v>-7.674898337356495E-2</v>
      </c>
    </row>
    <row r="1919" spans="1:26" x14ac:dyDescent="0.25">
      <c r="A1919" s="1">
        <v>40843</v>
      </c>
      <c r="B1919" s="12">
        <v>25.46</v>
      </c>
      <c r="C1919" s="12">
        <v>27.03</v>
      </c>
      <c r="D1919">
        <v>14854.96</v>
      </c>
      <c r="E1919">
        <v>13267.51</v>
      </c>
      <c r="F1919">
        <f>IFERROR(VLOOKUP(A1919,SHORTVOL!$A$2:$E$10000,5,0),"")</f>
        <v>93.36</v>
      </c>
      <c r="G1919">
        <f>IFERROR(VLOOKUP($A1919,LONGVOL!$A$2:$E$10000,5,0),"")</f>
        <v>140980.19</v>
      </c>
      <c r="H1919">
        <v>134149.35999999999</v>
      </c>
      <c r="I1919">
        <v>119830.91</v>
      </c>
      <c r="J1919">
        <f>(1/(1-91/360*VLOOKUP($A1919,Tbills!$B$4:$C$974,2,1)/100))^((1)/91)-1</f>
        <v>5.5556975353532323E-7</v>
      </c>
      <c r="K1919">
        <f t="shared" si="195"/>
        <v>15.061524133592503</v>
      </c>
      <c r="M1919" s="2">
        <f t="shared" si="198"/>
        <v>2.4159783284225282</v>
      </c>
      <c r="N1919" s="2"/>
      <c r="O1919" s="2">
        <f t="shared" si="199"/>
        <v>7446599188.8823729</v>
      </c>
      <c r="P1919" s="2"/>
      <c r="Q1919">
        <f>ROW()</f>
        <v>1919</v>
      </c>
      <c r="R1919">
        <f t="shared" si="194"/>
        <v>0.94191638919718834</v>
      </c>
      <c r="S1919">
        <f t="shared" si="197"/>
        <v>7.265189484304905</v>
      </c>
      <c r="U1919">
        <v>7.2883750000000003</v>
      </c>
      <c r="V1919">
        <f t="shared" si="196"/>
        <v>7.3080201446017803</v>
      </c>
      <c r="Z1919">
        <f t="shared" si="200"/>
        <v>-0.26292488713642248</v>
      </c>
    </row>
    <row r="1920" spans="1:26" x14ac:dyDescent="0.25">
      <c r="A1920" s="1">
        <v>40844</v>
      </c>
      <c r="B1920" s="12">
        <v>24.53</v>
      </c>
      <c r="C1920" s="12">
        <v>26.52</v>
      </c>
      <c r="D1920">
        <v>14823.62</v>
      </c>
      <c r="E1920">
        <v>13239.51</v>
      </c>
      <c r="F1920">
        <f>IFERROR(VLOOKUP(A1920,SHORTVOL!$A$2:$E$10000,5,0),"")</f>
        <v>94.82</v>
      </c>
      <c r="G1920">
        <f>IFERROR(VLOOKUP($A1920,LONGVOL!$A$2:$E$10000,5,0),"")</f>
        <v>138781.14000000001</v>
      </c>
      <c r="H1920">
        <v>133497.37</v>
      </c>
      <c r="I1920">
        <v>119248.45</v>
      </c>
      <c r="J1920">
        <f>(1/(1-91/360*VLOOKUP($A1920,Tbills!$B$4:$C$974,2,1)/100))^((1)/91)-1</f>
        <v>5.5556975353532323E-7</v>
      </c>
      <c r="K1920">
        <f t="shared" si="195"/>
        <v>15.077024768071768</v>
      </c>
      <c r="M1920" s="2">
        <f t="shared" si="198"/>
        <v>2.4535015161187039</v>
      </c>
      <c r="N1920" s="2"/>
      <c r="O1920" s="2">
        <f t="shared" si="199"/>
        <v>7213272842.9365406</v>
      </c>
      <c r="P1920" s="2"/>
      <c r="Q1920">
        <f>ROW()</f>
        <v>1920</v>
      </c>
      <c r="R1920">
        <f t="shared" si="194"/>
        <v>0.92496229260935148</v>
      </c>
      <c r="S1920">
        <f t="shared" si="197"/>
        <v>7.2801829825819988</v>
      </c>
      <c r="U1920">
        <v>7.2987500000000001</v>
      </c>
      <c r="V1920">
        <f t="shared" si="196"/>
        <v>7.3231763279193522</v>
      </c>
      <c r="Z1920">
        <f t="shared" si="200"/>
        <v>-3.1333275771601055E-2</v>
      </c>
    </row>
    <row r="1921" spans="1:26" x14ac:dyDescent="0.25">
      <c r="A1921" s="1">
        <v>40847</v>
      </c>
      <c r="B1921" s="12">
        <v>29.96</v>
      </c>
      <c r="C1921" s="12">
        <v>30.37</v>
      </c>
      <c r="D1921">
        <v>16695.86</v>
      </c>
      <c r="E1921">
        <v>14911.65</v>
      </c>
      <c r="F1921">
        <f>IFERROR(VLOOKUP(A1921,SHORTVOL!$A$2:$E$10000,5,0),"")</f>
        <v>85.66</v>
      </c>
      <c r="G1921">
        <f>IFERROR(VLOOKUP($A1921,LONGVOL!$A$2:$E$10000,5,0),"")</f>
        <v>152181.44</v>
      </c>
      <c r="H1921">
        <v>142004.14000000001</v>
      </c>
      <c r="I1921">
        <v>126847.05</v>
      </c>
      <c r="J1921">
        <f>(1/(1-91/360*VLOOKUP($A1921,Tbills!$B$4:$C$974,2,1)/100))^((1)/91)-1</f>
        <v>2.7778132727362959E-7</v>
      </c>
      <c r="K1921">
        <f t="shared" si="195"/>
        <v>14.123813536534174</v>
      </c>
      <c r="M1921" s="2">
        <f t="shared" si="198"/>
        <v>2.2157819236912806</v>
      </c>
      <c r="N1921" s="2"/>
      <c r="O1921" s="2">
        <f t="shared" si="199"/>
        <v>8602615389.7886562</v>
      </c>
      <c r="P1921" s="2"/>
      <c r="Q1921">
        <f>ROW()</f>
        <v>1921</v>
      </c>
      <c r="R1921">
        <f t="shared" si="194"/>
        <v>0.98649983536384589</v>
      </c>
      <c r="S1921">
        <f t="shared" si="197"/>
        <v>6.3598127187005993</v>
      </c>
      <c r="U1921">
        <v>6.3752500000000003</v>
      </c>
      <c r="V1921">
        <f t="shared" si="196"/>
        <v>6.3975654965886051</v>
      </c>
      <c r="Z1921">
        <f t="shared" si="200"/>
        <v>0.19260917715217207</v>
      </c>
    </row>
    <row r="1922" spans="1:26" x14ac:dyDescent="0.25">
      <c r="A1922" s="1">
        <v>40848</v>
      </c>
      <c r="B1922" s="12">
        <v>34.770000000000003</v>
      </c>
      <c r="C1922" s="12">
        <v>34.020000000000003</v>
      </c>
      <c r="D1922">
        <v>18741.16</v>
      </c>
      <c r="E1922">
        <v>16738.38</v>
      </c>
      <c r="F1922">
        <f>IFERROR(VLOOKUP(A1922,SHORTVOL!$A$2:$E$10000,5,0),"")</f>
        <v>71.72</v>
      </c>
      <c r="G1922">
        <f>IFERROR(VLOOKUP($A1922,LONGVOL!$A$2:$E$10000,5,0),"")</f>
        <v>176940.27</v>
      </c>
      <c r="H1922">
        <v>152147.91</v>
      </c>
      <c r="I1922">
        <v>135908.07</v>
      </c>
      <c r="J1922">
        <f>(1/(1-91/360*VLOOKUP($A1922,Tbills!$B$4:$C$974,2,1)/100))^((1)/91)-1</f>
        <v>2.7778132727362959E-7</v>
      </c>
      <c r="K1922">
        <f t="shared" si="195"/>
        <v>13.258359827130283</v>
      </c>
      <c r="M1922" s="2">
        <f t="shared" si="198"/>
        <v>1.854997866066298</v>
      </c>
      <c r="N1922" s="2"/>
      <c r="O1922" s="2">
        <f t="shared" si="199"/>
        <v>11400174427.801609</v>
      </c>
      <c r="P1922" s="2"/>
      <c r="Q1922">
        <f>ROW()</f>
        <v>1922</v>
      </c>
      <c r="R1922">
        <f t="shared" si="194"/>
        <v>1.0220458553791887</v>
      </c>
      <c r="S1922">
        <f t="shared" si="197"/>
        <v>5.5804531858692945</v>
      </c>
      <c r="U1922">
        <v>5.593375</v>
      </c>
      <c r="V1922">
        <f t="shared" si="196"/>
        <v>5.6136349624270112</v>
      </c>
      <c r="Z1922">
        <f t="shared" si="200"/>
        <v>0.32519866473789683</v>
      </c>
    </row>
    <row r="1923" spans="1:26" x14ac:dyDescent="0.25">
      <c r="A1923" s="1">
        <v>40849</v>
      </c>
      <c r="B1923" s="12">
        <v>32.74</v>
      </c>
      <c r="C1923" s="12">
        <v>32.880000000000003</v>
      </c>
      <c r="D1923">
        <v>18137.54</v>
      </c>
      <c r="E1923">
        <v>16199.26</v>
      </c>
      <c r="F1923">
        <f>IFERROR(VLOOKUP(A1923,SHORTVOL!$A$2:$E$10000,5,0),"")</f>
        <v>73.59</v>
      </c>
      <c r="G1923">
        <f>IFERROR(VLOOKUP($A1923,LONGVOL!$A$2:$E$10000,5,0),"")</f>
        <v>172343.72</v>
      </c>
      <c r="H1923">
        <v>150029.13</v>
      </c>
      <c r="I1923">
        <v>134015.4</v>
      </c>
      <c r="J1923">
        <f>(1/(1-91/360*VLOOKUP($A1923,Tbills!$B$4:$C$974,2,1)/100))^((1)/91)-1</f>
        <v>2.7778132727362959E-7</v>
      </c>
      <c r="K1923">
        <f t="shared" si="195"/>
        <v>13.471525878139472</v>
      </c>
      <c r="M1923" s="2">
        <f t="shared" si="198"/>
        <v>1.903163609012781</v>
      </c>
      <c r="N1923" s="2"/>
      <c r="O1923" s="2">
        <f t="shared" si="199"/>
        <v>10806342578.021748</v>
      </c>
      <c r="P1923" s="2"/>
      <c r="Q1923">
        <f>ROW()</f>
        <v>1923</v>
      </c>
      <c r="R1923">
        <f t="shared" si="194"/>
        <v>0.99574209245742096</v>
      </c>
      <c r="S1923">
        <f t="shared" si="197"/>
        <v>5.7599235587673503</v>
      </c>
      <c r="U1923">
        <v>5.774</v>
      </c>
      <c r="V1923">
        <f t="shared" si="196"/>
        <v>5.7942296518218859</v>
      </c>
      <c r="Z1923">
        <f t="shared" si="200"/>
        <v>-5.2089716130279906E-2</v>
      </c>
    </row>
    <row r="1924" spans="1:26" x14ac:dyDescent="0.25">
      <c r="A1924" s="1">
        <v>40850</v>
      </c>
      <c r="B1924" s="12">
        <v>30.5</v>
      </c>
      <c r="C1924" s="12">
        <v>31.62</v>
      </c>
      <c r="D1924">
        <v>17318.23</v>
      </c>
      <c r="E1924">
        <v>15467.5</v>
      </c>
      <c r="F1924">
        <f>IFERROR(VLOOKUP(A1924,SHORTVOL!$A$2:$E$10000,5,0),"")</f>
        <v>77.56</v>
      </c>
      <c r="G1924">
        <f>IFERROR(VLOOKUP($A1924,LONGVOL!$A$2:$E$10000,5,0),"")</f>
        <v>163027.47</v>
      </c>
      <c r="H1924">
        <v>146830.39000000001</v>
      </c>
      <c r="I1924">
        <v>131158.04999999999</v>
      </c>
      <c r="J1924">
        <f>(1/(1-91/360*VLOOKUP($A1924,Tbills!$B$4:$C$974,2,1)/100))^((1)/91)-1</f>
        <v>2.7778132727362959E-7</v>
      </c>
      <c r="K1924">
        <f t="shared" si="195"/>
        <v>13.775438135481284</v>
      </c>
      <c r="M1924" s="2">
        <f t="shared" si="198"/>
        <v>2.0056230433430722</v>
      </c>
      <c r="N1924" s="2"/>
      <c r="O1924" s="2">
        <f t="shared" si="199"/>
        <v>9636682631.7548294</v>
      </c>
      <c r="P1924" s="2"/>
      <c r="Q1924">
        <f>ROW()</f>
        <v>1924</v>
      </c>
      <c r="R1924">
        <f t="shared" si="194"/>
        <v>0.96457938013915245</v>
      </c>
      <c r="S1924">
        <f t="shared" si="197"/>
        <v>6.0198329355936426</v>
      </c>
      <c r="U1924">
        <v>6.0353750000000002</v>
      </c>
      <c r="V1924">
        <f t="shared" si="196"/>
        <v>6.055746801542127</v>
      </c>
      <c r="Z1924">
        <f t="shared" si="200"/>
        <v>-0.10823828115960399</v>
      </c>
    </row>
    <row r="1925" spans="1:26" x14ac:dyDescent="0.25">
      <c r="A1925" s="1">
        <v>40851</v>
      </c>
      <c r="B1925" s="12">
        <v>30.16</v>
      </c>
      <c r="C1925" s="12">
        <v>31.23</v>
      </c>
      <c r="D1925">
        <v>17630.689999999999</v>
      </c>
      <c r="E1925">
        <v>15746.57</v>
      </c>
      <c r="F1925">
        <f>IFERROR(VLOOKUP(A1925,SHORTVOL!$A$2:$E$10000,5,0),"")</f>
        <v>76.180000000000007</v>
      </c>
      <c r="G1925">
        <f>IFERROR(VLOOKUP($A1925,LONGVOL!$A$2:$E$10000,5,0),"")</f>
        <v>165933.24</v>
      </c>
      <c r="H1925">
        <v>147694.23000000001</v>
      </c>
      <c r="I1925">
        <v>131929.65</v>
      </c>
      <c r="J1925">
        <f>(1/(1-91/360*VLOOKUP($A1925,Tbills!$B$4:$C$974,2,1)/100))^((1)/91)-1</f>
        <v>2.7778132727362959E-7</v>
      </c>
      <c r="K1925">
        <f t="shared" si="195"/>
        <v>13.650812214652191</v>
      </c>
      <c r="M1925" s="2">
        <f t="shared" si="198"/>
        <v>1.9697298531333038</v>
      </c>
      <c r="N1925" s="2"/>
      <c r="O1925" s="2">
        <f t="shared" si="199"/>
        <v>9978799189.177721</v>
      </c>
      <c r="P1925" s="2"/>
      <c r="Q1925">
        <f>ROW()</f>
        <v>1925</v>
      </c>
      <c r="R1925">
        <f t="shared" si="194"/>
        <v>0.96573807236631448</v>
      </c>
      <c r="S1925">
        <f t="shared" si="197"/>
        <v>5.9109457046091345</v>
      </c>
      <c r="U1925">
        <v>5.9257499999999999</v>
      </c>
      <c r="V1925">
        <f t="shared" si="196"/>
        <v>5.9462686305405184</v>
      </c>
      <c r="Z1925">
        <f t="shared" si="200"/>
        <v>3.5501486403168192E-2</v>
      </c>
    </row>
    <row r="1926" spans="1:26" x14ac:dyDescent="0.25">
      <c r="A1926" s="1">
        <v>40854</v>
      </c>
      <c r="B1926" s="12">
        <v>29.85</v>
      </c>
      <c r="C1926" s="12">
        <v>31.38</v>
      </c>
      <c r="D1926">
        <v>17532.09</v>
      </c>
      <c r="E1926">
        <v>15658.49</v>
      </c>
      <c r="F1926">
        <f>IFERROR(VLOOKUP(A1926,SHORTVOL!$A$2:$E$10000,5,0),"")</f>
        <v>76.64</v>
      </c>
      <c r="G1926">
        <f>IFERROR(VLOOKUP($A1926,LONGVOL!$A$2:$E$10000,5,0),"")</f>
        <v>164940.01999999999</v>
      </c>
      <c r="H1926">
        <v>148016.25</v>
      </c>
      <c r="I1926">
        <v>132217.19</v>
      </c>
      <c r="J1926">
        <f>(1/(1-91/360*VLOOKUP($A1926,Tbills!$B$4:$C$974,2,1)/100))^((1)/91)-1</f>
        <v>1.3888977634657351E-7</v>
      </c>
      <c r="K1926">
        <f t="shared" si="195"/>
        <v>13.687921961621207</v>
      </c>
      <c r="M1926" s="2">
        <f t="shared" si="198"/>
        <v>1.9809967369133603</v>
      </c>
      <c r="N1926" s="2"/>
      <c r="O1926" s="2">
        <f t="shared" si="199"/>
        <v>9855167037.5724201</v>
      </c>
      <c r="P1926" s="2"/>
      <c r="Q1926">
        <f>ROW()</f>
        <v>1926</v>
      </c>
      <c r="R1926">
        <f t="shared" si="194"/>
        <v>0.95124282982791597</v>
      </c>
      <c r="S1926">
        <f t="shared" si="197"/>
        <v>5.9431786711594086</v>
      </c>
      <c r="U1926">
        <v>5.9589999999999996</v>
      </c>
      <c r="V1926">
        <f t="shared" si="196"/>
        <v>5.9788711986013494</v>
      </c>
      <c r="Z1926">
        <f t="shared" si="200"/>
        <v>-1.2389481866654228E-2</v>
      </c>
    </row>
    <row r="1927" spans="1:26" x14ac:dyDescent="0.25">
      <c r="A1927" s="1">
        <v>40855</v>
      </c>
      <c r="B1927" s="12">
        <v>27.48</v>
      </c>
      <c r="C1927" s="12">
        <v>29.52</v>
      </c>
      <c r="D1927">
        <v>16578.599999999999</v>
      </c>
      <c r="E1927">
        <v>14806.89</v>
      </c>
      <c r="F1927">
        <f>IFERROR(VLOOKUP(A1927,SHORTVOL!$A$2:$E$10000,5,0),"")</f>
        <v>80.17</v>
      </c>
      <c r="G1927">
        <f>IFERROR(VLOOKUP($A1927,LONGVOL!$A$2:$E$10000,5,0),"")</f>
        <v>157333.37</v>
      </c>
      <c r="H1927">
        <v>145530.85999999999</v>
      </c>
      <c r="I1927">
        <v>129997.07</v>
      </c>
      <c r="J1927">
        <f>(1/(1-91/360*VLOOKUP($A1927,Tbills!$B$4:$C$974,2,1)/100))^((1)/91)-1</f>
        <v>1.3888977634657351E-7</v>
      </c>
      <c r="K1927">
        <f t="shared" si="195"/>
        <v>14.059770522133688</v>
      </c>
      <c r="M1927" s="2">
        <f t="shared" si="198"/>
        <v>2.0720218752617563</v>
      </c>
      <c r="N1927" s="2"/>
      <c r="O1927" s="2">
        <f t="shared" si="199"/>
        <v>8944910016.7131596</v>
      </c>
      <c r="P1927" s="2"/>
      <c r="Q1927">
        <f>ROW()</f>
        <v>1927</v>
      </c>
      <c r="R1927">
        <f t="shared" ref="R1927:R1990" si="201">B1927/C1927</f>
        <v>0.93089430894308944</v>
      </c>
      <c r="S1927">
        <f t="shared" si="197"/>
        <v>6.2661115255590953</v>
      </c>
      <c r="U1927">
        <v>6.2824999999999998</v>
      </c>
      <c r="V1927">
        <f t="shared" si="196"/>
        <v>6.3038047932219961</v>
      </c>
      <c r="Z1927">
        <f t="shared" si="200"/>
        <v>-9.2363428989984953E-2</v>
      </c>
    </row>
    <row r="1928" spans="1:26" x14ac:dyDescent="0.25">
      <c r="A1928" s="1">
        <v>40856</v>
      </c>
      <c r="B1928" s="12">
        <v>36.159999999999997</v>
      </c>
      <c r="C1928" s="12">
        <v>35.49</v>
      </c>
      <c r="D1928">
        <v>19903.05</v>
      </c>
      <c r="E1928">
        <v>17776.060000000001</v>
      </c>
      <c r="F1928">
        <f>IFERROR(VLOOKUP(A1928,SHORTVOL!$A$2:$E$10000,5,0),"")</f>
        <v>65.290000000000006</v>
      </c>
      <c r="G1928">
        <f>IFERROR(VLOOKUP($A1928,LONGVOL!$A$2:$E$10000,5,0),"")</f>
        <v>186545.2</v>
      </c>
      <c r="H1928">
        <v>159238.69</v>
      </c>
      <c r="I1928">
        <v>142241.72</v>
      </c>
      <c r="J1928">
        <f>(1/(1-91/360*VLOOKUP($A1928,Tbills!$B$4:$C$974,2,1)/100))^((1)/91)-1</f>
        <v>1.3888977634657351E-7</v>
      </c>
      <c r="K1928">
        <f t="shared" ref="K1928:K1991" si="202">K1927*(1-IF($A1928&lt;=K1923,K$1,K$1+IF(AND(WEEKDAY($A1928)&lt;&gt;1,WEEKDAY($A1928)&lt;&gt;7),L$1,0)))^($A1928-$A1927)*(1-0.5*(E1928/E1927-1))</f>
        <v>12.649764803534287</v>
      </c>
      <c r="M1928" s="2">
        <f t="shared" si="198"/>
        <v>1.6872650459285847</v>
      </c>
      <c r="N1928" s="2"/>
      <c r="O1928" s="2">
        <f t="shared" si="199"/>
        <v>12264752951.162956</v>
      </c>
      <c r="P1928" s="2"/>
      <c r="Q1928">
        <f>ROW()</f>
        <v>1928</v>
      </c>
      <c r="R1928">
        <f t="shared" si="201"/>
        <v>1.0188785573400956</v>
      </c>
      <c r="S1928">
        <f t="shared" si="197"/>
        <v>5.009358409070007</v>
      </c>
      <c r="U1928">
        <v>5.0271249999999998</v>
      </c>
      <c r="V1928">
        <f t="shared" ref="V1928:V1991" si="203">V1927*(1-V$1+J1927)^($A1928-$A1927)*(2-E1928/E1927)</f>
        <v>5.0395408100121131</v>
      </c>
      <c r="Z1928">
        <f t="shared" si="200"/>
        <v>0.37114324551580968</v>
      </c>
    </row>
    <row r="1929" spans="1:26" x14ac:dyDescent="0.25">
      <c r="A1929" s="1">
        <v>40857</v>
      </c>
      <c r="B1929" s="12">
        <v>32.81</v>
      </c>
      <c r="C1929" s="12">
        <v>33.75</v>
      </c>
      <c r="D1929">
        <v>18640.48</v>
      </c>
      <c r="E1929">
        <v>16648.419999999998</v>
      </c>
      <c r="F1929">
        <f>IFERROR(VLOOKUP(A1929,SHORTVOL!$A$2:$E$10000,5,0),"")</f>
        <v>69.14</v>
      </c>
      <c r="G1929">
        <f>IFERROR(VLOOKUP($A1929,LONGVOL!$A$2:$E$10000,5,0),"")</f>
        <v>175524.72</v>
      </c>
      <c r="H1929">
        <v>155815.63</v>
      </c>
      <c r="I1929">
        <v>139184.01</v>
      </c>
      <c r="J1929">
        <f>(1/(1-91/360*VLOOKUP($A1929,Tbills!$B$4:$C$974,2,1)/100))^((1)/91)-1</f>
        <v>1.3888977634657351E-7</v>
      </c>
      <c r="K1929">
        <f t="shared" si="202"/>
        <v>13.050649598090281</v>
      </c>
      <c r="M1929" s="2">
        <f t="shared" si="198"/>
        <v>1.7865706893209954</v>
      </c>
      <c r="N1929" s="2"/>
      <c r="O1929" s="2">
        <f t="shared" si="199"/>
        <v>10814103967.32411</v>
      </c>
      <c r="P1929" s="2"/>
      <c r="Q1929">
        <f>ROW()</f>
        <v>1929</v>
      </c>
      <c r="R1929">
        <f t="shared" si="201"/>
        <v>0.97214814814814821</v>
      </c>
      <c r="S1929">
        <f t="shared" ref="S1929:S1992" si="204">S1928*(1-IF($A1929&lt;=T$3,S$1,S$1+IF(AND(WEEKDAY($A1929)&lt;&gt;1,WEEKDAY($A1929)&lt;&gt;7),T$1,0)))^($A1929-$A1928)*(2-$E1929/$E1928)</f>
        <v>5.3268833524669237</v>
      </c>
      <c r="U1929">
        <v>5.3445</v>
      </c>
      <c r="V1929">
        <f t="shared" si="203"/>
        <v>5.3590310398314696</v>
      </c>
      <c r="Z1929">
        <f t="shared" si="200"/>
        <v>-0.1182778804934097</v>
      </c>
    </row>
    <row r="1930" spans="1:26" x14ac:dyDescent="0.25">
      <c r="A1930" s="1">
        <v>40858</v>
      </c>
      <c r="B1930" s="12">
        <v>30.04</v>
      </c>
      <c r="C1930" s="12">
        <v>31.6</v>
      </c>
      <c r="D1930">
        <v>17812.310000000001</v>
      </c>
      <c r="E1930">
        <v>15908.75</v>
      </c>
      <c r="F1930">
        <f>IFERROR(VLOOKUP(A1930,SHORTVOL!$A$2:$E$10000,5,0),"")</f>
        <v>72.41</v>
      </c>
      <c r="G1930">
        <f>IFERROR(VLOOKUP($A1930,LONGVOL!$A$2:$E$10000,5,0),"")</f>
        <v>167239.67999999999</v>
      </c>
      <c r="H1930">
        <v>152122.74</v>
      </c>
      <c r="I1930">
        <v>135885.28</v>
      </c>
      <c r="J1930">
        <f>(1/(1-91/360*VLOOKUP($A1930,Tbills!$B$4:$C$974,2,1)/100))^((1)/91)-1</f>
        <v>1.3888977634657351E-7</v>
      </c>
      <c r="K1930">
        <f t="shared" si="202"/>
        <v>13.340214993956417</v>
      </c>
      <c r="M1930" s="2">
        <f t="shared" si="198"/>
        <v>1.870869803339007</v>
      </c>
      <c r="N1930" s="2"/>
      <c r="O1930" s="2">
        <f t="shared" si="199"/>
        <v>9791837104.113493</v>
      </c>
      <c r="P1930" s="2"/>
      <c r="Q1930">
        <f>ROW()</f>
        <v>1930</v>
      </c>
      <c r="R1930">
        <f t="shared" si="201"/>
        <v>0.95063291139240502</v>
      </c>
      <c r="S1930">
        <f t="shared" si="204"/>
        <v>5.5632914800586963</v>
      </c>
      <c r="U1930">
        <v>5.5826250000000002</v>
      </c>
      <c r="V1930">
        <f t="shared" si="203"/>
        <v>5.5969203365518974</v>
      </c>
      <c r="Z1930">
        <f t="shared" si="200"/>
        <v>-9.4530889133255802E-2</v>
      </c>
    </row>
    <row r="1931" spans="1:26" x14ac:dyDescent="0.25">
      <c r="A1931" s="1">
        <v>40861</v>
      </c>
      <c r="B1931" s="12">
        <v>31.13</v>
      </c>
      <c r="C1931" s="12">
        <v>32.72</v>
      </c>
      <c r="D1931">
        <v>18144.240000000002</v>
      </c>
      <c r="E1931">
        <v>16205.2</v>
      </c>
      <c r="F1931">
        <f>IFERROR(VLOOKUP(A1931,SHORTVOL!$A$2:$E$10000,5,0),"")</f>
        <v>70.599999999999994</v>
      </c>
      <c r="G1931">
        <f>IFERROR(VLOOKUP($A1931,LONGVOL!$A$2:$E$10000,5,0),"")</f>
        <v>171422.61</v>
      </c>
      <c r="H1931">
        <v>153598.60999999999</v>
      </c>
      <c r="I1931">
        <v>137203.56</v>
      </c>
      <c r="J1931">
        <f>(1/(1-91/360*VLOOKUP($A1931,Tbills!$B$4:$C$974,2,1)/100))^((1)/91)-1</f>
        <v>2.7778132727362959E-7</v>
      </c>
      <c r="K1931">
        <f t="shared" si="202"/>
        <v>13.214889646164069</v>
      </c>
      <c r="M1931" s="2">
        <f t="shared" si="198"/>
        <v>1.8235273617964982</v>
      </c>
      <c r="N1931" s="2"/>
      <c r="O1931" s="2">
        <f t="shared" si="199"/>
        <v>10277304413.902134</v>
      </c>
      <c r="P1931" s="2"/>
      <c r="Q1931">
        <f>ROW()</f>
        <v>1931</v>
      </c>
      <c r="R1931">
        <f t="shared" si="201"/>
        <v>0.95140586797066018</v>
      </c>
      <c r="S1931">
        <f t="shared" si="204"/>
        <v>5.4588600692620766</v>
      </c>
      <c r="U1931">
        <v>5.4798749999999998</v>
      </c>
      <c r="V1931">
        <f t="shared" si="203"/>
        <v>5.4920179434226171</v>
      </c>
      <c r="Z1931">
        <f t="shared" si="200"/>
        <v>4.957877716171355E-2</v>
      </c>
    </row>
    <row r="1932" spans="1:26" x14ac:dyDescent="0.25">
      <c r="A1932" s="1">
        <v>40862</v>
      </c>
      <c r="B1932" s="14">
        <v>31.22</v>
      </c>
      <c r="C1932" s="12">
        <v>32.520000000000003</v>
      </c>
      <c r="D1932">
        <v>18114.810000000001</v>
      </c>
      <c r="E1932">
        <v>16178.91</v>
      </c>
      <c r="F1932">
        <f>IFERROR(VLOOKUP(A1932,SHORTVOL!$A$2:$E$10000,5,0),"")</f>
        <v>71.34</v>
      </c>
      <c r="G1932">
        <f>IFERROR(VLOOKUP($A1932,LONGVOL!$A$2:$E$10000,5,0),"")</f>
        <v>169617.08</v>
      </c>
      <c r="H1932">
        <v>154083.9</v>
      </c>
      <c r="I1932">
        <v>137637.01</v>
      </c>
      <c r="J1932">
        <f>(1/(1-91/360*VLOOKUP($A1932,Tbills!$B$4:$C$974,2,1)/100))^((1)/91)-1</f>
        <v>2.7778132727362959E-7</v>
      </c>
      <c r="K1932">
        <f t="shared" si="202"/>
        <v>13.225264799688457</v>
      </c>
      <c r="M1932" s="2">
        <f t="shared" si="198"/>
        <v>1.8424464606518907</v>
      </c>
      <c r="N1932" s="2"/>
      <c r="O1932" s="2">
        <f t="shared" si="199"/>
        <v>10059390896.202364</v>
      </c>
      <c r="P1932" s="2"/>
      <c r="Q1932">
        <f>ROW()</f>
        <v>1932</v>
      </c>
      <c r="R1932">
        <f t="shared" si="201"/>
        <v>0.96002460024600234</v>
      </c>
      <c r="S1932">
        <f t="shared" si="204"/>
        <v>5.4674614196219631</v>
      </c>
      <c r="U1932">
        <v>5.4886249999999999</v>
      </c>
      <c r="V1932">
        <f t="shared" si="203"/>
        <v>5.500725816256347</v>
      </c>
      <c r="Z1932">
        <f t="shared" si="200"/>
        <v>-2.1203372881024918E-2</v>
      </c>
    </row>
    <row r="1933" spans="1:26" x14ac:dyDescent="0.25">
      <c r="A1933" s="1">
        <v>40863</v>
      </c>
      <c r="B1933" s="14">
        <v>33.51</v>
      </c>
      <c r="C1933" s="12">
        <v>34.39</v>
      </c>
      <c r="D1933">
        <v>19265.43</v>
      </c>
      <c r="E1933">
        <v>17206.560000000001</v>
      </c>
      <c r="F1933">
        <f>IFERROR(VLOOKUP(A1933,SHORTVOL!$A$2:$E$10000,5,0),"")</f>
        <v>68.19</v>
      </c>
      <c r="G1933">
        <f>IFERROR(VLOOKUP($A1933,LONGVOL!$A$2:$E$10000,5,0),"")</f>
        <v>177105.08</v>
      </c>
      <c r="H1933">
        <v>157591.41</v>
      </c>
      <c r="I1933">
        <v>140770.09</v>
      </c>
      <c r="J1933">
        <f>(1/(1-91/360*VLOOKUP($A1933,Tbills!$B$4:$C$974,2,1)/100))^((1)/91)-1</f>
        <v>2.7778132727362959E-7</v>
      </c>
      <c r="K1933">
        <f t="shared" si="202"/>
        <v>12.804911147368701</v>
      </c>
      <c r="M1933" s="2">
        <f t="shared" si="198"/>
        <v>1.7609079351089818</v>
      </c>
      <c r="N1933" s="2"/>
      <c r="O1933" s="2">
        <f t="shared" si="199"/>
        <v>10946019990.138367</v>
      </c>
      <c r="P1933" s="2"/>
      <c r="Q1933">
        <f>ROW()</f>
        <v>1933</v>
      </c>
      <c r="R1933">
        <f t="shared" si="201"/>
        <v>0.97441116603663847</v>
      </c>
      <c r="S1933">
        <f t="shared" si="204"/>
        <v>5.1199414087321138</v>
      </c>
      <c r="U1933">
        <v>5.14025</v>
      </c>
      <c r="V1933">
        <f t="shared" si="203"/>
        <v>5.1511422979239523</v>
      </c>
      <c r="Z1933">
        <f t="shared" si="200"/>
        <v>8.8139441352331316E-2</v>
      </c>
    </row>
    <row r="1934" spans="1:26" x14ac:dyDescent="0.25">
      <c r="A1934" s="1">
        <v>40864</v>
      </c>
      <c r="B1934" s="14">
        <v>34.51</v>
      </c>
      <c r="C1934" s="12">
        <v>35.32</v>
      </c>
      <c r="D1934">
        <v>19912.490000000002</v>
      </c>
      <c r="E1934">
        <v>17784.46</v>
      </c>
      <c r="F1934">
        <f>IFERROR(VLOOKUP(A1934,SHORTVOL!$A$2:$E$10000,5,0),"")</f>
        <v>63.93</v>
      </c>
      <c r="G1934">
        <f>IFERROR(VLOOKUP($A1934,LONGVOL!$A$2:$E$10000,5,0),"")</f>
        <v>188177.76</v>
      </c>
      <c r="H1934">
        <v>162210.79999999999</v>
      </c>
      <c r="I1934">
        <v>144896.37</v>
      </c>
      <c r="J1934">
        <f>(1/(1-91/360*VLOOKUP($A1934,Tbills!$B$4:$C$974,2,1)/100))^((1)/91)-1</f>
        <v>2.7778132727362959E-7</v>
      </c>
      <c r="K1934">
        <f t="shared" si="202"/>
        <v>12.58955041565509</v>
      </c>
      <c r="M1934" s="2">
        <f t="shared" si="198"/>
        <v>1.6507254723365039</v>
      </c>
      <c r="N1934" s="2"/>
      <c r="O1934" s="2">
        <f t="shared" si="199"/>
        <v>12312981475.436769</v>
      </c>
      <c r="P1934" s="2"/>
      <c r="Q1934">
        <f>ROW()</f>
        <v>1934</v>
      </c>
      <c r="R1934">
        <f t="shared" si="201"/>
        <v>0.97706681766704406</v>
      </c>
      <c r="S1934">
        <f t="shared" si="204"/>
        <v>4.9477524609898849</v>
      </c>
      <c r="U1934">
        <v>4.9666249999999996</v>
      </c>
      <c r="V1934">
        <f t="shared" si="203"/>
        <v>4.9779531502521577</v>
      </c>
      <c r="Z1934">
        <f t="shared" si="200"/>
        <v>0.12488205635746552</v>
      </c>
    </row>
    <row r="1935" spans="1:26" x14ac:dyDescent="0.25">
      <c r="A1935" s="1">
        <v>40865</v>
      </c>
      <c r="B1935" s="14">
        <v>32</v>
      </c>
      <c r="C1935" s="12">
        <v>34.200000000000003</v>
      </c>
      <c r="D1935">
        <v>19112.86</v>
      </c>
      <c r="E1935">
        <v>17070.28</v>
      </c>
      <c r="F1935">
        <f>IFERROR(VLOOKUP(A1935,SHORTVOL!$A$2:$E$10000,5,0),"")</f>
        <v>66.510000000000005</v>
      </c>
      <c r="G1935">
        <f>IFERROR(VLOOKUP($A1935,LONGVOL!$A$2:$E$10000,5,0),"")</f>
        <v>180568.61</v>
      </c>
      <c r="H1935">
        <v>161422.03</v>
      </c>
      <c r="I1935">
        <v>144191.75</v>
      </c>
      <c r="J1935">
        <f>(1/(1-91/360*VLOOKUP($A1935,Tbills!$B$4:$C$974,2,1)/100))^((1)/91)-1</f>
        <v>2.7778132727362959E-7</v>
      </c>
      <c r="K1935">
        <f t="shared" si="202"/>
        <v>12.84199879236378</v>
      </c>
      <c r="M1935" s="2">
        <f t="shared" si="198"/>
        <v>1.7171620616659902</v>
      </c>
      <c r="N1935" s="2"/>
      <c r="O1935" s="2">
        <f t="shared" si="199"/>
        <v>11315609998.729137</v>
      </c>
      <c r="P1935" s="2"/>
      <c r="Q1935">
        <f>ROW()</f>
        <v>1935</v>
      </c>
      <c r="R1935">
        <f t="shared" si="201"/>
        <v>0.93567251461988299</v>
      </c>
      <c r="S1935">
        <f t="shared" si="204"/>
        <v>5.1462022854762299</v>
      </c>
      <c r="U1935">
        <v>5.17</v>
      </c>
      <c r="V1935">
        <f t="shared" si="203"/>
        <v>5.1776653857343771</v>
      </c>
      <c r="Z1935">
        <f t="shared" si="200"/>
        <v>-8.1001622450037281E-2</v>
      </c>
    </row>
    <row r="1936" spans="1:26" x14ac:dyDescent="0.25">
      <c r="A1936" s="1">
        <v>40868</v>
      </c>
      <c r="B1936" s="12">
        <v>32.909999999999997</v>
      </c>
      <c r="C1936" s="12">
        <v>34.78</v>
      </c>
      <c r="D1936">
        <v>19465.46</v>
      </c>
      <c r="E1936">
        <v>17385.18</v>
      </c>
      <c r="F1936">
        <f>IFERROR(VLOOKUP(A1936,SHORTVOL!$A$2:$E$10000,5,0),"")</f>
        <v>66.040000000000006</v>
      </c>
      <c r="G1936">
        <f>IFERROR(VLOOKUP($A1936,LONGVOL!$A$2:$E$10000,5,0),"")</f>
        <v>181859.03</v>
      </c>
      <c r="H1936">
        <v>163350.41</v>
      </c>
      <c r="I1936">
        <v>145914.18</v>
      </c>
      <c r="J1936">
        <f>(1/(1-91/360*VLOOKUP($A1936,Tbills!$B$4:$C$974,2,1)/100))^((1)/91)-1</f>
        <v>4.1667465300321282E-7</v>
      </c>
      <c r="K1936">
        <f t="shared" si="202"/>
        <v>12.722555450228885</v>
      </c>
      <c r="M1936" s="2">
        <f t="shared" si="198"/>
        <v>1.7044880738278401</v>
      </c>
      <c r="N1936" s="2"/>
      <c r="O1936" s="2">
        <f t="shared" si="199"/>
        <v>11472484779.443312</v>
      </c>
      <c r="P1936" s="2"/>
      <c r="Q1936">
        <f>ROW()</f>
        <v>1936</v>
      </c>
      <c r="R1936">
        <f t="shared" si="201"/>
        <v>0.9462334675100631</v>
      </c>
      <c r="S1936">
        <f t="shared" si="204"/>
        <v>5.0505631609088057</v>
      </c>
      <c r="U1936">
        <v>5.0746250000000002</v>
      </c>
      <c r="V1936">
        <f t="shared" si="203"/>
        <v>5.0815919595987982</v>
      </c>
      <c r="Z1936">
        <f t="shared" si="200"/>
        <v>1.386357259854254E-2</v>
      </c>
    </row>
    <row r="1937" spans="1:26" x14ac:dyDescent="0.25">
      <c r="A1937" s="1">
        <v>40869</v>
      </c>
      <c r="B1937" s="12">
        <v>31.97</v>
      </c>
      <c r="C1937" s="12">
        <v>34.24</v>
      </c>
      <c r="D1937">
        <v>19098.84</v>
      </c>
      <c r="E1937">
        <v>17057.73</v>
      </c>
      <c r="F1937">
        <f>IFERROR(VLOOKUP(A1937,SHORTVOL!$A$2:$E$10000,5,0),"")</f>
        <v>67.28</v>
      </c>
      <c r="G1937">
        <f>IFERROR(VLOOKUP($A1937,LONGVOL!$A$2:$E$10000,5,0),"")</f>
        <v>178433.44</v>
      </c>
      <c r="H1937">
        <v>162085.25</v>
      </c>
      <c r="I1937">
        <v>144784</v>
      </c>
      <c r="J1937">
        <f>(1/(1-91/360*VLOOKUP($A1937,Tbills!$B$4:$C$974,2,1)/100))^((1)/91)-1</f>
        <v>4.1667465300321282E-7</v>
      </c>
      <c r="K1937">
        <f t="shared" si="202"/>
        <v>12.842035911998398</v>
      </c>
      <c r="M1937" s="2">
        <f t="shared" si="198"/>
        <v>1.7363092283314039</v>
      </c>
      <c r="N1937" s="2"/>
      <c r="O1937" s="2">
        <f t="shared" si="199"/>
        <v>11038723821.530807</v>
      </c>
      <c r="P1937" s="2"/>
      <c r="Q1937">
        <f>ROW()</f>
        <v>1937</v>
      </c>
      <c r="R1937">
        <f t="shared" si="201"/>
        <v>0.9337032710280373</v>
      </c>
      <c r="S1937">
        <f t="shared" si="204"/>
        <v>5.1454508948762543</v>
      </c>
      <c r="U1937">
        <v>5.1701249999999996</v>
      </c>
      <c r="V1937">
        <f t="shared" si="203"/>
        <v>5.1771144514631438</v>
      </c>
      <c r="Z1937">
        <f t="shared" si="200"/>
        <v>-3.7808806570807429E-2</v>
      </c>
    </row>
    <row r="1938" spans="1:26" x14ac:dyDescent="0.25">
      <c r="A1938" s="1">
        <v>40870</v>
      </c>
      <c r="B1938" s="12">
        <v>33.979999999999997</v>
      </c>
      <c r="C1938" s="12">
        <v>35.869999999999997</v>
      </c>
      <c r="D1938">
        <v>19847.73</v>
      </c>
      <c r="E1938">
        <v>17726.580000000002</v>
      </c>
      <c r="F1938">
        <f>IFERROR(VLOOKUP(A1938,SHORTVOL!$A$2:$E$10000,5,0),"")</f>
        <v>64.77</v>
      </c>
      <c r="G1938">
        <f>IFERROR(VLOOKUP($A1938,LONGVOL!$A$2:$E$10000,5,0),"")</f>
        <v>185090.53</v>
      </c>
      <c r="H1938">
        <v>166017.21</v>
      </c>
      <c r="I1938">
        <v>148296.20000000001</v>
      </c>
      <c r="J1938">
        <f>(1/(1-91/360*VLOOKUP($A1938,Tbills!$B$4:$C$974,2,1)/100))^((1)/91)-1</f>
        <v>4.1667465300321282E-7</v>
      </c>
      <c r="K1938">
        <f t="shared" si="202"/>
        <v>12.589933930251197</v>
      </c>
      <c r="M1938" s="2">
        <f t="shared" si="198"/>
        <v>1.6713568136277122</v>
      </c>
      <c r="N1938" s="2"/>
      <c r="O1938" s="2">
        <f t="shared" si="199"/>
        <v>11860727283.728798</v>
      </c>
      <c r="P1938" s="2"/>
      <c r="Q1938">
        <f>ROW()</f>
        <v>1938</v>
      </c>
      <c r="R1938">
        <f t="shared" si="201"/>
        <v>0.94730972957903536</v>
      </c>
      <c r="S1938">
        <f t="shared" si="204"/>
        <v>4.9434625620339894</v>
      </c>
      <c r="U1938">
        <v>4.9666249999999996</v>
      </c>
      <c r="V1938">
        <f t="shared" si="203"/>
        <v>4.9739329127759859</v>
      </c>
      <c r="Z1938">
        <f t="shared" si="200"/>
        <v>7.4465443242151652E-2</v>
      </c>
    </row>
    <row r="1939" spans="1:26" x14ac:dyDescent="0.25">
      <c r="A1939" s="1">
        <v>40872</v>
      </c>
      <c r="B1939" s="12">
        <v>34.47</v>
      </c>
      <c r="C1939" s="12">
        <v>36.450000000000003</v>
      </c>
      <c r="D1939">
        <v>20322.57</v>
      </c>
      <c r="E1939">
        <v>18150.66</v>
      </c>
      <c r="F1939">
        <f>IFERROR(VLOOKUP(A1939,SHORTVOL!$A$2:$E$10000,5,0),"")</f>
        <v>62.84</v>
      </c>
      <c r="G1939">
        <f>IFERROR(VLOOKUP($A1939,LONGVOL!$A$2:$E$10000,5,0),"")</f>
        <v>190604.98</v>
      </c>
      <c r="H1939">
        <v>168589.04</v>
      </c>
      <c r="I1939">
        <v>150593.39000000001</v>
      </c>
      <c r="J1939">
        <f>(1/(1-91/360*VLOOKUP($A1939,Tbills!$B$4:$C$974,2,1)/100))^((1)/91)-1</f>
        <v>4.1667465300321282E-7</v>
      </c>
      <c r="K1939">
        <f t="shared" si="202"/>
        <v>12.438689421573427</v>
      </c>
      <c r="M1939" s="2">
        <f t="shared" si="198"/>
        <v>1.6212120847923877</v>
      </c>
      <c r="N1939" s="2"/>
      <c r="O1939" s="2">
        <f t="shared" si="199"/>
        <v>12563920525.241695</v>
      </c>
      <c r="P1939" s="2"/>
      <c r="Q1939">
        <f>ROW()</f>
        <v>1939</v>
      </c>
      <c r="R1939">
        <f t="shared" si="201"/>
        <v>0.94567901234567886</v>
      </c>
      <c r="S1939">
        <f t="shared" si="204"/>
        <v>4.8247486875722227</v>
      </c>
      <c r="U1939">
        <v>4.8475000000000001</v>
      </c>
      <c r="V1939">
        <f t="shared" si="203"/>
        <v>4.8545844639194726</v>
      </c>
      <c r="Z1939">
        <f t="shared" si="200"/>
        <v>5.9287531421245765E-2</v>
      </c>
    </row>
    <row r="1940" spans="1:26" x14ac:dyDescent="0.25">
      <c r="A1940" s="1">
        <v>40875</v>
      </c>
      <c r="B1940" s="12">
        <v>32.130000000000003</v>
      </c>
      <c r="C1940" s="12">
        <v>33.94</v>
      </c>
      <c r="D1940">
        <v>18965.650000000001</v>
      </c>
      <c r="E1940">
        <v>16938.73</v>
      </c>
      <c r="F1940">
        <f>IFERROR(VLOOKUP(A1940,SHORTVOL!$A$2:$E$10000,5,0),"")</f>
        <v>66.099999999999994</v>
      </c>
      <c r="G1940">
        <f>IFERROR(VLOOKUP($A1940,LONGVOL!$A$2:$E$10000,5,0),"")</f>
        <v>180728.27</v>
      </c>
      <c r="H1940">
        <v>161618.01</v>
      </c>
      <c r="I1940">
        <v>144366.28</v>
      </c>
      <c r="J1940">
        <f>(1/(1-91/360*VLOOKUP($A1940,Tbills!$B$4:$C$974,2,1)/100))^((1)/91)-1</f>
        <v>8.3336527945121475E-7</v>
      </c>
      <c r="K1940">
        <f t="shared" si="202"/>
        <v>12.852955003239742</v>
      </c>
      <c r="M1940" s="2">
        <f t="shared" si="198"/>
        <v>1.7047774057409804</v>
      </c>
      <c r="N1940" s="2"/>
      <c r="O1940" s="2">
        <f t="shared" si="199"/>
        <v>11257087485.179735</v>
      </c>
      <c r="P1940" s="2"/>
      <c r="Q1940">
        <f>ROW()</f>
        <v>1940</v>
      </c>
      <c r="R1940">
        <f t="shared" si="201"/>
        <v>0.94667059516794361</v>
      </c>
      <c r="S1940">
        <f t="shared" si="204"/>
        <v>5.1461808080018816</v>
      </c>
      <c r="U1940">
        <v>5.1697499999999996</v>
      </c>
      <c r="V1940">
        <f t="shared" si="203"/>
        <v>5.1781597270126332</v>
      </c>
      <c r="Z1940">
        <f t="shared" si="200"/>
        <v>-0.10401474901376939</v>
      </c>
    </row>
    <row r="1941" spans="1:26" x14ac:dyDescent="0.25">
      <c r="A1941" s="1">
        <v>40876</v>
      </c>
      <c r="B1941" s="12">
        <v>30.64</v>
      </c>
      <c r="C1941" s="12">
        <v>33.21</v>
      </c>
      <c r="D1941">
        <v>18616.25</v>
      </c>
      <c r="E1941">
        <v>16626.66</v>
      </c>
      <c r="F1941">
        <f>IFERROR(VLOOKUP(A1941,SHORTVOL!$A$2:$E$10000,5,0),"")</f>
        <v>67.86</v>
      </c>
      <c r="G1941">
        <f>IFERROR(VLOOKUP($A1941,LONGVOL!$A$2:$E$10000,5,0),"")</f>
        <v>175898.4</v>
      </c>
      <c r="H1941">
        <v>160284.48000000001</v>
      </c>
      <c r="I1941">
        <v>143174.98000000001</v>
      </c>
      <c r="J1941">
        <f>(1/(1-91/360*VLOOKUP($A1941,Tbills!$B$4:$C$974,2,1)/100))^((1)/91)-1</f>
        <v>8.3336527945121475E-7</v>
      </c>
      <c r="K1941">
        <f t="shared" si="202"/>
        <v>12.971015338334157</v>
      </c>
      <c r="M1941" s="2">
        <f t="shared" si="198"/>
        <v>1.749984753965961</v>
      </c>
      <c r="N1941" s="2"/>
      <c r="O1941" s="2">
        <f t="shared" si="199"/>
        <v>10653904312.264894</v>
      </c>
      <c r="P1941" s="2"/>
      <c r="Q1941">
        <f>ROW()</f>
        <v>1941</v>
      </c>
      <c r="R1941">
        <f t="shared" si="201"/>
        <v>0.92261367058115029</v>
      </c>
      <c r="S1941">
        <f t="shared" si="204"/>
        <v>5.2407471588706755</v>
      </c>
      <c r="U1941">
        <v>5.2645</v>
      </c>
      <c r="V1941">
        <f t="shared" si="203"/>
        <v>5.2733686864980482</v>
      </c>
      <c r="Z1941">
        <f t="shared" si="200"/>
        <v>-5.3582525116638524E-2</v>
      </c>
    </row>
    <row r="1942" spans="1:26" x14ac:dyDescent="0.25">
      <c r="A1942" s="1">
        <v>40877</v>
      </c>
      <c r="B1942" s="12">
        <v>27.8</v>
      </c>
      <c r="C1942" s="12">
        <v>30.58</v>
      </c>
      <c r="D1942">
        <v>17025.88</v>
      </c>
      <c r="E1942">
        <v>15206.24</v>
      </c>
      <c r="F1942">
        <f>IFERROR(VLOOKUP(A1942,SHORTVOL!$A$2:$E$10000,5,0),"")</f>
        <v>73.88</v>
      </c>
      <c r="G1942">
        <f>IFERROR(VLOOKUP($A1942,LONGVOL!$A$2:$E$10000,5,0),"")</f>
        <v>160316.78</v>
      </c>
      <c r="H1942">
        <v>152731.73000000001</v>
      </c>
      <c r="I1942">
        <v>136428.32</v>
      </c>
      <c r="J1942">
        <f>(1/(1-91/360*VLOOKUP($A1942,Tbills!$B$4:$C$974,2,1)/100))^((1)/91)-1</f>
        <v>8.3336527945121475E-7</v>
      </c>
      <c r="K1942">
        <f t="shared" si="202"/>
        <v>13.524721966451649</v>
      </c>
      <c r="M1942" s="2">
        <f t="shared" si="198"/>
        <v>1.9050285337969153</v>
      </c>
      <c r="N1942" s="2"/>
      <c r="O1942" s="2">
        <f t="shared" si="199"/>
        <v>8765156341.200243</v>
      </c>
      <c r="P1942" s="2"/>
      <c r="Q1942">
        <f>ROW()</f>
        <v>1942</v>
      </c>
      <c r="R1942">
        <f t="shared" si="201"/>
        <v>0.90909090909090917</v>
      </c>
      <c r="S1942">
        <f t="shared" si="204"/>
        <v>5.6882006447168045</v>
      </c>
      <c r="U1942">
        <v>5.7125000000000004</v>
      </c>
      <c r="V1942">
        <f t="shared" si="203"/>
        <v>5.7236670455358283</v>
      </c>
      <c r="Z1942">
        <f t="shared" si="200"/>
        <v>-0.17728223529192988</v>
      </c>
    </row>
    <row r="1943" spans="1:26" x14ac:dyDescent="0.25">
      <c r="A1943" s="1">
        <v>40878</v>
      </c>
      <c r="B1943" s="12">
        <v>27.41</v>
      </c>
      <c r="C1943" s="12">
        <v>30.03</v>
      </c>
      <c r="D1943">
        <v>16693.05</v>
      </c>
      <c r="E1943">
        <v>14908.97</v>
      </c>
      <c r="F1943">
        <f>IFERROR(VLOOKUP(A1943,SHORTVOL!$A$2:$E$10000,5,0),"")</f>
        <v>75.47</v>
      </c>
      <c r="G1943">
        <f>IFERROR(VLOOKUP($A1943,LONGVOL!$A$2:$E$10000,5,0),"")</f>
        <v>156846.01</v>
      </c>
      <c r="H1943">
        <v>151336.82999999999</v>
      </c>
      <c r="I1943">
        <v>135182.20000000001</v>
      </c>
      <c r="J1943">
        <f>(1/(1-91/360*VLOOKUP($A1943,Tbills!$B$4:$C$974,2,1)/100))^((1)/91)-1</f>
        <v>8.3336527945121475E-7</v>
      </c>
      <c r="K1943">
        <f t="shared" si="202"/>
        <v>13.656565336613358</v>
      </c>
      <c r="M1943" s="2">
        <f t="shared" si="198"/>
        <v>1.9458221223709964</v>
      </c>
      <c r="N1943" s="2"/>
      <c r="O1943" s="2">
        <f t="shared" si="199"/>
        <v>8384451547.0312538</v>
      </c>
      <c r="P1943" s="2"/>
      <c r="Q1943">
        <f>ROW()</f>
        <v>1943</v>
      </c>
      <c r="R1943">
        <f t="shared" si="201"/>
        <v>0.91275391275391271</v>
      </c>
      <c r="S1943">
        <f t="shared" si="204"/>
        <v>5.7991303724081265</v>
      </c>
      <c r="U1943">
        <v>5.8239999999999998</v>
      </c>
      <c r="V1943">
        <f t="shared" si="203"/>
        <v>5.8353492498212667</v>
      </c>
      <c r="Z1943">
        <f t="shared" si="200"/>
        <v>-4.3433885186907939E-2</v>
      </c>
    </row>
    <row r="1944" spans="1:26" x14ac:dyDescent="0.25">
      <c r="A1944" s="1">
        <v>40879</v>
      </c>
      <c r="B1944" s="12">
        <v>27.52</v>
      </c>
      <c r="C1944" s="12">
        <v>29.85</v>
      </c>
      <c r="D1944">
        <v>16595.7</v>
      </c>
      <c r="E1944">
        <v>14822.01</v>
      </c>
      <c r="F1944">
        <f>IFERROR(VLOOKUP(A1944,SHORTVOL!$A$2:$E$10000,5,0),"")</f>
        <v>75.75</v>
      </c>
      <c r="G1944">
        <f>IFERROR(VLOOKUP($A1944,LONGVOL!$A$2:$E$10000,5,0),"")</f>
        <v>156272.4</v>
      </c>
      <c r="H1944">
        <v>150721.14000000001</v>
      </c>
      <c r="I1944">
        <v>134632.12</v>
      </c>
      <c r="J1944">
        <f>(1/(1-91/360*VLOOKUP($A1944,Tbills!$B$4:$C$974,2,1)/100))^((1)/91)-1</f>
        <v>8.3336527945121475E-7</v>
      </c>
      <c r="K1944">
        <f t="shared" si="202"/>
        <v>13.696036385885723</v>
      </c>
      <c r="M1944" s="2">
        <f t="shared" si="198"/>
        <v>1.95283527915158</v>
      </c>
      <c r="N1944" s="2"/>
      <c r="O1944" s="2">
        <f t="shared" si="199"/>
        <v>8321950728.634409</v>
      </c>
      <c r="P1944" s="2"/>
      <c r="Q1944">
        <f>ROW()</f>
        <v>1944</v>
      </c>
      <c r="R1944">
        <f t="shared" si="201"/>
        <v>0.92194304857621434</v>
      </c>
      <c r="S1944">
        <f t="shared" si="204"/>
        <v>5.8326834635492864</v>
      </c>
      <c r="U1944">
        <v>5.8621249999999998</v>
      </c>
      <c r="V1944">
        <f t="shared" si="203"/>
        <v>5.8691730722761131</v>
      </c>
      <c r="Z1944">
        <f t="shared" si="200"/>
        <v>-7.4543717077087956E-3</v>
      </c>
    </row>
    <row r="1945" spans="1:26" x14ac:dyDescent="0.25">
      <c r="A1945" s="1">
        <v>40882</v>
      </c>
      <c r="B1945" s="12">
        <v>27.84</v>
      </c>
      <c r="C1945" s="12">
        <v>29.9</v>
      </c>
      <c r="D1945">
        <v>16538.22</v>
      </c>
      <c r="E1945">
        <v>14770.63</v>
      </c>
      <c r="F1945">
        <f>IFERROR(VLOOKUP(A1945,SHORTVOL!$A$2:$E$10000,5,0),"")</f>
        <v>75.569999999999993</v>
      </c>
      <c r="G1945">
        <f>IFERROR(VLOOKUP($A1945,LONGVOL!$A$2:$E$10000,5,0),"")</f>
        <v>156650.65</v>
      </c>
      <c r="H1945">
        <v>148925.26999999999</v>
      </c>
      <c r="I1945">
        <v>133027.62</v>
      </c>
      <c r="J1945">
        <f>(1/(1-91/360*VLOOKUP($A1945,Tbills!$B$4:$C$974,2,1)/100))^((1)/91)-1</f>
        <v>1.3888977634657351E-7</v>
      </c>
      <c r="K1945">
        <f t="shared" si="202"/>
        <v>13.718703568816093</v>
      </c>
      <c r="M1945" s="2">
        <f t="shared" si="198"/>
        <v>1.9475784599274772</v>
      </c>
      <c r="N1945" s="2"/>
      <c r="O1945" s="2">
        <f t="shared" si="199"/>
        <v>8358697377.6979675</v>
      </c>
      <c r="P1945" s="2"/>
      <c r="Q1945">
        <f>ROW()</f>
        <v>1945</v>
      </c>
      <c r="R1945">
        <f t="shared" si="201"/>
        <v>0.93110367892976598</v>
      </c>
      <c r="S1945">
        <f t="shared" si="204"/>
        <v>5.8520845002436603</v>
      </c>
      <c r="U1945">
        <v>5.8828750000000003</v>
      </c>
      <c r="V1945">
        <f t="shared" si="203"/>
        <v>5.8888796166174551</v>
      </c>
      <c r="Z1945">
        <f t="shared" si="200"/>
        <v>4.4156292510983963E-3</v>
      </c>
    </row>
    <row r="1946" spans="1:26" x14ac:dyDescent="0.25">
      <c r="A1946" s="1">
        <v>40883</v>
      </c>
      <c r="B1946" s="12">
        <v>28.13</v>
      </c>
      <c r="C1946" s="12">
        <v>30.16</v>
      </c>
      <c r="D1946">
        <v>16694.78</v>
      </c>
      <c r="E1946">
        <v>14910.46</v>
      </c>
      <c r="F1946">
        <f>IFERROR(VLOOKUP(A1946,SHORTVOL!$A$2:$E$10000,5,0),"")</f>
        <v>76.06</v>
      </c>
      <c r="G1946">
        <f>IFERROR(VLOOKUP($A1946,LONGVOL!$A$2:$E$10000,5,0),"")</f>
        <v>155637.99</v>
      </c>
      <c r="H1946">
        <v>148881.07</v>
      </c>
      <c r="I1946">
        <v>132988.12</v>
      </c>
      <c r="J1946">
        <f>(1/(1-91/360*VLOOKUP($A1946,Tbills!$B$4:$C$974,2,1)/100))^((1)/91)-1</f>
        <v>1.3888977634657351E-7</v>
      </c>
      <c r="K1946">
        <f t="shared" si="202"/>
        <v>13.653412363980271</v>
      </c>
      <c r="M1946" s="2">
        <f t="shared" si="198"/>
        <v>1.9599999033167341</v>
      </c>
      <c r="N1946" s="2"/>
      <c r="O1946" s="2">
        <f t="shared" si="199"/>
        <v>8249464516.7929945</v>
      </c>
      <c r="P1946" s="2"/>
      <c r="Q1946">
        <f>ROW()</f>
        <v>1946</v>
      </c>
      <c r="R1946">
        <f t="shared" si="201"/>
        <v>0.93269230769230771</v>
      </c>
      <c r="S1946">
        <f t="shared" si="204"/>
        <v>5.7964142418955262</v>
      </c>
      <c r="U1946">
        <v>5.828125</v>
      </c>
      <c r="V1946">
        <f t="shared" si="203"/>
        <v>5.8329160745302069</v>
      </c>
      <c r="Z1946">
        <f t="shared" si="200"/>
        <v>-1.3068167917697271E-2</v>
      </c>
    </row>
    <row r="1947" spans="1:26" x14ac:dyDescent="0.25">
      <c r="A1947" s="1">
        <v>40884</v>
      </c>
      <c r="B1947" s="12">
        <v>28.67</v>
      </c>
      <c r="C1947" s="12">
        <v>30.62</v>
      </c>
      <c r="D1947">
        <v>17030.919999999998</v>
      </c>
      <c r="E1947">
        <v>15210.67</v>
      </c>
      <c r="F1947">
        <f>IFERROR(VLOOKUP(A1947,SHORTVOL!$A$2:$E$10000,5,0),"")</f>
        <v>74.290000000000006</v>
      </c>
      <c r="G1947">
        <f>IFERROR(VLOOKUP($A1947,LONGVOL!$A$2:$E$10000,5,0),"")</f>
        <v>159256.95000000001</v>
      </c>
      <c r="H1947">
        <v>150595.26</v>
      </c>
      <c r="I1947">
        <v>134519.29999999999</v>
      </c>
      <c r="J1947">
        <f>(1/(1-91/360*VLOOKUP($A1947,Tbills!$B$4:$C$974,2,1)/100))^((1)/91)-1</f>
        <v>1.3888977634657351E-7</v>
      </c>
      <c r="K1947">
        <f t="shared" si="202"/>
        <v>13.515610395174924</v>
      </c>
      <c r="M1947" s="2">
        <f t="shared" si="198"/>
        <v>1.9141866174587332</v>
      </c>
      <c r="N1947" s="2"/>
      <c r="O1947" s="2">
        <f t="shared" si="199"/>
        <v>8631886458.0466747</v>
      </c>
      <c r="P1947" s="2"/>
      <c r="Q1947">
        <f>ROW()</f>
        <v>1947</v>
      </c>
      <c r="R1947">
        <f t="shared" si="201"/>
        <v>0.9363161332462443</v>
      </c>
      <c r="S1947">
        <f t="shared" si="204"/>
        <v>5.6794436153396575</v>
      </c>
      <c r="U1947">
        <v>5.7104999999999997</v>
      </c>
      <c r="V1947">
        <f t="shared" si="203"/>
        <v>5.7152644471161409</v>
      </c>
      <c r="Z1947">
        <f t="shared" si="200"/>
        <v>4.6357183605699959E-2</v>
      </c>
    </row>
    <row r="1948" spans="1:26" x14ac:dyDescent="0.25">
      <c r="A1948" s="1">
        <v>40885</v>
      </c>
      <c r="B1948" s="12">
        <v>30.59</v>
      </c>
      <c r="C1948" s="12">
        <v>32.090000000000003</v>
      </c>
      <c r="D1948">
        <v>17897.45</v>
      </c>
      <c r="E1948">
        <v>15984.58</v>
      </c>
      <c r="F1948">
        <f>IFERROR(VLOOKUP(A1948,SHORTVOL!$A$2:$E$10000,5,0),"")</f>
        <v>69.98</v>
      </c>
      <c r="G1948">
        <f>IFERROR(VLOOKUP($A1948,LONGVOL!$A$2:$E$10000,5,0),"")</f>
        <v>168482.35</v>
      </c>
      <c r="H1948">
        <v>154768</v>
      </c>
      <c r="I1948">
        <v>138246.57999999999</v>
      </c>
      <c r="J1948">
        <f>(1/(1-91/360*VLOOKUP($A1948,Tbills!$B$4:$C$974,2,1)/100))^((1)/91)-1</f>
        <v>1.3888977634657351E-7</v>
      </c>
      <c r="K1948">
        <f t="shared" si="202"/>
        <v>13.171434389120035</v>
      </c>
      <c r="M1948" s="2">
        <f t="shared" si="198"/>
        <v>1.8029431957601485</v>
      </c>
      <c r="N1948" s="2"/>
      <c r="O1948" s="2">
        <f t="shared" si="199"/>
        <v>9630579301.1452751</v>
      </c>
      <c r="P1948" s="2"/>
      <c r="Q1948">
        <f>ROW()</f>
        <v>1948</v>
      </c>
      <c r="R1948">
        <f t="shared" si="201"/>
        <v>0.95325646618884374</v>
      </c>
      <c r="S1948">
        <f t="shared" si="204"/>
        <v>5.3902257801338758</v>
      </c>
      <c r="U1948">
        <v>5.4212499999999997</v>
      </c>
      <c r="V1948">
        <f t="shared" si="203"/>
        <v>5.4242752543615671</v>
      </c>
      <c r="Z1948">
        <f t="shared" si="200"/>
        <v>0.11569809773941309</v>
      </c>
    </row>
    <row r="1949" spans="1:26" x14ac:dyDescent="0.25">
      <c r="A1949" s="1">
        <v>40886</v>
      </c>
      <c r="B1949" s="12">
        <v>26.38</v>
      </c>
      <c r="C1949" s="12">
        <v>29.53</v>
      </c>
      <c r="D1949">
        <v>16370.43</v>
      </c>
      <c r="E1949">
        <v>14620.77</v>
      </c>
      <c r="F1949">
        <f>IFERROR(VLOOKUP(A1949,SHORTVOL!$A$2:$E$10000,5,0),"")</f>
        <v>74.900000000000006</v>
      </c>
      <c r="G1949">
        <f>IFERROR(VLOOKUP($A1949,LONGVOL!$A$2:$E$10000,5,0),"")</f>
        <v>156647.76999999999</v>
      </c>
      <c r="H1949">
        <v>150823.32999999999</v>
      </c>
      <c r="I1949">
        <v>134722.98000000001</v>
      </c>
      <c r="J1949">
        <f>(1/(1-91/360*VLOOKUP($A1949,Tbills!$B$4:$C$974,2,1)/100))^((1)/91)-1</f>
        <v>1.3888977634657351E-7</v>
      </c>
      <c r="K1949">
        <f t="shared" si="202"/>
        <v>13.732972658719193</v>
      </c>
      <c r="M1949" s="2">
        <f t="shared" si="198"/>
        <v>1.9294970187232505</v>
      </c>
      <c r="N1949" s="2"/>
      <c r="O1949" s="2">
        <f t="shared" si="199"/>
        <v>8276464169.0501823</v>
      </c>
      <c r="P1949" s="2"/>
      <c r="Q1949">
        <f>ROW()</f>
        <v>1949</v>
      </c>
      <c r="R1949">
        <f t="shared" si="201"/>
        <v>0.89332881815103282</v>
      </c>
      <c r="S1949">
        <f t="shared" si="204"/>
        <v>5.8498492722703519</v>
      </c>
      <c r="U1949">
        <v>5.8842499999999998</v>
      </c>
      <c r="V1949">
        <f t="shared" si="203"/>
        <v>5.8868594075402649</v>
      </c>
      <c r="Z1949">
        <f t="shared" si="200"/>
        <v>-0.14060578182810457</v>
      </c>
    </row>
    <row r="1950" spans="1:26" x14ac:dyDescent="0.25">
      <c r="A1950" s="1">
        <v>40889</v>
      </c>
      <c r="B1950" s="12">
        <v>25.67</v>
      </c>
      <c r="C1950" s="12">
        <v>30.17</v>
      </c>
      <c r="D1950">
        <v>16657.55</v>
      </c>
      <c r="E1950">
        <v>14877.2</v>
      </c>
      <c r="F1950">
        <f>IFERROR(VLOOKUP(A1950,SHORTVOL!$A$2:$E$10000,5,0),"")</f>
        <v>74.33</v>
      </c>
      <c r="G1950">
        <f>IFERROR(VLOOKUP($A1950,LONGVOL!$A$2:$E$10000,5,0),"")</f>
        <v>157848.99</v>
      </c>
      <c r="H1950">
        <v>153294.96</v>
      </c>
      <c r="I1950">
        <v>136930.71</v>
      </c>
      <c r="J1950">
        <f>(1/(1-91/360*VLOOKUP($A1950,Tbills!$B$4:$C$974,2,1)/100))^((1)/91)-1</f>
        <v>2.7778132727362959E-7</v>
      </c>
      <c r="K1950">
        <f t="shared" si="202"/>
        <v>13.611480216087365</v>
      </c>
      <c r="M1950" s="2">
        <f t="shared" si="198"/>
        <v>1.9142074065886256</v>
      </c>
      <c r="N1950" s="2"/>
      <c r="O1950" s="2">
        <f t="shared" si="199"/>
        <v>8399840215.6935205</v>
      </c>
      <c r="P1950" s="2"/>
      <c r="Q1950">
        <f>ROW()</f>
        <v>1950</v>
      </c>
      <c r="R1950">
        <f t="shared" si="201"/>
        <v>0.85084521047398076</v>
      </c>
      <c r="S1950">
        <f t="shared" si="204"/>
        <v>5.7464472372412354</v>
      </c>
      <c r="U1950">
        <v>5.78125</v>
      </c>
      <c r="V1950">
        <f t="shared" si="203"/>
        <v>5.7829719543631928</v>
      </c>
      <c r="Z1950">
        <f t="shared" si="200"/>
        <v>1.4906854439689754E-2</v>
      </c>
    </row>
    <row r="1951" spans="1:26" x14ac:dyDescent="0.25">
      <c r="A1951" s="1">
        <v>40890</v>
      </c>
      <c r="B1951" s="12">
        <v>25.41</v>
      </c>
      <c r="C1951" s="12">
        <v>30.17</v>
      </c>
      <c r="D1951">
        <v>16502.14</v>
      </c>
      <c r="E1951">
        <v>14738.4</v>
      </c>
      <c r="F1951">
        <f>IFERROR(VLOOKUP(A1951,SHORTVOL!$A$2:$E$10000,5,0),"")</f>
        <v>74.73</v>
      </c>
      <c r="G1951">
        <f>IFERROR(VLOOKUP($A1951,LONGVOL!$A$2:$E$10000,5,0),"")</f>
        <v>156999.56</v>
      </c>
      <c r="H1951">
        <v>154498.20000000001</v>
      </c>
      <c r="I1951">
        <v>138005.46</v>
      </c>
      <c r="J1951">
        <f>(1/(1-91/360*VLOOKUP($A1951,Tbills!$B$4:$C$974,2,1)/100))^((1)/91)-1</f>
        <v>2.7778132727362959E-7</v>
      </c>
      <c r="K1951">
        <f t="shared" si="202"/>
        <v>13.674619891163729</v>
      </c>
      <c r="M1951" s="2">
        <f t="shared" si="198"/>
        <v>1.92430554007559</v>
      </c>
      <c r="N1951" s="2"/>
      <c r="O1951" s="2">
        <f t="shared" si="199"/>
        <v>8308263962.8575935</v>
      </c>
      <c r="P1951" s="2"/>
      <c r="Q1951">
        <f>ROW()</f>
        <v>1951</v>
      </c>
      <c r="R1951">
        <f t="shared" si="201"/>
        <v>0.84222737819025517</v>
      </c>
      <c r="S1951">
        <f t="shared" si="204"/>
        <v>5.7997897985447446</v>
      </c>
      <c r="U1951">
        <v>5.836125</v>
      </c>
      <c r="V1951">
        <f t="shared" si="203"/>
        <v>5.8367111556636893</v>
      </c>
      <c r="Z1951">
        <f t="shared" si="200"/>
        <v>-1.0902142241329016E-2</v>
      </c>
    </row>
    <row r="1952" spans="1:26" x14ac:dyDescent="0.25">
      <c r="A1952" s="1">
        <v>40891</v>
      </c>
      <c r="B1952" s="12">
        <v>26.04</v>
      </c>
      <c r="C1952" s="12">
        <v>30.42</v>
      </c>
      <c r="D1952">
        <v>16591.27</v>
      </c>
      <c r="E1952">
        <v>14818</v>
      </c>
      <c r="F1952">
        <f>IFERROR(VLOOKUP(A1952,SHORTVOL!$A$2:$E$10000,5,0),"")</f>
        <v>74.989999999999995</v>
      </c>
      <c r="G1952">
        <f>IFERROR(VLOOKUP($A1952,LONGVOL!$A$2:$E$10000,5,0),"")</f>
        <v>156442.09</v>
      </c>
      <c r="H1952">
        <v>155150.65</v>
      </c>
      <c r="I1952">
        <v>138588.22</v>
      </c>
      <c r="J1952">
        <f>(1/(1-91/360*VLOOKUP($A1952,Tbills!$B$4:$C$974,2,1)/100))^((1)/91)-1</f>
        <v>2.7778132727362959E-7</v>
      </c>
      <c r="K1952">
        <f t="shared" si="202"/>
        <v>13.637337599977254</v>
      </c>
      <c r="M1952" s="2">
        <f t="shared" si="198"/>
        <v>1.9307968871667192</v>
      </c>
      <c r="N1952" s="2"/>
      <c r="O1952" s="2">
        <f t="shared" si="199"/>
        <v>8248098485.8089867</v>
      </c>
      <c r="P1952" s="2"/>
      <c r="Q1952">
        <f>ROW()</f>
        <v>1952</v>
      </c>
      <c r="R1952">
        <f t="shared" si="201"/>
        <v>0.8560157790927021</v>
      </c>
      <c r="S1952">
        <f t="shared" si="204"/>
        <v>5.7681972913182955</v>
      </c>
      <c r="U1952">
        <v>5.804125</v>
      </c>
      <c r="V1952">
        <f t="shared" si="203"/>
        <v>5.8049748098650049</v>
      </c>
      <c r="Z1952">
        <f t="shared" si="200"/>
        <v>-7.2416424559424986E-3</v>
      </c>
    </row>
    <row r="1953" spans="1:26" x14ac:dyDescent="0.25">
      <c r="A1953" s="1">
        <v>40892</v>
      </c>
      <c r="B1953" s="12">
        <v>25.11</v>
      </c>
      <c r="C1953" s="12">
        <v>29.46</v>
      </c>
      <c r="D1953">
        <v>15960.69</v>
      </c>
      <c r="E1953">
        <v>14254.82</v>
      </c>
      <c r="F1953">
        <f>IFERROR(VLOOKUP(A1953,SHORTVOL!$A$2:$E$10000,5,0),"")</f>
        <v>77.97</v>
      </c>
      <c r="G1953">
        <f>IFERROR(VLOOKUP($A1953,LONGVOL!$A$2:$E$10000,5,0),"")</f>
        <v>150221.26</v>
      </c>
      <c r="H1953">
        <v>152324.34</v>
      </c>
      <c r="I1953">
        <v>136063.57999999999</v>
      </c>
      <c r="J1953">
        <f>(1/(1-91/360*VLOOKUP($A1953,Tbills!$B$4:$C$974,2,1)/100))^((1)/91)-1</f>
        <v>2.7778132727362959E-7</v>
      </c>
      <c r="K1953">
        <f t="shared" si="202"/>
        <v>13.896129500356196</v>
      </c>
      <c r="M1953" s="2">
        <f t="shared" si="198"/>
        <v>2.0073123612368504</v>
      </c>
      <c r="N1953" s="2"/>
      <c r="O1953" s="2">
        <f t="shared" si="199"/>
        <v>7591065453.3905382</v>
      </c>
      <c r="P1953" s="2"/>
      <c r="Q1953">
        <f>ROW()</f>
        <v>1953</v>
      </c>
      <c r="R1953">
        <f t="shared" si="201"/>
        <v>0.8523421588594704</v>
      </c>
      <c r="S1953">
        <f t="shared" si="204"/>
        <v>5.9871472918485029</v>
      </c>
      <c r="U1953">
        <v>6.0251250000000001</v>
      </c>
      <c r="V1953">
        <f t="shared" si="203"/>
        <v>6.025380269878899</v>
      </c>
      <c r="Z1953">
        <f t="shared" si="200"/>
        <v>-7.965872783271033E-2</v>
      </c>
    </row>
    <row r="1954" spans="1:26" x14ac:dyDescent="0.25">
      <c r="A1954" s="1">
        <v>40893</v>
      </c>
      <c r="B1954" s="12">
        <v>24.29</v>
      </c>
      <c r="C1954" s="12">
        <v>29.03</v>
      </c>
      <c r="D1954">
        <v>15918.81</v>
      </c>
      <c r="E1954">
        <v>14217.41</v>
      </c>
      <c r="F1954">
        <f>IFERROR(VLOOKUP(A1954,SHORTVOL!$A$2:$E$10000,5,0),"")</f>
        <v>78.47</v>
      </c>
      <c r="G1954">
        <f>IFERROR(VLOOKUP($A1954,LONGVOL!$A$2:$E$10000,5,0),"")</f>
        <v>149271.03</v>
      </c>
      <c r="H1954">
        <v>151967.82</v>
      </c>
      <c r="I1954">
        <v>135745.07999999999</v>
      </c>
      <c r="J1954">
        <f>(1/(1-91/360*VLOOKUP($A1954,Tbills!$B$4:$C$974,2,1)/100))^((1)/91)-1</f>
        <v>2.7778132727362959E-7</v>
      </c>
      <c r="K1954">
        <f t="shared" si="202"/>
        <v>13.914001676406057</v>
      </c>
      <c r="M1954" s="2">
        <f t="shared" si="198"/>
        <v>2.0199716110919144</v>
      </c>
      <c r="N1954" s="2"/>
      <c r="O1954" s="2">
        <f t="shared" si="199"/>
        <v>7493972818.6008387</v>
      </c>
      <c r="P1954" s="2"/>
      <c r="Q1954">
        <f>ROW()</f>
        <v>1954</v>
      </c>
      <c r="R1954">
        <f t="shared" si="201"/>
        <v>0.8367206338270754</v>
      </c>
      <c r="S1954">
        <f t="shared" si="204"/>
        <v>6.0025802291112278</v>
      </c>
      <c r="U1954">
        <v>6.0413750000000004</v>
      </c>
      <c r="V1954">
        <f t="shared" si="203"/>
        <v>6.0409713668240119</v>
      </c>
      <c r="Z1954">
        <f t="shared" si="200"/>
        <v>-1.2790383034615105E-2</v>
      </c>
    </row>
    <row r="1955" spans="1:26" x14ac:dyDescent="0.25">
      <c r="A1955" s="1">
        <v>40896</v>
      </c>
      <c r="B1955" s="12">
        <v>24.92</v>
      </c>
      <c r="C1955" s="12">
        <v>28.74</v>
      </c>
      <c r="D1955">
        <v>15640.72</v>
      </c>
      <c r="E1955">
        <v>13969.03</v>
      </c>
      <c r="F1955">
        <f>IFERROR(VLOOKUP(A1955,SHORTVOL!$A$2:$E$10000,5,0),"")</f>
        <v>78.86</v>
      </c>
      <c r="G1955">
        <f>IFERROR(VLOOKUP($A1955,LONGVOL!$A$2:$E$10000,5,0),"")</f>
        <v>148522.9</v>
      </c>
      <c r="H1955">
        <v>150813.85</v>
      </c>
      <c r="I1955">
        <v>134714.18</v>
      </c>
      <c r="J1955">
        <f>(1/(1-91/360*VLOOKUP($A1955,Tbills!$B$4:$C$974,2,1)/100))^((1)/91)-1</f>
        <v>1.3888977634657351E-7</v>
      </c>
      <c r="K1955">
        <f t="shared" si="202"/>
        <v>14.034445487677878</v>
      </c>
      <c r="M1955" s="2">
        <f t="shared" si="198"/>
        <v>2.0293686699597875</v>
      </c>
      <c r="N1955" s="2"/>
      <c r="O1955" s="2">
        <f t="shared" si="199"/>
        <v>7415715015.2465162</v>
      </c>
      <c r="P1955" s="2"/>
      <c r="Q1955">
        <f>ROW()</f>
        <v>1955</v>
      </c>
      <c r="R1955">
        <f t="shared" si="201"/>
        <v>0.86708420320111357</v>
      </c>
      <c r="S1955">
        <f t="shared" si="204"/>
        <v>6.1065927562087801</v>
      </c>
      <c r="U1955">
        <v>6.1457499999999996</v>
      </c>
      <c r="V1955">
        <f t="shared" si="203"/>
        <v>6.1458310587389509</v>
      </c>
      <c r="Z1955">
        <f t="shared" si="200"/>
        <v>-1.0442765839779655E-2</v>
      </c>
    </row>
    <row r="1956" spans="1:26" x14ac:dyDescent="0.25">
      <c r="A1956" s="1">
        <v>40897</v>
      </c>
      <c r="B1956" s="12">
        <v>23.22</v>
      </c>
      <c r="C1956" s="12">
        <v>26.87</v>
      </c>
      <c r="D1956">
        <v>14644.78</v>
      </c>
      <c r="E1956">
        <v>13079.54</v>
      </c>
      <c r="F1956">
        <f>IFERROR(VLOOKUP(A1956,SHORTVOL!$A$2:$E$10000,5,0),"")</f>
        <v>84.04</v>
      </c>
      <c r="G1956">
        <f>IFERROR(VLOOKUP($A1956,LONGVOL!$A$2:$E$10000,5,0),"")</f>
        <v>138764.70000000001</v>
      </c>
      <c r="H1956">
        <v>145650.01</v>
      </c>
      <c r="I1956">
        <v>130101.57</v>
      </c>
      <c r="J1956">
        <f>(1/(1-91/360*VLOOKUP($A1956,Tbills!$B$4:$C$974,2,1)/100))^((1)/91)-1</f>
        <v>1.3888977634657351E-7</v>
      </c>
      <c r="K1956">
        <f t="shared" si="202"/>
        <v>14.480896271548795</v>
      </c>
      <c r="M1956" s="2">
        <f t="shared" si="198"/>
        <v>2.1624417156827982</v>
      </c>
      <c r="N1956" s="2"/>
      <c r="O1956" s="2">
        <f t="shared" si="199"/>
        <v>6440356713.6211567</v>
      </c>
      <c r="P1956" s="2"/>
      <c r="Q1956">
        <f>ROW()</f>
        <v>1956</v>
      </c>
      <c r="R1956">
        <f t="shared" si="201"/>
        <v>0.86416077409750647</v>
      </c>
      <c r="S1956">
        <f t="shared" si="204"/>
        <v>6.4951327751115837</v>
      </c>
      <c r="U1956">
        <v>6.5369999999999999</v>
      </c>
      <c r="V1956">
        <f t="shared" si="203"/>
        <v>6.5369312595554527</v>
      </c>
      <c r="Z1956">
        <f t="shared" si="200"/>
        <v>-0.13152586090755214</v>
      </c>
    </row>
    <row r="1957" spans="1:26" x14ac:dyDescent="0.25">
      <c r="A1957" s="1">
        <v>40898</v>
      </c>
      <c r="B1957" s="12">
        <v>21.43</v>
      </c>
      <c r="C1957" s="12">
        <v>25.56</v>
      </c>
      <c r="D1957">
        <v>13514.02</v>
      </c>
      <c r="E1957">
        <v>12069.63</v>
      </c>
      <c r="F1957">
        <f>IFERROR(VLOOKUP(A1957,SHORTVOL!$A$2:$E$10000,5,0),"")</f>
        <v>89.49</v>
      </c>
      <c r="G1957">
        <f>IFERROR(VLOOKUP($A1957,LONGVOL!$A$2:$E$10000,5,0),"")</f>
        <v>129768.78</v>
      </c>
      <c r="H1957">
        <v>138489.57999999999</v>
      </c>
      <c r="I1957">
        <v>123705.52</v>
      </c>
      <c r="J1957">
        <f>(1/(1-91/360*VLOOKUP($A1957,Tbills!$B$4:$C$974,2,1)/100))^((1)/91)-1</f>
        <v>1.3888977634657351E-7</v>
      </c>
      <c r="K1957">
        <f t="shared" si="202"/>
        <v>15.039561253657629</v>
      </c>
      <c r="M1957" s="2">
        <f t="shared" si="198"/>
        <v>2.3024333303059796</v>
      </c>
      <c r="N1957" s="2"/>
      <c r="O1957" s="2">
        <f t="shared" si="199"/>
        <v>5604527321.9807234</v>
      </c>
      <c r="P1957" s="2"/>
      <c r="Q1957">
        <f>ROW()</f>
        <v>1957</v>
      </c>
      <c r="R1957">
        <f t="shared" si="201"/>
        <v>0.83841940532081383</v>
      </c>
      <c r="S1957">
        <f t="shared" si="204"/>
        <v>6.9963153318876667</v>
      </c>
      <c r="U1957">
        <v>7.0391250000000003</v>
      </c>
      <c r="V1957">
        <f t="shared" si="203"/>
        <v>7.0414076047978993</v>
      </c>
      <c r="Z1957">
        <f t="shared" si="200"/>
        <v>-0.12977998406092628</v>
      </c>
    </row>
    <row r="1958" spans="1:26" x14ac:dyDescent="0.25">
      <c r="A1958" s="1">
        <v>40899</v>
      </c>
      <c r="B1958" s="12">
        <v>21.16</v>
      </c>
      <c r="C1958" s="12">
        <v>25.28</v>
      </c>
      <c r="D1958">
        <v>13829.35</v>
      </c>
      <c r="E1958">
        <v>12351.26</v>
      </c>
      <c r="F1958">
        <f>IFERROR(VLOOKUP(A1958,SHORTVOL!$A$2:$E$10000,5,0),"")</f>
        <v>89.37</v>
      </c>
      <c r="G1958">
        <f>IFERROR(VLOOKUP($A1958,LONGVOL!$A$2:$E$10000,5,0),"")</f>
        <v>129947.76</v>
      </c>
      <c r="H1958">
        <v>139049.04999999999</v>
      </c>
      <c r="I1958">
        <v>124205.25</v>
      </c>
      <c r="J1958">
        <f>(1/(1-91/360*VLOOKUP($A1958,Tbills!$B$4:$C$974,2,1)/100))^((1)/91)-1</f>
        <v>1.3888977634657351E-7</v>
      </c>
      <c r="K1958">
        <f t="shared" si="202"/>
        <v>14.863709529880129</v>
      </c>
      <c r="M1958" s="2">
        <f t="shared" si="198"/>
        <v>2.2991033901477782</v>
      </c>
      <c r="N1958" s="2"/>
      <c r="O1958" s="2">
        <f t="shared" si="199"/>
        <v>5619194143.4364471</v>
      </c>
      <c r="P1958" s="2"/>
      <c r="Q1958">
        <f>ROW()</f>
        <v>1958</v>
      </c>
      <c r="R1958">
        <f t="shared" si="201"/>
        <v>0.83702531645569622</v>
      </c>
      <c r="S1958">
        <f t="shared" si="204"/>
        <v>6.8327466495929654</v>
      </c>
      <c r="U1958">
        <v>6.8786250000000004</v>
      </c>
      <c r="V1958">
        <f t="shared" si="203"/>
        <v>6.8768515984870842</v>
      </c>
      <c r="Z1958">
        <f t="shared" si="200"/>
        <v>2.6169595780540789E-3</v>
      </c>
    </row>
    <row r="1959" spans="1:26" x14ac:dyDescent="0.25">
      <c r="A1959" s="1">
        <v>40900</v>
      </c>
      <c r="B1959" s="12">
        <v>20.73</v>
      </c>
      <c r="C1959" s="12">
        <v>25.22</v>
      </c>
      <c r="D1959">
        <v>14145.64</v>
      </c>
      <c r="E1959">
        <v>12633.74</v>
      </c>
      <c r="F1959">
        <f>IFERROR(VLOOKUP(A1959,SHORTVOL!$A$2:$E$10000,5,0),"")</f>
        <v>87.32</v>
      </c>
      <c r="G1959">
        <f>IFERROR(VLOOKUP($A1959,LONGVOL!$A$2:$E$10000,5,0),"")</f>
        <v>132916.94</v>
      </c>
      <c r="H1959">
        <v>139393.03</v>
      </c>
      <c r="I1959">
        <v>124512.49</v>
      </c>
      <c r="J1959">
        <f>(1/(1-91/360*VLOOKUP($A1959,Tbills!$B$4:$C$974,2,1)/100))^((1)/91)-1</f>
        <v>1.3888977634657351E-7</v>
      </c>
      <c r="K1959">
        <f t="shared" si="202"/>
        <v>14.693356549926571</v>
      </c>
      <c r="M1959" s="2">
        <f t="shared" si="198"/>
        <v>2.2461288152027015</v>
      </c>
      <c r="N1959" s="2"/>
      <c r="O1959" s="2">
        <f t="shared" si="199"/>
        <v>5875151314.8065777</v>
      </c>
      <c r="P1959" s="2"/>
      <c r="Q1959">
        <f>ROW()</f>
        <v>1959</v>
      </c>
      <c r="R1959">
        <f t="shared" si="201"/>
        <v>0.8219666931007138</v>
      </c>
      <c r="S1959">
        <f t="shared" si="204"/>
        <v>6.6761670769715842</v>
      </c>
      <c r="U1959">
        <v>6.7202500000000001</v>
      </c>
      <c r="V1959">
        <f t="shared" si="203"/>
        <v>6.7193266821491378</v>
      </c>
      <c r="Z1959">
        <f t="shared" si="200"/>
        <v>4.5550512197394699E-2</v>
      </c>
    </row>
    <row r="1960" spans="1:26" x14ac:dyDescent="0.25">
      <c r="A1960" s="1">
        <v>40904</v>
      </c>
      <c r="B1960" s="12">
        <v>21.91</v>
      </c>
      <c r="C1960" s="12">
        <v>25.54</v>
      </c>
      <c r="D1960">
        <v>14013.54</v>
      </c>
      <c r="E1960">
        <v>12515.75</v>
      </c>
      <c r="F1960">
        <f>IFERROR(VLOOKUP(A1960,SHORTVOL!$A$2:$E$10000,5,0),"")</f>
        <v>88.07</v>
      </c>
      <c r="G1960">
        <f>IFERROR(VLOOKUP($A1960,LONGVOL!$A$2:$E$10000,5,0),"")</f>
        <v>131787.20000000001</v>
      </c>
      <c r="H1960">
        <v>138176.14000000001</v>
      </c>
      <c r="I1960">
        <v>123425.44</v>
      </c>
      <c r="J1960">
        <f>(1/(1-91/360*VLOOKUP($A1960,Tbills!$B$4:$C$974,2,1)/100))^((1)/91)-1</f>
        <v>6.9446662909200541E-7</v>
      </c>
      <c r="K1960">
        <f t="shared" si="202"/>
        <v>14.760432412326146</v>
      </c>
      <c r="M1960" s="2">
        <f t="shared" si="198"/>
        <v>2.2644653644970689</v>
      </c>
      <c r="N1960" s="2"/>
      <c r="O1960" s="2">
        <f t="shared" si="199"/>
        <v>5772019732.8760204</v>
      </c>
      <c r="P1960" s="2"/>
      <c r="Q1960">
        <f>ROW()</f>
        <v>1960</v>
      </c>
      <c r="R1960">
        <f t="shared" si="201"/>
        <v>0.85787000783085354</v>
      </c>
      <c r="S1960">
        <f t="shared" si="204"/>
        <v>6.7372623446060347</v>
      </c>
      <c r="U1960">
        <v>6.7837500000000004</v>
      </c>
      <c r="V1960">
        <f t="shared" si="203"/>
        <v>6.7810807834924791</v>
      </c>
      <c r="Z1960">
        <f t="shared" si="200"/>
        <v>-1.7553859705816355E-2</v>
      </c>
    </row>
    <row r="1961" spans="1:26" x14ac:dyDescent="0.25">
      <c r="A1961" s="1">
        <v>40905</v>
      </c>
      <c r="B1961" s="12">
        <v>23.52</v>
      </c>
      <c r="C1961" s="12">
        <v>26.75</v>
      </c>
      <c r="D1961">
        <v>14652.06</v>
      </c>
      <c r="E1961">
        <v>13086.02</v>
      </c>
      <c r="F1961">
        <f>IFERROR(VLOOKUP(A1961,SHORTVOL!$A$2:$E$10000,5,0),"")</f>
        <v>84.43</v>
      </c>
      <c r="G1961">
        <f>IFERROR(VLOOKUP($A1961,LONGVOL!$A$2:$E$10000,5,0),"")</f>
        <v>137221.78</v>
      </c>
      <c r="H1961">
        <v>140850.89000000001</v>
      </c>
      <c r="I1961">
        <v>125814.57</v>
      </c>
      <c r="J1961">
        <f>(1/(1-91/360*VLOOKUP($A1961,Tbills!$B$4:$C$974,2,1)/100))^((1)/91)-1</f>
        <v>6.9446662909200541E-7</v>
      </c>
      <c r="K1961">
        <f t="shared" si="202"/>
        <v>14.423783422037033</v>
      </c>
      <c r="M1961" s="2">
        <f t="shared" si="198"/>
        <v>2.170644308317172</v>
      </c>
      <c r="N1961" s="2"/>
      <c r="O1961" s="2">
        <f t="shared" si="199"/>
        <v>6247185951.4567032</v>
      </c>
      <c r="P1961" s="2"/>
      <c r="Q1961">
        <f>ROW()</f>
        <v>1961</v>
      </c>
      <c r="R1961">
        <f t="shared" si="201"/>
        <v>0.87925233644859813</v>
      </c>
      <c r="S1961">
        <f t="shared" si="204"/>
        <v>6.4299849562734899</v>
      </c>
      <c r="U1961">
        <v>6.47525</v>
      </c>
      <c r="V1961">
        <f t="shared" si="203"/>
        <v>6.4718714516102782</v>
      </c>
      <c r="Z1961">
        <f t="shared" si="200"/>
        <v>8.2322348254329603E-2</v>
      </c>
    </row>
    <row r="1962" spans="1:26" x14ac:dyDescent="0.25">
      <c r="A1962" s="1">
        <v>40906</v>
      </c>
      <c r="B1962" s="12">
        <v>22.65</v>
      </c>
      <c r="C1962" s="12">
        <v>26.25</v>
      </c>
      <c r="D1962">
        <v>14274.44</v>
      </c>
      <c r="E1962">
        <v>12748.75</v>
      </c>
      <c r="F1962">
        <f>IFERROR(VLOOKUP(A1962,SHORTVOL!$A$2:$E$10000,5,0),"")</f>
        <v>86.48</v>
      </c>
      <c r="G1962">
        <f>IFERROR(VLOOKUP($A1962,LONGVOL!$A$2:$E$10000,5,0),"")</f>
        <v>133890.12</v>
      </c>
      <c r="H1962">
        <v>138988.66</v>
      </c>
      <c r="I1962">
        <v>124151.05</v>
      </c>
      <c r="J1962">
        <f>(1/(1-91/360*VLOOKUP($A1962,Tbills!$B$4:$C$974,2,1)/100))^((1)/91)-1</f>
        <v>6.9446662909200541E-7</v>
      </c>
      <c r="K1962">
        <f t="shared" si="202"/>
        <v>14.609277463801092</v>
      </c>
      <c r="M1962" s="2">
        <f t="shared" si="198"/>
        <v>2.2231140526262831</v>
      </c>
      <c r="N1962" s="2"/>
      <c r="O1962" s="2">
        <f t="shared" si="199"/>
        <v>5942991674.5404444</v>
      </c>
      <c r="P1962" s="2"/>
      <c r="Q1962">
        <f>ROW()</f>
        <v>1962</v>
      </c>
      <c r="R1962">
        <f t="shared" si="201"/>
        <v>0.86285714285714277</v>
      </c>
      <c r="S1962">
        <f t="shared" si="204"/>
        <v>6.5953997299077685</v>
      </c>
      <c r="U1962">
        <v>6.6425000000000001</v>
      </c>
      <c r="V1962">
        <f t="shared" si="203"/>
        <v>6.6384320463996334</v>
      </c>
      <c r="Z1962">
        <f t="shared" si="200"/>
        <v>-4.8693008224819589E-2</v>
      </c>
    </row>
    <row r="1963" spans="1:26" x14ac:dyDescent="0.25">
      <c r="A1963" s="1">
        <v>40907</v>
      </c>
      <c r="B1963" s="12">
        <v>23.4</v>
      </c>
      <c r="C1963" s="12">
        <v>26.86</v>
      </c>
      <c r="D1963">
        <v>14654.78</v>
      </c>
      <c r="E1963">
        <v>13088.43</v>
      </c>
      <c r="F1963">
        <f>IFERROR(VLOOKUP(A1963,SHORTVOL!$A$2:$E$10000,5,0),"")</f>
        <v>85.3</v>
      </c>
      <c r="G1963">
        <f>IFERROR(VLOOKUP($A1963,LONGVOL!$A$2:$E$10000,5,0),"")</f>
        <v>135728.06</v>
      </c>
      <c r="H1963">
        <v>140225.9</v>
      </c>
      <c r="I1963">
        <v>125256.13</v>
      </c>
      <c r="J1963">
        <f>(1/(1-91/360*VLOOKUP($A1963,Tbills!$B$4:$C$974,2,1)/100))^((1)/91)-1</f>
        <v>6.9446662909200541E-7</v>
      </c>
      <c r="K1963">
        <f t="shared" si="202"/>
        <v>14.414276172877731</v>
      </c>
      <c r="M1963" s="2">
        <f t="shared" si="198"/>
        <v>2.1925488719789037</v>
      </c>
      <c r="N1963" s="2"/>
      <c r="O1963" s="2">
        <f t="shared" si="199"/>
        <v>6105291706.7197351</v>
      </c>
      <c r="P1963" s="2"/>
      <c r="Q1963">
        <f>ROW()</f>
        <v>1963</v>
      </c>
      <c r="R1963">
        <f t="shared" si="201"/>
        <v>0.87118391660461647</v>
      </c>
      <c r="S1963">
        <f t="shared" si="204"/>
        <v>6.4193717086806856</v>
      </c>
      <c r="U1963">
        <v>6.4646249999999998</v>
      </c>
      <c r="V1963">
        <f t="shared" si="203"/>
        <v>6.4613219609739954</v>
      </c>
      <c r="Z1963">
        <f t="shared" si="200"/>
        <v>2.7309483349030828E-2</v>
      </c>
    </row>
    <row r="1964" spans="1:26" x14ac:dyDescent="0.25">
      <c r="A1964" s="1">
        <v>40911</v>
      </c>
      <c r="B1964" s="12">
        <v>22.97</v>
      </c>
      <c r="C1964" s="12">
        <v>26.05</v>
      </c>
      <c r="D1964">
        <v>13742.6</v>
      </c>
      <c r="E1964">
        <v>12273.71</v>
      </c>
      <c r="F1964">
        <f>IFERROR(VLOOKUP(A1964,SHORTVOL!$A$2:$E$10000,5,0),"")</f>
        <v>89.68</v>
      </c>
      <c r="G1964">
        <f>IFERROR(VLOOKUP($A1964,LONGVOL!$A$2:$E$10000,5,0),"")</f>
        <v>128746.54</v>
      </c>
      <c r="H1964">
        <v>136042.85</v>
      </c>
      <c r="I1964">
        <v>121519.3</v>
      </c>
      <c r="J1964">
        <f>(1/(1-91/360*VLOOKUP($A1964,Tbills!$B$4:$C$974,2,1)/100))^((1)/91)-1</f>
        <v>4.1667465300321282E-7</v>
      </c>
      <c r="K1964">
        <f t="shared" si="202"/>
        <v>14.861354063906312</v>
      </c>
      <c r="M1964" s="2">
        <f t="shared" si="198"/>
        <v>2.3041598499526201</v>
      </c>
      <c r="N1964" s="2"/>
      <c r="O1964" s="2">
        <f t="shared" si="199"/>
        <v>5474118517.8377571</v>
      </c>
      <c r="P1964" s="2"/>
      <c r="Q1964">
        <f>ROW()</f>
        <v>1964</v>
      </c>
      <c r="R1964">
        <f t="shared" si="201"/>
        <v>0.88176583493282146</v>
      </c>
      <c r="S1964">
        <f t="shared" si="204"/>
        <v>6.8176902524832865</v>
      </c>
      <c r="U1964">
        <v>6.8707500000000001</v>
      </c>
      <c r="V1964">
        <f t="shared" si="203"/>
        <v>6.8625257844884633</v>
      </c>
      <c r="Z1964">
        <f t="shared" si="200"/>
        <v>-0.10338133199881061</v>
      </c>
    </row>
    <row r="1965" spans="1:26" x14ac:dyDescent="0.25">
      <c r="A1965" s="1">
        <v>40912</v>
      </c>
      <c r="B1965" s="12">
        <v>22.22</v>
      </c>
      <c r="C1965" s="12">
        <v>25.31</v>
      </c>
      <c r="D1965">
        <v>13441.91</v>
      </c>
      <c r="E1965">
        <v>12005.15</v>
      </c>
      <c r="F1965">
        <f>IFERROR(VLOOKUP(A1965,SHORTVOL!$A$2:$E$10000,5,0),"")</f>
        <v>91.19</v>
      </c>
      <c r="G1965">
        <f>IFERROR(VLOOKUP($A1965,LONGVOL!$A$2:$E$10000,5,0),"")</f>
        <v>126585.73</v>
      </c>
      <c r="H1965">
        <v>134665.71</v>
      </c>
      <c r="I1965">
        <v>120289.13</v>
      </c>
      <c r="J1965">
        <f>(1/(1-91/360*VLOOKUP($A1965,Tbills!$B$4:$C$974,2,1)/100))^((1)/91)-1</f>
        <v>4.1667465300321282E-7</v>
      </c>
      <c r="K1965">
        <f t="shared" si="202"/>
        <v>15.023553039098935</v>
      </c>
      <c r="M1965" s="2">
        <f t="shared" si="198"/>
        <v>2.3427093416716627</v>
      </c>
      <c r="N1965" s="2"/>
      <c r="O1965" s="2">
        <f t="shared" si="199"/>
        <v>5289622974.5432043</v>
      </c>
      <c r="P1965" s="2"/>
      <c r="Q1965">
        <f>ROW()</f>
        <v>1965</v>
      </c>
      <c r="R1965">
        <f t="shared" si="201"/>
        <v>0.8779138680363493</v>
      </c>
      <c r="S1965">
        <f t="shared" si="204"/>
        <v>6.9665430662388736</v>
      </c>
      <c r="U1965">
        <v>7.0196249999999996</v>
      </c>
      <c r="V1965">
        <f t="shared" si="203"/>
        <v>7.0124276736910227</v>
      </c>
      <c r="Z1965">
        <f t="shared" si="200"/>
        <v>-3.3703242392973842E-2</v>
      </c>
    </row>
    <row r="1966" spans="1:26" x14ac:dyDescent="0.25">
      <c r="A1966" s="1">
        <v>40913</v>
      </c>
      <c r="B1966" s="12">
        <v>21.48</v>
      </c>
      <c r="C1966" s="12">
        <v>24.7</v>
      </c>
      <c r="D1966">
        <v>13212.19</v>
      </c>
      <c r="E1966">
        <v>11799.98</v>
      </c>
      <c r="F1966">
        <f>IFERROR(VLOOKUP(A1966,SHORTVOL!$A$2:$E$10000,5,0),"")</f>
        <v>93.3</v>
      </c>
      <c r="G1966">
        <f>IFERROR(VLOOKUP($A1966,LONGVOL!$A$2:$E$10000,5,0),"")</f>
        <v>123649.60000000001</v>
      </c>
      <c r="H1966">
        <v>133987.43</v>
      </c>
      <c r="I1966">
        <v>119683.21</v>
      </c>
      <c r="J1966">
        <f>(1/(1-91/360*VLOOKUP($A1966,Tbills!$B$4:$C$974,2,1)/100))^((1)/91)-1</f>
        <v>4.1667465300321282E-7</v>
      </c>
      <c r="K1966">
        <f t="shared" si="202"/>
        <v>15.151536177481098</v>
      </c>
      <c r="M1966" s="2">
        <f t="shared" si="198"/>
        <v>2.3966633011270124</v>
      </c>
      <c r="N1966" s="2"/>
      <c r="O1966" s="2">
        <f t="shared" si="199"/>
        <v>5043527816.8171806</v>
      </c>
      <c r="P1966" s="2"/>
      <c r="Q1966">
        <f>ROW()</f>
        <v>1966</v>
      </c>
      <c r="R1966">
        <f t="shared" si="201"/>
        <v>0.86963562753036439</v>
      </c>
      <c r="S1966">
        <f t="shared" si="204"/>
        <v>7.0852724256391024</v>
      </c>
      <c r="U1966">
        <v>7.1376249999999999</v>
      </c>
      <c r="V1966">
        <f t="shared" si="203"/>
        <v>7.1320103984891166</v>
      </c>
      <c r="Z1966">
        <f t="shared" si="200"/>
        <v>-4.652413960510593E-2</v>
      </c>
    </row>
    <row r="1967" spans="1:26" x14ac:dyDescent="0.25">
      <c r="A1967" s="1">
        <v>40914</v>
      </c>
      <c r="B1967" s="12">
        <v>20.63</v>
      </c>
      <c r="C1967" s="12">
        <v>24.09</v>
      </c>
      <c r="D1967">
        <v>12897.2</v>
      </c>
      <c r="E1967">
        <v>11518.66</v>
      </c>
      <c r="F1967">
        <f>IFERROR(VLOOKUP(A1967,SHORTVOL!$A$2:$E$10000,5,0),"")</f>
        <v>95.02</v>
      </c>
      <c r="G1967">
        <f>IFERROR(VLOOKUP($A1967,LONGVOL!$A$2:$E$10000,5,0),"")</f>
        <v>121374.15</v>
      </c>
      <c r="H1967">
        <v>132087.66</v>
      </c>
      <c r="I1967">
        <v>117986.21</v>
      </c>
      <c r="J1967">
        <f>(1/(1-91/360*VLOOKUP($A1967,Tbills!$B$4:$C$974,2,1)/100))^((1)/91)-1</f>
        <v>4.1667465300321282E-7</v>
      </c>
      <c r="K1967">
        <f t="shared" si="202"/>
        <v>15.331748875047193</v>
      </c>
      <c r="M1967" s="2">
        <f t="shared" si="198"/>
        <v>2.4405887024394066</v>
      </c>
      <c r="N1967" s="2"/>
      <c r="O1967" s="2">
        <f t="shared" si="199"/>
        <v>4857216305.2289677</v>
      </c>
      <c r="P1967" s="2"/>
      <c r="Q1967">
        <f>ROW()</f>
        <v>1967</v>
      </c>
      <c r="R1967">
        <f t="shared" si="201"/>
        <v>0.8563719385637194</v>
      </c>
      <c r="S1967">
        <f t="shared" si="204"/>
        <v>7.2538525437398693</v>
      </c>
      <c r="U1967">
        <v>7.3066250000000004</v>
      </c>
      <c r="V1967">
        <f t="shared" si="203"/>
        <v>7.3017756168666663</v>
      </c>
      <c r="Z1967">
        <f t="shared" si="200"/>
        <v>-3.6940712603383385E-2</v>
      </c>
    </row>
    <row r="1968" spans="1:26" x14ac:dyDescent="0.25">
      <c r="A1968" s="1">
        <v>40917</v>
      </c>
      <c r="B1968" s="12">
        <v>21.07</v>
      </c>
      <c r="C1968" s="12">
        <v>24.12</v>
      </c>
      <c r="D1968">
        <v>12771.95</v>
      </c>
      <c r="E1968">
        <v>11406.79</v>
      </c>
      <c r="F1968">
        <f>IFERROR(VLOOKUP(A1968,SHORTVOL!$A$2:$E$10000,5,0),"")</f>
        <v>96.53</v>
      </c>
      <c r="G1968">
        <f>IFERROR(VLOOKUP($A1968,LONGVOL!$A$2:$E$10000,5,0),"")</f>
        <v>119453.8</v>
      </c>
      <c r="H1968">
        <v>131444.28</v>
      </c>
      <c r="I1968">
        <v>117411.37</v>
      </c>
      <c r="J1968">
        <f>(1/(1-91/360*VLOOKUP($A1968,Tbills!$B$4:$C$974,2,1)/100))^((1)/91)-1</f>
        <v>2.7778132727362959E-7</v>
      </c>
      <c r="K1968">
        <f t="shared" si="202"/>
        <v>15.404997444166559</v>
      </c>
      <c r="M1968" s="2">
        <f t="shared" si="198"/>
        <v>2.4785885664980984</v>
      </c>
      <c r="N1968" s="2"/>
      <c r="O1968" s="2">
        <f t="shared" si="199"/>
        <v>4701526437.8509521</v>
      </c>
      <c r="P1968" s="2"/>
      <c r="Q1968">
        <f>ROW()</f>
        <v>1968</v>
      </c>
      <c r="R1968">
        <f t="shared" si="201"/>
        <v>0.87354892205638468</v>
      </c>
      <c r="S1968">
        <f t="shared" si="204"/>
        <v>7.3232790990998371</v>
      </c>
      <c r="U1968">
        <v>7.3756250000000003</v>
      </c>
      <c r="V1968">
        <f t="shared" si="203"/>
        <v>7.3718821322643997</v>
      </c>
      <c r="Z1968">
        <f t="shared" si="200"/>
        <v>-3.2053311525453321E-2</v>
      </c>
    </row>
    <row r="1969" spans="1:26" x14ac:dyDescent="0.25">
      <c r="A1969" s="1">
        <v>40918</v>
      </c>
      <c r="B1969" s="12">
        <v>20.69</v>
      </c>
      <c r="C1969" s="12">
        <v>23.68</v>
      </c>
      <c r="D1969">
        <v>12503.27</v>
      </c>
      <c r="E1969">
        <v>11166.83</v>
      </c>
      <c r="F1969">
        <f>IFERROR(VLOOKUP(A1969,SHORTVOL!$A$2:$E$10000,5,0),"")</f>
        <v>98.2</v>
      </c>
      <c r="G1969">
        <f>IFERROR(VLOOKUP($A1969,LONGVOL!$A$2:$E$10000,5,0),"")</f>
        <v>117376.73</v>
      </c>
      <c r="H1969">
        <v>130215.51</v>
      </c>
      <c r="I1969">
        <v>116313.75</v>
      </c>
      <c r="J1969">
        <f>(1/(1-91/360*VLOOKUP($A1969,Tbills!$B$4:$C$974,2,1)/100))^((1)/91)-1</f>
        <v>2.7778132727362959E-7</v>
      </c>
      <c r="K1969">
        <f t="shared" si="202"/>
        <v>15.566626606446327</v>
      </c>
      <c r="M1969" s="2">
        <f t="shared" si="198"/>
        <v>2.5212029815189259</v>
      </c>
      <c r="N1969" s="2"/>
      <c r="O1969" s="2">
        <f t="shared" si="199"/>
        <v>4537385281.038888</v>
      </c>
      <c r="P1969" s="2"/>
      <c r="Q1969">
        <f>ROW()</f>
        <v>1969</v>
      </c>
      <c r="R1969">
        <f t="shared" si="201"/>
        <v>0.87373310810810823</v>
      </c>
      <c r="S1969">
        <f t="shared" si="204"/>
        <v>7.4769876823069277</v>
      </c>
      <c r="U1969">
        <v>7.5303750000000003</v>
      </c>
      <c r="V1969">
        <f t="shared" si="203"/>
        <v>7.526685113572599</v>
      </c>
      <c r="Z1969">
        <f t="shared" si="200"/>
        <v>-3.4912311774022986E-2</v>
      </c>
    </row>
    <row r="1970" spans="1:26" x14ac:dyDescent="0.25">
      <c r="A1970" s="1">
        <v>40919</v>
      </c>
      <c r="B1970" s="12">
        <v>21.05</v>
      </c>
      <c r="C1970" s="12">
        <v>24.11</v>
      </c>
      <c r="D1970">
        <v>12783.68</v>
      </c>
      <c r="E1970">
        <v>11417.26</v>
      </c>
      <c r="F1970">
        <f>IFERROR(VLOOKUP(A1970,SHORTVOL!$A$2:$E$10000,5,0),"")</f>
        <v>97.17</v>
      </c>
      <c r="G1970">
        <f>IFERROR(VLOOKUP($A1970,LONGVOL!$A$2:$E$10000,5,0),"")</f>
        <v>118607.89</v>
      </c>
      <c r="H1970">
        <v>131499.43</v>
      </c>
      <c r="I1970">
        <v>117460.57</v>
      </c>
      <c r="J1970">
        <f>(1/(1-91/360*VLOOKUP($A1970,Tbills!$B$4:$C$974,2,1)/100))^((1)/91)-1</f>
        <v>2.7778132727362959E-7</v>
      </c>
      <c r="K1970">
        <f t="shared" si="202"/>
        <v>15.39167554533676</v>
      </c>
      <c r="M1970" s="2">
        <f t="shared" si="198"/>
        <v>2.4944954460249651</v>
      </c>
      <c r="N1970" s="2"/>
      <c r="O1970" s="2">
        <f t="shared" si="199"/>
        <v>4631916563.3166161</v>
      </c>
      <c r="P1970" s="2"/>
      <c r="Q1970">
        <f>ROW()</f>
        <v>1970</v>
      </c>
      <c r="R1970">
        <f t="shared" si="201"/>
        <v>0.87308170883450853</v>
      </c>
      <c r="S1970">
        <f t="shared" si="204"/>
        <v>7.3089665350319626</v>
      </c>
      <c r="U1970">
        <v>7.3630000000000004</v>
      </c>
      <c r="V1970">
        <f t="shared" si="203"/>
        <v>7.3576197760468576</v>
      </c>
      <c r="Z1970">
        <f t="shared" si="200"/>
        <v>2.0833867177372234E-2</v>
      </c>
    </row>
    <row r="1971" spans="1:26" x14ac:dyDescent="0.25">
      <c r="A1971" s="1">
        <v>40920</v>
      </c>
      <c r="B1971" s="12">
        <v>20.47</v>
      </c>
      <c r="C1971" s="12">
        <v>24.04</v>
      </c>
      <c r="D1971">
        <v>12537.09</v>
      </c>
      <c r="E1971">
        <v>11197.02</v>
      </c>
      <c r="F1971">
        <f>IFERROR(VLOOKUP(A1971,SHORTVOL!$A$2:$E$10000,5,0),"")</f>
        <v>98.02</v>
      </c>
      <c r="G1971">
        <f>IFERROR(VLOOKUP($A1971,LONGVOL!$A$2:$E$10000,5,0),"")</f>
        <v>117571.91</v>
      </c>
      <c r="H1971">
        <v>130872.47</v>
      </c>
      <c r="I1971">
        <v>116900.51</v>
      </c>
      <c r="J1971">
        <f>(1/(1-91/360*VLOOKUP($A1971,Tbills!$B$4:$C$974,2,1)/100))^((1)/91)-1</f>
        <v>2.7778132727362959E-7</v>
      </c>
      <c r="K1971">
        <f t="shared" si="202"/>
        <v>15.539724497717676</v>
      </c>
      <c r="M1971" s="2">
        <f t="shared" si="198"/>
        <v>2.5160507645544139</v>
      </c>
      <c r="N1971" s="2"/>
      <c r="O1971" s="2">
        <f t="shared" si="199"/>
        <v>4550359533.2908278</v>
      </c>
      <c r="P1971" s="2"/>
      <c r="Q1971">
        <f>ROW()</f>
        <v>1971</v>
      </c>
      <c r="R1971">
        <f t="shared" si="201"/>
        <v>0.8514975041597338</v>
      </c>
      <c r="S1971">
        <f t="shared" si="204"/>
        <v>7.4496101903073271</v>
      </c>
      <c r="U1971">
        <v>7.5060000000000002</v>
      </c>
      <c r="V1971">
        <f t="shared" si="203"/>
        <v>7.4992736437995937</v>
      </c>
      <c r="Z1971">
        <f t="shared" si="200"/>
        <v>-1.7607620714003236E-2</v>
      </c>
    </row>
    <row r="1972" spans="1:26" x14ac:dyDescent="0.25">
      <c r="A1972" s="1">
        <v>40921</v>
      </c>
      <c r="B1972" s="12">
        <v>20.91</v>
      </c>
      <c r="C1972" s="12">
        <v>24.67</v>
      </c>
      <c r="D1972">
        <v>12723.28</v>
      </c>
      <c r="E1972">
        <v>11363.31</v>
      </c>
      <c r="F1972">
        <f>IFERROR(VLOOKUP(A1972,SHORTVOL!$A$2:$E$10000,5,0),"")</f>
        <v>95.22</v>
      </c>
      <c r="G1972">
        <f>IFERROR(VLOOKUP($A1972,LONGVOL!$A$2:$E$10000,5,0),"")</f>
        <v>120929.35</v>
      </c>
      <c r="H1972">
        <v>132793.57</v>
      </c>
      <c r="I1972">
        <v>118616.48</v>
      </c>
      <c r="J1972">
        <f>(1/(1-91/360*VLOOKUP($A1972,Tbills!$B$4:$C$974,2,1)/100))^((1)/91)-1</f>
        <v>2.7778132727362959E-7</v>
      </c>
      <c r="K1972">
        <f t="shared" si="202"/>
        <v>15.423930697626684</v>
      </c>
      <c r="M1972" s="2">
        <f t="shared" si="198"/>
        <v>2.4439204571249564</v>
      </c>
      <c r="N1972" s="2"/>
      <c r="O1972" s="2">
        <f t="shared" si="199"/>
        <v>4809565337.6481705</v>
      </c>
      <c r="P1972" s="2"/>
      <c r="Q1972">
        <f>ROW()</f>
        <v>1972</v>
      </c>
      <c r="R1972">
        <f t="shared" si="201"/>
        <v>0.8475881637616538</v>
      </c>
      <c r="S1972">
        <f t="shared" si="204"/>
        <v>7.3386321809368269</v>
      </c>
      <c r="U1972">
        <v>7.3947500000000002</v>
      </c>
      <c r="V1972">
        <f t="shared" si="203"/>
        <v>7.3876286852829836</v>
      </c>
      <c r="Z1972">
        <f t="shared" si="200"/>
        <v>5.6963807466414496E-2</v>
      </c>
    </row>
    <row r="1973" spans="1:26" x14ac:dyDescent="0.25">
      <c r="A1973" s="1">
        <v>40925</v>
      </c>
      <c r="B1973" s="12">
        <v>22.2</v>
      </c>
      <c r="C1973" s="12">
        <v>25</v>
      </c>
      <c r="D1973">
        <v>12645.36</v>
      </c>
      <c r="E1973">
        <v>11293.71</v>
      </c>
      <c r="F1973">
        <f>IFERROR(VLOOKUP(A1973,SHORTVOL!$A$2:$E$10000,5,0),"")</f>
        <v>96.46</v>
      </c>
      <c r="G1973">
        <f>IFERROR(VLOOKUP($A1973,LONGVOL!$A$2:$E$10000,5,0),"")</f>
        <v>119363.17</v>
      </c>
      <c r="H1973">
        <v>133738.98000000001</v>
      </c>
      <c r="I1973">
        <v>119460.83</v>
      </c>
      <c r="J1973">
        <f>(1/(1-91/360*VLOOKUP($A1973,Tbills!$B$4:$C$974,2,1)/100))^((1)/91)-1</f>
        <v>6.9446662909200541E-7</v>
      </c>
      <c r="K1973">
        <f t="shared" si="202"/>
        <v>15.469555665718422</v>
      </c>
      <c r="M1973" s="2">
        <f t="shared" si="198"/>
        <v>2.4747019521810802</v>
      </c>
      <c r="N1973" s="2"/>
      <c r="O1973" s="2">
        <f t="shared" si="199"/>
        <v>4682342498.6111755</v>
      </c>
      <c r="P1973" s="2"/>
      <c r="Q1973">
        <f>ROW()</f>
        <v>1973</v>
      </c>
      <c r="R1973">
        <f t="shared" si="201"/>
        <v>0.88800000000000001</v>
      </c>
      <c r="S1973">
        <f t="shared" si="204"/>
        <v>7.3822056510725949</v>
      </c>
      <c r="U1973">
        <v>7.4391249999999998</v>
      </c>
      <c r="V1973">
        <f t="shared" si="203"/>
        <v>7.4317863933363473</v>
      </c>
      <c r="Z1973">
        <f t="shared" si="200"/>
        <v>-2.6452045061353902E-2</v>
      </c>
    </row>
    <row r="1974" spans="1:26" x14ac:dyDescent="0.25">
      <c r="A1974" s="1">
        <v>40926</v>
      </c>
      <c r="B1974" s="12">
        <v>20.89</v>
      </c>
      <c r="C1974" s="12">
        <v>24.18</v>
      </c>
      <c r="D1974">
        <v>12249.38</v>
      </c>
      <c r="E1974">
        <v>10940.04</v>
      </c>
      <c r="F1974">
        <f>IFERROR(VLOOKUP(A1974,SHORTVOL!$A$2:$E$10000,5,0),"")</f>
        <v>99.54</v>
      </c>
      <c r="G1974">
        <f>IFERROR(VLOOKUP($A1974,LONGVOL!$A$2:$E$10000,5,0),"")</f>
        <v>115551.07</v>
      </c>
      <c r="H1974">
        <v>131742.97</v>
      </c>
      <c r="I1974">
        <v>117677.83</v>
      </c>
      <c r="J1974">
        <f>(1/(1-91/360*VLOOKUP($A1974,Tbills!$B$4:$C$974,2,1)/100))^((1)/91)-1</f>
        <v>6.9446662909200541E-7</v>
      </c>
      <c r="K1974">
        <f t="shared" si="202"/>
        <v>15.711366413875332</v>
      </c>
      <c r="M1974" s="2">
        <f t="shared" si="198"/>
        <v>2.5534506466245905</v>
      </c>
      <c r="N1974" s="2"/>
      <c r="O1974" s="2">
        <f t="shared" si="199"/>
        <v>4382644215.9178457</v>
      </c>
      <c r="P1974" s="2"/>
      <c r="Q1974">
        <f>ROW()</f>
        <v>1974</v>
      </c>
      <c r="R1974">
        <f t="shared" si="201"/>
        <v>0.86393713813068651</v>
      </c>
      <c r="S1974">
        <f t="shared" si="204"/>
        <v>7.6130297087502461</v>
      </c>
      <c r="U1974">
        <v>7.6701249999999996</v>
      </c>
      <c r="V1974">
        <f t="shared" si="203"/>
        <v>7.6642395413296649</v>
      </c>
      <c r="Z1974">
        <f t="shared" si="200"/>
        <v>-6.4006057391620352E-2</v>
      </c>
    </row>
    <row r="1975" spans="1:26" x14ac:dyDescent="0.25">
      <c r="A1975" s="1">
        <v>40927</v>
      </c>
      <c r="B1975" s="12">
        <v>19.87</v>
      </c>
      <c r="C1975" s="12">
        <v>23.65</v>
      </c>
      <c r="D1975">
        <v>11910.11</v>
      </c>
      <c r="E1975">
        <v>10637.03</v>
      </c>
      <c r="F1975">
        <f>IFERROR(VLOOKUP(A1975,SHORTVOL!$A$2:$E$10000,5,0),"")</f>
        <v>101.8</v>
      </c>
      <c r="G1975">
        <f>IFERROR(VLOOKUP($A1975,LONGVOL!$A$2:$E$10000,5,0),"")</f>
        <v>112926.26</v>
      </c>
      <c r="H1975">
        <v>130638.12</v>
      </c>
      <c r="I1975">
        <v>116690.86</v>
      </c>
      <c r="J1975">
        <f>(1/(1-91/360*VLOOKUP($A1975,Tbills!$B$4:$C$974,2,1)/100))^((1)/91)-1</f>
        <v>6.9446662909200541E-7</v>
      </c>
      <c r="K1975">
        <f t="shared" si="202"/>
        <v>15.928533348153369</v>
      </c>
      <c r="M1975" s="2">
        <f t="shared" si="198"/>
        <v>2.6111498630002283</v>
      </c>
      <c r="N1975" s="2"/>
      <c r="O1975" s="2">
        <f t="shared" si="199"/>
        <v>4182945293.3807015</v>
      </c>
      <c r="P1975" s="2"/>
      <c r="Q1975">
        <f>ROW()</f>
        <v>1975</v>
      </c>
      <c r="R1975">
        <f t="shared" si="201"/>
        <v>0.84016913319238906</v>
      </c>
      <c r="S1975">
        <f t="shared" si="204"/>
        <v>7.8235259754352366</v>
      </c>
      <c r="U1975">
        <v>7.8807499999999999</v>
      </c>
      <c r="V1975">
        <f t="shared" si="203"/>
        <v>7.8762327311867413</v>
      </c>
      <c r="Z1975">
        <f t="shared" si="200"/>
        <v>-4.5565853101156129E-2</v>
      </c>
    </row>
    <row r="1976" spans="1:26" x14ac:dyDescent="0.25">
      <c r="A1976" s="1">
        <v>40928</v>
      </c>
      <c r="B1976" s="12">
        <v>18.28</v>
      </c>
      <c r="C1976" s="12">
        <v>22.82</v>
      </c>
      <c r="D1976">
        <v>11553.89</v>
      </c>
      <c r="E1976">
        <v>10318.879999999999</v>
      </c>
      <c r="F1976">
        <f>IFERROR(VLOOKUP(A1976,SHORTVOL!$A$2:$E$10000,5,0),"")</f>
        <v>105.33</v>
      </c>
      <c r="G1976">
        <f>IFERROR(VLOOKUP($A1976,LONGVOL!$A$2:$E$10000,5,0),"")</f>
        <v>109009.03</v>
      </c>
      <c r="H1976">
        <v>128661.5</v>
      </c>
      <c r="I1976">
        <v>114925.19</v>
      </c>
      <c r="J1976">
        <f>(1/(1-91/360*VLOOKUP($A1976,Tbills!$B$4:$C$974,2,1)/100))^((1)/91)-1</f>
        <v>6.9446662909200541E-7</v>
      </c>
      <c r="K1976">
        <f t="shared" si="202"/>
        <v>16.166321115215734</v>
      </c>
      <c r="M1976" s="2">
        <f t="shared" si="198"/>
        <v>2.7014086915655717</v>
      </c>
      <c r="N1976" s="2"/>
      <c r="O1976" s="2">
        <f t="shared" si="199"/>
        <v>3892196778.5159349</v>
      </c>
      <c r="P1976" s="2"/>
      <c r="Q1976">
        <f>ROW()</f>
        <v>1976</v>
      </c>
      <c r="R1976">
        <f t="shared" si="201"/>
        <v>0.80105170902716916</v>
      </c>
      <c r="S1976">
        <f t="shared" si="204"/>
        <v>8.0571497316276339</v>
      </c>
      <c r="U1976">
        <v>8.1151250000000008</v>
      </c>
      <c r="V1976">
        <f t="shared" si="203"/>
        <v>8.1115138183515061</v>
      </c>
      <c r="Z1976">
        <f t="shared" si="200"/>
        <v>-6.9508084488903443E-2</v>
      </c>
    </row>
    <row r="1977" spans="1:26" x14ac:dyDescent="0.25">
      <c r="A1977" s="1">
        <v>40931</v>
      </c>
      <c r="B1977" s="12">
        <v>18.670000000000002</v>
      </c>
      <c r="C1977" s="12">
        <v>22.32</v>
      </c>
      <c r="D1977">
        <v>11278.85</v>
      </c>
      <c r="E1977">
        <v>10073.219999999999</v>
      </c>
      <c r="F1977">
        <f>IFERROR(VLOOKUP(A1977,SHORTVOL!$A$2:$E$10000,5,0),"")</f>
        <v>108.34</v>
      </c>
      <c r="G1977">
        <f>IFERROR(VLOOKUP($A1977,LONGVOL!$A$2:$E$10000,5,0),"")</f>
        <v>105896.37</v>
      </c>
      <c r="H1977">
        <v>126706.92</v>
      </c>
      <c r="I1977">
        <v>113179.05</v>
      </c>
      <c r="J1977">
        <f>(1/(1-91/360*VLOOKUP($A1977,Tbills!$B$4:$C$974,2,1)/100))^((1)/91)-1</f>
        <v>1.1111679050213041E-6</v>
      </c>
      <c r="K1977">
        <f t="shared" si="202"/>
        <v>16.357478389692858</v>
      </c>
      <c r="M1977" s="2">
        <f t="shared" si="198"/>
        <v>2.7777272876047734</v>
      </c>
      <c r="N1977" s="2"/>
      <c r="O1977" s="2">
        <f t="shared" si="199"/>
        <v>3668366838.3417535</v>
      </c>
      <c r="P1977" s="2"/>
      <c r="Q1977">
        <f>ROW()</f>
        <v>1977</v>
      </c>
      <c r="R1977">
        <f t="shared" si="201"/>
        <v>0.83646953405017932</v>
      </c>
      <c r="S1977">
        <f t="shared" si="204"/>
        <v>8.2478125231601318</v>
      </c>
      <c r="U1977">
        <v>8.3073750000000004</v>
      </c>
      <c r="V1977">
        <f t="shared" si="203"/>
        <v>8.3037192515844787</v>
      </c>
      <c r="Z1977">
        <f t="shared" si="200"/>
        <v>-5.7507354563796298E-2</v>
      </c>
    </row>
    <row r="1978" spans="1:26" x14ac:dyDescent="0.25">
      <c r="A1978" s="1">
        <v>40932</v>
      </c>
      <c r="B1978" s="12">
        <v>18.91</v>
      </c>
      <c r="C1978" s="12">
        <v>22.03</v>
      </c>
      <c r="D1978">
        <v>11211.42</v>
      </c>
      <c r="E1978">
        <v>10012.98</v>
      </c>
      <c r="F1978">
        <f>IFERROR(VLOOKUP(A1978,SHORTVOL!$A$2:$E$10000,5,0),"")</f>
        <v>107.65</v>
      </c>
      <c r="G1978">
        <f>IFERROR(VLOOKUP($A1978,LONGVOL!$A$2:$E$10000,5,0),"")</f>
        <v>106568.58</v>
      </c>
      <c r="H1978">
        <v>125879.85</v>
      </c>
      <c r="I1978">
        <v>112440.15</v>
      </c>
      <c r="J1978">
        <f>(1/(1-91/360*VLOOKUP($A1978,Tbills!$B$4:$C$974,2,1)/100))^((1)/91)-1</f>
        <v>1.1111679050213041E-6</v>
      </c>
      <c r="K1978">
        <f t="shared" si="202"/>
        <v>16.405961975574652</v>
      </c>
      <c r="M1978" s="2">
        <f t="shared" si="198"/>
        <v>2.7597452630405548</v>
      </c>
      <c r="N1978" s="2"/>
      <c r="O1978" s="2">
        <f t="shared" si="199"/>
        <v>3714414864.5867591</v>
      </c>
      <c r="P1978" s="2"/>
      <c r="Q1978">
        <f>ROW()</f>
        <v>1978</v>
      </c>
      <c r="R1978">
        <f t="shared" si="201"/>
        <v>0.85837494325919195</v>
      </c>
      <c r="S1978">
        <f t="shared" si="204"/>
        <v>8.2967497558936447</v>
      </c>
      <c r="U1978">
        <v>8.3565000000000005</v>
      </c>
      <c r="V1978">
        <f t="shared" si="203"/>
        <v>8.3530775818912648</v>
      </c>
      <c r="Z1978">
        <f t="shared" si="200"/>
        <v>1.2552732121474897E-2</v>
      </c>
    </row>
    <row r="1979" spans="1:26" x14ac:dyDescent="0.25">
      <c r="A1979" s="1">
        <v>40933</v>
      </c>
      <c r="B1979" s="12">
        <v>18.309999999999999</v>
      </c>
      <c r="C1979" s="12">
        <v>21.36</v>
      </c>
      <c r="D1979">
        <v>10882.25</v>
      </c>
      <c r="E1979">
        <v>9718.99</v>
      </c>
      <c r="F1979">
        <f>IFERROR(VLOOKUP(A1979,SHORTVOL!$A$2:$E$10000,5,0),"")</f>
        <v>112.23</v>
      </c>
      <c r="G1979">
        <f>IFERROR(VLOOKUP($A1979,LONGVOL!$A$2:$E$10000,5,0),"")</f>
        <v>102034.26</v>
      </c>
      <c r="H1979">
        <v>124211.65</v>
      </c>
      <c r="I1979">
        <v>110949.94</v>
      </c>
      <c r="J1979">
        <f>(1/(1-91/360*VLOOKUP($A1979,Tbills!$B$4:$C$974,2,1)/100))^((1)/91)-1</f>
        <v>1.1111679050213041E-6</v>
      </c>
      <c r="K1979">
        <f t="shared" si="202"/>
        <v>16.646375521358081</v>
      </c>
      <c r="M1979" s="2">
        <f t="shared" si="198"/>
        <v>2.8768559323737275</v>
      </c>
      <c r="N1979" s="2"/>
      <c r="O1979" s="2">
        <f t="shared" si="199"/>
        <v>3397850734.4113684</v>
      </c>
      <c r="P1979" s="2"/>
      <c r="Q1979">
        <f>ROW()</f>
        <v>1979</v>
      </c>
      <c r="R1979">
        <f t="shared" si="201"/>
        <v>0.85720973782771537</v>
      </c>
      <c r="S1979">
        <f t="shared" si="204"/>
        <v>8.5399519395152499</v>
      </c>
      <c r="U1979">
        <v>8.5995000000000008</v>
      </c>
      <c r="V1979">
        <f t="shared" si="203"/>
        <v>8.5980229040184426</v>
      </c>
      <c r="Z1979">
        <f t="shared" si="200"/>
        <v>-8.5225840870257641E-2</v>
      </c>
    </row>
    <row r="1980" spans="1:26" x14ac:dyDescent="0.25">
      <c r="A1980" s="1">
        <v>40934</v>
      </c>
      <c r="B1980" s="12">
        <v>18.57</v>
      </c>
      <c r="C1980" s="12">
        <v>21.68</v>
      </c>
      <c r="D1980">
        <v>10871.98</v>
      </c>
      <c r="E1980">
        <v>9709.81</v>
      </c>
      <c r="F1980">
        <f>IFERROR(VLOOKUP(A1980,SHORTVOL!$A$2:$E$10000,5,0),"")</f>
        <v>111.9</v>
      </c>
      <c r="G1980">
        <f>IFERROR(VLOOKUP($A1980,LONGVOL!$A$2:$E$10000,5,0),"")</f>
        <v>102338.28</v>
      </c>
      <c r="H1980">
        <v>125957.23</v>
      </c>
      <c r="I1980">
        <v>112509.02</v>
      </c>
      <c r="J1980">
        <f>(1/(1-91/360*VLOOKUP($A1980,Tbills!$B$4:$C$974,2,1)/100))^((1)/91)-1</f>
        <v>1.1111679050213041E-6</v>
      </c>
      <c r="K1980">
        <f t="shared" si="202"/>
        <v>16.653803660248162</v>
      </c>
      <c r="M1980" s="2">
        <f t="shared" si="198"/>
        <v>2.8680942962536888</v>
      </c>
      <c r="N1980" s="2"/>
      <c r="O1980" s="2">
        <f t="shared" si="199"/>
        <v>3417616841.4451032</v>
      </c>
      <c r="P1980" s="2"/>
      <c r="Q1980">
        <f>ROW()</f>
        <v>1980</v>
      </c>
      <c r="R1980">
        <f t="shared" si="201"/>
        <v>0.85654981549815501</v>
      </c>
      <c r="S1980">
        <f t="shared" si="204"/>
        <v>8.5476201609711282</v>
      </c>
      <c r="U1980">
        <v>8.6056249999999999</v>
      </c>
      <c r="V1980">
        <f t="shared" si="203"/>
        <v>8.6058353562844676</v>
      </c>
      <c r="Z1980">
        <f t="shared" si="200"/>
        <v>5.8172381834067366E-3</v>
      </c>
    </row>
    <row r="1981" spans="1:26" x14ac:dyDescent="0.25">
      <c r="A1981" s="1">
        <v>40935</v>
      </c>
      <c r="B1981" s="12">
        <v>18.53</v>
      </c>
      <c r="C1981" s="12">
        <v>21.4</v>
      </c>
      <c r="D1981">
        <v>10676.3</v>
      </c>
      <c r="E1981">
        <v>9535.0300000000007</v>
      </c>
      <c r="F1981">
        <f>IFERROR(VLOOKUP(A1981,SHORTVOL!$A$2:$E$10000,5,0),"")</f>
        <v>114.55</v>
      </c>
      <c r="G1981">
        <f>IFERROR(VLOOKUP($A1981,LONGVOL!$A$2:$E$10000,5,0),"")</f>
        <v>99907.88</v>
      </c>
      <c r="H1981">
        <v>124190.47</v>
      </c>
      <c r="I1981">
        <v>110930.77</v>
      </c>
      <c r="J1981">
        <f>(1/(1-91/360*VLOOKUP($A1981,Tbills!$B$4:$C$974,2,1)/100))^((1)/91)-1</f>
        <v>1.1111679050213041E-6</v>
      </c>
      <c r="K1981">
        <f t="shared" si="202"/>
        <v>16.803253469764378</v>
      </c>
      <c r="M1981" s="2">
        <f t="shared" si="198"/>
        <v>2.9357064110403348</v>
      </c>
      <c r="N1981" s="2"/>
      <c r="O1981" s="2">
        <f t="shared" si="199"/>
        <v>3254829693.5333591</v>
      </c>
      <c r="P1981" s="2"/>
      <c r="Q1981">
        <f>ROW()</f>
        <v>1981</v>
      </c>
      <c r="R1981">
        <f t="shared" si="201"/>
        <v>0.86588785046728978</v>
      </c>
      <c r="S1981">
        <f t="shared" si="204"/>
        <v>8.7010750600942792</v>
      </c>
      <c r="U1981">
        <v>8.7587499999999991</v>
      </c>
      <c r="V1981">
        <f t="shared" si="203"/>
        <v>8.7604291310148383</v>
      </c>
      <c r="Z1981">
        <f t="shared" si="200"/>
        <v>-4.7631772508152537E-2</v>
      </c>
    </row>
    <row r="1982" spans="1:26" x14ac:dyDescent="0.25">
      <c r="A1982" s="1">
        <v>40938</v>
      </c>
      <c r="B1982" s="12">
        <v>19.399999999999999</v>
      </c>
      <c r="C1982" s="12">
        <v>21.92</v>
      </c>
      <c r="D1982">
        <v>10915.62</v>
      </c>
      <c r="E1982">
        <v>9748.74</v>
      </c>
      <c r="F1982">
        <f>IFERROR(VLOOKUP(A1982,SHORTVOL!$A$2:$E$10000,5,0),"")</f>
        <v>111.01</v>
      </c>
      <c r="G1982">
        <f>IFERROR(VLOOKUP($A1982,LONGVOL!$A$2:$E$10000,5,0),"")</f>
        <v>102995.65</v>
      </c>
      <c r="H1982">
        <v>125804.98</v>
      </c>
      <c r="I1982">
        <v>112372.53</v>
      </c>
      <c r="J1982">
        <f>(1/(1-91/360*VLOOKUP($A1982,Tbills!$B$4:$C$974,2,1)/100))^((1)/91)-1</f>
        <v>1.3889776309117252E-6</v>
      </c>
      <c r="K1982">
        <f t="shared" si="202"/>
        <v>16.6136493026229</v>
      </c>
      <c r="M1982" s="2">
        <f t="shared" ref="M1982:M2045" si="205">M1981*(1-M$1+IF(AND(WEEKDAY($A1982)&lt;&gt;1,WEEKDAY($A1982)&lt;&gt;7),-M$5,0))^($A1982-$A1981)*(1+(F1982/F1981-1))</f>
        <v>2.8440825368377194</v>
      </c>
      <c r="N1982" s="2"/>
      <c r="O1982" s="2">
        <f t="shared" ref="O1982:O2045" si="206">O1981*(1-O$1+IF(AND(WEEKDAY($A1982)&lt;&gt;1,WEEKDAY($A1982)&lt;&gt;7),-O$5,0))^($A1982-$A1981)*(1+2*(G1982/G1981-1))</f>
        <v>3454555654.6127777</v>
      </c>
      <c r="P1982" s="2"/>
      <c r="Q1982">
        <f>ROW()</f>
        <v>1982</v>
      </c>
      <c r="R1982">
        <f t="shared" si="201"/>
        <v>0.88503649635036485</v>
      </c>
      <c r="S1982">
        <f t="shared" si="204"/>
        <v>8.5048681500694219</v>
      </c>
      <c r="U1982">
        <v>8.5606249999999999</v>
      </c>
      <c r="V1982">
        <f t="shared" si="203"/>
        <v>8.5631586922857874</v>
      </c>
      <c r="Z1982">
        <f t="shared" ref="Z1982:Z2045" si="207">O1982/O1981-1</f>
        <v>6.1362952868541987E-2</v>
      </c>
    </row>
    <row r="1983" spans="1:26" x14ac:dyDescent="0.25">
      <c r="A1983" s="1">
        <v>40939</v>
      </c>
      <c r="B1983" s="12">
        <v>19.440000000000001</v>
      </c>
      <c r="C1983" s="12">
        <v>22.09</v>
      </c>
      <c r="D1983">
        <v>11017.02</v>
      </c>
      <c r="E1983">
        <v>9839.2900000000009</v>
      </c>
      <c r="F1983">
        <f>IFERROR(VLOOKUP(A1983,SHORTVOL!$A$2:$E$10000,5,0),"")</f>
        <v>111.12</v>
      </c>
      <c r="G1983">
        <f>IFERROR(VLOOKUP($A1983,LONGVOL!$A$2:$E$10000,5,0),"")</f>
        <v>102895.7</v>
      </c>
      <c r="H1983">
        <v>126630.82</v>
      </c>
      <c r="I1983">
        <v>113110.04</v>
      </c>
      <c r="J1983">
        <f>(1/(1-91/360*VLOOKUP($A1983,Tbills!$B$4:$C$974,2,1)/100))^((1)/91)-1</f>
        <v>1.3889776309117252E-6</v>
      </c>
      <c r="K1983">
        <f t="shared" si="202"/>
        <v>16.536061958210656</v>
      </c>
      <c r="M1983" s="2">
        <f t="shared" si="205"/>
        <v>2.8466004535864649</v>
      </c>
      <c r="N1983" s="2"/>
      <c r="O1983" s="2">
        <f t="shared" si="206"/>
        <v>3447364372.7430105</v>
      </c>
      <c r="P1983" s="2"/>
      <c r="Q1983">
        <f>ROW()</f>
        <v>1983</v>
      </c>
      <c r="R1983">
        <f t="shared" si="201"/>
        <v>0.88003621548211863</v>
      </c>
      <c r="S1983">
        <f t="shared" si="204"/>
        <v>8.4254792664132747</v>
      </c>
      <c r="U1983">
        <v>8.4811250000000005</v>
      </c>
      <c r="V1983">
        <f t="shared" si="203"/>
        <v>8.4833188275962694</v>
      </c>
      <c r="Z1983">
        <f t="shared" si="207"/>
        <v>-2.0816807105611401E-3</v>
      </c>
    </row>
    <row r="1984" spans="1:26" x14ac:dyDescent="0.25">
      <c r="A1984" s="1">
        <v>40940</v>
      </c>
      <c r="B1984" s="12">
        <v>18.55</v>
      </c>
      <c r="C1984" s="12">
        <v>21.54</v>
      </c>
      <c r="D1984">
        <v>10575.34</v>
      </c>
      <c r="E1984">
        <v>9444.82</v>
      </c>
      <c r="F1984">
        <f>IFERROR(VLOOKUP(A1984,SHORTVOL!$A$2:$E$10000,5,0),"")</f>
        <v>114.29</v>
      </c>
      <c r="G1984">
        <f>IFERROR(VLOOKUP($A1984,LONGVOL!$A$2:$E$10000,5,0),"")</f>
        <v>99957.17</v>
      </c>
      <c r="H1984">
        <v>124658.55</v>
      </c>
      <c r="I1984">
        <v>111348.2</v>
      </c>
      <c r="J1984">
        <f>(1/(1-91/360*VLOOKUP($A1984,Tbills!$B$4:$C$974,2,1)/100))^((1)/91)-1</f>
        <v>1.3889776309117252E-6</v>
      </c>
      <c r="K1984">
        <f t="shared" si="202"/>
        <v>16.867099111681281</v>
      </c>
      <c r="M1984" s="2">
        <f t="shared" si="205"/>
        <v>2.9274986444386935</v>
      </c>
      <c r="N1984" s="2"/>
      <c r="O1984" s="2">
        <f t="shared" si="206"/>
        <v>3250003763.943295</v>
      </c>
      <c r="P1984" s="2"/>
      <c r="Q1984">
        <f>ROW()</f>
        <v>1984</v>
      </c>
      <c r="R1984">
        <f t="shared" si="201"/>
        <v>0.86118848653667601</v>
      </c>
      <c r="S1984">
        <f t="shared" si="204"/>
        <v>8.7628595934894964</v>
      </c>
      <c r="U1984">
        <v>8.8208749999999991</v>
      </c>
      <c r="V1984">
        <f t="shared" si="203"/>
        <v>8.8231120801383298</v>
      </c>
      <c r="Z1984">
        <f t="shared" si="207"/>
        <v>-5.7249709476657085E-2</v>
      </c>
    </row>
    <row r="1985" spans="1:26" x14ac:dyDescent="0.25">
      <c r="A1985" s="1">
        <v>40941</v>
      </c>
      <c r="B1985" s="12">
        <v>17.98</v>
      </c>
      <c r="C1985" s="12">
        <v>21.01</v>
      </c>
      <c r="D1985">
        <v>10223.85</v>
      </c>
      <c r="E1985">
        <v>9130.89</v>
      </c>
      <c r="F1985">
        <f>IFERROR(VLOOKUP(A1985,SHORTVOL!$A$2:$E$10000,5,0),"")</f>
        <v>117.18</v>
      </c>
      <c r="G1985">
        <f>IFERROR(VLOOKUP($A1985,LONGVOL!$A$2:$E$10000,5,0),"")</f>
        <v>97434.19</v>
      </c>
      <c r="H1985">
        <v>122961.16</v>
      </c>
      <c r="I1985">
        <v>109831.89</v>
      </c>
      <c r="J1985">
        <f>(1/(1-91/360*VLOOKUP($A1985,Tbills!$B$4:$C$974,2,1)/100))^((1)/91)-1</f>
        <v>1.3889776309117252E-6</v>
      </c>
      <c r="K1985">
        <f t="shared" si="202"/>
        <v>17.146969873032127</v>
      </c>
      <c r="M1985" s="2">
        <f t="shared" si="205"/>
        <v>3.0012083912106444</v>
      </c>
      <c r="N1985" s="2"/>
      <c r="O1985" s="2">
        <f t="shared" si="206"/>
        <v>3085504191.940722</v>
      </c>
      <c r="P1985" s="2"/>
      <c r="Q1985">
        <f>ROW()</f>
        <v>1985</v>
      </c>
      <c r="R1985">
        <f t="shared" si="201"/>
        <v>0.85578296049500235</v>
      </c>
      <c r="S1985">
        <f t="shared" si="204"/>
        <v>9.0537006727742213</v>
      </c>
      <c r="U1985">
        <v>9.1120000000000001</v>
      </c>
      <c r="V1985">
        <f t="shared" si="203"/>
        <v>9.1160530313844408</v>
      </c>
      <c r="Z1985">
        <f t="shared" si="207"/>
        <v>-5.0615194304569733E-2</v>
      </c>
    </row>
    <row r="1986" spans="1:26" x14ac:dyDescent="0.25">
      <c r="A1986" s="1">
        <v>40942</v>
      </c>
      <c r="B1986" s="12">
        <v>17.100000000000001</v>
      </c>
      <c r="C1986" s="12">
        <v>20.05</v>
      </c>
      <c r="D1986">
        <v>9744.39</v>
      </c>
      <c r="E1986">
        <v>8702.67</v>
      </c>
      <c r="F1986">
        <f>IFERROR(VLOOKUP(A1986,SHORTVOL!$A$2:$E$10000,5,0),"")</f>
        <v>123.27</v>
      </c>
      <c r="G1986">
        <f>IFERROR(VLOOKUP($A1986,LONGVOL!$A$2:$E$10000,5,0),"")</f>
        <v>92368.29</v>
      </c>
      <c r="H1986">
        <v>120554.65</v>
      </c>
      <c r="I1986">
        <v>107682.18</v>
      </c>
      <c r="J1986">
        <f>(1/(1-91/360*VLOOKUP($A1986,Tbills!$B$4:$C$974,2,1)/100))^((1)/91)-1</f>
        <v>1.3889776309117252E-6</v>
      </c>
      <c r="K1986">
        <f t="shared" si="202"/>
        <v>17.548591963556795</v>
      </c>
      <c r="M1986" s="2">
        <f t="shared" si="205"/>
        <v>3.1568521532370961</v>
      </c>
      <c r="N1986" s="2"/>
      <c r="O1986" s="2">
        <f t="shared" si="206"/>
        <v>2764264608.1907029</v>
      </c>
      <c r="P1986" s="2"/>
      <c r="Q1986">
        <f>ROW()</f>
        <v>1986</v>
      </c>
      <c r="R1986">
        <f t="shared" si="201"/>
        <v>0.85286783042394021</v>
      </c>
      <c r="S1986">
        <f t="shared" si="204"/>
        <v>9.4778591966582955</v>
      </c>
      <c r="U1986">
        <v>9.5368750000000002</v>
      </c>
      <c r="V1986">
        <f t="shared" si="203"/>
        <v>9.5432374822015014</v>
      </c>
      <c r="Z1986">
        <f t="shared" si="207"/>
        <v>-0.10411250925832183</v>
      </c>
    </row>
    <row r="1987" spans="1:26" x14ac:dyDescent="0.25">
      <c r="A1987" s="1">
        <v>40945</v>
      </c>
      <c r="B1987" s="12">
        <v>17.760000000000002</v>
      </c>
      <c r="C1987" s="12">
        <v>20.39</v>
      </c>
      <c r="D1987">
        <v>9657.6</v>
      </c>
      <c r="E1987">
        <v>8625.1299999999992</v>
      </c>
      <c r="F1987">
        <f>IFERROR(VLOOKUP(A1987,SHORTVOL!$A$2:$E$10000,5,0),"")</f>
        <v>124.59</v>
      </c>
      <c r="G1987">
        <f>IFERROR(VLOOKUP($A1987,LONGVOL!$A$2:$E$10000,5,0),"")</f>
        <v>91377.86</v>
      </c>
      <c r="H1987">
        <v>118329.27</v>
      </c>
      <c r="I1987">
        <v>105693.97</v>
      </c>
      <c r="J1987">
        <f>(1/(1-91/360*VLOOKUP($A1987,Tbills!$B$4:$C$974,2,1)/100))^((1)/91)-1</f>
        <v>2.222449413613603E-6</v>
      </c>
      <c r="K1987">
        <f t="shared" si="202"/>
        <v>17.625393843530183</v>
      </c>
      <c r="M1987" s="2">
        <f t="shared" si="205"/>
        <v>3.1896468226665302</v>
      </c>
      <c r="N1987" s="2"/>
      <c r="O1987" s="2">
        <f t="shared" si="206"/>
        <v>2703839469.6993923</v>
      </c>
      <c r="P1987" s="2"/>
      <c r="Q1987">
        <f>ROW()</f>
        <v>1987</v>
      </c>
      <c r="R1987">
        <f t="shared" si="201"/>
        <v>0.87101520353114281</v>
      </c>
      <c r="S1987">
        <f t="shared" si="204"/>
        <v>9.5609700212477797</v>
      </c>
      <c r="U1987">
        <v>9.6252499999999994</v>
      </c>
      <c r="V1987">
        <f t="shared" si="203"/>
        <v>9.6272386771968055</v>
      </c>
      <c r="Z1987">
        <f t="shared" si="207"/>
        <v>-2.1859390129391643E-2</v>
      </c>
    </row>
    <row r="1988" spans="1:26" x14ac:dyDescent="0.25">
      <c r="A1988" s="1">
        <v>40946</v>
      </c>
      <c r="B1988" s="12">
        <v>17.670000000000002</v>
      </c>
      <c r="C1988" s="12">
        <v>20.14</v>
      </c>
      <c r="D1988">
        <v>9771.1200000000008</v>
      </c>
      <c r="E1988">
        <v>8726.5</v>
      </c>
      <c r="F1988">
        <f>IFERROR(VLOOKUP(A1988,SHORTVOL!$A$2:$E$10000,5,0),"")</f>
        <v>124.36</v>
      </c>
      <c r="G1988">
        <f>IFERROR(VLOOKUP($A1988,LONGVOL!$A$2:$E$10000,5,0),"")</f>
        <v>91549.32</v>
      </c>
      <c r="H1988">
        <v>117969.01</v>
      </c>
      <c r="I1988">
        <v>105371.95</v>
      </c>
      <c r="J1988">
        <f>(1/(1-91/360*VLOOKUP($A1988,Tbills!$B$4:$C$974,2,1)/100))^((1)/91)-1</f>
        <v>2.222449413613603E-6</v>
      </c>
      <c r="K1988">
        <f t="shared" si="202"/>
        <v>17.521363347215964</v>
      </c>
      <c r="M1988" s="2">
        <f t="shared" si="205"/>
        <v>3.1834227378997451</v>
      </c>
      <c r="N1988" s="2"/>
      <c r="O1988" s="2">
        <f t="shared" si="206"/>
        <v>2713603422.3122778</v>
      </c>
      <c r="P1988" s="2"/>
      <c r="Q1988">
        <f>ROW()</f>
        <v>1988</v>
      </c>
      <c r="R1988">
        <f t="shared" si="201"/>
        <v>0.87735849056603776</v>
      </c>
      <c r="S1988">
        <f t="shared" si="204"/>
        <v>9.4481611467308326</v>
      </c>
      <c r="U1988">
        <v>9.5137499999999999</v>
      </c>
      <c r="V1988">
        <f t="shared" si="203"/>
        <v>9.5137602814099704</v>
      </c>
      <c r="Z1988">
        <f t="shared" si="207"/>
        <v>3.6111436060850544E-3</v>
      </c>
    </row>
    <row r="1989" spans="1:26" x14ac:dyDescent="0.25">
      <c r="A1989" s="1">
        <v>40947</v>
      </c>
      <c r="B1989" s="12">
        <v>18.16</v>
      </c>
      <c r="C1989" s="12">
        <v>20.68</v>
      </c>
      <c r="D1989">
        <v>10090.299999999999</v>
      </c>
      <c r="E1989">
        <v>9011.5400000000009</v>
      </c>
      <c r="F1989">
        <f>IFERROR(VLOOKUP(A1989,SHORTVOL!$A$2:$E$10000,5,0),"")</f>
        <v>121.51</v>
      </c>
      <c r="G1989">
        <f>IFERROR(VLOOKUP($A1989,LONGVOL!$A$2:$E$10000,5,0),"")</f>
        <v>93646.75</v>
      </c>
      <c r="H1989">
        <v>119181.82</v>
      </c>
      <c r="I1989">
        <v>106455.02</v>
      </c>
      <c r="J1989">
        <f>(1/(1-91/360*VLOOKUP($A1989,Tbills!$B$4:$C$974,2,1)/100))^((1)/91)-1</f>
        <v>2.222449413613603E-6</v>
      </c>
      <c r="K1989">
        <f t="shared" si="202"/>
        <v>17.234758258838902</v>
      </c>
      <c r="M1989" s="2">
        <f t="shared" si="205"/>
        <v>3.1101390765799759</v>
      </c>
      <c r="N1989" s="2"/>
      <c r="O1989" s="2">
        <f t="shared" si="206"/>
        <v>2837542388.5886006</v>
      </c>
      <c r="P1989" s="2"/>
      <c r="Q1989">
        <f>ROW()</f>
        <v>1989</v>
      </c>
      <c r="R1989">
        <f t="shared" si="201"/>
        <v>0.87814313346228245</v>
      </c>
      <c r="S1989">
        <f t="shared" si="204"/>
        <v>9.1391233275527153</v>
      </c>
      <c r="U1989">
        <v>9.202</v>
      </c>
      <c r="V1989">
        <f t="shared" si="203"/>
        <v>9.2026854958146398</v>
      </c>
      <c r="Z1989">
        <f t="shared" si="207"/>
        <v>4.5673205324421984E-2</v>
      </c>
    </row>
    <row r="1990" spans="1:26" x14ac:dyDescent="0.25">
      <c r="A1990" s="1">
        <v>40948</v>
      </c>
      <c r="B1990" s="12">
        <v>18.63</v>
      </c>
      <c r="C1990" s="12">
        <v>21.34</v>
      </c>
      <c r="D1990">
        <v>10540.08</v>
      </c>
      <c r="E1990">
        <v>9413.2199999999993</v>
      </c>
      <c r="F1990">
        <f>IFERROR(VLOOKUP(A1990,SHORTVOL!$A$2:$E$10000,5,0),"")</f>
        <v>115.73</v>
      </c>
      <c r="G1990">
        <f>IFERROR(VLOOKUP($A1990,LONGVOL!$A$2:$E$10000,5,0),"")</f>
        <v>98097.82</v>
      </c>
      <c r="H1990">
        <v>122805.49</v>
      </c>
      <c r="I1990">
        <v>109691.5</v>
      </c>
      <c r="J1990">
        <f>(1/(1-91/360*VLOOKUP($A1990,Tbills!$B$4:$C$974,2,1)/100))^((1)/91)-1</f>
        <v>2.222449413613603E-6</v>
      </c>
      <c r="K1990">
        <f t="shared" si="202"/>
        <v>16.850208990191554</v>
      </c>
      <c r="M1990" s="2">
        <f t="shared" si="205"/>
        <v>2.9618832148699394</v>
      </c>
      <c r="N1990" s="2"/>
      <c r="O1990" s="2">
        <f t="shared" si="206"/>
        <v>3106843165.7577281</v>
      </c>
      <c r="P1990" s="2"/>
      <c r="Q1990">
        <f>ROW()</f>
        <v>1990</v>
      </c>
      <c r="R1990">
        <f t="shared" si="201"/>
        <v>0.87300843486410495</v>
      </c>
      <c r="S1990">
        <f t="shared" si="204"/>
        <v>8.7313497492001702</v>
      </c>
      <c r="U1990">
        <v>8.7916249999999998</v>
      </c>
      <c r="V1990">
        <f t="shared" si="203"/>
        <v>8.7921797239682107</v>
      </c>
      <c r="Z1990">
        <f t="shared" si="207"/>
        <v>9.490634510065532E-2</v>
      </c>
    </row>
    <row r="1991" spans="1:26" x14ac:dyDescent="0.25">
      <c r="A1991" s="1">
        <v>40949</v>
      </c>
      <c r="B1991" s="12">
        <v>20.77</v>
      </c>
      <c r="C1991" s="12">
        <v>23.28</v>
      </c>
      <c r="D1991">
        <v>11329.73</v>
      </c>
      <c r="E1991">
        <v>10118.42</v>
      </c>
      <c r="F1991">
        <f>IFERROR(VLOOKUP(A1991,SHORTVOL!$A$2:$E$10000,5,0),"")</f>
        <v>104.84</v>
      </c>
      <c r="G1991">
        <f>IFERROR(VLOOKUP($A1991,LONGVOL!$A$2:$E$10000,5,0),"")</f>
        <v>107331.47</v>
      </c>
      <c r="H1991">
        <v>125257.66</v>
      </c>
      <c r="I1991">
        <v>111881.57</v>
      </c>
      <c r="J1991">
        <f>(1/(1-91/360*VLOOKUP($A1991,Tbills!$B$4:$C$974,2,1)/100))^((1)/91)-1</f>
        <v>2.222449413613603E-6</v>
      </c>
      <c r="K1991">
        <f t="shared" si="202"/>
        <v>16.218612429224329</v>
      </c>
      <c r="M1991" s="2">
        <f t="shared" si="205"/>
        <v>2.6828919239857183</v>
      </c>
      <c r="N1991" s="2"/>
      <c r="O1991" s="2">
        <f t="shared" si="206"/>
        <v>3691197710.866693</v>
      </c>
      <c r="P1991" s="2"/>
      <c r="Q1991">
        <f>ROW()</f>
        <v>1991</v>
      </c>
      <c r="R1991">
        <f t="shared" ref="R1991:R2054" si="208">B1991/C1991</f>
        <v>0.89218213058419238</v>
      </c>
      <c r="S1991">
        <f t="shared" si="204"/>
        <v>8.0768564838398049</v>
      </c>
      <c r="U1991">
        <v>8.1326250000000009</v>
      </c>
      <c r="V1991">
        <f t="shared" si="203"/>
        <v>8.1332227732166054</v>
      </c>
      <c r="Z1991">
        <f t="shared" si="207"/>
        <v>0.18808627083254992</v>
      </c>
    </row>
    <row r="1992" spans="1:26" x14ac:dyDescent="0.25">
      <c r="A1992" s="1">
        <v>40952</v>
      </c>
      <c r="B1992" s="12">
        <v>19.04</v>
      </c>
      <c r="C1992" s="12">
        <v>22.12</v>
      </c>
      <c r="D1992">
        <v>10488.68</v>
      </c>
      <c r="E1992">
        <v>9367.2199999999993</v>
      </c>
      <c r="F1992">
        <f>IFERROR(VLOOKUP(A1992,SHORTVOL!$A$2:$E$10000,5,0),"")</f>
        <v>112.65</v>
      </c>
      <c r="G1992">
        <f>IFERROR(VLOOKUP($A1992,LONGVOL!$A$2:$E$10000,5,0),"")</f>
        <v>99333.27</v>
      </c>
      <c r="H1992">
        <v>123600.43</v>
      </c>
      <c r="I1992">
        <v>110400.57</v>
      </c>
      <c r="J1992">
        <f>(1/(1-91/360*VLOOKUP($A1992,Tbills!$B$4:$C$974,2,1)/100))^((1)/91)-1</f>
        <v>2.639209272237153E-6</v>
      </c>
      <c r="K1992">
        <f t="shared" ref="K1992:K2055" si="209">K1991*(1-IF($A1992&lt;=K1987,K$1,K$1+IF(AND(WEEKDAY($A1992)&lt;&gt;1,WEEKDAY($A1992)&lt;&gt;7),L$1,0)))^($A1992-$A1991)*(1-0.5*(E1992/E1991-1))</f>
        <v>16.819340774837656</v>
      </c>
      <c r="M1992" s="2">
        <f t="shared" si="205"/>
        <v>2.8818404126662993</v>
      </c>
      <c r="N1992" s="2"/>
      <c r="O1992" s="2">
        <f t="shared" si="206"/>
        <v>3139741922.9591064</v>
      </c>
      <c r="P1992" s="2"/>
      <c r="Q1992">
        <f>ROW()</f>
        <v>1992</v>
      </c>
      <c r="R1992">
        <f t="shared" si="208"/>
        <v>0.860759493670886</v>
      </c>
      <c r="S1992">
        <f t="shared" si="204"/>
        <v>8.6752768186528346</v>
      </c>
      <c r="U1992">
        <v>8.7382500000000007</v>
      </c>
      <c r="V1992">
        <f t="shared" ref="V1992:V2055" si="210">V1991*(1-V$1+J1991)^($A1992-$A1991)*(2-E1992/E1991)</f>
        <v>8.7361288957625778</v>
      </c>
      <c r="Z1992">
        <f t="shared" si="207"/>
        <v>-0.1493975211038221</v>
      </c>
    </row>
    <row r="1993" spans="1:26" x14ac:dyDescent="0.25">
      <c r="A1993" s="1">
        <v>40953</v>
      </c>
      <c r="B1993" s="12">
        <v>19.54</v>
      </c>
      <c r="C1993" s="12">
        <v>22.82</v>
      </c>
      <c r="D1993">
        <v>10753.73</v>
      </c>
      <c r="E1993">
        <v>9603.9</v>
      </c>
      <c r="F1993">
        <f>IFERROR(VLOOKUP(A1993,SHORTVOL!$A$2:$E$10000,5,0),"")</f>
        <v>108.43</v>
      </c>
      <c r="G1993">
        <f>IFERROR(VLOOKUP($A1993,LONGVOL!$A$2:$E$10000,5,0),"")</f>
        <v>103053.1</v>
      </c>
      <c r="H1993">
        <v>125850.65</v>
      </c>
      <c r="I1993">
        <v>112410.19</v>
      </c>
      <c r="J1993">
        <f>(1/(1-91/360*VLOOKUP($A1993,Tbills!$B$4:$C$974,2,1)/100))^((1)/91)-1</f>
        <v>2.639209272237153E-6</v>
      </c>
      <c r="K1993">
        <f t="shared" si="209"/>
        <v>16.606422789470489</v>
      </c>
      <c r="M1993" s="2">
        <f t="shared" si="205"/>
        <v>2.7735907318405193</v>
      </c>
      <c r="N1993" s="2"/>
      <c r="O1993" s="2">
        <f t="shared" si="206"/>
        <v>3374419705.0016303</v>
      </c>
      <c r="P1993" s="2"/>
      <c r="Q1993">
        <f>ROW()</f>
        <v>1993</v>
      </c>
      <c r="R1993">
        <f t="shared" si="208"/>
        <v>0.85626643295354943</v>
      </c>
      <c r="S1993">
        <f t="shared" ref="S1993:S2056" si="211">S1992*(1-IF($A1993&lt;=T$3,S$1,S$1+IF(AND(WEEKDAY($A1993)&lt;&gt;1,WEEKDAY($A1993)&lt;&gt;7),T$1,0)))^($A1993-$A1992)*(2-$E1993/$E1992)</f>
        <v>8.4556861878631455</v>
      </c>
      <c r="U1993">
        <v>8.5172500000000007</v>
      </c>
      <c r="V1993">
        <f t="shared" si="210"/>
        <v>8.5151020913769901</v>
      </c>
      <c r="Z1993">
        <f t="shared" si="207"/>
        <v>7.4744290391022927E-2</v>
      </c>
    </row>
    <row r="1994" spans="1:26" x14ac:dyDescent="0.25">
      <c r="A1994" s="1">
        <v>40954</v>
      </c>
      <c r="B1994" s="12">
        <v>21.14</v>
      </c>
      <c r="C1994" s="12">
        <v>24.12</v>
      </c>
      <c r="D1994">
        <v>11615.97</v>
      </c>
      <c r="E1994">
        <v>10373.92</v>
      </c>
      <c r="F1994">
        <f>IFERROR(VLOOKUP(A1994,SHORTVOL!$A$2:$E$10000,5,0),"")</f>
        <v>103.94</v>
      </c>
      <c r="G1994">
        <f>IFERROR(VLOOKUP($A1994,LONGVOL!$A$2:$E$10000,5,0),"")</f>
        <v>107326.36</v>
      </c>
      <c r="H1994">
        <v>129885.65</v>
      </c>
      <c r="I1994">
        <v>116013.97</v>
      </c>
      <c r="J1994">
        <f>(1/(1-91/360*VLOOKUP($A1994,Tbills!$B$4:$C$974,2,1)/100))^((1)/91)-1</f>
        <v>2.639209272237153E-6</v>
      </c>
      <c r="K1994">
        <f t="shared" si="209"/>
        <v>15.940274303448493</v>
      </c>
      <c r="M1994" s="2">
        <f t="shared" si="205"/>
        <v>2.6584581048651579</v>
      </c>
      <c r="N1994" s="2"/>
      <c r="O1994" s="2">
        <f t="shared" si="206"/>
        <v>3653755416.8675666</v>
      </c>
      <c r="P1994" s="2"/>
      <c r="Q1994">
        <f>ROW()</f>
        <v>1994</v>
      </c>
      <c r="R1994">
        <f t="shared" si="208"/>
        <v>0.87645107794361521</v>
      </c>
      <c r="S1994">
        <f t="shared" si="211"/>
        <v>7.777365245928789</v>
      </c>
      <c r="U1994">
        <v>7.8318750000000001</v>
      </c>
      <c r="V1994">
        <f t="shared" si="210"/>
        <v>7.8321105412344112</v>
      </c>
      <c r="Z1994">
        <f t="shared" si="207"/>
        <v>8.2780370044633012E-2</v>
      </c>
    </row>
    <row r="1995" spans="1:26" x14ac:dyDescent="0.25">
      <c r="A1995" s="1">
        <v>40955</v>
      </c>
      <c r="B1995" s="12">
        <v>19.22</v>
      </c>
      <c r="C1995" s="12">
        <v>23.17</v>
      </c>
      <c r="D1995">
        <v>10933</v>
      </c>
      <c r="E1995">
        <v>9763.9500000000007</v>
      </c>
      <c r="F1995">
        <f>IFERROR(VLOOKUP(A1995,SHORTVOL!$A$2:$E$10000,5,0),"")</f>
        <v>107.72</v>
      </c>
      <c r="G1995">
        <f>IFERROR(VLOOKUP($A1995,LONGVOL!$A$2:$E$10000,5,0),"")</f>
        <v>103418.21</v>
      </c>
      <c r="H1995">
        <v>128128.77</v>
      </c>
      <c r="I1995">
        <v>114444.42</v>
      </c>
      <c r="J1995">
        <f>(1/(1-91/360*VLOOKUP($A1995,Tbills!$B$4:$C$974,2,1)/100))^((1)/91)-1</f>
        <v>2.639209272237153E-6</v>
      </c>
      <c r="K1995">
        <f t="shared" si="209"/>
        <v>16.408478613217465</v>
      </c>
      <c r="M1995" s="2">
        <f t="shared" si="205"/>
        <v>2.7548479988414192</v>
      </c>
      <c r="N1995" s="2"/>
      <c r="O1995" s="2">
        <f t="shared" si="206"/>
        <v>3387183915.9469705</v>
      </c>
      <c r="P1995" s="2"/>
      <c r="Q1995">
        <f>ROW()</f>
        <v>1995</v>
      </c>
      <c r="R1995">
        <f t="shared" si="208"/>
        <v>0.82952093223996537</v>
      </c>
      <c r="S1995">
        <f t="shared" si="211"/>
        <v>8.2342784230780381</v>
      </c>
      <c r="U1995">
        <v>8.2936250000000005</v>
      </c>
      <c r="V1995">
        <f t="shared" si="210"/>
        <v>8.2923413593001527</v>
      </c>
      <c r="Z1995">
        <f t="shared" si="207"/>
        <v>-7.2958222570117415E-2</v>
      </c>
    </row>
    <row r="1996" spans="1:26" x14ac:dyDescent="0.25">
      <c r="A1996" s="1">
        <v>40956</v>
      </c>
      <c r="B1996" s="12">
        <v>17.78</v>
      </c>
      <c r="C1996" s="12">
        <v>22.39</v>
      </c>
      <c r="D1996">
        <v>10851.66</v>
      </c>
      <c r="E1996">
        <v>9691.2800000000007</v>
      </c>
      <c r="F1996">
        <f>IFERROR(VLOOKUP(A1996,SHORTVOL!$A$2:$E$10000,5,0),"")</f>
        <v>109.69</v>
      </c>
      <c r="G1996">
        <f>IFERROR(VLOOKUP($A1996,LONGVOL!$A$2:$E$10000,5,0),"")</f>
        <v>101531.1</v>
      </c>
      <c r="H1996">
        <v>129400.46</v>
      </c>
      <c r="I1996">
        <v>115579.99</v>
      </c>
      <c r="J1996">
        <f>(1/(1-91/360*VLOOKUP($A1996,Tbills!$B$4:$C$974,2,1)/100))^((1)/91)-1</f>
        <v>2.639209272237153E-6</v>
      </c>
      <c r="K1996">
        <f t="shared" si="209"/>
        <v>16.469111519242336</v>
      </c>
      <c r="M1996" s="2">
        <f t="shared" si="205"/>
        <v>2.8049331905714423</v>
      </c>
      <c r="N1996" s="2"/>
      <c r="O1996" s="2">
        <f t="shared" si="206"/>
        <v>3263109065.7942286</v>
      </c>
      <c r="P1996" s="2"/>
      <c r="Q1996">
        <f>ROW()</f>
        <v>1996</v>
      </c>
      <c r="R1996">
        <f t="shared" si="208"/>
        <v>0.79410451094238499</v>
      </c>
      <c r="S1996">
        <f t="shared" si="211"/>
        <v>8.2951771913226953</v>
      </c>
      <c r="U1996">
        <v>8.3547499999999992</v>
      </c>
      <c r="V1996">
        <f t="shared" si="210"/>
        <v>8.3537717027565215</v>
      </c>
      <c r="Z1996">
        <f t="shared" si="207"/>
        <v>-3.663068000783587E-2</v>
      </c>
    </row>
    <row r="1997" spans="1:26" x14ac:dyDescent="0.25">
      <c r="A1997" s="1">
        <v>40960</v>
      </c>
      <c r="B1997" s="12">
        <v>18.190000000000001</v>
      </c>
      <c r="C1997" s="12">
        <v>22.35</v>
      </c>
      <c r="D1997">
        <v>10851.77</v>
      </c>
      <c r="E1997">
        <v>9691.2800000000007</v>
      </c>
      <c r="F1997">
        <f>IFERROR(VLOOKUP(A1997,SHORTVOL!$A$2:$E$10000,5,0),"")</f>
        <v>109.04</v>
      </c>
      <c r="G1997">
        <f>IFERROR(VLOOKUP($A1997,LONGVOL!$A$2:$E$10000,5,0),"")</f>
        <v>102127.49</v>
      </c>
      <c r="H1997">
        <v>130794.16</v>
      </c>
      <c r="I1997">
        <v>116823.62</v>
      </c>
      <c r="J1997">
        <f>(1/(1-91/360*VLOOKUP($A1997,Tbills!$B$4:$C$974,2,1)/100))^((1)/91)-1</f>
        <v>2.3613675910194587E-6</v>
      </c>
      <c r="K1997">
        <f t="shared" si="209"/>
        <v>16.467396993748601</v>
      </c>
      <c r="M1997" s="2">
        <f t="shared" si="205"/>
        <v>2.787135490836103</v>
      </c>
      <c r="N1997" s="2"/>
      <c r="O1997" s="2">
        <f t="shared" si="206"/>
        <v>3299580948.1509771</v>
      </c>
      <c r="P1997" s="2"/>
      <c r="Q1997">
        <f>ROW()</f>
        <v>1997</v>
      </c>
      <c r="R1997">
        <f t="shared" si="208"/>
        <v>0.81387024608501124</v>
      </c>
      <c r="S1997">
        <f t="shared" si="211"/>
        <v>8.2936318964118456</v>
      </c>
      <c r="U1997">
        <v>8.3541249999999998</v>
      </c>
      <c r="V1997">
        <f t="shared" si="210"/>
        <v>8.3526240508218272</v>
      </c>
      <c r="Z1997">
        <f t="shared" si="207"/>
        <v>1.1177034423724086E-2</v>
      </c>
    </row>
    <row r="1998" spans="1:26" x14ac:dyDescent="0.25">
      <c r="A1998" s="1">
        <v>40961</v>
      </c>
      <c r="B1998" s="12">
        <v>18.190000000000001</v>
      </c>
      <c r="C1998" s="12">
        <v>22.09</v>
      </c>
      <c r="D1998">
        <v>10509.48</v>
      </c>
      <c r="E1998">
        <v>9385.57</v>
      </c>
      <c r="F1998">
        <f>IFERROR(VLOOKUP(A1998,SHORTVOL!$A$2:$E$10000,5,0),"")</f>
        <v>111.74</v>
      </c>
      <c r="G1998">
        <f>IFERROR(VLOOKUP($A1998,LONGVOL!$A$2:$E$10000,5,0),"")</f>
        <v>99604.09</v>
      </c>
      <c r="H1998">
        <v>128012.98</v>
      </c>
      <c r="I1998">
        <v>114339.23</v>
      </c>
      <c r="J1998">
        <f>(1/(1-91/360*VLOOKUP($A1998,Tbills!$B$4:$C$974,2,1)/100))^((1)/91)-1</f>
        <v>2.3613675910194587E-6</v>
      </c>
      <c r="K1998">
        <f t="shared" si="209"/>
        <v>16.726692436345182</v>
      </c>
      <c r="M1998" s="2">
        <f t="shared" si="205"/>
        <v>2.8558480356156677</v>
      </c>
      <c r="N1998" s="2"/>
      <c r="O1998" s="2">
        <f t="shared" si="206"/>
        <v>3136084109.5015736</v>
      </c>
      <c r="P1998" s="2"/>
      <c r="Q1998">
        <f>ROW()</f>
        <v>1998</v>
      </c>
      <c r="R1998">
        <f t="shared" si="208"/>
        <v>0.82344952467179722</v>
      </c>
      <c r="S1998">
        <f t="shared" si="211"/>
        <v>8.554854829016465</v>
      </c>
      <c r="U1998">
        <v>8.6223749999999999</v>
      </c>
      <c r="V1998">
        <f t="shared" si="210"/>
        <v>8.6158080139876443</v>
      </c>
      <c r="Z1998">
        <f t="shared" si="207"/>
        <v>-4.9550788787595668E-2</v>
      </c>
    </row>
    <row r="1999" spans="1:26" x14ac:dyDescent="0.25">
      <c r="A1999" s="1">
        <v>40962</v>
      </c>
      <c r="B1999" s="12">
        <v>16.829999999999998</v>
      </c>
      <c r="C1999" s="12">
        <v>20.78</v>
      </c>
      <c r="D1999">
        <v>9815.66</v>
      </c>
      <c r="E1999">
        <v>8765.92</v>
      </c>
      <c r="F1999">
        <f>IFERROR(VLOOKUP(A1999,SHORTVOL!$A$2:$E$10000,5,0),"")</f>
        <v>119.53</v>
      </c>
      <c r="G1999">
        <f>IFERROR(VLOOKUP($A1999,LONGVOL!$A$2:$E$10000,5,0),"")</f>
        <v>92660.19</v>
      </c>
      <c r="H1999">
        <v>126813.89</v>
      </c>
      <c r="I1999">
        <v>113267.95</v>
      </c>
      <c r="J1999">
        <f>(1/(1-91/360*VLOOKUP($A1999,Tbills!$B$4:$C$974,2,1)/100))^((1)/91)-1</f>
        <v>2.3613675910194587E-6</v>
      </c>
      <c r="K1999">
        <f t="shared" si="209"/>
        <v>17.278403901059587</v>
      </c>
      <c r="M1999" s="2">
        <f t="shared" si="205"/>
        <v>3.0546224206414121</v>
      </c>
      <c r="N1999" s="2"/>
      <c r="O1999" s="2">
        <f t="shared" si="206"/>
        <v>2698439055.2134752</v>
      </c>
      <c r="P1999" s="2"/>
      <c r="Q1999">
        <f>ROW()</f>
        <v>1999</v>
      </c>
      <c r="R1999">
        <f t="shared" si="208"/>
        <v>0.80991337824831555</v>
      </c>
      <c r="S1999">
        <f t="shared" si="211"/>
        <v>9.1192349638384904</v>
      </c>
      <c r="U1999">
        <v>9.1907499999999995</v>
      </c>
      <c r="V1999">
        <f t="shared" si="210"/>
        <v>9.184319107166683</v>
      </c>
      <c r="Z1999">
        <f t="shared" si="207"/>
        <v>-0.13955144026977462</v>
      </c>
    </row>
    <row r="2000" spans="1:26" x14ac:dyDescent="0.25">
      <c r="A2000" s="1">
        <v>40963</v>
      </c>
      <c r="B2000" s="12">
        <v>17.309999999999999</v>
      </c>
      <c r="C2000" s="12">
        <v>21.18</v>
      </c>
      <c r="D2000">
        <v>10259.200000000001</v>
      </c>
      <c r="E2000">
        <v>9162</v>
      </c>
      <c r="F2000">
        <f>IFERROR(VLOOKUP(A2000,SHORTVOL!$A$2:$E$10000,5,0),"")</f>
        <v>114.63</v>
      </c>
      <c r="G2000">
        <f>IFERROR(VLOOKUP($A2000,LONGVOL!$A$2:$E$10000,5,0),"")</f>
        <v>96459.71</v>
      </c>
      <c r="H2000">
        <v>129492.27</v>
      </c>
      <c r="I2000">
        <v>115659.97</v>
      </c>
      <c r="J2000">
        <f>(1/(1-91/360*VLOOKUP($A2000,Tbills!$B$4:$C$974,2,1)/100))^((1)/91)-1</f>
        <v>2.3613675910194587E-6</v>
      </c>
      <c r="K2000">
        <f t="shared" si="209"/>
        <v>16.887609987128311</v>
      </c>
      <c r="M2000" s="2">
        <f t="shared" si="205"/>
        <v>2.9290925650772519</v>
      </c>
      <c r="N2000" s="2"/>
      <c r="O2000" s="2">
        <f t="shared" si="206"/>
        <v>2919325433.2051969</v>
      </c>
      <c r="P2000" s="2"/>
      <c r="Q2000">
        <f>ROW()</f>
        <v>2000</v>
      </c>
      <c r="R2000">
        <f t="shared" si="208"/>
        <v>0.81728045325779031</v>
      </c>
      <c r="S2000">
        <f t="shared" si="211"/>
        <v>8.7067852130874357</v>
      </c>
      <c r="U2000">
        <v>8.7757500000000004</v>
      </c>
      <c r="V2000">
        <f t="shared" si="210"/>
        <v>8.7690304922813347</v>
      </c>
      <c r="Z2000">
        <f t="shared" si="207"/>
        <v>8.1857093479640319E-2</v>
      </c>
    </row>
    <row r="2001" spans="1:26" x14ac:dyDescent="0.25">
      <c r="A2001" s="1">
        <v>40966</v>
      </c>
      <c r="B2001" s="12">
        <v>18.18</v>
      </c>
      <c r="C2001" s="12">
        <v>21.87</v>
      </c>
      <c r="D2001">
        <v>10408.18</v>
      </c>
      <c r="E2001">
        <v>9294.98</v>
      </c>
      <c r="F2001">
        <f>IFERROR(VLOOKUP(A2001,SHORTVOL!$A$2:$E$10000,5,0),"")</f>
        <v>114.14</v>
      </c>
      <c r="G2001">
        <f>IFERROR(VLOOKUP($A2001,LONGVOL!$A$2:$E$10000,5,0),"")</f>
        <v>96872.88</v>
      </c>
      <c r="H2001">
        <v>130965.16</v>
      </c>
      <c r="I2001">
        <v>116974.71</v>
      </c>
      <c r="J2001">
        <f>(1/(1-91/360*VLOOKUP($A2001,Tbills!$B$4:$C$974,2,1)/100))^((1)/91)-1</f>
        <v>3.1949139418507855E-6</v>
      </c>
      <c r="K2001">
        <f t="shared" si="209"/>
        <v>16.763745065511724</v>
      </c>
      <c r="M2001" s="2">
        <f t="shared" si="205"/>
        <v>2.9156489816700462</v>
      </c>
      <c r="N2001" s="2"/>
      <c r="O2001" s="2">
        <f t="shared" si="206"/>
        <v>2943088251.4923601</v>
      </c>
      <c r="P2001" s="2"/>
      <c r="Q2001">
        <f>ROW()</f>
        <v>2001</v>
      </c>
      <c r="R2001">
        <f t="shared" si="208"/>
        <v>0.83127572016460904</v>
      </c>
      <c r="S2001">
        <f t="shared" si="211"/>
        <v>8.579213485153808</v>
      </c>
      <c r="U2001">
        <v>8.6491249999999997</v>
      </c>
      <c r="V2001">
        <f t="shared" si="210"/>
        <v>8.6408565394788042</v>
      </c>
      <c r="Z2001">
        <f t="shared" si="207"/>
        <v>8.1398318998213703E-3</v>
      </c>
    </row>
    <row r="2002" spans="1:26" x14ac:dyDescent="0.25">
      <c r="A2002" s="1">
        <v>40967</v>
      </c>
      <c r="B2002" s="12">
        <v>17.95</v>
      </c>
      <c r="C2002" s="12">
        <v>21.6</v>
      </c>
      <c r="D2002">
        <v>10115.89</v>
      </c>
      <c r="E2002">
        <v>9033.92</v>
      </c>
      <c r="F2002">
        <f>IFERROR(VLOOKUP(A2002,SHORTVOL!$A$2:$E$10000,5,0),"")</f>
        <v>114.65</v>
      </c>
      <c r="G2002">
        <f>IFERROR(VLOOKUP($A2002,LONGVOL!$A$2:$E$10000,5,0),"")</f>
        <v>96438.48</v>
      </c>
      <c r="H2002">
        <v>128890.02</v>
      </c>
      <c r="I2002">
        <v>115120.87</v>
      </c>
      <c r="J2002">
        <f>(1/(1-91/360*VLOOKUP($A2002,Tbills!$B$4:$C$974,2,1)/100))^((1)/91)-1</f>
        <v>3.1949139418507855E-6</v>
      </c>
      <c r="K2002">
        <f t="shared" si="209"/>
        <v>16.998716968241041</v>
      </c>
      <c r="M2002" s="2">
        <f t="shared" si="205"/>
        <v>2.9283677603494751</v>
      </c>
      <c r="N2002" s="2"/>
      <c r="O2002" s="2">
        <f t="shared" si="206"/>
        <v>2916281765.4845271</v>
      </c>
      <c r="P2002" s="2"/>
      <c r="Q2002">
        <f>ROW()</f>
        <v>2002</v>
      </c>
      <c r="R2002">
        <f t="shared" si="208"/>
        <v>0.83101851851851838</v>
      </c>
      <c r="S2002">
        <f t="shared" si="211"/>
        <v>8.8197595725927691</v>
      </c>
      <c r="U2002">
        <v>8.8930000000000007</v>
      </c>
      <c r="V2002">
        <f t="shared" si="210"/>
        <v>8.8832445567985072</v>
      </c>
      <c r="Z2002">
        <f t="shared" si="207"/>
        <v>-9.1082848073754663E-3</v>
      </c>
    </row>
    <row r="2003" spans="1:26" x14ac:dyDescent="0.25">
      <c r="A2003" s="1">
        <v>40968</v>
      </c>
      <c r="B2003" s="12">
        <v>18.43</v>
      </c>
      <c r="C2003" s="12">
        <v>21.8</v>
      </c>
      <c r="D2003">
        <v>10150.33</v>
      </c>
      <c r="E2003">
        <v>9064.65</v>
      </c>
      <c r="F2003">
        <f>IFERROR(VLOOKUP(A2003,SHORTVOL!$A$2:$E$10000,5,0),"")</f>
        <v>116.61</v>
      </c>
      <c r="G2003">
        <f>IFERROR(VLOOKUP($A2003,LONGVOL!$A$2:$E$10000,5,0),"")</f>
        <v>94791.57</v>
      </c>
      <c r="H2003">
        <v>128228.23</v>
      </c>
      <c r="I2003">
        <v>114529.41</v>
      </c>
      <c r="J2003">
        <f>(1/(1-91/360*VLOOKUP($A2003,Tbills!$B$4:$C$974,2,1)/100))^((1)/91)-1</f>
        <v>3.1949139418507855E-6</v>
      </c>
      <c r="K2003">
        <f t="shared" si="209"/>
        <v>16.969363665711853</v>
      </c>
      <c r="M2003" s="2">
        <f t="shared" si="205"/>
        <v>2.9781155318904826</v>
      </c>
      <c r="N2003" s="2"/>
      <c r="O2003" s="2">
        <f t="shared" si="206"/>
        <v>2816279837.432075</v>
      </c>
      <c r="P2003" s="2"/>
      <c r="Q2003">
        <f>ROW()</f>
        <v>2003</v>
      </c>
      <c r="R2003">
        <f t="shared" si="208"/>
        <v>0.84541284403669725</v>
      </c>
      <c r="S2003">
        <f t="shared" si="211"/>
        <v>8.7893486798720435</v>
      </c>
      <c r="U2003">
        <v>8.8626249999999995</v>
      </c>
      <c r="V2003">
        <f t="shared" si="210"/>
        <v>8.8527279419489755</v>
      </c>
      <c r="Z2003">
        <f t="shared" si="207"/>
        <v>-3.4290900569354688E-2</v>
      </c>
    </row>
    <row r="2004" spans="1:26" x14ac:dyDescent="0.25">
      <c r="A2004" s="1">
        <v>40969</v>
      </c>
      <c r="B2004" s="12">
        <v>17.260000000000002</v>
      </c>
      <c r="C2004" s="12">
        <v>21.03</v>
      </c>
      <c r="D2004">
        <v>9764.5</v>
      </c>
      <c r="E2004">
        <v>8720.06</v>
      </c>
      <c r="F2004">
        <f>IFERROR(VLOOKUP(A2004,SHORTVOL!$A$2:$E$10000,5,0),"")</f>
        <v>118.76</v>
      </c>
      <c r="G2004">
        <f>IFERROR(VLOOKUP($A2004,LONGVOL!$A$2:$E$10000,5,0),"")</f>
        <v>93037.56</v>
      </c>
      <c r="H2004">
        <v>125129.49</v>
      </c>
      <c r="I2004">
        <v>111761.34</v>
      </c>
      <c r="J2004">
        <f>(1/(1-91/360*VLOOKUP($A2004,Tbills!$B$4:$C$974,2,1)/100))^((1)/91)-1</f>
        <v>3.1949139418507855E-6</v>
      </c>
      <c r="K2004">
        <f t="shared" si="209"/>
        <v>17.291456283336096</v>
      </c>
      <c r="M2004" s="2">
        <f t="shared" si="205"/>
        <v>3.0327046950447794</v>
      </c>
      <c r="N2004" s="2"/>
      <c r="O2004" s="2">
        <f t="shared" si="206"/>
        <v>2711673078.3096299</v>
      </c>
      <c r="P2004" s="2"/>
      <c r="Q2004">
        <f>ROW()</f>
        <v>2004</v>
      </c>
      <c r="R2004">
        <f t="shared" si="208"/>
        <v>0.82073228720874947</v>
      </c>
      <c r="S2004">
        <f t="shared" si="211"/>
        <v>9.1230482523821195</v>
      </c>
      <c r="U2004">
        <v>9.1993749999999999</v>
      </c>
      <c r="V2004">
        <f t="shared" si="210"/>
        <v>9.1889512694229012</v>
      </c>
      <c r="Z2004">
        <f t="shared" si="207"/>
        <v>-3.7143595509254168E-2</v>
      </c>
    </row>
    <row r="2005" spans="1:26" x14ac:dyDescent="0.25">
      <c r="A2005" s="1">
        <v>40970</v>
      </c>
      <c r="B2005" s="12">
        <v>17.29</v>
      </c>
      <c r="C2005" s="12">
        <v>21.26</v>
      </c>
      <c r="D2005">
        <v>9933.58</v>
      </c>
      <c r="E2005">
        <v>8871.0300000000007</v>
      </c>
      <c r="F2005">
        <f>IFERROR(VLOOKUP(A2005,SHORTVOL!$A$2:$E$10000,5,0),"")</f>
        <v>117.57</v>
      </c>
      <c r="G2005">
        <f>IFERROR(VLOOKUP($A2005,LONGVOL!$A$2:$E$10000,5,0),"")</f>
        <v>93969.7</v>
      </c>
      <c r="H2005">
        <v>128269.77</v>
      </c>
      <c r="I2005">
        <v>114565.78</v>
      </c>
      <c r="J2005">
        <f>(1/(1-91/360*VLOOKUP($A2005,Tbills!$B$4:$C$974,2,1)/100))^((1)/91)-1</f>
        <v>3.1949139418507855E-6</v>
      </c>
      <c r="K2005">
        <f t="shared" si="209"/>
        <v>17.141327031659607</v>
      </c>
      <c r="M2005" s="2">
        <f t="shared" si="205"/>
        <v>3.0019996780127065</v>
      </c>
      <c r="N2005" s="2"/>
      <c r="O2005" s="2">
        <f t="shared" si="206"/>
        <v>2765619117.7362609</v>
      </c>
      <c r="P2005" s="2"/>
      <c r="Q2005">
        <f>ROW()</f>
        <v>2005</v>
      </c>
      <c r="R2005">
        <f t="shared" si="208"/>
        <v>0.81326434619002808</v>
      </c>
      <c r="S2005">
        <f t="shared" si="211"/>
        <v>8.9646837825328909</v>
      </c>
      <c r="U2005">
        <v>9.0401249999999997</v>
      </c>
      <c r="V2005">
        <f t="shared" si="210"/>
        <v>9.0295582447066352</v>
      </c>
      <c r="Z2005">
        <f t="shared" si="207"/>
        <v>1.9894005607880683E-2</v>
      </c>
    </row>
    <row r="2006" spans="1:26" x14ac:dyDescent="0.25">
      <c r="A2006" s="1">
        <v>40973</v>
      </c>
      <c r="B2006" s="12">
        <v>18.05</v>
      </c>
      <c r="C2006" s="12">
        <v>21.99</v>
      </c>
      <c r="D2006">
        <v>9866.1</v>
      </c>
      <c r="E2006">
        <v>8810.68</v>
      </c>
      <c r="F2006">
        <f>IFERROR(VLOOKUP(A2006,SHORTVOL!$A$2:$E$10000,5,0),"")</f>
        <v>118.64</v>
      </c>
      <c r="G2006">
        <f>IFERROR(VLOOKUP($A2006,LONGVOL!$A$2:$E$10000,5,0),"")</f>
        <v>93121.02</v>
      </c>
      <c r="H2006">
        <v>129265.34</v>
      </c>
      <c r="I2006">
        <v>115453.89</v>
      </c>
      <c r="J2006">
        <f>(1/(1-91/360*VLOOKUP($A2006,Tbills!$B$4:$C$974,2,1)/100))^((1)/91)-1</f>
        <v>2.222449413613603E-6</v>
      </c>
      <c r="K2006">
        <f t="shared" si="209"/>
        <v>17.198290675365545</v>
      </c>
      <c r="M2006" s="2">
        <f t="shared" si="205"/>
        <v>3.0283622682198175</v>
      </c>
      <c r="N2006" s="2"/>
      <c r="O2006" s="2">
        <f t="shared" si="206"/>
        <v>2714514827.005765</v>
      </c>
      <c r="P2006" s="2"/>
      <c r="Q2006">
        <f>ROW()</f>
        <v>2006</v>
      </c>
      <c r="R2006">
        <f t="shared" si="208"/>
        <v>0.82082764893133253</v>
      </c>
      <c r="S2006">
        <f t="shared" si="211"/>
        <v>9.0244098508528765</v>
      </c>
      <c r="U2006">
        <v>9.0992499999999996</v>
      </c>
      <c r="V2006">
        <f t="shared" si="210"/>
        <v>9.0900651591766017</v>
      </c>
      <c r="Z2006">
        <f t="shared" si="207"/>
        <v>-1.8478426910906731E-2</v>
      </c>
    </row>
    <row r="2007" spans="1:26" x14ac:dyDescent="0.25">
      <c r="A2007" s="1">
        <v>40974</v>
      </c>
      <c r="B2007" s="12">
        <v>20.84</v>
      </c>
      <c r="C2007" s="12">
        <v>23.9</v>
      </c>
      <c r="D2007">
        <v>10748.12</v>
      </c>
      <c r="E2007">
        <v>9598.33</v>
      </c>
      <c r="F2007">
        <f>IFERROR(VLOOKUP(A2007,SHORTVOL!$A$2:$E$10000,5,0),"")</f>
        <v>109.54</v>
      </c>
      <c r="G2007">
        <f>IFERROR(VLOOKUP($A2007,LONGVOL!$A$2:$E$10000,5,0),"")</f>
        <v>100260.26</v>
      </c>
      <c r="H2007">
        <v>131038.52</v>
      </c>
      <c r="I2007">
        <v>117037.36</v>
      </c>
      <c r="J2007">
        <f>(1/(1-91/360*VLOOKUP($A2007,Tbills!$B$4:$C$974,2,1)/100))^((1)/91)-1</f>
        <v>2.222449413613603E-6</v>
      </c>
      <c r="K2007">
        <f t="shared" si="209"/>
        <v>16.429123660490315</v>
      </c>
      <c r="M2007" s="2">
        <f t="shared" si="205"/>
        <v>2.7957839893745886</v>
      </c>
      <c r="N2007" s="2"/>
      <c r="O2007" s="2">
        <f t="shared" si="206"/>
        <v>3130296472.4279599</v>
      </c>
      <c r="P2007" s="2"/>
      <c r="Q2007">
        <f>ROW()</f>
        <v>2007</v>
      </c>
      <c r="R2007">
        <f t="shared" si="208"/>
        <v>0.8719665271966528</v>
      </c>
      <c r="S2007">
        <f t="shared" si="211"/>
        <v>8.2172702635891159</v>
      </c>
      <c r="U2007">
        <v>8.2858750000000008</v>
      </c>
      <c r="V2007">
        <f t="shared" si="210"/>
        <v>8.2771511564353872</v>
      </c>
      <c r="Z2007">
        <f t="shared" si="207"/>
        <v>0.15316978241773738</v>
      </c>
    </row>
    <row r="2008" spans="1:26" x14ac:dyDescent="0.25">
      <c r="A2008" s="1">
        <v>40975</v>
      </c>
      <c r="B2008" s="12">
        <v>19.07</v>
      </c>
      <c r="C2008" s="12">
        <v>22.72</v>
      </c>
      <c r="D2008">
        <v>10054.120000000001</v>
      </c>
      <c r="E2008">
        <v>8978.5499999999993</v>
      </c>
      <c r="F2008">
        <f>IFERROR(VLOOKUP(A2008,SHORTVOL!$A$2:$E$10000,5,0),"")</f>
        <v>114.81</v>
      </c>
      <c r="G2008">
        <f>IFERROR(VLOOKUP($A2008,LONGVOL!$A$2:$E$10000,5,0),"")</f>
        <v>95438.68</v>
      </c>
      <c r="H2008">
        <v>127935.65</v>
      </c>
      <c r="I2008">
        <v>114265.77</v>
      </c>
      <c r="J2008">
        <f>(1/(1-91/360*VLOOKUP($A2008,Tbills!$B$4:$C$974,2,1)/100))^((1)/91)-1</f>
        <v>2.222449413613603E-6</v>
      </c>
      <c r="K2008">
        <f t="shared" si="209"/>
        <v>16.959110054338876</v>
      </c>
      <c r="M2008" s="2">
        <f t="shared" si="205"/>
        <v>2.9299808527286499</v>
      </c>
      <c r="N2008" s="2"/>
      <c r="O2008" s="2">
        <f t="shared" si="206"/>
        <v>2828821363.9058752</v>
      </c>
      <c r="P2008" s="2"/>
      <c r="Q2008">
        <f>ROW()</f>
        <v>2008</v>
      </c>
      <c r="R2008">
        <f t="shared" si="208"/>
        <v>0.83934859154929586</v>
      </c>
      <c r="S2008">
        <f t="shared" si="211"/>
        <v>8.7474655232506109</v>
      </c>
      <c r="U2008">
        <v>8.8209999999999997</v>
      </c>
      <c r="V2008">
        <f t="shared" si="210"/>
        <v>8.8113141334278406</v>
      </c>
      <c r="Z2008">
        <f t="shared" si="207"/>
        <v>-9.6308803711570135E-2</v>
      </c>
    </row>
    <row r="2009" spans="1:26" x14ac:dyDescent="0.25">
      <c r="A2009" s="1">
        <v>40976</v>
      </c>
      <c r="B2009" s="12">
        <v>18.02</v>
      </c>
      <c r="C2009" s="12">
        <v>21.84</v>
      </c>
      <c r="D2009">
        <v>9702.77</v>
      </c>
      <c r="E2009">
        <v>8664.77</v>
      </c>
      <c r="F2009">
        <f>IFERROR(VLOOKUP(A2009,SHORTVOL!$A$2:$E$10000,5,0),"")</f>
        <v>119.57</v>
      </c>
      <c r="G2009">
        <f>IFERROR(VLOOKUP($A2009,LONGVOL!$A$2:$E$10000,5,0),"")</f>
        <v>91476.84</v>
      </c>
      <c r="H2009">
        <v>126297.32</v>
      </c>
      <c r="I2009">
        <v>112802.24000000001</v>
      </c>
      <c r="J2009">
        <f>(1/(1-91/360*VLOOKUP($A2009,Tbills!$B$4:$C$974,2,1)/100))^((1)/91)-1</f>
        <v>2.222449413613603E-6</v>
      </c>
      <c r="K2009">
        <f t="shared" si="209"/>
        <v>17.255002195002536</v>
      </c>
      <c r="M2009" s="2">
        <f t="shared" si="205"/>
        <v>3.0511354160828557</v>
      </c>
      <c r="N2009" s="2"/>
      <c r="O2009" s="2">
        <f t="shared" si="206"/>
        <v>2593595923.1272445</v>
      </c>
      <c r="P2009" s="2"/>
      <c r="Q2009">
        <f>ROW()</f>
        <v>2009</v>
      </c>
      <c r="R2009">
        <f t="shared" si="208"/>
        <v>0.82509157509157505</v>
      </c>
      <c r="S2009">
        <f t="shared" si="211"/>
        <v>9.0527479893598404</v>
      </c>
      <c r="U2009">
        <v>9.1268750000000001</v>
      </c>
      <c r="V2009">
        <f t="shared" si="210"/>
        <v>9.1189325981774978</v>
      </c>
      <c r="Z2009">
        <f t="shared" si="207"/>
        <v>-8.3153161871573511E-2</v>
      </c>
    </row>
    <row r="2010" spans="1:26" x14ac:dyDescent="0.25">
      <c r="A2010" s="1">
        <v>40977</v>
      </c>
      <c r="B2010" s="12">
        <v>17.11</v>
      </c>
      <c r="C2010" s="12">
        <v>21.22</v>
      </c>
      <c r="D2010">
        <v>9460.9599999999991</v>
      </c>
      <c r="E2010">
        <v>8448.81</v>
      </c>
      <c r="F2010">
        <f>IFERROR(VLOOKUP(A2010,SHORTVOL!$A$2:$E$10000,5,0),"")</f>
        <v>121.6</v>
      </c>
      <c r="G2010">
        <f>IFERROR(VLOOKUP($A2010,LONGVOL!$A$2:$E$10000,5,0),"")</f>
        <v>89930.13</v>
      </c>
      <c r="H2010">
        <v>124420.14</v>
      </c>
      <c r="I2010">
        <v>111125.39</v>
      </c>
      <c r="J2010">
        <f>(1/(1-91/360*VLOOKUP($A2010,Tbills!$B$4:$C$974,2,1)/100))^((1)/91)-1</f>
        <v>2.222449413613603E-6</v>
      </c>
      <c r="K2010">
        <f t="shared" si="209"/>
        <v>17.469578608508634</v>
      </c>
      <c r="M2010" s="2">
        <f t="shared" si="205"/>
        <v>3.1026087799055646</v>
      </c>
      <c r="N2010" s="2"/>
      <c r="O2010" s="2">
        <f t="shared" si="206"/>
        <v>2505536201.8324242</v>
      </c>
      <c r="P2010" s="2"/>
      <c r="Q2010">
        <f>ROW()</f>
        <v>2010</v>
      </c>
      <c r="R2010">
        <f t="shared" si="208"/>
        <v>0.80631479736098022</v>
      </c>
      <c r="S2010">
        <f t="shared" si="211"/>
        <v>9.2779457765634845</v>
      </c>
      <c r="U2010">
        <v>9.3547499999999992</v>
      </c>
      <c r="V2010">
        <f t="shared" si="210"/>
        <v>9.3458871983096241</v>
      </c>
      <c r="Z2010">
        <f t="shared" si="207"/>
        <v>-3.3952752820740728E-2</v>
      </c>
    </row>
    <row r="2011" spans="1:26" x14ac:dyDescent="0.25">
      <c r="A2011" s="1">
        <v>40980</v>
      </c>
      <c r="B2011" s="12">
        <v>15.64</v>
      </c>
      <c r="C2011" s="12">
        <v>20.81</v>
      </c>
      <c r="D2011">
        <v>8986.25</v>
      </c>
      <c r="E2011">
        <v>8024.83</v>
      </c>
      <c r="F2011">
        <f>IFERROR(VLOOKUP(A2011,SHORTVOL!$A$2:$E$10000,5,0),"")</f>
        <v>127.13</v>
      </c>
      <c r="G2011">
        <f>IFERROR(VLOOKUP($A2011,LONGVOL!$A$2:$E$10000,5,0),"")</f>
        <v>85833.82</v>
      </c>
      <c r="H2011">
        <v>122194.6</v>
      </c>
      <c r="I2011">
        <v>109136.92</v>
      </c>
      <c r="J2011">
        <f>(1/(1-91/360*VLOOKUP($A2011,Tbills!$B$4:$C$974,2,1)/100))^((1)/91)-1</f>
        <v>2.639209272237153E-6</v>
      </c>
      <c r="K2011">
        <f t="shared" si="209"/>
        <v>17.906511430998385</v>
      </c>
      <c r="M2011" s="2">
        <f t="shared" si="205"/>
        <v>3.2426797129990521</v>
      </c>
      <c r="N2011" s="2"/>
      <c r="O2011" s="2">
        <f t="shared" si="206"/>
        <v>2276318457.8797846</v>
      </c>
      <c r="P2011" s="2"/>
      <c r="Q2011">
        <f>ROW()</f>
        <v>2011</v>
      </c>
      <c r="R2011">
        <f t="shared" si="208"/>
        <v>0.75156174915905827</v>
      </c>
      <c r="S2011">
        <f t="shared" si="211"/>
        <v>9.742172284534254</v>
      </c>
      <c r="U2011">
        <v>9.8215000000000003</v>
      </c>
      <c r="V2011">
        <f t="shared" si="210"/>
        <v>9.8138609451629346</v>
      </c>
      <c r="Z2011">
        <f t="shared" si="207"/>
        <v>-9.1484506903153573E-2</v>
      </c>
    </row>
    <row r="2012" spans="1:26" x14ac:dyDescent="0.25">
      <c r="A2012" s="1">
        <v>40981</v>
      </c>
      <c r="B2012" s="12">
        <v>14.73</v>
      </c>
      <c r="C2012" s="12">
        <v>19.600000000000001</v>
      </c>
      <c r="D2012">
        <v>8661.4699999999993</v>
      </c>
      <c r="E2012">
        <v>7734.78</v>
      </c>
      <c r="F2012">
        <f>IFERROR(VLOOKUP(A2012,SHORTVOL!$A$2:$E$10000,5,0),"")</f>
        <v>133.13999999999999</v>
      </c>
      <c r="G2012">
        <f>IFERROR(VLOOKUP($A2012,LONGVOL!$A$2:$E$10000,5,0),"")</f>
        <v>81781.490000000005</v>
      </c>
      <c r="H2012">
        <v>119709.29</v>
      </c>
      <c r="I2012">
        <v>106916.9</v>
      </c>
      <c r="J2012">
        <f>(1/(1-91/360*VLOOKUP($A2012,Tbills!$B$4:$C$974,2,1)/100))^((1)/91)-1</f>
        <v>2.639209272237153E-6</v>
      </c>
      <c r="K2012">
        <f t="shared" si="209"/>
        <v>18.229644030515885</v>
      </c>
      <c r="M2012" s="2">
        <f t="shared" si="205"/>
        <v>3.3956173861802377</v>
      </c>
      <c r="N2012" s="2"/>
      <c r="O2012" s="2">
        <f t="shared" si="206"/>
        <v>2061091497.9159207</v>
      </c>
      <c r="P2012" s="2"/>
      <c r="Q2012">
        <f>ROW()</f>
        <v>2012</v>
      </c>
      <c r="R2012">
        <f t="shared" si="208"/>
        <v>0.75153061224489792</v>
      </c>
      <c r="S2012">
        <f t="shared" si="211"/>
        <v>10.093823875386168</v>
      </c>
      <c r="U2012">
        <v>10.177125</v>
      </c>
      <c r="V2012">
        <f t="shared" si="210"/>
        <v>10.168224540088758</v>
      </c>
      <c r="Z2012">
        <f t="shared" si="207"/>
        <v>-9.4550461170679556E-2</v>
      </c>
    </row>
    <row r="2013" spans="1:26" x14ac:dyDescent="0.25">
      <c r="A2013" s="1">
        <v>40982</v>
      </c>
      <c r="B2013" s="12">
        <v>15.31</v>
      </c>
      <c r="C2013" s="12">
        <v>20.75</v>
      </c>
      <c r="D2013">
        <v>9107.09</v>
      </c>
      <c r="E2013">
        <v>8132.71</v>
      </c>
      <c r="F2013">
        <f>IFERROR(VLOOKUP(A2013,SHORTVOL!$A$2:$E$10000,5,0),"")</f>
        <v>128.47999999999999</v>
      </c>
      <c r="G2013">
        <f>IFERROR(VLOOKUP($A2013,LONGVOL!$A$2:$E$10000,5,0),"")</f>
        <v>84639.59</v>
      </c>
      <c r="H2013">
        <v>121758.81</v>
      </c>
      <c r="I2013">
        <v>108747.12</v>
      </c>
      <c r="J2013">
        <f>(1/(1-91/360*VLOOKUP($A2013,Tbills!$B$4:$C$974,2,1)/100))^((1)/91)-1</f>
        <v>2.639209272237153E-6</v>
      </c>
      <c r="K2013">
        <f t="shared" si="209"/>
        <v>17.760252962627131</v>
      </c>
      <c r="M2013" s="2">
        <f t="shared" si="205"/>
        <v>3.2764225955356725</v>
      </c>
      <c r="N2013" s="2"/>
      <c r="O2013" s="2">
        <f t="shared" si="206"/>
        <v>2204842435.7186112</v>
      </c>
      <c r="P2013" s="2"/>
      <c r="Q2013">
        <f>ROW()</f>
        <v>2013</v>
      </c>
      <c r="R2013">
        <f t="shared" si="208"/>
        <v>0.73783132530120488</v>
      </c>
      <c r="S2013">
        <f t="shared" si="211"/>
        <v>9.5740825823055893</v>
      </c>
      <c r="U2013">
        <v>9.6519999999999992</v>
      </c>
      <c r="V2013">
        <f t="shared" si="210"/>
        <v>9.644770223565498</v>
      </c>
      <c r="Z2013">
        <f t="shared" si="207"/>
        <v>6.9745053991074446E-2</v>
      </c>
    </row>
    <row r="2014" spans="1:26" x14ac:dyDescent="0.25">
      <c r="A2014" s="1">
        <v>40983</v>
      </c>
      <c r="B2014" s="12">
        <v>15.43</v>
      </c>
      <c r="C2014" s="12">
        <v>20.54</v>
      </c>
      <c r="D2014">
        <v>8929.66</v>
      </c>
      <c r="E2014">
        <v>7974.24</v>
      </c>
      <c r="F2014">
        <f>IFERROR(VLOOKUP(A2014,SHORTVOL!$A$2:$E$10000,5,0),"")</f>
        <v>129.91999999999999</v>
      </c>
      <c r="G2014">
        <f>IFERROR(VLOOKUP($A2014,LONGVOL!$A$2:$E$10000,5,0),"")</f>
        <v>83695.58</v>
      </c>
      <c r="H2014">
        <v>120497.9</v>
      </c>
      <c r="I2014">
        <v>107620.67</v>
      </c>
      <c r="J2014">
        <f>(1/(1-91/360*VLOOKUP($A2014,Tbills!$B$4:$C$974,2,1)/100))^((1)/91)-1</f>
        <v>2.639209272237153E-6</v>
      </c>
      <c r="K2014">
        <f t="shared" si="209"/>
        <v>17.932819996982651</v>
      </c>
      <c r="M2014" s="2">
        <f t="shared" si="205"/>
        <v>3.312795173379556</v>
      </c>
      <c r="N2014" s="2"/>
      <c r="O2014" s="2">
        <f t="shared" si="206"/>
        <v>2155355781.1931529</v>
      </c>
      <c r="P2014" s="2"/>
      <c r="Q2014">
        <f>ROW()</f>
        <v>2014</v>
      </c>
      <c r="R2014">
        <f t="shared" si="208"/>
        <v>0.7512171372930867</v>
      </c>
      <c r="S2014">
        <f t="shared" si="211"/>
        <v>9.7601838567326364</v>
      </c>
      <c r="U2014">
        <v>9.8457500000000007</v>
      </c>
      <c r="V2014">
        <f t="shared" si="210"/>
        <v>9.8323657630223078</v>
      </c>
      <c r="Z2014">
        <f t="shared" si="207"/>
        <v>-2.2444531057535411E-2</v>
      </c>
    </row>
    <row r="2015" spans="1:26" x14ac:dyDescent="0.25">
      <c r="A2015" s="1">
        <v>40984</v>
      </c>
      <c r="B2015" s="12">
        <v>14.43</v>
      </c>
      <c r="C2015" s="12">
        <v>20.37</v>
      </c>
      <c r="D2015">
        <v>8826.83</v>
      </c>
      <c r="E2015">
        <v>7882.39</v>
      </c>
      <c r="F2015">
        <f>IFERROR(VLOOKUP(A2015,SHORTVOL!$A$2:$E$10000,5,0),"")</f>
        <v>130.72999999999999</v>
      </c>
      <c r="G2015">
        <f>IFERROR(VLOOKUP($A2015,LONGVOL!$A$2:$E$10000,5,0),"")</f>
        <v>83173.009999999995</v>
      </c>
      <c r="H2015">
        <v>120262.06</v>
      </c>
      <c r="I2015">
        <v>107409.75</v>
      </c>
      <c r="J2015">
        <f>(1/(1-91/360*VLOOKUP($A2015,Tbills!$B$4:$C$974,2,1)/100))^((1)/91)-1</f>
        <v>2.639209272237153E-6</v>
      </c>
      <c r="K2015">
        <f t="shared" si="209"/>
        <v>18.035628714730734</v>
      </c>
      <c r="M2015" s="2">
        <f t="shared" si="205"/>
        <v>3.3330975353611878</v>
      </c>
      <c r="N2015" s="2"/>
      <c r="O2015" s="2">
        <f t="shared" si="206"/>
        <v>2128140681.9155364</v>
      </c>
      <c r="P2015" s="2"/>
      <c r="Q2015">
        <f>ROW()</f>
        <v>2015</v>
      </c>
      <c r="R2015">
        <f t="shared" si="208"/>
        <v>0.70839469808541966</v>
      </c>
      <c r="S2015">
        <f t="shared" si="211"/>
        <v>9.8721451436446586</v>
      </c>
      <c r="U2015">
        <v>9.9556249999999995</v>
      </c>
      <c r="V2015">
        <f t="shared" si="210"/>
        <v>9.945276682494363</v>
      </c>
      <c r="Z2015">
        <f t="shared" si="207"/>
        <v>-1.2626731751242848E-2</v>
      </c>
    </row>
    <row r="2016" spans="1:26" x14ac:dyDescent="0.25">
      <c r="A2016" s="1">
        <v>40987</v>
      </c>
      <c r="B2016" s="12">
        <v>15.04</v>
      </c>
      <c r="C2016" s="12">
        <v>19.940000000000001</v>
      </c>
      <c r="D2016">
        <v>8193.7999999999993</v>
      </c>
      <c r="E2016">
        <v>7317.03</v>
      </c>
      <c r="F2016">
        <f>IFERROR(VLOOKUP(A2016,SHORTVOL!$A$2:$E$10000,5,0),"")</f>
        <v>138.72999999999999</v>
      </c>
      <c r="G2016">
        <f>IFERROR(VLOOKUP($A2016,LONGVOL!$A$2:$E$10000,5,0),"")</f>
        <v>78080.59</v>
      </c>
      <c r="H2016">
        <v>117370.13</v>
      </c>
      <c r="I2016">
        <v>104826.03</v>
      </c>
      <c r="J2016">
        <f>(1/(1-91/360*VLOOKUP($A2016,Tbills!$B$4:$C$974,2,1)/100))^((1)/91)-1</f>
        <v>2.639209272237153E-6</v>
      </c>
      <c r="K2016">
        <f t="shared" si="209"/>
        <v>18.680967662851888</v>
      </c>
      <c r="M2016" s="2">
        <f t="shared" si="205"/>
        <v>3.5359467239469184</v>
      </c>
      <c r="N2016" s="2"/>
      <c r="O2016" s="2">
        <f t="shared" si="206"/>
        <v>1866751657.3177733</v>
      </c>
      <c r="P2016" s="2"/>
      <c r="Q2016">
        <f>ROW()</f>
        <v>2016</v>
      </c>
      <c r="R2016">
        <f t="shared" si="208"/>
        <v>0.75426278836509519</v>
      </c>
      <c r="S2016">
        <f t="shared" si="211"/>
        <v>10.578740951738723</v>
      </c>
      <c r="U2016">
        <v>10.66825</v>
      </c>
      <c r="V2016">
        <f t="shared" si="210"/>
        <v>10.657497834705353</v>
      </c>
      <c r="Z2016">
        <f t="shared" si="207"/>
        <v>-0.12282506829505613</v>
      </c>
    </row>
    <row r="2017" spans="1:26" x14ac:dyDescent="0.25">
      <c r="A2017" s="1">
        <v>40988</v>
      </c>
      <c r="B2017" s="12">
        <v>15.58</v>
      </c>
      <c r="C2017" s="12">
        <v>19.96</v>
      </c>
      <c r="D2017">
        <v>7838.88</v>
      </c>
      <c r="E2017">
        <v>7000.07</v>
      </c>
      <c r="F2017">
        <f>IFERROR(VLOOKUP(A2017,SHORTVOL!$A$2:$E$10000,5,0),"")</f>
        <v>144.02000000000001</v>
      </c>
      <c r="G2017">
        <f>IFERROR(VLOOKUP($A2017,LONGVOL!$A$2:$E$10000,5,0),"")</f>
        <v>75105.95</v>
      </c>
      <c r="H2017">
        <v>117122.41</v>
      </c>
      <c r="I2017">
        <v>104604.51</v>
      </c>
      <c r="J2017">
        <f>(1/(1-91/360*VLOOKUP($A2017,Tbills!$B$4:$C$974,2,1)/100))^((1)/91)-1</f>
        <v>2.639209272237153E-6</v>
      </c>
      <c r="K2017">
        <f t="shared" si="209"/>
        <v>19.085083135306288</v>
      </c>
      <c r="M2017" s="2">
        <f t="shared" si="205"/>
        <v>3.6703909182104661</v>
      </c>
      <c r="N2017" s="2"/>
      <c r="O2017" s="2">
        <f t="shared" si="206"/>
        <v>1724272879.4704092</v>
      </c>
      <c r="P2017" s="2"/>
      <c r="Q2017">
        <f>ROW()</f>
        <v>2017</v>
      </c>
      <c r="R2017">
        <f t="shared" si="208"/>
        <v>0.78056112224448893</v>
      </c>
      <c r="S2017">
        <f t="shared" si="211"/>
        <v>11.036478093780424</v>
      </c>
      <c r="U2017">
        <v>11.126125</v>
      </c>
      <c r="V2017">
        <f t="shared" si="210"/>
        <v>11.11877871788573</v>
      </c>
      <c r="Z2017">
        <f t="shared" si="207"/>
        <v>-7.6324441598237924E-2</v>
      </c>
    </row>
    <row r="2018" spans="1:26" x14ac:dyDescent="0.25">
      <c r="A2018" s="1">
        <v>40989</v>
      </c>
      <c r="B2018" s="12">
        <v>15.13</v>
      </c>
      <c r="C2018" s="12">
        <v>19.25</v>
      </c>
      <c r="D2018">
        <v>7428.49</v>
      </c>
      <c r="E2018">
        <v>6633.57</v>
      </c>
      <c r="F2018">
        <f>IFERROR(VLOOKUP(A2018,SHORTVOL!$A$2:$E$10000,5,0),"")</f>
        <v>152.86000000000001</v>
      </c>
      <c r="G2018">
        <f>IFERROR(VLOOKUP($A2018,LONGVOL!$A$2:$E$10000,5,0),"")</f>
        <v>70494.179999999993</v>
      </c>
      <c r="H2018">
        <v>113436.79</v>
      </c>
      <c r="I2018">
        <v>101312.52</v>
      </c>
      <c r="J2018">
        <f>(1/(1-91/360*VLOOKUP($A2018,Tbills!$B$4:$C$974,2,1)/100))^((1)/91)-1</f>
        <v>2.639209272237153E-6</v>
      </c>
      <c r="K2018">
        <f t="shared" si="209"/>
        <v>19.584188612507752</v>
      </c>
      <c r="M2018" s="2">
        <f t="shared" si="205"/>
        <v>3.8952699339179735</v>
      </c>
      <c r="N2018" s="2"/>
      <c r="O2018" s="2">
        <f t="shared" si="206"/>
        <v>1512306606.9922109</v>
      </c>
      <c r="P2018" s="2"/>
      <c r="Q2018">
        <f>ROW()</f>
        <v>2018</v>
      </c>
      <c r="R2018">
        <f t="shared" si="208"/>
        <v>0.78597402597402599</v>
      </c>
      <c r="S2018">
        <f t="shared" si="211"/>
        <v>11.613769835147515</v>
      </c>
      <c r="U2018">
        <v>11.708375</v>
      </c>
      <c r="V2018">
        <f t="shared" si="210"/>
        <v>11.700518489608395</v>
      </c>
      <c r="Z2018">
        <f t="shared" si="207"/>
        <v>-0.12293081623095603</v>
      </c>
    </row>
    <row r="2019" spans="1:26" x14ac:dyDescent="0.25">
      <c r="A2019" s="1">
        <v>40990</v>
      </c>
      <c r="B2019" s="12">
        <v>15.68</v>
      </c>
      <c r="C2019" s="12">
        <v>19.55</v>
      </c>
      <c r="D2019">
        <v>7533.41</v>
      </c>
      <c r="E2019">
        <v>6727.24</v>
      </c>
      <c r="F2019">
        <f>IFERROR(VLOOKUP(A2019,SHORTVOL!$A$2:$E$10000,5,0),"")</f>
        <v>149.91</v>
      </c>
      <c r="G2019">
        <f>IFERROR(VLOOKUP($A2019,LONGVOL!$A$2:$E$10000,5,0),"")</f>
        <v>71855.56</v>
      </c>
      <c r="H2019">
        <v>116006.3</v>
      </c>
      <c r="I2019">
        <v>103607.13</v>
      </c>
      <c r="J2019">
        <f>(1/(1-91/360*VLOOKUP($A2019,Tbills!$B$4:$C$974,2,1)/100))^((1)/91)-1</f>
        <v>2.639209272237153E-6</v>
      </c>
      <c r="K2019">
        <f t="shared" si="209"/>
        <v>19.445412222091267</v>
      </c>
      <c r="M2019" s="2">
        <f t="shared" si="205"/>
        <v>3.8196933280864354</v>
      </c>
      <c r="N2019" s="2"/>
      <c r="O2019" s="2">
        <f t="shared" si="206"/>
        <v>1570496160.9169641</v>
      </c>
      <c r="P2019" s="2"/>
      <c r="Q2019">
        <f>ROW()</f>
        <v>2019</v>
      </c>
      <c r="R2019">
        <f t="shared" si="208"/>
        <v>0.8020460358056265</v>
      </c>
      <c r="S2019">
        <f t="shared" si="211"/>
        <v>11.44924313949539</v>
      </c>
      <c r="U2019">
        <v>11.546250000000001</v>
      </c>
      <c r="V2019">
        <f t="shared" si="210"/>
        <v>11.534903923998147</v>
      </c>
      <c r="Z2019">
        <f t="shared" si="207"/>
        <v>3.8477352182230362E-2</v>
      </c>
    </row>
    <row r="2020" spans="1:26" x14ac:dyDescent="0.25">
      <c r="A2020" s="1">
        <v>40991</v>
      </c>
      <c r="B2020" s="12">
        <v>14.82</v>
      </c>
      <c r="C2020" s="12">
        <v>18.64</v>
      </c>
      <c r="D2020">
        <v>6987.22</v>
      </c>
      <c r="E2020">
        <v>6239.48</v>
      </c>
      <c r="F2020">
        <f>IFERROR(VLOOKUP(A2020,SHORTVOL!$A$2:$E$10000,5,0),"")</f>
        <v>160.22</v>
      </c>
      <c r="G2020">
        <f>IFERROR(VLOOKUP($A2020,LONGVOL!$A$2:$E$10000,5,0),"")</f>
        <v>66914.460000000006</v>
      </c>
      <c r="H2020">
        <v>113161.69</v>
      </c>
      <c r="I2020">
        <v>101066.29</v>
      </c>
      <c r="J2020">
        <f>(1/(1-91/360*VLOOKUP($A2020,Tbills!$B$4:$C$974,2,1)/100))^((1)/91)-1</f>
        <v>2.639209272237153E-6</v>
      </c>
      <c r="K2020">
        <f t="shared" si="209"/>
        <v>20.149834682862554</v>
      </c>
      <c r="M2020" s="2">
        <f t="shared" si="205"/>
        <v>4.0819605931739806</v>
      </c>
      <c r="N2020" s="2"/>
      <c r="O2020" s="2">
        <f t="shared" si="206"/>
        <v>1354316788.4007335</v>
      </c>
      <c r="P2020" s="2"/>
      <c r="Q2020">
        <f>ROW()</f>
        <v>2020</v>
      </c>
      <c r="R2020">
        <f t="shared" si="208"/>
        <v>0.79506437768240346</v>
      </c>
      <c r="S2020">
        <f t="shared" si="211"/>
        <v>12.278801088596143</v>
      </c>
      <c r="U2020">
        <v>12.381</v>
      </c>
      <c r="V2020">
        <f t="shared" si="210"/>
        <v>12.370819726642297</v>
      </c>
      <c r="Z2020">
        <f t="shared" si="207"/>
        <v>-0.13765036674143172</v>
      </c>
    </row>
    <row r="2021" spans="1:26" x14ac:dyDescent="0.25">
      <c r="A2021" s="1">
        <v>40994</v>
      </c>
      <c r="B2021" s="12">
        <v>14.26</v>
      </c>
      <c r="C2021" s="12">
        <v>17.43</v>
      </c>
      <c r="D2021">
        <v>6396.95</v>
      </c>
      <c r="E2021">
        <v>5712.33</v>
      </c>
      <c r="F2021">
        <f>IFERROR(VLOOKUP(A2021,SHORTVOL!$A$2:$E$10000,5,0),"")</f>
        <v>175.01</v>
      </c>
      <c r="G2021">
        <f>IFERROR(VLOOKUP($A2021,LONGVOL!$A$2:$E$10000,5,0),"")</f>
        <v>60736.639999999999</v>
      </c>
      <c r="H2021">
        <v>106811.51</v>
      </c>
      <c r="I2021">
        <v>95394.06</v>
      </c>
      <c r="J2021">
        <f>(1/(1-91/360*VLOOKUP($A2021,Tbills!$B$4:$C$974,2,1)/100))^((1)/91)-1</f>
        <v>2.3613675910194587E-6</v>
      </c>
      <c r="K2021">
        <f t="shared" si="209"/>
        <v>20.999386473253008</v>
      </c>
      <c r="M2021" s="2">
        <f t="shared" si="205"/>
        <v>4.4573579377148267</v>
      </c>
      <c r="N2021" s="2"/>
      <c r="O2021" s="2">
        <f t="shared" si="206"/>
        <v>1103777174.6119647</v>
      </c>
      <c r="P2021" s="2"/>
      <c r="Q2021">
        <f>ROW()</f>
        <v>2021</v>
      </c>
      <c r="R2021">
        <f t="shared" si="208"/>
        <v>0.81812966150315547</v>
      </c>
      <c r="S2021">
        <f t="shared" si="211"/>
        <v>13.314329889607519</v>
      </c>
      <c r="U2021">
        <v>13.42</v>
      </c>
      <c r="V2021">
        <f t="shared" si="210"/>
        <v>13.414601012534687</v>
      </c>
      <c r="Z2021">
        <f t="shared" si="207"/>
        <v>-0.18499336044163084</v>
      </c>
    </row>
    <row r="2022" spans="1:26" x14ac:dyDescent="0.25">
      <c r="A2022" s="1">
        <v>40995</v>
      </c>
      <c r="B2022" s="12">
        <v>15.57</v>
      </c>
      <c r="C2022" s="12">
        <v>18.57</v>
      </c>
      <c r="D2022">
        <v>7125.78</v>
      </c>
      <c r="E2022">
        <v>6363.15</v>
      </c>
      <c r="F2022">
        <f>IFERROR(VLOOKUP(A2022,SHORTVOL!$A$2:$E$10000,5,0),"")</f>
        <v>158.33000000000001</v>
      </c>
      <c r="G2022">
        <f>IFERROR(VLOOKUP($A2022,LONGVOL!$A$2:$E$10000,5,0),"")</f>
        <v>66525.490000000005</v>
      </c>
      <c r="H2022">
        <v>109769.26</v>
      </c>
      <c r="I2022">
        <v>98035.42</v>
      </c>
      <c r="J2022">
        <f>(1/(1-91/360*VLOOKUP($A2022,Tbills!$B$4:$C$974,2,1)/100))^((1)/91)-1</f>
        <v>2.3613675910194587E-6</v>
      </c>
      <c r="K2022">
        <f t="shared" si="209"/>
        <v>19.802614818974622</v>
      </c>
      <c r="M2022" s="2">
        <f t="shared" si="205"/>
        <v>4.0321069761578263</v>
      </c>
      <c r="N2022" s="2"/>
      <c r="O2022" s="2">
        <f t="shared" si="206"/>
        <v>1313995238.5880713</v>
      </c>
      <c r="P2022" s="2"/>
      <c r="Q2022">
        <f>ROW()</f>
        <v>2022</v>
      </c>
      <c r="R2022">
        <f t="shared" si="208"/>
        <v>0.83844911147011314</v>
      </c>
      <c r="S2022">
        <f t="shared" si="211"/>
        <v>11.796845619673046</v>
      </c>
      <c r="U2022">
        <v>11.890499999999999</v>
      </c>
      <c r="V2022">
        <f t="shared" si="210"/>
        <v>11.885830510921322</v>
      </c>
      <c r="Z2022">
        <f t="shared" si="207"/>
        <v>0.19045335309638856</v>
      </c>
    </row>
    <row r="2023" spans="1:26" x14ac:dyDescent="0.25">
      <c r="A2023" s="1">
        <v>40996</v>
      </c>
      <c r="B2023" s="12">
        <v>15.47</v>
      </c>
      <c r="C2023" s="12">
        <v>18.79</v>
      </c>
      <c r="D2023">
        <v>7155.82</v>
      </c>
      <c r="E2023">
        <v>6389.96</v>
      </c>
      <c r="F2023">
        <f>IFERROR(VLOOKUP(A2023,SHORTVOL!$A$2:$E$10000,5,0),"")</f>
        <v>155.02000000000001</v>
      </c>
      <c r="G2023">
        <f>IFERROR(VLOOKUP($A2023,LONGVOL!$A$2:$E$10000,5,0),"")</f>
        <v>67916.009999999995</v>
      </c>
      <c r="H2023">
        <v>108617.72</v>
      </c>
      <c r="I2023">
        <v>97006.75</v>
      </c>
      <c r="J2023">
        <f>(1/(1-91/360*VLOOKUP($A2023,Tbills!$B$4:$C$974,2,1)/100))^((1)/91)-1</f>
        <v>2.3613675910194587E-6</v>
      </c>
      <c r="K2023">
        <f t="shared" si="209"/>
        <v>19.760383097729996</v>
      </c>
      <c r="M2023" s="2">
        <f t="shared" si="205"/>
        <v>3.9473965309831018</v>
      </c>
      <c r="N2023" s="2"/>
      <c r="O2023" s="2">
        <f t="shared" si="206"/>
        <v>1368732511.98842</v>
      </c>
      <c r="P2023" s="2"/>
      <c r="Q2023">
        <f>ROW()</f>
        <v>2023</v>
      </c>
      <c r="R2023">
        <f t="shared" si="208"/>
        <v>0.82331027142096869</v>
      </c>
      <c r="S2023">
        <f t="shared" si="211"/>
        <v>11.746594583130424</v>
      </c>
      <c r="U2023">
        <v>11.842750000000001</v>
      </c>
      <c r="V2023">
        <f t="shared" si="210"/>
        <v>11.835341867407143</v>
      </c>
      <c r="Z2023">
        <f t="shared" si="207"/>
        <v>4.1657132227636895E-2</v>
      </c>
    </row>
    <row r="2024" spans="1:26" x14ac:dyDescent="0.25">
      <c r="A2024" s="1">
        <v>40997</v>
      </c>
      <c r="B2024" s="12">
        <v>15.48</v>
      </c>
      <c r="C2024" s="12">
        <v>18.84</v>
      </c>
      <c r="D2024">
        <v>6990.14</v>
      </c>
      <c r="E2024">
        <v>6242</v>
      </c>
      <c r="F2024">
        <f>IFERROR(VLOOKUP(A2024,SHORTVOL!$A$2:$E$10000,5,0),"")</f>
        <v>158.07</v>
      </c>
      <c r="G2024">
        <f>IFERROR(VLOOKUP($A2024,LONGVOL!$A$2:$E$10000,5,0),"")</f>
        <v>66580.27</v>
      </c>
      <c r="H2024">
        <v>108617.98</v>
      </c>
      <c r="I2024">
        <v>97006.75</v>
      </c>
      <c r="J2024">
        <f>(1/(1-91/360*VLOOKUP($A2024,Tbills!$B$4:$C$974,2,1)/100))^((1)/91)-1</f>
        <v>2.3613675910194587E-6</v>
      </c>
      <c r="K2024">
        <f t="shared" si="209"/>
        <v>19.988639403547431</v>
      </c>
      <c r="M2024" s="2">
        <f t="shared" si="205"/>
        <v>4.0246365254121956</v>
      </c>
      <c r="N2024" s="2"/>
      <c r="O2024" s="2">
        <f t="shared" si="206"/>
        <v>1314707817.0749078</v>
      </c>
      <c r="P2024" s="2"/>
      <c r="Q2024">
        <f>ROW()</f>
        <v>2024</v>
      </c>
      <c r="R2024">
        <f t="shared" si="208"/>
        <v>0.82165605095541405</v>
      </c>
      <c r="S2024">
        <f t="shared" si="211"/>
        <v>12.018028086250784</v>
      </c>
      <c r="U2024">
        <v>12.116125</v>
      </c>
      <c r="V2024">
        <f t="shared" si="210"/>
        <v>12.108970803524031</v>
      </c>
      <c r="Z2024">
        <f t="shared" si="207"/>
        <v>-3.9470601041709852E-2</v>
      </c>
    </row>
    <row r="2025" spans="1:26" x14ac:dyDescent="0.25">
      <c r="A2025" s="1">
        <v>40998</v>
      </c>
      <c r="B2025" s="12">
        <v>15.5</v>
      </c>
      <c r="C2025" s="12">
        <v>18.61</v>
      </c>
      <c r="D2025">
        <v>6837.91</v>
      </c>
      <c r="E2025">
        <v>6106.05</v>
      </c>
      <c r="F2025">
        <f>IFERROR(VLOOKUP(A2025,SHORTVOL!$A$2:$E$10000,5,0),"")</f>
        <v>160.85</v>
      </c>
      <c r="G2025">
        <f>IFERROR(VLOOKUP($A2025,LONGVOL!$A$2:$E$10000,5,0),"")</f>
        <v>65408.09</v>
      </c>
      <c r="H2025">
        <v>105905.81</v>
      </c>
      <c r="I2025">
        <v>94584.28</v>
      </c>
      <c r="J2025">
        <f>(1/(1-91/360*VLOOKUP($A2025,Tbills!$B$4:$C$974,2,1)/100))^((1)/91)-1</f>
        <v>2.3613675910194587E-6</v>
      </c>
      <c r="K2025">
        <f t="shared" si="209"/>
        <v>20.205788552011324</v>
      </c>
      <c r="M2025" s="2">
        <f t="shared" si="205"/>
        <v>4.0949864088106365</v>
      </c>
      <c r="N2025" s="2"/>
      <c r="O2025" s="2">
        <f t="shared" si="206"/>
        <v>1268236630.1752865</v>
      </c>
      <c r="P2025" s="2"/>
      <c r="Q2025">
        <f>ROW()</f>
        <v>2025</v>
      </c>
      <c r="R2025">
        <f t="shared" si="208"/>
        <v>0.83288554540569593</v>
      </c>
      <c r="S2025">
        <f t="shared" si="211"/>
        <v>12.279207339779006</v>
      </c>
      <c r="U2025">
        <v>12.372125</v>
      </c>
      <c r="V2025">
        <f t="shared" si="210"/>
        <v>12.372274309274669</v>
      </c>
      <c r="Z2025">
        <f t="shared" si="207"/>
        <v>-3.5347159495115021E-2</v>
      </c>
    </row>
    <row r="2026" spans="1:26" x14ac:dyDescent="0.25">
      <c r="A2026" s="1">
        <v>41001</v>
      </c>
      <c r="B2026" s="12">
        <v>15.64</v>
      </c>
      <c r="C2026" s="12">
        <v>18.46</v>
      </c>
      <c r="D2026">
        <v>6858.26</v>
      </c>
      <c r="E2026">
        <v>6124.18</v>
      </c>
      <c r="F2026">
        <f>IFERROR(VLOOKUP(A2026,SHORTVOL!$A$2:$E$10000,5,0),"")</f>
        <v>163.69</v>
      </c>
      <c r="G2026">
        <f>IFERROR(VLOOKUP($A2026,LONGVOL!$A$2:$E$10000,5,0),"")</f>
        <v>64255.360000000001</v>
      </c>
      <c r="H2026">
        <v>106233.03</v>
      </c>
      <c r="I2026">
        <v>94875.85</v>
      </c>
      <c r="J2026">
        <f>(1/(1-91/360*VLOOKUP($A2026,Tbills!$B$4:$C$974,2,1)/100))^((1)/91)-1</f>
        <v>2.0835330114543638E-6</v>
      </c>
      <c r="K2026">
        <f t="shared" si="209"/>
        <v>20.174215847754862</v>
      </c>
      <c r="M2026" s="2">
        <f t="shared" si="205"/>
        <v>4.1659697629234609</v>
      </c>
      <c r="N2026" s="2"/>
      <c r="O2026" s="2">
        <f t="shared" si="206"/>
        <v>1223016851.4095628</v>
      </c>
      <c r="P2026" s="2"/>
      <c r="Q2026">
        <f>ROW()</f>
        <v>2026</v>
      </c>
      <c r="R2026">
        <f t="shared" si="208"/>
        <v>0.84723726977248104</v>
      </c>
      <c r="S2026">
        <f t="shared" si="211"/>
        <v>12.241037534702727</v>
      </c>
      <c r="U2026">
        <v>12.334250000000001</v>
      </c>
      <c r="V2026">
        <f t="shared" si="210"/>
        <v>12.334257414642231</v>
      </c>
      <c r="Z2026">
        <f t="shared" si="207"/>
        <v>-3.5655632150818573E-2</v>
      </c>
    </row>
    <row r="2027" spans="1:26" x14ac:dyDescent="0.25">
      <c r="A2027" s="1">
        <v>41002</v>
      </c>
      <c r="B2027" s="12">
        <v>15.66</v>
      </c>
      <c r="C2027" s="12">
        <v>18.809999999999999</v>
      </c>
      <c r="D2027">
        <v>6990.53</v>
      </c>
      <c r="E2027">
        <v>6242.28</v>
      </c>
      <c r="F2027">
        <f>IFERROR(VLOOKUP(A2027,SHORTVOL!$A$2:$E$10000,5,0),"")</f>
        <v>158.38999999999999</v>
      </c>
      <c r="G2027">
        <f>IFERROR(VLOOKUP($A2027,LONGVOL!$A$2:$E$10000,5,0),"")</f>
        <v>66333.66</v>
      </c>
      <c r="H2027">
        <v>106244.88</v>
      </c>
      <c r="I2027">
        <v>94886.23</v>
      </c>
      <c r="J2027">
        <f>(1/(1-91/360*VLOOKUP($A2027,Tbills!$B$4:$C$974,2,1)/100))^((1)/91)-1</f>
        <v>2.0835330114543638E-6</v>
      </c>
      <c r="K2027">
        <f t="shared" si="209"/>
        <v>19.979173876682196</v>
      </c>
      <c r="M2027" s="2">
        <f t="shared" si="205"/>
        <v>4.0306576476825855</v>
      </c>
      <c r="N2027" s="2"/>
      <c r="O2027" s="2">
        <f t="shared" si="206"/>
        <v>1301948577.8110285</v>
      </c>
      <c r="P2027" s="2"/>
      <c r="Q2027">
        <f>ROW()</f>
        <v>2027</v>
      </c>
      <c r="R2027">
        <f t="shared" si="208"/>
        <v>0.83253588516746413</v>
      </c>
      <c r="S2027">
        <f t="shared" si="211"/>
        <v>12.00441960669705</v>
      </c>
      <c r="U2027">
        <v>12.094875</v>
      </c>
      <c r="V2027">
        <f t="shared" si="210"/>
        <v>12.095978752603543</v>
      </c>
      <c r="Z2027">
        <f t="shared" si="207"/>
        <v>6.4538543610821453E-2</v>
      </c>
    </row>
    <row r="2028" spans="1:26" x14ac:dyDescent="0.25">
      <c r="A2028" s="1">
        <v>41003</v>
      </c>
      <c r="B2028" s="12">
        <v>16.420000000000002</v>
      </c>
      <c r="C2028" s="12">
        <v>19.45</v>
      </c>
      <c r="D2028">
        <v>7237.45</v>
      </c>
      <c r="E2028">
        <v>6462.75</v>
      </c>
      <c r="F2028">
        <f>IFERROR(VLOOKUP(A2028,SHORTVOL!$A$2:$E$10000,5,0),"")</f>
        <v>155.24</v>
      </c>
      <c r="G2028">
        <f>IFERROR(VLOOKUP($A2028,LONGVOL!$A$2:$E$10000,5,0),"")</f>
        <v>67652.39</v>
      </c>
      <c r="H2028">
        <v>106975.82</v>
      </c>
      <c r="I2028">
        <v>95538.83</v>
      </c>
      <c r="J2028">
        <f>(1/(1-91/360*VLOOKUP($A2028,Tbills!$B$4:$C$974,2,1)/100))^((1)/91)-1</f>
        <v>2.0835330114543638E-6</v>
      </c>
      <c r="K2028">
        <f t="shared" si="209"/>
        <v>19.625842572760064</v>
      </c>
      <c r="M2028" s="2">
        <f t="shared" si="205"/>
        <v>3.9500807670816029</v>
      </c>
      <c r="N2028" s="2"/>
      <c r="O2028" s="2">
        <f t="shared" si="206"/>
        <v>1353523710.6968319</v>
      </c>
      <c r="P2028" s="2"/>
      <c r="Q2028">
        <f>ROW()</f>
        <v>2028</v>
      </c>
      <c r="R2028">
        <f t="shared" si="208"/>
        <v>0.84421593830334207</v>
      </c>
      <c r="S2028">
        <f t="shared" si="211"/>
        <v>11.579898238767013</v>
      </c>
      <c r="U2028">
        <v>11.66675</v>
      </c>
      <c r="V2028">
        <f t="shared" si="210"/>
        <v>11.668355713863258</v>
      </c>
      <c r="Z2028">
        <f t="shared" si="207"/>
        <v>3.9613801777422797E-2</v>
      </c>
    </row>
    <row r="2029" spans="1:26" x14ac:dyDescent="0.25">
      <c r="A2029" s="1">
        <v>41004</v>
      </c>
      <c r="B2029" s="12">
        <v>16.7</v>
      </c>
      <c r="C2029" s="12">
        <v>19.82</v>
      </c>
      <c r="D2029">
        <v>7438.12</v>
      </c>
      <c r="E2029">
        <v>6641.92</v>
      </c>
      <c r="F2029">
        <f>IFERROR(VLOOKUP(A2029,SHORTVOL!$A$2:$E$10000,5,0),"")</f>
        <v>151.88999999999999</v>
      </c>
      <c r="G2029">
        <f>IFERROR(VLOOKUP($A2029,LONGVOL!$A$2:$E$10000,5,0),"")</f>
        <v>69111.789999999994</v>
      </c>
      <c r="H2029">
        <v>108711.66</v>
      </c>
      <c r="I2029">
        <v>97088.89</v>
      </c>
      <c r="J2029">
        <f>(1/(1-91/360*VLOOKUP($A2029,Tbills!$B$4:$C$974,2,1)/100))^((1)/91)-1</f>
        <v>2.0835330114543638E-6</v>
      </c>
      <c r="K2029">
        <f t="shared" si="209"/>
        <v>19.353290395938618</v>
      </c>
      <c r="M2029" s="2">
        <f t="shared" si="205"/>
        <v>3.8644323781618222</v>
      </c>
      <c r="N2029" s="2"/>
      <c r="O2029" s="2">
        <f t="shared" si="206"/>
        <v>1411721027.2811844</v>
      </c>
      <c r="P2029" s="2"/>
      <c r="Q2029">
        <f>ROW()</f>
        <v>2029</v>
      </c>
      <c r="R2029">
        <f t="shared" si="208"/>
        <v>0.84258324924318861</v>
      </c>
      <c r="S2029">
        <f t="shared" si="211"/>
        <v>11.258338633461312</v>
      </c>
      <c r="U2029">
        <v>11.343125000000001</v>
      </c>
      <c r="V2029">
        <f t="shared" si="210"/>
        <v>11.344472176521956</v>
      </c>
      <c r="Z2029">
        <f t="shared" si="207"/>
        <v>4.299689478981561E-2</v>
      </c>
    </row>
    <row r="2030" spans="1:26" x14ac:dyDescent="0.25">
      <c r="A2030" s="1">
        <v>41008</v>
      </c>
      <c r="B2030" s="12">
        <v>18.809999999999999</v>
      </c>
      <c r="C2030" s="12">
        <v>21.21</v>
      </c>
      <c r="D2030">
        <v>7836.35</v>
      </c>
      <c r="E2030">
        <v>6997.47</v>
      </c>
      <c r="F2030">
        <f>IFERROR(VLOOKUP(A2030,SHORTVOL!$A$2:$E$10000,5,0),"")</f>
        <v>143.71</v>
      </c>
      <c r="G2030">
        <f>IFERROR(VLOOKUP($A2030,LONGVOL!$A$2:$E$10000,5,0),"")</f>
        <v>72833.38</v>
      </c>
      <c r="H2030">
        <v>112095.25</v>
      </c>
      <c r="I2030">
        <v>100109.92</v>
      </c>
      <c r="J2030">
        <f>(1/(1-91/360*VLOOKUP($A2030,Tbills!$B$4:$C$974,2,1)/100))^((1)/91)-1</f>
        <v>2.3613675910194587E-6</v>
      </c>
      <c r="K2030">
        <f t="shared" si="209"/>
        <v>18.833327033092093</v>
      </c>
      <c r="M2030" s="2">
        <f t="shared" si="205"/>
        <v>3.6547718670386589</v>
      </c>
      <c r="N2030" s="2"/>
      <c r="O2030" s="2">
        <f t="shared" si="206"/>
        <v>1562877744.3569145</v>
      </c>
      <c r="P2030" s="2"/>
      <c r="Q2030">
        <f>ROW()</f>
        <v>2030</v>
      </c>
      <c r="R2030">
        <f t="shared" si="208"/>
        <v>0.88684582743988671</v>
      </c>
      <c r="S2030">
        <f t="shared" si="211"/>
        <v>10.653681141582215</v>
      </c>
      <c r="U2030">
        <v>10.733750000000001</v>
      </c>
      <c r="V2030">
        <f t="shared" si="210"/>
        <v>10.735689926579234</v>
      </c>
      <c r="Z2030">
        <f t="shared" si="207"/>
        <v>0.10707265398379806</v>
      </c>
    </row>
    <row r="2031" spans="1:26" x14ac:dyDescent="0.25">
      <c r="A2031" s="1">
        <v>41009</v>
      </c>
      <c r="B2031" s="12">
        <v>20.39</v>
      </c>
      <c r="C2031" s="12">
        <v>22.62</v>
      </c>
      <c r="D2031">
        <v>8341.4</v>
      </c>
      <c r="E2031">
        <v>7448.44</v>
      </c>
      <c r="F2031">
        <f>IFERROR(VLOOKUP(A2031,SHORTVOL!$A$2:$E$10000,5,0),"")</f>
        <v>130.76</v>
      </c>
      <c r="G2031">
        <f>IFERROR(VLOOKUP($A2031,LONGVOL!$A$2:$E$10000,5,0),"")</f>
        <v>79400.14</v>
      </c>
      <c r="H2031">
        <v>116346.17</v>
      </c>
      <c r="I2031">
        <v>103906.09</v>
      </c>
      <c r="J2031">
        <f>(1/(1-91/360*VLOOKUP($A2031,Tbills!$B$4:$C$974,2,1)/100))^((1)/91)-1</f>
        <v>2.3613675910194587E-6</v>
      </c>
      <c r="K2031">
        <f t="shared" si="209"/>
        <v>18.225971481087075</v>
      </c>
      <c r="M2031" s="2">
        <f t="shared" si="205"/>
        <v>3.3250821857771311</v>
      </c>
      <c r="N2031" s="2"/>
      <c r="O2031" s="2">
        <f t="shared" si="206"/>
        <v>1844439976.7868319</v>
      </c>
      <c r="P2031" s="2"/>
      <c r="Q2031">
        <f>ROW()</f>
        <v>2031</v>
      </c>
      <c r="R2031">
        <f t="shared" si="208"/>
        <v>0.90141467727674618</v>
      </c>
      <c r="S2031">
        <f t="shared" si="211"/>
        <v>9.9666129654877516</v>
      </c>
      <c r="U2031">
        <v>10.0405</v>
      </c>
      <c r="V2031">
        <f t="shared" si="210"/>
        <v>10.04345293694138</v>
      </c>
      <c r="Z2031">
        <f t="shared" si="207"/>
        <v>0.18015627482479335</v>
      </c>
    </row>
    <row r="2032" spans="1:26" x14ac:dyDescent="0.25">
      <c r="A2032" s="1">
        <v>41010</v>
      </c>
      <c r="B2032" s="12">
        <v>20.02</v>
      </c>
      <c r="C2032" s="12">
        <v>22.47</v>
      </c>
      <c r="D2032">
        <v>8200.61</v>
      </c>
      <c r="E2032">
        <v>7322.7</v>
      </c>
      <c r="F2032">
        <f>IFERROR(VLOOKUP(A2032,SHORTVOL!$A$2:$E$10000,5,0),"")</f>
        <v>133.09</v>
      </c>
      <c r="G2032">
        <f>IFERROR(VLOOKUP($A2032,LONGVOL!$A$2:$E$10000,5,0),"")</f>
        <v>77985.81</v>
      </c>
      <c r="H2032">
        <v>116706.66</v>
      </c>
      <c r="I2032">
        <v>104227.79</v>
      </c>
      <c r="J2032">
        <f>(1/(1-91/360*VLOOKUP($A2032,Tbills!$B$4:$C$974,2,1)/100))^((1)/91)-1</f>
        <v>2.3613675910194587E-6</v>
      </c>
      <c r="K2032">
        <f t="shared" si="209"/>
        <v>18.379332943666856</v>
      </c>
      <c r="M2032" s="2">
        <f t="shared" si="205"/>
        <v>3.3839745314769205</v>
      </c>
      <c r="N2032" s="2"/>
      <c r="O2032" s="2">
        <f t="shared" si="206"/>
        <v>1778480133.7838571</v>
      </c>
      <c r="P2032" s="2"/>
      <c r="Q2032">
        <f>ROW()</f>
        <v>2032</v>
      </c>
      <c r="R2032">
        <f t="shared" si="208"/>
        <v>0.8909657320872274</v>
      </c>
      <c r="S2032">
        <f t="shared" si="211"/>
        <v>10.134391183739027</v>
      </c>
      <c r="U2032">
        <v>10.209625000000001</v>
      </c>
      <c r="V2032">
        <f t="shared" si="210"/>
        <v>10.212646730770805</v>
      </c>
      <c r="Z2032">
        <f t="shared" si="207"/>
        <v>-3.5761447286499548E-2</v>
      </c>
    </row>
    <row r="2033" spans="1:26" x14ac:dyDescent="0.25">
      <c r="A2033" s="1">
        <v>41011</v>
      </c>
      <c r="B2033" s="12">
        <v>17.2</v>
      </c>
      <c r="C2033" s="12">
        <v>20.25</v>
      </c>
      <c r="D2033">
        <v>7312.99</v>
      </c>
      <c r="E2033">
        <v>6530.09</v>
      </c>
      <c r="F2033">
        <f>IFERROR(VLOOKUP(A2033,SHORTVOL!$A$2:$E$10000,5,0),"")</f>
        <v>144.97999999999999</v>
      </c>
      <c r="G2033">
        <f>IFERROR(VLOOKUP($A2033,LONGVOL!$A$2:$E$10000,5,0),"")</f>
        <v>71017.38</v>
      </c>
      <c r="H2033">
        <v>110252.12</v>
      </c>
      <c r="I2033">
        <v>98463.16</v>
      </c>
      <c r="J2033">
        <f>(1/(1-91/360*VLOOKUP($A2033,Tbills!$B$4:$C$974,2,1)/100))^((1)/91)-1</f>
        <v>2.3613675910194587E-6</v>
      </c>
      <c r="K2033">
        <f t="shared" si="209"/>
        <v>19.373519381886503</v>
      </c>
      <c r="M2033" s="2">
        <f t="shared" si="205"/>
        <v>3.6859033619679473</v>
      </c>
      <c r="N2033" s="2"/>
      <c r="O2033" s="2">
        <f t="shared" si="206"/>
        <v>1460441495.2175434</v>
      </c>
      <c r="P2033" s="2"/>
      <c r="Q2033">
        <f>ROW()</f>
        <v>2033</v>
      </c>
      <c r="R2033">
        <f t="shared" si="208"/>
        <v>0.84938271604938265</v>
      </c>
      <c r="S2033">
        <f t="shared" si="211"/>
        <v>11.230815899545192</v>
      </c>
      <c r="U2033">
        <v>11.311125000000001</v>
      </c>
      <c r="V2033">
        <f t="shared" si="210"/>
        <v>11.317673053372777</v>
      </c>
      <c r="Z2033">
        <f t="shared" si="207"/>
        <v>-0.17882608443292614</v>
      </c>
    </row>
    <row r="2034" spans="1:26" x14ac:dyDescent="0.25">
      <c r="A2034" s="1">
        <v>41012</v>
      </c>
      <c r="B2034" s="12">
        <v>19.55</v>
      </c>
      <c r="C2034" s="12">
        <v>21.99</v>
      </c>
      <c r="D2034">
        <v>7946.5</v>
      </c>
      <c r="E2034">
        <v>7095.76</v>
      </c>
      <c r="F2034">
        <f>IFERROR(VLOOKUP(A2034,SHORTVOL!$A$2:$E$10000,5,0),"")</f>
        <v>137.09</v>
      </c>
      <c r="G2034">
        <f>IFERROR(VLOOKUP($A2034,LONGVOL!$A$2:$E$10000,5,0),"")</f>
        <v>74879.960000000006</v>
      </c>
      <c r="H2034">
        <v>114864.5</v>
      </c>
      <c r="I2034">
        <v>102582.12</v>
      </c>
      <c r="J2034">
        <f>(1/(1-91/360*VLOOKUP($A2034,Tbills!$B$4:$C$974,2,1)/100))^((1)/91)-1</f>
        <v>2.3613675910194587E-6</v>
      </c>
      <c r="K2034">
        <f t="shared" si="209"/>
        <v>18.533920006607783</v>
      </c>
      <c r="M2034" s="2">
        <f t="shared" si="205"/>
        <v>3.4849440824470834</v>
      </c>
      <c r="N2034" s="2"/>
      <c r="O2034" s="2">
        <f t="shared" si="206"/>
        <v>1619077569.2719939</v>
      </c>
      <c r="P2034" s="2"/>
      <c r="Q2034">
        <f>ROW()</f>
        <v>2034</v>
      </c>
      <c r="R2034">
        <f t="shared" si="208"/>
        <v>0.88904047294224653</v>
      </c>
      <c r="S2034">
        <f t="shared" si="211"/>
        <v>10.257467064640679</v>
      </c>
      <c r="U2034">
        <v>10.33675</v>
      </c>
      <c r="V2034">
        <f t="shared" si="210"/>
        <v>10.336920044560362</v>
      </c>
      <c r="Z2034">
        <f t="shared" si="207"/>
        <v>0.10862199860379929</v>
      </c>
    </row>
    <row r="2035" spans="1:26" x14ac:dyDescent="0.25">
      <c r="A2035" s="1">
        <v>41015</v>
      </c>
      <c r="B2035" s="12">
        <v>19.55</v>
      </c>
      <c r="C2035" s="12">
        <v>22.04</v>
      </c>
      <c r="D2035">
        <v>7827.01</v>
      </c>
      <c r="E2035">
        <v>6989.01</v>
      </c>
      <c r="F2035">
        <f>IFERROR(VLOOKUP(A2035,SHORTVOL!$A$2:$E$10000,5,0),"")</f>
        <v>138.25</v>
      </c>
      <c r="G2035">
        <f>IFERROR(VLOOKUP($A2035,LONGVOL!$A$2:$E$10000,5,0),"")</f>
        <v>74249.820000000007</v>
      </c>
      <c r="H2035">
        <v>113635.78</v>
      </c>
      <c r="I2035">
        <v>101484.06</v>
      </c>
      <c r="J2035">
        <f>(1/(1-91/360*VLOOKUP($A2035,Tbills!$B$4:$C$974,2,1)/100))^((1)/91)-1</f>
        <v>2.222449413613603E-6</v>
      </c>
      <c r="K2035">
        <f t="shared" si="209"/>
        <v>18.671875946830102</v>
      </c>
      <c r="M2035" s="2">
        <f t="shared" si="205"/>
        <v>3.5133202825124799</v>
      </c>
      <c r="N2035" s="2"/>
      <c r="O2035" s="2">
        <f t="shared" si="206"/>
        <v>1591153700.9085815</v>
      </c>
      <c r="P2035" s="2"/>
      <c r="Q2035">
        <f>ROW()</f>
        <v>2035</v>
      </c>
      <c r="R2035">
        <f t="shared" si="208"/>
        <v>0.88702359346642479</v>
      </c>
      <c r="S2035">
        <f t="shared" si="211"/>
        <v>10.410327674303547</v>
      </c>
      <c r="U2035">
        <v>10.492125</v>
      </c>
      <c r="V2035">
        <f t="shared" si="210"/>
        <v>10.491340828199382</v>
      </c>
      <c r="Z2035">
        <f t="shared" si="207"/>
        <v>-1.7246776123251539E-2</v>
      </c>
    </row>
    <row r="2036" spans="1:26" x14ac:dyDescent="0.25">
      <c r="A2036" s="1">
        <v>41016</v>
      </c>
      <c r="B2036" s="12">
        <v>18.46</v>
      </c>
      <c r="C2036" s="12">
        <v>20.85</v>
      </c>
      <c r="D2036">
        <v>7307.03</v>
      </c>
      <c r="E2036">
        <v>6524.69</v>
      </c>
      <c r="F2036">
        <f>IFERROR(VLOOKUP(A2036,SHORTVOL!$A$2:$E$10000,5,0),"")</f>
        <v>147.28</v>
      </c>
      <c r="G2036">
        <f>IFERROR(VLOOKUP($A2036,LONGVOL!$A$2:$E$10000,5,0),"")</f>
        <v>69399.100000000006</v>
      </c>
      <c r="H2036">
        <v>111376</v>
      </c>
      <c r="I2036">
        <v>99465.71</v>
      </c>
      <c r="J2036">
        <f>(1/(1-91/360*VLOOKUP($A2036,Tbills!$B$4:$C$974,2,1)/100))^((1)/91)-1</f>
        <v>2.222449413613603E-6</v>
      </c>
      <c r="K2036">
        <f t="shared" si="209"/>
        <v>19.291613702709093</v>
      </c>
      <c r="M2036" s="2">
        <f t="shared" si="205"/>
        <v>3.7424031228189625</v>
      </c>
      <c r="N2036" s="2"/>
      <c r="O2036" s="2">
        <f t="shared" si="206"/>
        <v>1383059275.7609375</v>
      </c>
      <c r="P2036" s="2"/>
      <c r="Q2036">
        <f>ROW()</f>
        <v>2036</v>
      </c>
      <c r="R2036">
        <f t="shared" si="208"/>
        <v>0.88537170263788967</v>
      </c>
      <c r="S2036">
        <f t="shared" si="211"/>
        <v>11.101428343788616</v>
      </c>
      <c r="U2036">
        <v>11.186875000000001</v>
      </c>
      <c r="V2036">
        <f t="shared" si="210"/>
        <v>11.187951793008354</v>
      </c>
      <c r="Z2036">
        <f t="shared" si="207"/>
        <v>-0.13078210170948157</v>
      </c>
    </row>
    <row r="2037" spans="1:26" x14ac:dyDescent="0.25">
      <c r="A2037" s="1">
        <v>41017</v>
      </c>
      <c r="B2037" s="12">
        <v>18.64</v>
      </c>
      <c r="C2037" s="12">
        <v>21.12</v>
      </c>
      <c r="D2037">
        <v>7526.81</v>
      </c>
      <c r="E2037">
        <v>6720.92</v>
      </c>
      <c r="F2037">
        <f>IFERROR(VLOOKUP(A2037,SHORTVOL!$A$2:$E$10000,5,0),"")</f>
        <v>144.11000000000001</v>
      </c>
      <c r="G2037">
        <f>IFERROR(VLOOKUP($A2037,LONGVOL!$A$2:$E$10000,5,0),"")</f>
        <v>70892.67</v>
      </c>
      <c r="H2037">
        <v>111808.22</v>
      </c>
      <c r="I2037">
        <v>99851.49</v>
      </c>
      <c r="J2037">
        <f>(1/(1-91/360*VLOOKUP($A2037,Tbills!$B$4:$C$974,2,1)/100))^((1)/91)-1</f>
        <v>2.222449413613603E-6</v>
      </c>
      <c r="K2037">
        <f t="shared" si="209"/>
        <v>19.001021578150386</v>
      </c>
      <c r="M2037" s="2">
        <f t="shared" si="205"/>
        <v>3.6614667781944696</v>
      </c>
      <c r="N2037" s="2"/>
      <c r="O2037" s="2">
        <f t="shared" si="206"/>
        <v>1442386643.7819252</v>
      </c>
      <c r="P2037" s="2"/>
      <c r="Q2037">
        <f>ROW()</f>
        <v>2037</v>
      </c>
      <c r="R2037">
        <f t="shared" si="208"/>
        <v>0.88257575757575757</v>
      </c>
      <c r="S2037">
        <f t="shared" si="211"/>
        <v>10.767051471931865</v>
      </c>
      <c r="U2037">
        <v>10.849500000000001</v>
      </c>
      <c r="V2037">
        <f t="shared" si="210"/>
        <v>10.85109699252618</v>
      </c>
      <c r="Z2037">
        <f t="shared" si="207"/>
        <v>4.2895752236177032E-2</v>
      </c>
    </row>
    <row r="2038" spans="1:26" x14ac:dyDescent="0.25">
      <c r="A2038" s="1">
        <v>41018</v>
      </c>
      <c r="B2038" s="12">
        <v>18.36</v>
      </c>
      <c r="C2038" s="12">
        <v>21.23</v>
      </c>
      <c r="D2038">
        <v>7474.87</v>
      </c>
      <c r="E2038">
        <v>6674.53</v>
      </c>
      <c r="F2038">
        <f>IFERROR(VLOOKUP(A2038,SHORTVOL!$A$2:$E$10000,5,0),"")</f>
        <v>142.94</v>
      </c>
      <c r="G2038">
        <f>IFERROR(VLOOKUP($A2038,LONGVOL!$A$2:$E$10000,5,0),"")</f>
        <v>71468.47</v>
      </c>
      <c r="H2038">
        <v>111308.83</v>
      </c>
      <c r="I2038">
        <v>99405.28</v>
      </c>
      <c r="J2038">
        <f>(1/(1-91/360*VLOOKUP($A2038,Tbills!$B$4:$C$974,2,1)/100))^((1)/91)-1</f>
        <v>2.222449413613603E-6</v>
      </c>
      <c r="K2038">
        <f t="shared" si="209"/>
        <v>19.066100973938546</v>
      </c>
      <c r="M2038" s="2">
        <f t="shared" si="205"/>
        <v>3.6313569945724256</v>
      </c>
      <c r="N2038" s="2"/>
      <c r="O2038" s="2">
        <f t="shared" si="206"/>
        <v>1465610347.7526562</v>
      </c>
      <c r="P2038" s="2"/>
      <c r="Q2038">
        <f>ROW()</f>
        <v>2038</v>
      </c>
      <c r="R2038">
        <f t="shared" si="208"/>
        <v>0.86481394253414978</v>
      </c>
      <c r="S2038">
        <f t="shared" si="211"/>
        <v>10.840864261429342</v>
      </c>
      <c r="U2038">
        <v>10.923249999999999</v>
      </c>
      <c r="V2038">
        <f t="shared" si="210"/>
        <v>10.925615002661537</v>
      </c>
      <c r="Z2038">
        <f t="shared" si="207"/>
        <v>1.6100886728844577E-2</v>
      </c>
    </row>
    <row r="2039" spans="1:26" x14ac:dyDescent="0.25">
      <c r="A2039" s="1">
        <v>41019</v>
      </c>
      <c r="B2039" s="12">
        <v>17.440000000000001</v>
      </c>
      <c r="C2039" s="12">
        <v>20.48</v>
      </c>
      <c r="D2039">
        <v>7226.39</v>
      </c>
      <c r="E2039">
        <v>6452.64</v>
      </c>
      <c r="F2039">
        <f>IFERROR(VLOOKUP(A2039,SHORTVOL!$A$2:$E$10000,5,0),"")</f>
        <v>147.16</v>
      </c>
      <c r="G2039">
        <f>IFERROR(VLOOKUP($A2039,LONGVOL!$A$2:$E$10000,5,0),"")</f>
        <v>69358.36</v>
      </c>
      <c r="H2039">
        <v>109227.33</v>
      </c>
      <c r="I2039">
        <v>97546.16</v>
      </c>
      <c r="J2039">
        <f>(1/(1-91/360*VLOOKUP($A2039,Tbills!$B$4:$C$974,2,1)/100))^((1)/91)-1</f>
        <v>2.222449413613603E-6</v>
      </c>
      <c r="K2039">
        <f t="shared" si="209"/>
        <v>19.382515963722245</v>
      </c>
      <c r="M2039" s="2">
        <f t="shared" si="205"/>
        <v>3.7381707576930765</v>
      </c>
      <c r="N2039" s="2"/>
      <c r="O2039" s="2">
        <f t="shared" si="206"/>
        <v>1378871335.7826717</v>
      </c>
      <c r="P2039" s="2"/>
      <c r="Q2039">
        <f>ROW()</f>
        <v>2039</v>
      </c>
      <c r="R2039">
        <f t="shared" si="208"/>
        <v>0.8515625</v>
      </c>
      <c r="S2039">
        <f t="shared" si="211"/>
        <v>11.200739376457461</v>
      </c>
      <c r="U2039">
        <v>11.2865</v>
      </c>
      <c r="V2039">
        <f t="shared" si="210"/>
        <v>11.28843685515038</v>
      </c>
      <c r="Z2039">
        <f t="shared" si="207"/>
        <v>-5.918285996205519E-2</v>
      </c>
    </row>
    <row r="2040" spans="1:26" x14ac:dyDescent="0.25">
      <c r="A2040" s="1">
        <v>41022</v>
      </c>
      <c r="B2040" s="12">
        <v>18.97</v>
      </c>
      <c r="C2040" s="12">
        <v>21.39</v>
      </c>
      <c r="D2040">
        <v>7537.61</v>
      </c>
      <c r="E2040">
        <v>6730.49</v>
      </c>
      <c r="F2040">
        <f>IFERROR(VLOOKUP(A2040,SHORTVOL!$A$2:$E$10000,5,0),"")</f>
        <v>142.74</v>
      </c>
      <c r="G2040">
        <f>IFERROR(VLOOKUP($A2040,LONGVOL!$A$2:$E$10000,5,0),"")</f>
        <v>71438.75</v>
      </c>
      <c r="H2040">
        <v>111736.72</v>
      </c>
      <c r="I2040">
        <v>99786.54</v>
      </c>
      <c r="J2040">
        <f>(1/(1-91/360*VLOOKUP($A2040,Tbills!$B$4:$C$974,2,1)/100))^((1)/91)-1</f>
        <v>2.222449413613603E-6</v>
      </c>
      <c r="K2040">
        <f t="shared" si="209"/>
        <v>18.963730607183685</v>
      </c>
      <c r="M2040" s="2">
        <f t="shared" si="205"/>
        <v>3.6247462933499546</v>
      </c>
      <c r="N2040" s="2"/>
      <c r="O2040" s="2">
        <f t="shared" si="206"/>
        <v>1460970684.8088536</v>
      </c>
      <c r="P2040" s="2"/>
      <c r="Q2040">
        <f>ROW()</f>
        <v>2040</v>
      </c>
      <c r="R2040">
        <f t="shared" si="208"/>
        <v>0.88686302010285167</v>
      </c>
      <c r="S2040">
        <f t="shared" si="211"/>
        <v>10.716939141669799</v>
      </c>
      <c r="U2040">
        <v>10.797750000000001</v>
      </c>
      <c r="V2040">
        <f t="shared" si="210"/>
        <v>10.801231395426939</v>
      </c>
      <c r="Z2040">
        <f t="shared" si="207"/>
        <v>5.9540978839465852E-2</v>
      </c>
    </row>
    <row r="2041" spans="1:26" x14ac:dyDescent="0.25">
      <c r="A2041" s="1">
        <v>41023</v>
      </c>
      <c r="B2041" s="12">
        <v>18.100000000000001</v>
      </c>
      <c r="C2041" s="12">
        <v>20.51</v>
      </c>
      <c r="D2041">
        <v>7239.57</v>
      </c>
      <c r="E2041">
        <v>6464.35</v>
      </c>
      <c r="F2041">
        <f>IFERROR(VLOOKUP(A2041,SHORTVOL!$A$2:$E$10000,5,0),"")</f>
        <v>145.99</v>
      </c>
      <c r="G2041">
        <f>IFERROR(VLOOKUP($A2041,LONGVOL!$A$2:$E$10000,5,0),"")</f>
        <v>69816.23</v>
      </c>
      <c r="H2041">
        <v>110720.66</v>
      </c>
      <c r="I2041">
        <v>98878.92</v>
      </c>
      <c r="J2041">
        <f>(1/(1-91/360*VLOOKUP($A2041,Tbills!$B$4:$C$974,2,1)/100))^((1)/91)-1</f>
        <v>2.222449413613603E-6</v>
      </c>
      <c r="K2041">
        <f t="shared" si="209"/>
        <v>19.338163366110905</v>
      </c>
      <c r="M2041" s="2">
        <f t="shared" si="205"/>
        <v>3.7068859051184311</v>
      </c>
      <c r="N2041" s="2"/>
      <c r="O2041" s="2">
        <f t="shared" si="206"/>
        <v>1394410651.8424602</v>
      </c>
      <c r="P2041" s="2"/>
      <c r="Q2041">
        <f>ROW()</f>
        <v>2041</v>
      </c>
      <c r="R2041">
        <f t="shared" si="208"/>
        <v>0.8824963432471965</v>
      </c>
      <c r="S2041">
        <f t="shared" si="211"/>
        <v>11.140194186920302</v>
      </c>
      <c r="U2041">
        <v>11.224</v>
      </c>
      <c r="V2041">
        <f t="shared" si="210"/>
        <v>11.227948104332846</v>
      </c>
      <c r="Z2041">
        <f t="shared" si="207"/>
        <v>-4.5558773805993158E-2</v>
      </c>
    </row>
    <row r="2042" spans="1:26" x14ac:dyDescent="0.25">
      <c r="A2042" s="1">
        <v>41024</v>
      </c>
      <c r="B2042" s="12">
        <v>16.82</v>
      </c>
      <c r="C2042" s="12">
        <v>19.46</v>
      </c>
      <c r="D2042">
        <v>6828.7</v>
      </c>
      <c r="E2042">
        <v>6097.47</v>
      </c>
      <c r="F2042">
        <f>IFERROR(VLOOKUP(A2042,SHORTVOL!$A$2:$E$10000,5,0),"")</f>
        <v>155.4</v>
      </c>
      <c r="G2042">
        <f>IFERROR(VLOOKUP($A2042,LONGVOL!$A$2:$E$10000,5,0),"")</f>
        <v>65312.77</v>
      </c>
      <c r="H2042">
        <v>106576.47</v>
      </c>
      <c r="I2042">
        <v>95177.74</v>
      </c>
      <c r="J2042">
        <f>(1/(1-91/360*VLOOKUP($A2042,Tbills!$B$4:$C$974,2,1)/100))^((1)/91)-1</f>
        <v>2.222449413613603E-6</v>
      </c>
      <c r="K2042">
        <f t="shared" si="209"/>
        <v>19.886408233502166</v>
      </c>
      <c r="M2042" s="2">
        <f t="shared" si="205"/>
        <v>3.9454024810582973</v>
      </c>
      <c r="N2042" s="2"/>
      <c r="O2042" s="2">
        <f t="shared" si="206"/>
        <v>1214347804.6615715</v>
      </c>
      <c r="P2042" s="2"/>
      <c r="Q2042">
        <f>ROW()</f>
        <v>2042</v>
      </c>
      <c r="R2042">
        <f t="shared" si="208"/>
        <v>0.86433710174717371</v>
      </c>
      <c r="S2042">
        <f t="shared" si="211"/>
        <v>11.771900391334809</v>
      </c>
      <c r="U2042">
        <v>11.858750000000001</v>
      </c>
      <c r="V2042">
        <f t="shared" si="210"/>
        <v>11.864770551892065</v>
      </c>
      <c r="Z2042">
        <f t="shared" si="207"/>
        <v>-0.12913186437794943</v>
      </c>
    </row>
    <row r="2043" spans="1:26" x14ac:dyDescent="0.25">
      <c r="A2043" s="1">
        <v>41025</v>
      </c>
      <c r="B2043" s="12">
        <v>16.239999999999998</v>
      </c>
      <c r="C2043" s="12">
        <v>18.55</v>
      </c>
      <c r="D2043">
        <v>6638.68</v>
      </c>
      <c r="E2043">
        <v>5927.79</v>
      </c>
      <c r="F2043">
        <f>IFERROR(VLOOKUP(A2043,SHORTVOL!$A$2:$E$10000,5,0),"")</f>
        <v>161.33000000000001</v>
      </c>
      <c r="G2043">
        <f>IFERROR(VLOOKUP($A2043,LONGVOL!$A$2:$E$10000,5,0),"")</f>
        <v>62819.82</v>
      </c>
      <c r="H2043">
        <v>105499.67</v>
      </c>
      <c r="I2043">
        <v>94215.9</v>
      </c>
      <c r="J2043">
        <f>(1/(1-91/360*VLOOKUP($A2043,Tbills!$B$4:$C$974,2,1)/100))^((1)/91)-1</f>
        <v>2.222449413613603E-6</v>
      </c>
      <c r="K2043">
        <f t="shared" si="209"/>
        <v>20.162582280074034</v>
      </c>
      <c r="M2043" s="2">
        <f t="shared" si="205"/>
        <v>4.0955253755155407</v>
      </c>
      <c r="N2043" s="2"/>
      <c r="O2043" s="2">
        <f t="shared" si="206"/>
        <v>1121487662.7002742</v>
      </c>
      <c r="P2043" s="2"/>
      <c r="Q2043">
        <f>ROW()</f>
        <v>2043</v>
      </c>
      <c r="R2043">
        <f t="shared" si="208"/>
        <v>0.87547169811320746</v>
      </c>
      <c r="S2043">
        <f t="shared" si="211"/>
        <v>12.098924534720254</v>
      </c>
      <c r="U2043">
        <v>12.186624999999999</v>
      </c>
      <c r="V2043">
        <f t="shared" si="210"/>
        <v>12.194518674707696</v>
      </c>
      <c r="Z2043">
        <f t="shared" si="207"/>
        <v>-7.6469147969659867E-2</v>
      </c>
    </row>
    <row r="2044" spans="1:26" x14ac:dyDescent="0.25">
      <c r="A2044" s="1">
        <v>41026</v>
      </c>
      <c r="B2044" s="12">
        <v>16.32</v>
      </c>
      <c r="C2044" s="12">
        <v>18.739999999999998</v>
      </c>
      <c r="D2044">
        <v>6631.63</v>
      </c>
      <c r="E2044">
        <v>5921.49</v>
      </c>
      <c r="F2044">
        <f>IFERROR(VLOOKUP(A2044,SHORTVOL!$A$2:$E$10000,5,0),"")</f>
        <v>161.01</v>
      </c>
      <c r="G2044">
        <f>IFERROR(VLOOKUP($A2044,LONGVOL!$A$2:$E$10000,5,0),"")</f>
        <v>62945.56</v>
      </c>
      <c r="H2044">
        <v>104649.19</v>
      </c>
      <c r="I2044">
        <v>93456.17</v>
      </c>
      <c r="J2044">
        <f>(1/(1-91/360*VLOOKUP($A2044,Tbills!$B$4:$C$974,2,1)/100))^((1)/91)-1</f>
        <v>2.222449413613603E-6</v>
      </c>
      <c r="K2044">
        <f t="shared" si="209"/>
        <v>20.172771523995362</v>
      </c>
      <c r="M2044" s="2">
        <f t="shared" si="205"/>
        <v>4.086970714649782</v>
      </c>
      <c r="N2044" s="2"/>
      <c r="O2044" s="2">
        <f t="shared" si="206"/>
        <v>1125818325.9395843</v>
      </c>
      <c r="P2044" s="2"/>
      <c r="Q2044">
        <f>ROW()</f>
        <v>2044</v>
      </c>
      <c r="R2044">
        <f t="shared" si="208"/>
        <v>0.87086446104589121</v>
      </c>
      <c r="S2044">
        <f t="shared" si="211"/>
        <v>12.111219048576718</v>
      </c>
      <c r="U2044">
        <v>12.197875</v>
      </c>
      <c r="V2044">
        <f t="shared" si="210"/>
        <v>12.207054516585185</v>
      </c>
      <c r="Z2044">
        <f t="shared" si="207"/>
        <v>3.8615344451340405E-3</v>
      </c>
    </row>
    <row r="2045" spans="1:26" x14ac:dyDescent="0.25">
      <c r="A2045" s="1">
        <v>41029</v>
      </c>
      <c r="B2045" s="12">
        <v>17.149999999999999</v>
      </c>
      <c r="C2045" s="12">
        <v>19.32</v>
      </c>
      <c r="D2045">
        <v>6765.08</v>
      </c>
      <c r="E2045">
        <v>6040.61</v>
      </c>
      <c r="F2045">
        <f>IFERROR(VLOOKUP(A2045,SHORTVOL!$A$2:$E$10000,5,0),"")</f>
        <v>156.9</v>
      </c>
      <c r="G2045">
        <f>IFERROR(VLOOKUP($A2045,LONGVOL!$A$2:$E$10000,5,0),"")</f>
        <v>64552.88</v>
      </c>
      <c r="H2045">
        <v>105076.16</v>
      </c>
      <c r="I2045">
        <v>93836.85</v>
      </c>
      <c r="J2045">
        <f>(1/(1-91/360*VLOOKUP($A2045,Tbills!$B$4:$C$974,2,1)/100))^((1)/91)-1</f>
        <v>2.639209272237153E-6</v>
      </c>
      <c r="K2045">
        <f t="shared" si="209"/>
        <v>19.968308904256059</v>
      </c>
      <c r="M2045" s="2">
        <f t="shared" si="205"/>
        <v>3.9813850803944186</v>
      </c>
      <c r="N2045" s="2"/>
      <c r="O2045" s="2">
        <f t="shared" si="206"/>
        <v>1182813239.6069388</v>
      </c>
      <c r="P2045" s="2"/>
      <c r="Q2045">
        <f>ROW()</f>
        <v>2045</v>
      </c>
      <c r="R2045">
        <f t="shared" si="208"/>
        <v>0.8876811594202898</v>
      </c>
      <c r="S2045">
        <f t="shared" si="211"/>
        <v>11.865924869066509</v>
      </c>
      <c r="U2045">
        <v>11.950374999999999</v>
      </c>
      <c r="V2045">
        <f t="shared" si="210"/>
        <v>11.960243151176082</v>
      </c>
      <c r="Z2045">
        <f t="shared" si="207"/>
        <v>5.0625320581620281E-2</v>
      </c>
    </row>
    <row r="2046" spans="1:26" x14ac:dyDescent="0.25">
      <c r="A2046" s="1">
        <v>41030</v>
      </c>
      <c r="B2046" s="12">
        <v>16.600000000000001</v>
      </c>
      <c r="C2046" s="12">
        <v>19.13</v>
      </c>
      <c r="D2046">
        <v>6607.95</v>
      </c>
      <c r="E2046">
        <v>5900.29</v>
      </c>
      <c r="F2046">
        <f>IFERROR(VLOOKUP(A2046,SHORTVOL!$A$2:$E$10000,5,0),"")</f>
        <v>162.13</v>
      </c>
      <c r="G2046">
        <f>IFERROR(VLOOKUP($A2046,LONGVOL!$A$2:$E$10000,5,0),"")</f>
        <v>62402.67</v>
      </c>
      <c r="H2046">
        <v>104257.52</v>
      </c>
      <c r="I2046">
        <v>93105.53</v>
      </c>
      <c r="J2046">
        <f>(1/(1-91/360*VLOOKUP($A2046,Tbills!$B$4:$C$974,2,1)/100))^((1)/91)-1</f>
        <v>2.639209272237153E-6</v>
      </c>
      <c r="K2046">
        <f t="shared" si="209"/>
        <v>20.199709482069075</v>
      </c>
      <c r="M2046" s="2">
        <f t="shared" ref="M2046:M2109" si="212">M2045*(1-M$1+IF(AND(WEEKDAY($A2046)&lt;&gt;1,WEEKDAY($A2046)&lt;&gt;7),-M$5,0))^($A2046-$A2045)*(1+(F2046/F2045-1))</f>
        <v>4.1136639636136429</v>
      </c>
      <c r="N2046" s="2"/>
      <c r="O2046" s="2">
        <f t="shared" ref="O2046:O2109" si="213">O2045*(1-O$1+IF(AND(WEEKDAY($A2046)&lt;&gt;1,WEEKDAY($A2046)&lt;&gt;7),-O$5,0))^($A2046-$A2045)*(1+2*(G2046/G2045-1))</f>
        <v>1103860151.0665696</v>
      </c>
      <c r="P2046" s="2"/>
      <c r="Q2046">
        <f>ROW()</f>
        <v>2046</v>
      </c>
      <c r="R2046">
        <f t="shared" si="208"/>
        <v>0.86774699424986945</v>
      </c>
      <c r="S2046">
        <f t="shared" si="211"/>
        <v>12.140998185810144</v>
      </c>
      <c r="U2046">
        <v>12.224875000000001</v>
      </c>
      <c r="V2046">
        <f t="shared" si="210"/>
        <v>12.237652584257862</v>
      </c>
      <c r="Z2046">
        <f t="shared" ref="Z2046:Z2109" si="214">O2046/O2045-1</f>
        <v>-6.6750257687854586E-2</v>
      </c>
    </row>
    <row r="2047" spans="1:26" x14ac:dyDescent="0.25">
      <c r="A2047" s="1">
        <v>41031</v>
      </c>
      <c r="B2047" s="12">
        <v>16.88</v>
      </c>
      <c r="C2047" s="12">
        <v>19.010000000000002</v>
      </c>
      <c r="D2047">
        <v>6599.28</v>
      </c>
      <c r="E2047">
        <v>5892.54</v>
      </c>
      <c r="F2047">
        <f>IFERROR(VLOOKUP(A2047,SHORTVOL!$A$2:$E$10000,5,0),"")</f>
        <v>161.4</v>
      </c>
      <c r="G2047">
        <f>IFERROR(VLOOKUP($A2047,LONGVOL!$A$2:$E$10000,5,0),"")</f>
        <v>62683.17</v>
      </c>
      <c r="H2047">
        <v>103090.34</v>
      </c>
      <c r="I2047">
        <v>92062.95</v>
      </c>
      <c r="J2047">
        <f>(1/(1-91/360*VLOOKUP($A2047,Tbills!$B$4:$C$974,2,1)/100))^((1)/91)-1</f>
        <v>2.639209272237153E-6</v>
      </c>
      <c r="K2047">
        <f t="shared" si="209"/>
        <v>20.212449497207047</v>
      </c>
      <c r="M2047" s="2">
        <f t="shared" si="212"/>
        <v>4.0947099928087445</v>
      </c>
      <c r="N2047" s="2"/>
      <c r="O2047" s="2">
        <f t="shared" si="213"/>
        <v>1113626703.4417107</v>
      </c>
      <c r="P2047" s="2"/>
      <c r="Q2047">
        <f>ROW()</f>
        <v>2047</v>
      </c>
      <c r="R2047">
        <f t="shared" si="208"/>
        <v>0.88795370857443434</v>
      </c>
      <c r="S2047">
        <f t="shared" si="211"/>
        <v>12.156379109421788</v>
      </c>
      <c r="U2047">
        <v>12.240500000000001</v>
      </c>
      <c r="V2047">
        <f t="shared" si="210"/>
        <v>12.253305796928503</v>
      </c>
      <c r="Z2047">
        <f t="shared" si="214"/>
        <v>8.8476356046591764E-3</v>
      </c>
    </row>
    <row r="2048" spans="1:26" x14ac:dyDescent="0.25">
      <c r="A2048" s="1">
        <v>41032</v>
      </c>
      <c r="B2048" s="12">
        <v>17.559999999999999</v>
      </c>
      <c r="C2048" s="12">
        <v>19.5</v>
      </c>
      <c r="D2048">
        <v>6829.99</v>
      </c>
      <c r="E2048">
        <v>6098.52</v>
      </c>
      <c r="F2048">
        <f>IFERROR(VLOOKUP(A2048,SHORTVOL!$A$2:$E$10000,5,0),"")</f>
        <v>157.83000000000001</v>
      </c>
      <c r="G2048">
        <f>IFERROR(VLOOKUP($A2048,LONGVOL!$A$2:$E$10000,5,0),"")</f>
        <v>64070.36</v>
      </c>
      <c r="H2048">
        <v>104033.25</v>
      </c>
      <c r="I2048">
        <v>92904.76</v>
      </c>
      <c r="J2048">
        <f>(1/(1-91/360*VLOOKUP($A2048,Tbills!$B$4:$C$974,2,1)/100))^((1)/91)-1</f>
        <v>2.639209272237153E-6</v>
      </c>
      <c r="K2048">
        <f t="shared" si="209"/>
        <v>19.858658784639385</v>
      </c>
      <c r="M2048" s="2">
        <f t="shared" si="212"/>
        <v>4.0037169155033387</v>
      </c>
      <c r="N2048" s="2"/>
      <c r="O2048" s="2">
        <f t="shared" si="213"/>
        <v>1162752145.4012351</v>
      </c>
      <c r="P2048" s="2"/>
      <c r="Q2048">
        <f>ROW()</f>
        <v>2048</v>
      </c>
      <c r="R2048">
        <f t="shared" si="208"/>
        <v>0.90051282051282044</v>
      </c>
      <c r="S2048">
        <f t="shared" si="211"/>
        <v>11.730893558494111</v>
      </c>
      <c r="U2048">
        <v>11.814624999999999</v>
      </c>
      <c r="V2048">
        <f t="shared" si="210"/>
        <v>11.824572312806293</v>
      </c>
      <c r="Z2048">
        <f t="shared" si="214"/>
        <v>4.411302441626086E-2</v>
      </c>
    </row>
    <row r="2049" spans="1:26" x14ac:dyDescent="0.25">
      <c r="A2049" s="1">
        <v>41033</v>
      </c>
      <c r="B2049" s="12">
        <v>19.16</v>
      </c>
      <c r="C2049" s="12">
        <v>20.72</v>
      </c>
      <c r="D2049">
        <v>7180.97</v>
      </c>
      <c r="E2049">
        <v>6411.89</v>
      </c>
      <c r="F2049">
        <f>IFERROR(VLOOKUP(A2049,SHORTVOL!$A$2:$E$10000,5,0),"")</f>
        <v>150.16</v>
      </c>
      <c r="G2049">
        <f>IFERROR(VLOOKUP($A2049,LONGVOL!$A$2:$E$10000,5,0),"")</f>
        <v>67182.67</v>
      </c>
      <c r="H2049">
        <v>105823.56</v>
      </c>
      <c r="I2049">
        <v>94503.31</v>
      </c>
      <c r="J2049">
        <f>(1/(1-91/360*VLOOKUP($A2049,Tbills!$B$4:$C$974,2,1)/100))^((1)/91)-1</f>
        <v>2.639209272237153E-6</v>
      </c>
      <c r="K2049">
        <f t="shared" si="209"/>
        <v>19.347940593474711</v>
      </c>
      <c r="M2049" s="2">
        <f t="shared" si="212"/>
        <v>3.8087481339570308</v>
      </c>
      <c r="N2049" s="2"/>
      <c r="O2049" s="2">
        <f t="shared" si="213"/>
        <v>1275536866.7071834</v>
      </c>
      <c r="P2049" s="2"/>
      <c r="Q2049">
        <f>ROW()</f>
        <v>2049</v>
      </c>
      <c r="R2049">
        <f t="shared" si="208"/>
        <v>0.92471042471042475</v>
      </c>
      <c r="S2049">
        <f t="shared" si="211"/>
        <v>11.127588010745217</v>
      </c>
      <c r="U2049">
        <v>11.206</v>
      </c>
      <c r="V2049">
        <f t="shared" si="210"/>
        <v>11.21658614491629</v>
      </c>
      <c r="Z2049">
        <f t="shared" si="214"/>
        <v>9.6998076289964041E-2</v>
      </c>
    </row>
    <row r="2050" spans="1:26" x14ac:dyDescent="0.25">
      <c r="A2050" s="1">
        <v>41036</v>
      </c>
      <c r="B2050" s="12">
        <v>18.940000000000001</v>
      </c>
      <c r="C2050" s="12">
        <v>20.45</v>
      </c>
      <c r="D2050">
        <v>6969.29</v>
      </c>
      <c r="E2050">
        <v>6222.83</v>
      </c>
      <c r="F2050">
        <f>IFERROR(VLOOKUP(A2050,SHORTVOL!$A$2:$E$10000,5,0),"")</f>
        <v>152.47</v>
      </c>
      <c r="G2050">
        <f>IFERROR(VLOOKUP($A2050,LONGVOL!$A$2:$E$10000,5,0),"")</f>
        <v>66146.960000000006</v>
      </c>
      <c r="H2050">
        <v>104297.71</v>
      </c>
      <c r="I2050">
        <v>93139.93</v>
      </c>
      <c r="J2050">
        <f>(1/(1-91/360*VLOOKUP($A2050,Tbills!$B$4:$C$974,2,1)/100))^((1)/91)-1</f>
        <v>2.5002875438939753E-6</v>
      </c>
      <c r="K2050">
        <f t="shared" si="209"/>
        <v>19.631652827901334</v>
      </c>
      <c r="M2050" s="2">
        <f t="shared" si="212"/>
        <v>3.8661167111021961</v>
      </c>
      <c r="N2050" s="2"/>
      <c r="O2050" s="2">
        <f t="shared" si="213"/>
        <v>1235685482.1253569</v>
      </c>
      <c r="P2050" s="2"/>
      <c r="Q2050">
        <f>ROW()</f>
        <v>2050</v>
      </c>
      <c r="R2050">
        <f t="shared" si="208"/>
        <v>0.92616136919315417</v>
      </c>
      <c r="S2050">
        <f t="shared" si="211"/>
        <v>11.454093771143706</v>
      </c>
      <c r="U2050">
        <v>11.53875</v>
      </c>
      <c r="V2050">
        <f t="shared" si="210"/>
        <v>11.546126865310622</v>
      </c>
      <c r="Z2050">
        <f t="shared" si="214"/>
        <v>-3.1242832427653244E-2</v>
      </c>
    </row>
    <row r="2051" spans="1:26" x14ac:dyDescent="0.25">
      <c r="A2051" s="1">
        <v>41037</v>
      </c>
      <c r="B2051" s="12">
        <v>19.05</v>
      </c>
      <c r="C2051" s="12">
        <v>20.81</v>
      </c>
      <c r="D2051">
        <v>7025.68</v>
      </c>
      <c r="E2051">
        <v>6273.16</v>
      </c>
      <c r="F2051">
        <f>IFERROR(VLOOKUP(A2051,SHORTVOL!$A$2:$E$10000,5,0),"")</f>
        <v>151.19</v>
      </c>
      <c r="G2051">
        <f>IFERROR(VLOOKUP($A2051,LONGVOL!$A$2:$E$10000,5,0),"")</f>
        <v>66701.94</v>
      </c>
      <c r="H2051">
        <v>105491.87</v>
      </c>
      <c r="I2051">
        <v>94206.11</v>
      </c>
      <c r="J2051">
        <f>(1/(1-91/360*VLOOKUP($A2051,Tbills!$B$4:$C$974,2,1)/100))^((1)/91)-1</f>
        <v>2.5002875438939753E-6</v>
      </c>
      <c r="K2051">
        <f t="shared" si="209"/>
        <v>19.551753922186702</v>
      </c>
      <c r="M2051" s="2">
        <f t="shared" si="212"/>
        <v>3.8332559250581295</v>
      </c>
      <c r="N2051" s="2"/>
      <c r="O2051" s="2">
        <f t="shared" si="213"/>
        <v>1256243270.4816973</v>
      </c>
      <c r="P2051" s="2"/>
      <c r="Q2051">
        <f>ROW()</f>
        <v>2051</v>
      </c>
      <c r="R2051">
        <f t="shared" si="208"/>
        <v>0.91542527630946668</v>
      </c>
      <c r="S2051">
        <f t="shared" si="211"/>
        <v>11.360924355531282</v>
      </c>
      <c r="U2051">
        <v>11.442500000000001</v>
      </c>
      <c r="V2051">
        <f t="shared" si="210"/>
        <v>11.452347293876645</v>
      </c>
      <c r="Z2051">
        <f t="shared" si="214"/>
        <v>1.6636748309919014E-2</v>
      </c>
    </row>
    <row r="2052" spans="1:26" x14ac:dyDescent="0.25">
      <c r="A2052" s="1">
        <v>41038</v>
      </c>
      <c r="B2052" s="12">
        <v>20.079999999999998</v>
      </c>
      <c r="C2052" s="12">
        <v>21.53</v>
      </c>
      <c r="D2052">
        <v>7323.58</v>
      </c>
      <c r="E2052">
        <v>6539.13</v>
      </c>
      <c r="F2052">
        <f>IFERROR(VLOOKUP(A2052,SHORTVOL!$A$2:$E$10000,5,0),"")</f>
        <v>146.06</v>
      </c>
      <c r="G2052">
        <f>IFERROR(VLOOKUP($A2052,LONGVOL!$A$2:$E$10000,5,0),"")</f>
        <v>68965.77</v>
      </c>
      <c r="H2052">
        <v>107420.05</v>
      </c>
      <c r="I2052">
        <v>95927.77</v>
      </c>
      <c r="J2052">
        <f>(1/(1-91/360*VLOOKUP($A2052,Tbills!$B$4:$C$974,2,1)/100))^((1)/91)-1</f>
        <v>2.5002875438939753E-6</v>
      </c>
      <c r="K2052">
        <f t="shared" si="209"/>
        <v>19.136777321020407</v>
      </c>
      <c r="M2052" s="2">
        <f t="shared" si="212"/>
        <v>3.7027998148882895</v>
      </c>
      <c r="N2052" s="2"/>
      <c r="O2052" s="2">
        <f t="shared" si="213"/>
        <v>1341326506.5179157</v>
      </c>
      <c r="P2052" s="2"/>
      <c r="Q2052">
        <f>ROW()</f>
        <v>2052</v>
      </c>
      <c r="R2052">
        <f t="shared" si="208"/>
        <v>0.93265211333023679</v>
      </c>
      <c r="S2052">
        <f t="shared" si="211"/>
        <v>10.878736161860918</v>
      </c>
      <c r="U2052">
        <v>10.962125</v>
      </c>
      <c r="V2052">
        <f t="shared" si="210"/>
        <v>10.966411445874135</v>
      </c>
      <c r="Z2052">
        <f t="shared" si="214"/>
        <v>6.7728311892643056E-2</v>
      </c>
    </row>
    <row r="2053" spans="1:26" x14ac:dyDescent="0.25">
      <c r="A2053" s="1">
        <v>41039</v>
      </c>
      <c r="B2053" s="12">
        <v>18.829999999999998</v>
      </c>
      <c r="C2053" s="12">
        <v>20.87</v>
      </c>
      <c r="D2053">
        <v>6974.05</v>
      </c>
      <c r="E2053">
        <v>6227.02</v>
      </c>
      <c r="F2053">
        <f>IFERROR(VLOOKUP(A2053,SHORTVOL!$A$2:$E$10000,5,0),"")</f>
        <v>149.47999999999999</v>
      </c>
      <c r="G2053">
        <f>IFERROR(VLOOKUP($A2053,LONGVOL!$A$2:$E$10000,5,0),"")</f>
        <v>67353.66</v>
      </c>
      <c r="H2053">
        <v>105404.62</v>
      </c>
      <c r="I2053">
        <v>94127.72</v>
      </c>
      <c r="J2053">
        <f>(1/(1-91/360*VLOOKUP($A2053,Tbills!$B$4:$C$974,2,1)/100))^((1)/91)-1</f>
        <v>2.5002875438939753E-6</v>
      </c>
      <c r="K2053">
        <f t="shared" si="209"/>
        <v>19.592962630641388</v>
      </c>
      <c r="M2053" s="2">
        <f t="shared" si="212"/>
        <v>3.7891012873559067</v>
      </c>
      <c r="N2053" s="2"/>
      <c r="O2053" s="2">
        <f t="shared" si="213"/>
        <v>1278437718.2228935</v>
      </c>
      <c r="P2053" s="2"/>
      <c r="Q2053">
        <f>ROW()</f>
        <v>2053</v>
      </c>
      <c r="R2053">
        <f t="shared" si="208"/>
        <v>0.9022520364159079</v>
      </c>
      <c r="S2053">
        <f t="shared" si="211"/>
        <v>11.397442924272303</v>
      </c>
      <c r="U2053">
        <v>11.484</v>
      </c>
      <c r="V2053">
        <f t="shared" si="210"/>
        <v>11.489437539693068</v>
      </c>
      <c r="Z2053">
        <f t="shared" si="214"/>
        <v>-4.6885518171322471E-2</v>
      </c>
    </row>
    <row r="2054" spans="1:26" x14ac:dyDescent="0.25">
      <c r="A2054" s="1">
        <v>41040</v>
      </c>
      <c r="B2054" s="12">
        <v>19.89</v>
      </c>
      <c r="C2054" s="12">
        <v>21.55</v>
      </c>
      <c r="D2054">
        <v>7227.67</v>
      </c>
      <c r="E2054">
        <v>6453.46</v>
      </c>
      <c r="F2054">
        <f>IFERROR(VLOOKUP(A2054,SHORTVOL!$A$2:$E$10000,5,0),"")</f>
        <v>148.08000000000001</v>
      </c>
      <c r="G2054">
        <f>IFERROR(VLOOKUP($A2054,LONGVOL!$A$2:$E$10000,5,0),"")</f>
        <v>67985.03</v>
      </c>
      <c r="H2054">
        <v>107619.52</v>
      </c>
      <c r="I2054">
        <v>96105.42</v>
      </c>
      <c r="J2054">
        <f>(1/(1-91/360*VLOOKUP($A2054,Tbills!$B$4:$C$974,2,1)/100))^((1)/91)-1</f>
        <v>2.5002875438939753E-6</v>
      </c>
      <c r="K2054">
        <f t="shared" si="209"/>
        <v>19.236221687988643</v>
      </c>
      <c r="M2054" s="2">
        <f t="shared" si="212"/>
        <v>3.7532173879675952</v>
      </c>
      <c r="N2054" s="2"/>
      <c r="O2054" s="2">
        <f t="shared" si="213"/>
        <v>1302221982.6518383</v>
      </c>
      <c r="P2054" s="2"/>
      <c r="Q2054">
        <f>ROW()</f>
        <v>2054</v>
      </c>
      <c r="R2054">
        <f t="shared" si="208"/>
        <v>0.9229698375870069</v>
      </c>
      <c r="S2054">
        <f t="shared" si="211"/>
        <v>10.982473593436062</v>
      </c>
      <c r="U2054">
        <v>11.06245</v>
      </c>
      <c r="V2054">
        <f t="shared" si="210"/>
        <v>11.071252626892143</v>
      </c>
      <c r="Z2054">
        <f t="shared" si="214"/>
        <v>1.860416357396466E-2</v>
      </c>
    </row>
    <row r="2055" spans="1:26" x14ac:dyDescent="0.25">
      <c r="A2055" s="1">
        <v>41043</v>
      </c>
      <c r="B2055" s="12">
        <v>21.87</v>
      </c>
      <c r="C2055" s="12">
        <v>22.97</v>
      </c>
      <c r="D2055">
        <v>7714.62</v>
      </c>
      <c r="E2055">
        <v>6888.2</v>
      </c>
      <c r="F2055">
        <f>IFERROR(VLOOKUP(A2055,SHORTVOL!$A$2:$E$10000,5,0),"")</f>
        <v>139.09</v>
      </c>
      <c r="G2055">
        <f>IFERROR(VLOOKUP($A2055,LONGVOL!$A$2:$E$10000,5,0),"")</f>
        <v>72110.38</v>
      </c>
      <c r="H2055">
        <v>111881.04</v>
      </c>
      <c r="I2055">
        <v>99910.28</v>
      </c>
      <c r="J2055">
        <f>(1/(1-91/360*VLOOKUP($A2055,Tbills!$B$4:$C$974,2,1)/100))^((1)/91)-1</f>
        <v>2.639209272237153E-6</v>
      </c>
      <c r="K2055">
        <f t="shared" si="209"/>
        <v>18.586842299053707</v>
      </c>
      <c r="M2055" s="2">
        <f t="shared" si="212"/>
        <v>3.5242425176717758</v>
      </c>
      <c r="N2055" s="2"/>
      <c r="O2055" s="2">
        <f t="shared" si="213"/>
        <v>1459642323.5792487</v>
      </c>
      <c r="P2055" s="2"/>
      <c r="Q2055">
        <f>ROW()</f>
        <v>2055</v>
      </c>
      <c r="R2055">
        <f t="shared" ref="R2055:R2118" si="215">B2055/C2055</f>
        <v>0.95211144971702233</v>
      </c>
      <c r="S2055">
        <f t="shared" si="211"/>
        <v>10.241203624949859</v>
      </c>
      <c r="U2055">
        <v>10.312412500000001</v>
      </c>
      <c r="V2055">
        <f t="shared" si="210"/>
        <v>10.324364905881581</v>
      </c>
      <c r="Z2055">
        <f t="shared" si="214"/>
        <v>0.12088594957277587</v>
      </c>
    </row>
    <row r="2056" spans="1:26" x14ac:dyDescent="0.25">
      <c r="A2056" s="1">
        <v>41044</v>
      </c>
      <c r="B2056" s="12">
        <v>21.97</v>
      </c>
      <c r="C2056" s="12">
        <v>23.92</v>
      </c>
      <c r="D2056">
        <v>8000.4</v>
      </c>
      <c r="E2056">
        <v>7143.35</v>
      </c>
      <c r="F2056">
        <f>IFERROR(VLOOKUP(A2056,SHORTVOL!$A$2:$E$10000,5,0),"")</f>
        <v>132.68</v>
      </c>
      <c r="G2056">
        <f>IFERROR(VLOOKUP($A2056,LONGVOL!$A$2:$E$10000,5,0),"")</f>
        <v>75431.86</v>
      </c>
      <c r="H2056">
        <v>114672.79</v>
      </c>
      <c r="I2056">
        <v>102403.06</v>
      </c>
      <c r="J2056">
        <f>(1/(1-91/360*VLOOKUP($A2056,Tbills!$B$4:$C$974,2,1)/100))^((1)/91)-1</f>
        <v>2.639209272237153E-6</v>
      </c>
      <c r="K2056">
        <f t="shared" ref="K2056:K2119" si="216">K2055*(1-IF($A2056&lt;=K2051,K$1,K$1+IF(AND(WEEKDAY($A2056)&lt;&gt;1,WEEKDAY($A2056)&lt;&gt;7),L$1,0)))^($A2056-$A2055)*(1-0.5*(E2056/E2055-1))</f>
        <v>18.242124234182803</v>
      </c>
      <c r="M2056" s="2">
        <f t="shared" si="212"/>
        <v>3.3614722512213615</v>
      </c>
      <c r="N2056" s="2"/>
      <c r="O2056" s="2">
        <f t="shared" si="213"/>
        <v>1593882724.9780908</v>
      </c>
      <c r="P2056" s="2"/>
      <c r="Q2056">
        <f>ROW()</f>
        <v>2056</v>
      </c>
      <c r="R2056">
        <f t="shared" si="215"/>
        <v>0.91847826086956508</v>
      </c>
      <c r="S2056">
        <f t="shared" si="211"/>
        <v>9.8613936619288616</v>
      </c>
      <c r="U2056">
        <v>9.9332624999999997</v>
      </c>
      <c r="V2056">
        <f t="shared" ref="V2056:V2119" si="217">V2055*(1-V$1+J2055)^($A2056-$A2055)*(2-E2056/E2055)</f>
        <v>9.9415923580054475</v>
      </c>
      <c r="Z2056">
        <f t="shared" si="214"/>
        <v>9.1968011087583124E-2</v>
      </c>
    </row>
    <row r="2057" spans="1:26" x14ac:dyDescent="0.25">
      <c r="A2057" s="1">
        <v>41045</v>
      </c>
      <c r="B2057" s="12">
        <v>22.27</v>
      </c>
      <c r="C2057" s="12">
        <v>24.92</v>
      </c>
      <c r="D2057">
        <v>8167.79</v>
      </c>
      <c r="E2057">
        <v>7292.79</v>
      </c>
      <c r="F2057">
        <f>IFERROR(VLOOKUP(A2057,SHORTVOL!$A$2:$E$10000,5,0),"")</f>
        <v>127.41</v>
      </c>
      <c r="G2057">
        <f>IFERROR(VLOOKUP($A2057,LONGVOL!$A$2:$E$10000,5,0),"")</f>
        <v>78427.47</v>
      </c>
      <c r="H2057">
        <v>116758.05</v>
      </c>
      <c r="I2057">
        <v>104264.93</v>
      </c>
      <c r="J2057">
        <f>(1/(1-91/360*VLOOKUP($A2057,Tbills!$B$4:$C$974,2,1)/100))^((1)/91)-1</f>
        <v>2.639209272237153E-6</v>
      </c>
      <c r="K2057">
        <f t="shared" si="216"/>
        <v>18.050840358541798</v>
      </c>
      <c r="M2057" s="2">
        <f t="shared" si="212"/>
        <v>3.2276153470157816</v>
      </c>
      <c r="N2057" s="2"/>
      <c r="O2057" s="2">
        <f t="shared" si="213"/>
        <v>1720235048.7636704</v>
      </c>
      <c r="P2057" s="2"/>
      <c r="Q2057">
        <f>ROW()</f>
        <v>2057</v>
      </c>
      <c r="R2057">
        <f t="shared" si="215"/>
        <v>0.89365971107544129</v>
      </c>
      <c r="S2057">
        <f t="shared" ref="S2057:S2120" si="218">S2056*(1-IF($A2057&lt;=T$3,S$1,S$1+IF(AND(WEEKDAY($A2057)&lt;&gt;1,WEEKDAY($A2057)&lt;&gt;7),T$1,0)))^($A2057-$A2056)*(2-$E2057/$E2056)</f>
        <v>9.6546420739170635</v>
      </c>
      <c r="U2057">
        <v>9.7239249999999995</v>
      </c>
      <c r="V2057">
        <f t="shared" si="217"/>
        <v>9.7332783686337958</v>
      </c>
      <c r="Z2057">
        <f t="shared" si="214"/>
        <v>7.9273287680131199E-2</v>
      </c>
    </row>
    <row r="2058" spans="1:26" x14ac:dyDescent="0.25">
      <c r="A2058" s="1">
        <v>41046</v>
      </c>
      <c r="B2058" s="12">
        <v>24.49</v>
      </c>
      <c r="C2058" s="12">
        <v>26.41</v>
      </c>
      <c r="D2058">
        <v>8761.6200000000008</v>
      </c>
      <c r="E2058">
        <v>7822.98</v>
      </c>
      <c r="F2058">
        <f>IFERROR(VLOOKUP(A2058,SHORTVOL!$A$2:$E$10000,5,0),"")</f>
        <v>121.53</v>
      </c>
      <c r="G2058">
        <f>IFERROR(VLOOKUP($A2058,LONGVOL!$A$2:$E$10000,5,0),"")</f>
        <v>82050.929999999993</v>
      </c>
      <c r="H2058">
        <v>117916.01</v>
      </c>
      <c r="I2058">
        <v>105298.71</v>
      </c>
      <c r="J2058">
        <f>(1/(1-91/360*VLOOKUP($A2058,Tbills!$B$4:$C$974,2,1)/100))^((1)/91)-1</f>
        <v>2.639209272237153E-6</v>
      </c>
      <c r="K2058">
        <f t="shared" si="216"/>
        <v>17.394234416074937</v>
      </c>
      <c r="M2058" s="2">
        <f t="shared" si="212"/>
        <v>3.0783354413859039</v>
      </c>
      <c r="N2058" s="2"/>
      <c r="O2058" s="2">
        <f t="shared" si="213"/>
        <v>1878924485.7017272</v>
      </c>
      <c r="P2058" s="2"/>
      <c r="Q2058">
        <f>ROW()</f>
        <v>2058</v>
      </c>
      <c r="R2058">
        <f t="shared" si="215"/>
        <v>0.92730026505111696</v>
      </c>
      <c r="S2058">
        <f t="shared" si="218"/>
        <v>8.9523271014920009</v>
      </c>
      <c r="U2058">
        <v>9.0162999999999993</v>
      </c>
      <c r="V2058">
        <f t="shared" si="217"/>
        <v>9.0253534644781599</v>
      </c>
      <c r="Z2058">
        <f t="shared" si="214"/>
        <v>9.2248694184034141E-2</v>
      </c>
    </row>
    <row r="2059" spans="1:26" x14ac:dyDescent="0.25">
      <c r="A2059" s="1">
        <v>41047</v>
      </c>
      <c r="B2059" s="12">
        <v>25.1</v>
      </c>
      <c r="C2059" s="12">
        <v>27.66</v>
      </c>
      <c r="D2059">
        <v>9414.1</v>
      </c>
      <c r="E2059">
        <v>8405.5400000000009</v>
      </c>
      <c r="F2059">
        <f>IFERROR(VLOOKUP(A2059,SHORTVOL!$A$2:$E$10000,5,0),"")</f>
        <v>112.05</v>
      </c>
      <c r="G2059">
        <f>IFERROR(VLOOKUP($A2059,LONGVOL!$A$2:$E$10000,5,0),"")</f>
        <v>88450.94</v>
      </c>
      <c r="H2059">
        <v>122059.21</v>
      </c>
      <c r="I2059">
        <v>108998.3</v>
      </c>
      <c r="J2059">
        <f>(1/(1-91/360*VLOOKUP($A2059,Tbills!$B$4:$C$974,2,1)/100))^((1)/91)-1</f>
        <v>2.639209272237153E-6</v>
      </c>
      <c r="K2059">
        <f t="shared" si="216"/>
        <v>16.746143483716935</v>
      </c>
      <c r="M2059" s="2">
        <f t="shared" si="212"/>
        <v>2.83790918657983</v>
      </c>
      <c r="N2059" s="2"/>
      <c r="O2059" s="2">
        <f t="shared" si="213"/>
        <v>2171731955.4059877</v>
      </c>
      <c r="P2059" s="2"/>
      <c r="Q2059">
        <f>ROW()</f>
        <v>2059</v>
      </c>
      <c r="R2059">
        <f t="shared" si="215"/>
        <v>0.90744757772957341</v>
      </c>
      <c r="S2059">
        <f t="shared" si="218"/>
        <v>8.2852812155099471</v>
      </c>
      <c r="U2059">
        <v>8.3452750000000009</v>
      </c>
      <c r="V2059">
        <f t="shared" si="217"/>
        <v>8.3529684646819238</v>
      </c>
      <c r="Z2059">
        <f t="shared" si="214"/>
        <v>0.15583780611326969</v>
      </c>
    </row>
    <row r="2060" spans="1:26" x14ac:dyDescent="0.25">
      <c r="A2060" s="1">
        <v>41050</v>
      </c>
      <c r="B2060" s="12">
        <v>22.01</v>
      </c>
      <c r="C2060" s="12">
        <v>24.71</v>
      </c>
      <c r="D2060">
        <v>8164.11</v>
      </c>
      <c r="E2060">
        <v>7289.4</v>
      </c>
      <c r="F2060">
        <f>IFERROR(VLOOKUP(A2060,SHORTVOL!$A$2:$E$10000,5,0),"")</f>
        <v>124.5</v>
      </c>
      <c r="G2060">
        <f>IFERROR(VLOOKUP($A2060,LONGVOL!$A$2:$E$10000,5,0),"")</f>
        <v>78625.710000000006</v>
      </c>
      <c r="H2060">
        <v>117773.74</v>
      </c>
      <c r="I2060">
        <v>105170.54</v>
      </c>
      <c r="J2060">
        <f>(1/(1-91/360*VLOOKUP($A2060,Tbills!$B$4:$C$974,2,1)/100))^((1)/91)-1</f>
        <v>2.3613675910194587E-6</v>
      </c>
      <c r="K2060">
        <f t="shared" si="216"/>
        <v>17.856577792685037</v>
      </c>
      <c r="M2060" s="2">
        <f t="shared" si="212"/>
        <v>3.1522347310906254</v>
      </c>
      <c r="N2060" s="2"/>
      <c r="O2060" s="2">
        <f t="shared" si="213"/>
        <v>1688540154.0204816</v>
      </c>
      <c r="P2060" s="2"/>
      <c r="Q2060">
        <f>ROW()</f>
        <v>2060</v>
      </c>
      <c r="R2060">
        <f t="shared" si="215"/>
        <v>0.89073249696479162</v>
      </c>
      <c r="S2060">
        <f t="shared" si="218"/>
        <v>9.3841411735150277</v>
      </c>
      <c r="U2060">
        <v>9.4706375000000005</v>
      </c>
      <c r="V2060">
        <f t="shared" si="217"/>
        <v>9.461152732274007</v>
      </c>
      <c r="Z2060">
        <f t="shared" si="214"/>
        <v>-0.22249145442775298</v>
      </c>
    </row>
    <row r="2061" spans="1:26" x14ac:dyDescent="0.25">
      <c r="A2061" s="1">
        <v>41051</v>
      </c>
      <c r="B2061" s="12">
        <v>22.48</v>
      </c>
      <c r="C2061" s="12">
        <v>25.23</v>
      </c>
      <c r="D2061">
        <v>8394.4599999999991</v>
      </c>
      <c r="E2061">
        <v>7495.05</v>
      </c>
      <c r="F2061">
        <f>IFERROR(VLOOKUP(A2061,SHORTVOL!$A$2:$E$10000,5,0),"")</f>
        <v>119.39</v>
      </c>
      <c r="G2061">
        <f>IFERROR(VLOOKUP($A2061,LONGVOL!$A$2:$E$10000,5,0),"")</f>
        <v>81848.5</v>
      </c>
      <c r="H2061">
        <v>119311.96</v>
      </c>
      <c r="I2061">
        <v>106543.9</v>
      </c>
      <c r="J2061">
        <f>(1/(1-91/360*VLOOKUP($A2061,Tbills!$B$4:$C$974,2,1)/100))^((1)/91)-1</f>
        <v>2.3613675910194587E-6</v>
      </c>
      <c r="K2061">
        <f t="shared" si="216"/>
        <v>17.604232929475064</v>
      </c>
      <c r="M2061" s="2">
        <f t="shared" si="212"/>
        <v>3.0225350027984175</v>
      </c>
      <c r="N2061" s="2"/>
      <c r="O2061" s="2">
        <f t="shared" si="213"/>
        <v>1826705554.9419332</v>
      </c>
      <c r="P2061" s="2"/>
      <c r="Q2061">
        <f>ROW()</f>
        <v>2061</v>
      </c>
      <c r="R2061">
        <f t="shared" si="215"/>
        <v>0.89100277447483156</v>
      </c>
      <c r="S2061">
        <f t="shared" si="218"/>
        <v>9.1189691807537905</v>
      </c>
      <c r="U2061">
        <v>9.2020999999999997</v>
      </c>
      <c r="V2061">
        <f t="shared" si="217"/>
        <v>9.1939144633201728</v>
      </c>
      <c r="Z2061">
        <f t="shared" si="214"/>
        <v>8.182535700585758E-2</v>
      </c>
    </row>
    <row r="2062" spans="1:26" x14ac:dyDescent="0.25">
      <c r="A2062" s="1">
        <v>41052</v>
      </c>
      <c r="B2062" s="12">
        <v>22.33</v>
      </c>
      <c r="C2062" s="12">
        <v>25.11</v>
      </c>
      <c r="D2062">
        <v>8344.66</v>
      </c>
      <c r="E2062">
        <v>7450.57</v>
      </c>
      <c r="F2062">
        <f>IFERROR(VLOOKUP(A2062,SHORTVOL!$A$2:$E$10000,5,0),"")</f>
        <v>122.67</v>
      </c>
      <c r="G2062">
        <f>IFERROR(VLOOKUP($A2062,LONGVOL!$A$2:$E$10000,5,0),"")</f>
        <v>79601.08</v>
      </c>
      <c r="H2062">
        <v>117411.06</v>
      </c>
      <c r="I2062">
        <v>104846.17</v>
      </c>
      <c r="J2062">
        <f>(1/(1-91/360*VLOOKUP($A2062,Tbills!$B$4:$C$974,2,1)/100))^((1)/91)-1</f>
        <v>2.3613675910194587E-6</v>
      </c>
      <c r="K2062">
        <f t="shared" si="216"/>
        <v>17.656010272585004</v>
      </c>
      <c r="M2062" s="2">
        <f t="shared" si="212"/>
        <v>3.1052454955693576</v>
      </c>
      <c r="N2062" s="2"/>
      <c r="O2062" s="2">
        <f t="shared" si="213"/>
        <v>1726145540.0493519</v>
      </c>
      <c r="P2062" s="2"/>
      <c r="Q2062">
        <f>ROW()</f>
        <v>2062</v>
      </c>
      <c r="R2062">
        <f t="shared" si="215"/>
        <v>0.88928713659896452</v>
      </c>
      <c r="S2062">
        <f t="shared" si="218"/>
        <v>9.1726592250722998</v>
      </c>
      <c r="U2062">
        <v>9.2555750000000003</v>
      </c>
      <c r="V2062">
        <f t="shared" si="217"/>
        <v>9.2481562884320159</v>
      </c>
      <c r="Z2062">
        <f t="shared" si="214"/>
        <v>-5.5049931074292791E-2</v>
      </c>
    </row>
    <row r="2063" spans="1:26" x14ac:dyDescent="0.25">
      <c r="A2063" s="1">
        <v>41053</v>
      </c>
      <c r="B2063" s="12">
        <v>21.54</v>
      </c>
      <c r="C2063" s="12">
        <v>24.78</v>
      </c>
      <c r="D2063">
        <v>8179.03</v>
      </c>
      <c r="E2063">
        <v>7302.67</v>
      </c>
      <c r="F2063">
        <f>IFERROR(VLOOKUP(A2063,SHORTVOL!$A$2:$E$10000,5,0),"")</f>
        <v>122.42</v>
      </c>
      <c r="G2063">
        <f>IFERROR(VLOOKUP($A2063,LONGVOL!$A$2:$E$10000,5,0),"")</f>
        <v>79766.77</v>
      </c>
      <c r="H2063">
        <v>117272.72</v>
      </c>
      <c r="I2063">
        <v>104722.38</v>
      </c>
      <c r="J2063">
        <f>(1/(1-91/360*VLOOKUP($A2063,Tbills!$B$4:$C$974,2,1)/100))^((1)/91)-1</f>
        <v>2.3613675910194587E-6</v>
      </c>
      <c r="K2063">
        <f t="shared" si="216"/>
        <v>17.830789402475272</v>
      </c>
      <c r="M2063" s="2">
        <f t="shared" si="212"/>
        <v>3.0985901701359797</v>
      </c>
      <c r="N2063" s="2"/>
      <c r="O2063" s="2">
        <f t="shared" si="213"/>
        <v>1733086933.2466595</v>
      </c>
      <c r="P2063" s="2"/>
      <c r="Q2063">
        <f>ROW()</f>
        <v>2063</v>
      </c>
      <c r="R2063">
        <f t="shared" si="215"/>
        <v>0.86924939467312345</v>
      </c>
      <c r="S2063">
        <f t="shared" si="218"/>
        <v>9.3543084254656179</v>
      </c>
      <c r="U2063">
        <v>9.4369250000000005</v>
      </c>
      <c r="V2063">
        <f t="shared" si="217"/>
        <v>9.4314132952540319</v>
      </c>
      <c r="Z2063">
        <f t="shared" si="214"/>
        <v>4.0213255697483241E-3</v>
      </c>
    </row>
    <row r="2064" spans="1:26" x14ac:dyDescent="0.25">
      <c r="A2064" s="1">
        <v>41054</v>
      </c>
      <c r="B2064" s="12">
        <v>21.76</v>
      </c>
      <c r="C2064" s="12">
        <v>24.93</v>
      </c>
      <c r="D2064">
        <v>8258.8799999999992</v>
      </c>
      <c r="E2064">
        <v>7373.95</v>
      </c>
      <c r="F2064">
        <f>IFERROR(VLOOKUP(A2064,SHORTVOL!$A$2:$E$10000,5,0),"")</f>
        <v>123.04</v>
      </c>
      <c r="G2064">
        <f>IFERROR(VLOOKUP($A2064,LONGVOL!$A$2:$E$10000,5,0),"")</f>
        <v>79360.070000000007</v>
      </c>
      <c r="H2064">
        <v>115451.62</v>
      </c>
      <c r="I2064">
        <v>103095.92</v>
      </c>
      <c r="J2064">
        <f>(1/(1-91/360*VLOOKUP($A2064,Tbills!$B$4:$C$974,2,1)/100))^((1)/91)-1</f>
        <v>2.3613675910194587E-6</v>
      </c>
      <c r="K2064">
        <f t="shared" si="216"/>
        <v>17.743306073326472</v>
      </c>
      <c r="M2064" s="2">
        <f t="shared" si="212"/>
        <v>3.1139545861464857</v>
      </c>
      <c r="N2064" s="2"/>
      <c r="O2064" s="2">
        <f t="shared" si="213"/>
        <v>1715172211.451129</v>
      </c>
      <c r="P2064" s="2"/>
      <c r="Q2064">
        <f>ROW()</f>
        <v>2064</v>
      </c>
      <c r="R2064">
        <f t="shared" si="215"/>
        <v>0.87284396309667078</v>
      </c>
      <c r="S2064">
        <f t="shared" si="218"/>
        <v>9.2625713378772545</v>
      </c>
      <c r="U2064">
        <v>9.3445125000000004</v>
      </c>
      <c r="V2064">
        <f t="shared" si="217"/>
        <v>9.3390316543875453</v>
      </c>
      <c r="Z2064">
        <f t="shared" si="214"/>
        <v>-1.0336885849095978E-2</v>
      </c>
    </row>
    <row r="2065" spans="1:26" x14ac:dyDescent="0.25">
      <c r="A2065" s="1">
        <v>41058</v>
      </c>
      <c r="B2065" s="12">
        <v>21.03</v>
      </c>
      <c r="C2065" s="12">
        <v>23.89</v>
      </c>
      <c r="D2065">
        <v>7775.73</v>
      </c>
      <c r="E2065">
        <v>6942.5</v>
      </c>
      <c r="F2065">
        <f>IFERROR(VLOOKUP(A2065,SHORTVOL!$A$2:$E$10000,5,0),"")</f>
        <v>129.56</v>
      </c>
      <c r="G2065">
        <f>IFERROR(VLOOKUP($A2065,LONGVOL!$A$2:$E$10000,5,0),"")</f>
        <v>75151.820000000007</v>
      </c>
      <c r="H2065">
        <v>113283.09</v>
      </c>
      <c r="I2065">
        <v>101158.49</v>
      </c>
      <c r="J2065">
        <f>(1/(1-91/360*VLOOKUP($A2065,Tbills!$B$4:$C$974,2,1)/100))^((1)/91)-1</f>
        <v>2.3613675910194587E-6</v>
      </c>
      <c r="K2065">
        <f t="shared" si="216"/>
        <v>18.260485500329303</v>
      </c>
      <c r="M2065" s="2">
        <f t="shared" si="212"/>
        <v>3.2775825985176557</v>
      </c>
      <c r="N2065" s="2"/>
      <c r="O2065" s="2">
        <f t="shared" si="213"/>
        <v>1532405149.5704396</v>
      </c>
      <c r="P2065" s="2"/>
      <c r="Q2065">
        <f>ROW()</f>
        <v>2065</v>
      </c>
      <c r="R2065">
        <f t="shared" si="215"/>
        <v>0.8802846379238175</v>
      </c>
      <c r="S2065">
        <f t="shared" si="218"/>
        <v>9.8026981511068723</v>
      </c>
      <c r="U2065">
        <v>9.8910250000000008</v>
      </c>
      <c r="V2065">
        <f t="shared" si="217"/>
        <v>9.8840895691252424</v>
      </c>
      <c r="Z2065">
        <f t="shared" si="214"/>
        <v>-0.10655901527582379</v>
      </c>
    </row>
    <row r="2066" spans="1:26" x14ac:dyDescent="0.25">
      <c r="A2066" s="1">
        <v>41059</v>
      </c>
      <c r="B2066" s="12">
        <v>24.14</v>
      </c>
      <c r="C2066" s="12">
        <v>26.19</v>
      </c>
      <c r="D2066">
        <v>8588.6299999999992</v>
      </c>
      <c r="E2066">
        <v>7668.27</v>
      </c>
      <c r="F2066">
        <f>IFERROR(VLOOKUP(A2066,SHORTVOL!$A$2:$E$10000,5,0),"")</f>
        <v>121.43</v>
      </c>
      <c r="G2066">
        <f>IFERROR(VLOOKUP($A2066,LONGVOL!$A$2:$E$10000,5,0),"")</f>
        <v>79872.539999999994</v>
      </c>
      <c r="H2066">
        <v>117201.9</v>
      </c>
      <c r="I2066">
        <v>104657.63</v>
      </c>
      <c r="J2066">
        <f>(1/(1-91/360*VLOOKUP($A2066,Tbills!$B$4:$C$974,2,1)/100))^((1)/91)-1</f>
        <v>2.3613675910194587E-6</v>
      </c>
      <c r="K2066">
        <f t="shared" si="216"/>
        <v>17.305558111988418</v>
      </c>
      <c r="M2066" s="2">
        <f t="shared" si="212"/>
        <v>3.0715874841603932</v>
      </c>
      <c r="N2066" s="2"/>
      <c r="O2066" s="2">
        <f t="shared" si="213"/>
        <v>1724680211.6143801</v>
      </c>
      <c r="P2066" s="2"/>
      <c r="Q2066">
        <f>ROW()</f>
        <v>2066</v>
      </c>
      <c r="R2066">
        <f t="shared" si="215"/>
        <v>0.92172584956090109</v>
      </c>
      <c r="S2066">
        <f t="shared" si="218"/>
        <v>8.7775137690556662</v>
      </c>
      <c r="U2066">
        <v>8.8618749999999995</v>
      </c>
      <c r="V2066">
        <f t="shared" si="217"/>
        <v>8.8504988921268204</v>
      </c>
      <c r="Z2066">
        <f t="shared" si="214"/>
        <v>0.12547273291129213</v>
      </c>
    </row>
    <row r="2067" spans="1:26" x14ac:dyDescent="0.25">
      <c r="A2067" s="1">
        <v>41060</v>
      </c>
      <c r="B2067" s="12">
        <v>24.06</v>
      </c>
      <c r="C2067" s="12">
        <v>26.22</v>
      </c>
      <c r="D2067">
        <v>8707.48</v>
      </c>
      <c r="E2067">
        <v>7774.37</v>
      </c>
      <c r="F2067">
        <f>IFERROR(VLOOKUP(A2067,SHORTVOL!$A$2:$E$10000,5,0),"")</f>
        <v>120.52</v>
      </c>
      <c r="G2067">
        <f>IFERROR(VLOOKUP($A2067,LONGVOL!$A$2:$E$10000,5,0),"")</f>
        <v>80466.14</v>
      </c>
      <c r="H2067">
        <v>118873.94</v>
      </c>
      <c r="I2067">
        <v>106150.46</v>
      </c>
      <c r="J2067">
        <f>(1/(1-91/360*VLOOKUP($A2067,Tbills!$B$4:$C$974,2,1)/100))^((1)/91)-1</f>
        <v>2.3613675910194587E-6</v>
      </c>
      <c r="K2067">
        <f t="shared" si="216"/>
        <v>17.185388908915932</v>
      </c>
      <c r="M2067" s="2">
        <f t="shared" si="212"/>
        <v>3.048247355618618</v>
      </c>
      <c r="N2067" s="2"/>
      <c r="O2067" s="2">
        <f t="shared" si="213"/>
        <v>1750068346.776731</v>
      </c>
      <c r="P2067" s="2"/>
      <c r="Q2067">
        <f>ROW()</f>
        <v>2067</v>
      </c>
      <c r="R2067">
        <f t="shared" si="215"/>
        <v>0.91762013729977121</v>
      </c>
      <c r="S2067">
        <f t="shared" si="218"/>
        <v>8.6556628502965562</v>
      </c>
      <c r="U2067">
        <v>8.7415000000000003</v>
      </c>
      <c r="V2067">
        <f t="shared" si="217"/>
        <v>8.7277390853048988</v>
      </c>
      <c r="Z2067">
        <f t="shared" si="214"/>
        <v>1.4720488465850945E-2</v>
      </c>
    </row>
    <row r="2068" spans="1:26" x14ac:dyDescent="0.25">
      <c r="A2068" s="1">
        <v>41061</v>
      </c>
      <c r="B2068" s="12">
        <v>26.66</v>
      </c>
      <c r="C2068" s="12">
        <v>28.47</v>
      </c>
      <c r="D2068">
        <v>9287.4500000000007</v>
      </c>
      <c r="E2068">
        <v>8292.17</v>
      </c>
      <c r="F2068">
        <f>IFERROR(VLOOKUP(A2068,SHORTVOL!$A$2:$E$10000,5,0),"")</f>
        <v>108.55</v>
      </c>
      <c r="G2068">
        <f>IFERROR(VLOOKUP($A2068,LONGVOL!$A$2:$E$10000,5,0),"")</f>
        <v>88461.19</v>
      </c>
      <c r="H2068">
        <v>124147.26</v>
      </c>
      <c r="I2068">
        <v>110859.11</v>
      </c>
      <c r="J2068">
        <f>(1/(1-91/360*VLOOKUP($A2068,Tbills!$B$4:$C$974,2,1)/100))^((1)/91)-1</f>
        <v>2.3613675910194587E-6</v>
      </c>
      <c r="K2068">
        <f t="shared" si="216"/>
        <v>16.612653267289563</v>
      </c>
      <c r="M2068" s="2">
        <f t="shared" si="212"/>
        <v>2.7452070083515712</v>
      </c>
      <c r="N2068" s="2"/>
      <c r="O2068" s="2">
        <f t="shared" si="213"/>
        <v>2097543075.628567</v>
      </c>
      <c r="P2068" s="2"/>
      <c r="Q2068">
        <f>ROW()</f>
        <v>2068</v>
      </c>
      <c r="R2068">
        <f t="shared" si="215"/>
        <v>0.93642430628731999</v>
      </c>
      <c r="S2068">
        <f t="shared" si="218"/>
        <v>8.0787894006328003</v>
      </c>
      <c r="U2068">
        <v>8.1577999999999999</v>
      </c>
      <c r="V2068">
        <f t="shared" si="217"/>
        <v>8.1461593283767151</v>
      </c>
      <c r="Z2068">
        <f t="shared" si="214"/>
        <v>0.19854923351525877</v>
      </c>
    </row>
    <row r="2069" spans="1:26" x14ac:dyDescent="0.25">
      <c r="A2069" s="1">
        <v>41064</v>
      </c>
      <c r="B2069" s="12">
        <v>26.12</v>
      </c>
      <c r="C2069" s="12">
        <v>28.12</v>
      </c>
      <c r="D2069">
        <v>9042.68</v>
      </c>
      <c r="E2069">
        <v>8073.57</v>
      </c>
      <c r="F2069">
        <f>IFERROR(VLOOKUP(A2069,SHORTVOL!$A$2:$E$10000,5,0),"")</f>
        <v>112.19</v>
      </c>
      <c r="G2069">
        <f>IFERROR(VLOOKUP($A2069,LONGVOL!$A$2:$E$10000,5,0),"")</f>
        <v>85490.19</v>
      </c>
      <c r="H2069">
        <v>125358.15</v>
      </c>
      <c r="I2069">
        <v>111939.61</v>
      </c>
      <c r="J2069">
        <f>(1/(1-91/360*VLOOKUP($A2069,Tbills!$B$4:$C$974,2,1)/100))^((1)/91)-1</f>
        <v>2.0835330114543638E-6</v>
      </c>
      <c r="K2069">
        <f t="shared" si="216"/>
        <v>16.830312251483797</v>
      </c>
      <c r="M2069" s="2">
        <f t="shared" si="212"/>
        <v>2.8363641303615457</v>
      </c>
      <c r="N2069" s="2"/>
      <c r="O2069" s="2">
        <f t="shared" si="213"/>
        <v>1955821531.4498219</v>
      </c>
      <c r="P2069" s="2"/>
      <c r="Q2069">
        <f>ROW()</f>
        <v>2069</v>
      </c>
      <c r="R2069">
        <f t="shared" si="215"/>
        <v>0.92887624466571839</v>
      </c>
      <c r="S2069">
        <f t="shared" si="218"/>
        <v>8.2906056932675618</v>
      </c>
      <c r="U2069">
        <v>8.3721625</v>
      </c>
      <c r="V2069">
        <f t="shared" si="217"/>
        <v>8.3600417052907048</v>
      </c>
      <c r="Z2069">
        <f t="shared" si="214"/>
        <v>-6.7565498809255997E-2</v>
      </c>
    </row>
    <row r="2070" spans="1:26" x14ac:dyDescent="0.25">
      <c r="A2070" s="1">
        <v>41065</v>
      </c>
      <c r="B2070" s="12">
        <v>24.68</v>
      </c>
      <c r="C2070" s="12">
        <v>26.87</v>
      </c>
      <c r="D2070">
        <v>8647.09</v>
      </c>
      <c r="E2070">
        <v>7720.36</v>
      </c>
      <c r="F2070">
        <f>IFERROR(VLOOKUP(A2070,SHORTVOL!$A$2:$E$10000,5,0),"")</f>
        <v>115.94</v>
      </c>
      <c r="G2070">
        <f>IFERROR(VLOOKUP($A2070,LONGVOL!$A$2:$E$10000,5,0),"")</f>
        <v>82637.33</v>
      </c>
      <c r="H2070">
        <v>122748.94</v>
      </c>
      <c r="I2070">
        <v>109609.46</v>
      </c>
      <c r="J2070">
        <f>(1/(1-91/360*VLOOKUP($A2070,Tbills!$B$4:$C$974,2,1)/100))^((1)/91)-1</f>
        <v>2.0835330114543638E-6</v>
      </c>
      <c r="K2070">
        <f t="shared" si="216"/>
        <v>17.198018645609945</v>
      </c>
      <c r="M2070" s="2">
        <f t="shared" si="212"/>
        <v>2.9308616682523132</v>
      </c>
      <c r="N2070" s="2"/>
      <c r="O2070" s="2">
        <f t="shared" si="213"/>
        <v>1825030066.1185207</v>
      </c>
      <c r="P2070" s="2"/>
      <c r="Q2070">
        <f>ROW()</f>
        <v>2070</v>
      </c>
      <c r="R2070">
        <f t="shared" si="215"/>
        <v>0.91849646445850386</v>
      </c>
      <c r="S2070">
        <f t="shared" si="218"/>
        <v>8.6529077403958699</v>
      </c>
      <c r="U2070">
        <v>8.7366375000000005</v>
      </c>
      <c r="V2070">
        <f t="shared" si="217"/>
        <v>8.7254799801052609</v>
      </c>
      <c r="Z2070">
        <f t="shared" si="214"/>
        <v>-6.6872903906701198E-2</v>
      </c>
    </row>
    <row r="2071" spans="1:26" x14ac:dyDescent="0.25">
      <c r="A2071" s="1">
        <v>41066</v>
      </c>
      <c r="B2071" s="12">
        <v>22.16</v>
      </c>
      <c r="C2071" s="12">
        <v>24.71</v>
      </c>
      <c r="D2071">
        <v>7998.81</v>
      </c>
      <c r="E2071">
        <v>7141.54</v>
      </c>
      <c r="F2071">
        <f>IFERROR(VLOOKUP(A2071,SHORTVOL!$A$2:$E$10000,5,0),"")</f>
        <v>123.87</v>
      </c>
      <c r="G2071">
        <f>IFERROR(VLOOKUP($A2071,LONGVOL!$A$2:$E$10000,5,0),"")</f>
        <v>76986.320000000007</v>
      </c>
      <c r="H2071">
        <v>119213.79</v>
      </c>
      <c r="I2071">
        <v>106452.49</v>
      </c>
      <c r="J2071">
        <f>(1/(1-91/360*VLOOKUP($A2071,Tbills!$B$4:$C$974,2,1)/100))^((1)/91)-1</f>
        <v>2.0835330114543638E-6</v>
      </c>
      <c r="K2071">
        <f t="shared" si="216"/>
        <v>17.842249386880411</v>
      </c>
      <c r="M2071" s="2">
        <f t="shared" si="212"/>
        <v>3.1309948332817288</v>
      </c>
      <c r="N2071" s="2"/>
      <c r="O2071" s="2">
        <f t="shared" si="213"/>
        <v>1575204769.8169959</v>
      </c>
      <c r="P2071" s="2"/>
      <c r="Q2071">
        <f>ROW()</f>
        <v>2071</v>
      </c>
      <c r="R2071">
        <f t="shared" si="215"/>
        <v>0.89680291380008093</v>
      </c>
      <c r="S2071">
        <f t="shared" si="218"/>
        <v>9.3012105900029898</v>
      </c>
      <c r="U2071">
        <v>9.3909749999999992</v>
      </c>
      <c r="V2071">
        <f t="shared" si="217"/>
        <v>9.3793296531173578</v>
      </c>
      <c r="Z2071">
        <f t="shared" si="214"/>
        <v>-0.13688831813760416</v>
      </c>
    </row>
    <row r="2072" spans="1:26" x14ac:dyDescent="0.25">
      <c r="A2072" s="1">
        <v>41067</v>
      </c>
      <c r="B2072" s="12">
        <v>21.72</v>
      </c>
      <c r="C2072" s="12">
        <v>24.47</v>
      </c>
      <c r="D2072">
        <v>7915.89</v>
      </c>
      <c r="E2072">
        <v>7067.49</v>
      </c>
      <c r="F2072">
        <f>IFERROR(VLOOKUP(A2072,SHORTVOL!$A$2:$E$10000,5,0),"")</f>
        <v>125.33</v>
      </c>
      <c r="G2072">
        <f>IFERROR(VLOOKUP($A2072,LONGVOL!$A$2:$E$10000,5,0),"")</f>
        <v>76076.56</v>
      </c>
      <c r="H2072">
        <v>118566.7</v>
      </c>
      <c r="I2072">
        <v>105874.45</v>
      </c>
      <c r="J2072">
        <f>(1/(1-91/360*VLOOKUP($A2072,Tbills!$B$4:$C$974,2,1)/100))^((1)/91)-1</f>
        <v>2.0835330114543638E-6</v>
      </c>
      <c r="K2072">
        <f t="shared" si="216"/>
        <v>17.934284949103553</v>
      </c>
      <c r="M2072" s="2">
        <f t="shared" si="212"/>
        <v>3.1675643135417739</v>
      </c>
      <c r="N2072" s="2"/>
      <c r="O2072" s="2">
        <f t="shared" si="213"/>
        <v>1537758860.2857141</v>
      </c>
      <c r="P2072" s="2"/>
      <c r="Q2072">
        <f>ROW()</f>
        <v>2072</v>
      </c>
      <c r="R2072">
        <f t="shared" si="215"/>
        <v>0.88761749080506747</v>
      </c>
      <c r="S2072">
        <f t="shared" si="218"/>
        <v>9.3972163254042869</v>
      </c>
      <c r="U2072">
        <v>9.4889749999999999</v>
      </c>
      <c r="V2072">
        <f t="shared" si="217"/>
        <v>9.4762523381816379</v>
      </c>
      <c r="Z2072">
        <f t="shared" si="214"/>
        <v>-2.3772089983978506E-2</v>
      </c>
    </row>
    <row r="2073" spans="1:26" x14ac:dyDescent="0.25">
      <c r="A2073" s="1">
        <v>41068</v>
      </c>
      <c r="B2073" s="12">
        <v>21.23</v>
      </c>
      <c r="C2073" s="12">
        <v>23.64</v>
      </c>
      <c r="D2073">
        <v>7459.12</v>
      </c>
      <c r="E2073">
        <v>6659.66</v>
      </c>
      <c r="F2073">
        <f>IFERROR(VLOOKUP(A2073,SHORTVOL!$A$2:$E$10000,5,0),"")</f>
        <v>131.91</v>
      </c>
      <c r="G2073">
        <f>IFERROR(VLOOKUP($A2073,LONGVOL!$A$2:$E$10000,5,0),"")</f>
        <v>72081.69</v>
      </c>
      <c r="H2073">
        <v>113391.87</v>
      </c>
      <c r="I2073">
        <v>101253.35</v>
      </c>
      <c r="J2073">
        <f>(1/(1-91/360*VLOOKUP($A2073,Tbills!$B$4:$C$974,2,1)/100))^((1)/91)-1</f>
        <v>2.0835330114543638E-6</v>
      </c>
      <c r="K2073">
        <f t="shared" si="216"/>
        <v>18.451254276107782</v>
      </c>
      <c r="M2073" s="2">
        <f t="shared" si="212"/>
        <v>3.3335142085718195</v>
      </c>
      <c r="N2073" s="2"/>
      <c r="O2073" s="2">
        <f t="shared" si="213"/>
        <v>1376065608.4769609</v>
      </c>
      <c r="P2073" s="2"/>
      <c r="Q2073">
        <f>ROW()</f>
        <v>2073</v>
      </c>
      <c r="R2073">
        <f t="shared" si="215"/>
        <v>0.89805414551607443</v>
      </c>
      <c r="S2073">
        <f t="shared" si="218"/>
        <v>9.9390204095462309</v>
      </c>
      <c r="U2073">
        <v>10.031062500000001</v>
      </c>
      <c r="V2073">
        <f t="shared" si="217"/>
        <v>10.02273030251204</v>
      </c>
      <c r="Z2073">
        <f t="shared" si="214"/>
        <v>-0.10514863935084773</v>
      </c>
    </row>
    <row r="2074" spans="1:26" x14ac:dyDescent="0.25">
      <c r="A2074" s="1">
        <v>41071</v>
      </c>
      <c r="B2074" s="12">
        <v>23.56</v>
      </c>
      <c r="C2074" s="12">
        <v>25.5</v>
      </c>
      <c r="D2074">
        <v>8306.32</v>
      </c>
      <c r="E2074">
        <v>7416.02</v>
      </c>
      <c r="F2074">
        <f>IFERROR(VLOOKUP(A2074,SHORTVOL!$A$2:$E$10000,5,0),"")</f>
        <v>123.46</v>
      </c>
      <c r="G2074">
        <f>IFERROR(VLOOKUP($A2074,LONGVOL!$A$2:$E$10000,5,0),"")</f>
        <v>76699.990000000005</v>
      </c>
      <c r="H2074">
        <v>122651.34</v>
      </c>
      <c r="I2074">
        <v>109520.97</v>
      </c>
      <c r="J2074">
        <f>(1/(1-91/360*VLOOKUP($A2074,Tbills!$B$4:$C$974,2,1)/100))^((1)/91)-1</f>
        <v>2.3613675910194587E-6</v>
      </c>
      <c r="K2074">
        <f t="shared" si="216"/>
        <v>17.402109886584977</v>
      </c>
      <c r="M2074" s="2">
        <f t="shared" si="212"/>
        <v>3.118986020231576</v>
      </c>
      <c r="N2074" s="2"/>
      <c r="O2074" s="2">
        <f t="shared" si="213"/>
        <v>1551738635.6630616</v>
      </c>
      <c r="P2074" s="2"/>
      <c r="Q2074">
        <f>ROW()</f>
        <v>2074</v>
      </c>
      <c r="R2074">
        <f t="shared" si="215"/>
        <v>0.9239215686274509</v>
      </c>
      <c r="S2074">
        <f t="shared" si="218"/>
        <v>8.8089814521482985</v>
      </c>
      <c r="U2074">
        <v>8.8901749999999993</v>
      </c>
      <c r="V2074">
        <f t="shared" si="217"/>
        <v>8.8834848499050327</v>
      </c>
      <c r="Z2074">
        <f t="shared" si="214"/>
        <v>0.1276632640943165</v>
      </c>
    </row>
    <row r="2075" spans="1:26" x14ac:dyDescent="0.25">
      <c r="A2075" s="1">
        <v>41072</v>
      </c>
      <c r="B2075" s="12">
        <v>22.09</v>
      </c>
      <c r="C2075" s="12">
        <v>24.94</v>
      </c>
      <c r="D2075">
        <v>8014.12</v>
      </c>
      <c r="E2075">
        <v>7155.12</v>
      </c>
      <c r="F2075">
        <f>IFERROR(VLOOKUP(A2075,SHORTVOL!$A$2:$E$10000,5,0),"")</f>
        <v>123.23</v>
      </c>
      <c r="G2075">
        <f>IFERROR(VLOOKUP($A2075,LONGVOL!$A$2:$E$10000,5,0),"")</f>
        <v>76844.98</v>
      </c>
      <c r="H2075">
        <v>121273.72</v>
      </c>
      <c r="I2075">
        <v>108290.57</v>
      </c>
      <c r="J2075">
        <f>(1/(1-91/360*VLOOKUP($A2075,Tbills!$B$4:$C$974,2,1)/100))^((1)/91)-1</f>
        <v>2.3613675910194587E-6</v>
      </c>
      <c r="K2075">
        <f t="shared" si="216"/>
        <v>17.707757282326682</v>
      </c>
      <c r="M2075" s="2">
        <f t="shared" si="212"/>
        <v>3.112847124303475</v>
      </c>
      <c r="N2075" s="2"/>
      <c r="O2075" s="2">
        <f t="shared" si="213"/>
        <v>1557385529.2526438</v>
      </c>
      <c r="P2075" s="2"/>
      <c r="Q2075">
        <f>ROW()</f>
        <v>2075</v>
      </c>
      <c r="R2075">
        <f t="shared" si="215"/>
        <v>0.88572574178027264</v>
      </c>
      <c r="S2075">
        <f t="shared" si="218"/>
        <v>9.1184619503041358</v>
      </c>
      <c r="U2075">
        <v>9.2037499999999994</v>
      </c>
      <c r="V2075">
        <f t="shared" si="217"/>
        <v>9.1956927259550323</v>
      </c>
      <c r="Z2075">
        <f t="shared" si="214"/>
        <v>3.6390752023578443E-3</v>
      </c>
    </row>
    <row r="2076" spans="1:26" x14ac:dyDescent="0.25">
      <c r="A2076" s="1">
        <v>41073</v>
      </c>
      <c r="B2076" s="12">
        <v>24.27</v>
      </c>
      <c r="C2076" s="12">
        <v>26.5</v>
      </c>
      <c r="D2076">
        <v>8417.0400000000009</v>
      </c>
      <c r="E2076">
        <v>7514.83</v>
      </c>
      <c r="F2076">
        <f>IFERROR(VLOOKUP(A2076,SHORTVOL!$A$2:$E$10000,5,0),"")</f>
        <v>116.03</v>
      </c>
      <c r="G2076">
        <f>IFERROR(VLOOKUP($A2076,LONGVOL!$A$2:$E$10000,5,0),"")</f>
        <v>81331.05</v>
      </c>
      <c r="H2076">
        <v>124965.48</v>
      </c>
      <c r="I2076">
        <v>111586.85</v>
      </c>
      <c r="J2076">
        <f>(1/(1-91/360*VLOOKUP($A2076,Tbills!$B$4:$C$974,2,1)/100))^((1)/91)-1</f>
        <v>2.3613675910194587E-6</v>
      </c>
      <c r="K2076">
        <f t="shared" si="216"/>
        <v>17.262196132575081</v>
      </c>
      <c r="M2076" s="2">
        <f t="shared" si="212"/>
        <v>2.9306626177006065</v>
      </c>
      <c r="N2076" s="2"/>
      <c r="O2076" s="2">
        <f t="shared" si="213"/>
        <v>1738974794.9220848</v>
      </c>
      <c r="P2076" s="2"/>
      <c r="Q2076">
        <f>ROW()</f>
        <v>2076</v>
      </c>
      <c r="R2076">
        <f t="shared" si="215"/>
        <v>0.91584905660377358</v>
      </c>
      <c r="S2076">
        <f t="shared" si="218"/>
        <v>8.6596453367308257</v>
      </c>
      <c r="U2076">
        <v>8.7347374999999996</v>
      </c>
      <c r="V2076">
        <f t="shared" si="217"/>
        <v>8.7330944340035916</v>
      </c>
      <c r="Z2076">
        <f t="shared" si="214"/>
        <v>0.11659878832737181</v>
      </c>
    </row>
    <row r="2077" spans="1:26" x14ac:dyDescent="0.25">
      <c r="A2077" s="1">
        <v>41074</v>
      </c>
      <c r="B2077" s="12">
        <v>21.68</v>
      </c>
      <c r="C2077" s="12">
        <v>25</v>
      </c>
      <c r="D2077">
        <v>7873.43</v>
      </c>
      <c r="E2077">
        <v>7029.47</v>
      </c>
      <c r="F2077">
        <f>IFERROR(VLOOKUP(A2077,SHORTVOL!$A$2:$E$10000,5,0),"")</f>
        <v>123.13</v>
      </c>
      <c r="G2077">
        <f>IFERROR(VLOOKUP($A2077,LONGVOL!$A$2:$E$10000,5,0),"")</f>
        <v>76355.009999999995</v>
      </c>
      <c r="H2077">
        <v>120471.6</v>
      </c>
      <c r="I2077">
        <v>107573.82</v>
      </c>
      <c r="J2077">
        <f>(1/(1-91/360*VLOOKUP($A2077,Tbills!$B$4:$C$974,2,1)/100))^((1)/91)-1</f>
        <v>2.3613675910194587E-6</v>
      </c>
      <c r="K2077">
        <f t="shared" si="216"/>
        <v>17.819188690690645</v>
      </c>
      <c r="M2077" s="2">
        <f t="shared" si="212"/>
        <v>3.1096649624645045</v>
      </c>
      <c r="N2077" s="2"/>
      <c r="O2077" s="2">
        <f t="shared" si="213"/>
        <v>1525969675.9920628</v>
      </c>
      <c r="P2077" s="2"/>
      <c r="Q2077">
        <f>ROW()</f>
        <v>2077</v>
      </c>
      <c r="R2077">
        <f t="shared" si="215"/>
        <v>0.86719999999999997</v>
      </c>
      <c r="S2077">
        <f t="shared" si="218"/>
        <v>9.2185160997988156</v>
      </c>
      <c r="U2077">
        <v>9.2950125000000003</v>
      </c>
      <c r="V2077">
        <f t="shared" si="217"/>
        <v>9.296816513478916</v>
      </c>
      <c r="Z2077">
        <f t="shared" si="214"/>
        <v>-0.12248890527453893</v>
      </c>
    </row>
    <row r="2078" spans="1:26" x14ac:dyDescent="0.25">
      <c r="A2078" s="1">
        <v>41075</v>
      </c>
      <c r="B2078" s="12">
        <v>21.11</v>
      </c>
      <c r="C2078" s="12">
        <v>23.67</v>
      </c>
      <c r="D2078">
        <v>7413.69</v>
      </c>
      <c r="E2078">
        <v>6618.99</v>
      </c>
      <c r="F2078">
        <f>IFERROR(VLOOKUP(A2078,SHORTVOL!$A$2:$E$10000,5,0),"")</f>
        <v>130.44</v>
      </c>
      <c r="G2078">
        <f>IFERROR(VLOOKUP($A2078,LONGVOL!$A$2:$E$10000,5,0),"")</f>
        <v>71823.97</v>
      </c>
      <c r="H2078">
        <v>114921.7</v>
      </c>
      <c r="I2078">
        <v>102617.84</v>
      </c>
      <c r="J2078">
        <f>(1/(1-91/360*VLOOKUP($A2078,Tbills!$B$4:$C$974,2,1)/100))^((1)/91)-1</f>
        <v>2.3613675910194587E-6</v>
      </c>
      <c r="K2078">
        <f t="shared" si="216"/>
        <v>18.338979645298327</v>
      </c>
      <c r="M2078" s="2">
        <f t="shared" si="212"/>
        <v>3.2939325317389452</v>
      </c>
      <c r="N2078" s="2"/>
      <c r="O2078" s="2">
        <f t="shared" si="213"/>
        <v>1344672496.0039659</v>
      </c>
      <c r="P2078" s="2"/>
      <c r="Q2078">
        <f>ROW()</f>
        <v>2078</v>
      </c>
      <c r="R2078">
        <f t="shared" si="215"/>
        <v>0.89184621884241644</v>
      </c>
      <c r="S2078">
        <f t="shared" si="218"/>
        <v>9.7563691818751366</v>
      </c>
      <c r="U2078">
        <v>9.8347125000000002</v>
      </c>
      <c r="V2078">
        <f t="shared" si="217"/>
        <v>9.8393556110533105</v>
      </c>
      <c r="Z2078">
        <f t="shared" si="214"/>
        <v>-0.11880785237113711</v>
      </c>
    </row>
    <row r="2079" spans="1:26" x14ac:dyDescent="0.25">
      <c r="A2079" s="1">
        <v>41078</v>
      </c>
      <c r="B2079" s="12">
        <v>18.32</v>
      </c>
      <c r="C2079" s="12">
        <v>22.13</v>
      </c>
      <c r="D2079">
        <v>6812.28</v>
      </c>
      <c r="E2079">
        <v>6082</v>
      </c>
      <c r="F2079">
        <f>IFERROR(VLOOKUP(A2079,SHORTVOL!$A$2:$E$10000,5,0),"")</f>
        <v>140.28</v>
      </c>
      <c r="G2079">
        <f>IFERROR(VLOOKUP($A2079,LONGVOL!$A$2:$E$10000,5,0),"")</f>
        <v>66404.66</v>
      </c>
      <c r="H2079">
        <v>112736.69</v>
      </c>
      <c r="I2079">
        <v>100666.04</v>
      </c>
      <c r="J2079">
        <f>(1/(1-91/360*VLOOKUP($A2079,Tbills!$B$4:$C$974,2,1)/100))^((1)/91)-1</f>
        <v>2.639209272237153E-6</v>
      </c>
      <c r="K2079">
        <f t="shared" si="216"/>
        <v>19.081398364479963</v>
      </c>
      <c r="M2079" s="2">
        <f t="shared" si="212"/>
        <v>3.5412960242249896</v>
      </c>
      <c r="N2079" s="2"/>
      <c r="O2079" s="2">
        <f t="shared" si="213"/>
        <v>1141271024.972929</v>
      </c>
      <c r="P2079" s="2"/>
      <c r="Q2079">
        <f>ROW()</f>
        <v>2079</v>
      </c>
      <c r="R2079">
        <f t="shared" si="215"/>
        <v>0.82783551739719841</v>
      </c>
      <c r="S2079">
        <f t="shared" si="218"/>
        <v>10.546416904490069</v>
      </c>
      <c r="U2079">
        <v>10.628375</v>
      </c>
      <c r="V2079">
        <f t="shared" si="217"/>
        <v>10.636504718992835</v>
      </c>
      <c r="Z2079">
        <f t="shared" si="214"/>
        <v>-0.15126469206107485</v>
      </c>
    </row>
    <row r="2080" spans="1:26" x14ac:dyDescent="0.25">
      <c r="A2080" s="1">
        <v>41079</v>
      </c>
      <c r="B2080" s="12">
        <v>18.38</v>
      </c>
      <c r="C2080" s="12">
        <v>21.92</v>
      </c>
      <c r="D2080">
        <v>6835.21</v>
      </c>
      <c r="E2080">
        <v>6102.45</v>
      </c>
      <c r="F2080">
        <f>IFERROR(VLOOKUP(A2080,SHORTVOL!$A$2:$E$10000,5,0),"")</f>
        <v>143.82</v>
      </c>
      <c r="G2080">
        <f>IFERROR(VLOOKUP($A2080,LONGVOL!$A$2:$E$10000,5,0),"")</f>
        <v>64729.66</v>
      </c>
      <c r="H2080">
        <v>112456.96000000001</v>
      </c>
      <c r="I2080">
        <v>100416</v>
      </c>
      <c r="J2080">
        <f>(1/(1-91/360*VLOOKUP($A2080,Tbills!$B$4:$C$974,2,1)/100))^((1)/91)-1</f>
        <v>2.639209272237153E-6</v>
      </c>
      <c r="K2080">
        <f t="shared" si="216"/>
        <v>19.048823096580612</v>
      </c>
      <c r="M2080" s="2">
        <f t="shared" si="212"/>
        <v>3.6302785325727611</v>
      </c>
      <c r="N2080" s="2"/>
      <c r="O2080" s="2">
        <f t="shared" si="213"/>
        <v>1083542974.8552425</v>
      </c>
      <c r="P2080" s="2"/>
      <c r="Q2080">
        <f>ROW()</f>
        <v>2080</v>
      </c>
      <c r="R2080">
        <f t="shared" si="215"/>
        <v>0.83850364963503643</v>
      </c>
      <c r="S2080">
        <f t="shared" si="218"/>
        <v>10.51046628345836</v>
      </c>
      <c r="U2080">
        <v>10.591275</v>
      </c>
      <c r="V2080">
        <f t="shared" si="217"/>
        <v>10.600376635172864</v>
      </c>
      <c r="Z2080">
        <f t="shared" si="214"/>
        <v>-5.0582244580384295E-2</v>
      </c>
    </row>
    <row r="2081" spans="1:26" x14ac:dyDescent="0.25">
      <c r="A2081" s="1">
        <v>41080</v>
      </c>
      <c r="B2081" s="12">
        <v>17.239999999999998</v>
      </c>
      <c r="C2081" s="12">
        <v>20.84</v>
      </c>
      <c r="D2081">
        <v>6382.67</v>
      </c>
      <c r="E2081">
        <v>5698.41</v>
      </c>
      <c r="F2081">
        <f>IFERROR(VLOOKUP(A2081,SHORTVOL!$A$2:$E$10000,5,0),"")</f>
        <v>148.18</v>
      </c>
      <c r="G2081">
        <f>IFERROR(VLOOKUP($A2081,LONGVOL!$A$2:$E$10000,5,0),"")</f>
        <v>62764.55</v>
      </c>
      <c r="H2081">
        <v>108621.94</v>
      </c>
      <c r="I2081">
        <v>96991.34</v>
      </c>
      <c r="J2081">
        <f>(1/(1-91/360*VLOOKUP($A2081,Tbills!$B$4:$C$974,2,1)/100))^((1)/91)-1</f>
        <v>2.639209272237153E-6</v>
      </c>
      <c r="K2081">
        <f t="shared" si="216"/>
        <v>19.678917163829322</v>
      </c>
      <c r="M2081" s="2">
        <f t="shared" si="212"/>
        <v>3.7399383389103535</v>
      </c>
      <c r="N2081" s="2"/>
      <c r="O2081" s="2">
        <f t="shared" si="213"/>
        <v>1017609405.9250236</v>
      </c>
      <c r="P2081" s="2"/>
      <c r="Q2081">
        <f>ROW()</f>
        <v>2081</v>
      </c>
      <c r="R2081">
        <f t="shared" si="215"/>
        <v>0.82725527831094048</v>
      </c>
      <c r="S2081">
        <f t="shared" si="218"/>
        <v>11.205836779643507</v>
      </c>
      <c r="U2081">
        <v>11.291774999999999</v>
      </c>
      <c r="V2081">
        <f t="shared" si="217"/>
        <v>11.301833789919863</v>
      </c>
      <c r="Z2081">
        <f t="shared" si="214"/>
        <v>-6.0849980536330284E-2</v>
      </c>
    </row>
    <row r="2082" spans="1:26" x14ac:dyDescent="0.25">
      <c r="A2082" s="1">
        <v>41081</v>
      </c>
      <c r="B2082" s="12">
        <v>20.079999999999998</v>
      </c>
      <c r="C2082" s="12">
        <v>23.16</v>
      </c>
      <c r="D2082">
        <v>7268.72</v>
      </c>
      <c r="E2082">
        <v>6489.45</v>
      </c>
      <c r="F2082">
        <f>IFERROR(VLOOKUP(A2082,SHORTVOL!$A$2:$E$10000,5,0),"")</f>
        <v>133.78</v>
      </c>
      <c r="G2082">
        <f>IFERROR(VLOOKUP($A2082,LONGVOL!$A$2:$E$10000,5,0),"")</f>
        <v>68866.960000000006</v>
      </c>
      <c r="H2082">
        <v>112972.14</v>
      </c>
      <c r="I2082">
        <v>100875.49</v>
      </c>
      <c r="J2082">
        <f>(1/(1-91/360*VLOOKUP($A2082,Tbills!$B$4:$C$974,2,1)/100))^((1)/91)-1</f>
        <v>2.639209272237153E-6</v>
      </c>
      <c r="K2082">
        <f t="shared" si="216"/>
        <v>18.312549807120778</v>
      </c>
      <c r="M2082" s="2">
        <f t="shared" si="212"/>
        <v>3.3761383220126238</v>
      </c>
      <c r="N2082" s="2"/>
      <c r="O2082" s="2">
        <f t="shared" si="213"/>
        <v>1215316160.6074243</v>
      </c>
      <c r="P2082" s="2"/>
      <c r="Q2082">
        <f>ROW()</f>
        <v>2082</v>
      </c>
      <c r="R2082">
        <f t="shared" si="215"/>
        <v>0.86701208981001721</v>
      </c>
      <c r="S2082">
        <f t="shared" si="218"/>
        <v>9.6498191607730899</v>
      </c>
      <c r="U2082">
        <v>9.7346625000000007</v>
      </c>
      <c r="V2082">
        <f t="shared" si="217"/>
        <v>9.7326052561323237</v>
      </c>
      <c r="Z2082">
        <f t="shared" si="214"/>
        <v>0.19428550240520037</v>
      </c>
    </row>
    <row r="2083" spans="1:26" x14ac:dyDescent="0.25">
      <c r="A2083" s="1">
        <v>41082</v>
      </c>
      <c r="B2083" s="12">
        <v>18.11</v>
      </c>
      <c r="C2083" s="12">
        <v>21.51</v>
      </c>
      <c r="D2083">
        <v>6825.89</v>
      </c>
      <c r="E2083">
        <v>6094.08</v>
      </c>
      <c r="F2083">
        <f>IFERROR(VLOOKUP(A2083,SHORTVOL!$A$2:$E$10000,5,0),"")</f>
        <v>147.19999999999999</v>
      </c>
      <c r="G2083">
        <f>IFERROR(VLOOKUP($A2083,LONGVOL!$A$2:$E$10000,5,0),"")</f>
        <v>61956.02</v>
      </c>
      <c r="H2083">
        <v>111553.46</v>
      </c>
      <c r="I2083">
        <v>99608.45</v>
      </c>
      <c r="J2083">
        <f>(1/(1-91/360*VLOOKUP($A2083,Tbills!$B$4:$C$974,2,1)/100))^((1)/91)-1</f>
        <v>2.639209272237153E-6</v>
      </c>
      <c r="K2083">
        <f t="shared" si="216"/>
        <v>18.869905073404027</v>
      </c>
      <c r="M2083" s="2">
        <f t="shared" si="212"/>
        <v>3.7144202506670272</v>
      </c>
      <c r="N2083" s="2"/>
      <c r="O2083" s="2">
        <f t="shared" si="213"/>
        <v>971260185.86293828</v>
      </c>
      <c r="P2083" s="2"/>
      <c r="Q2083">
        <f>ROW()</f>
        <v>2083</v>
      </c>
      <c r="R2083">
        <f t="shared" si="215"/>
        <v>0.84193398419339838</v>
      </c>
      <c r="S2083">
        <f t="shared" si="218"/>
        <v>10.237257951901364</v>
      </c>
      <c r="U2083">
        <v>10.332675</v>
      </c>
      <c r="V2083">
        <f t="shared" si="217"/>
        <v>10.325209966305652</v>
      </c>
      <c r="Z2083">
        <f t="shared" si="214"/>
        <v>-0.20081685955900141</v>
      </c>
    </row>
    <row r="2084" spans="1:26" x14ac:dyDescent="0.25">
      <c r="A2084" s="1">
        <v>41085</v>
      </c>
      <c r="B2084" s="12">
        <v>20.38</v>
      </c>
      <c r="C2084" s="12">
        <v>23.03</v>
      </c>
      <c r="D2084">
        <v>6998.5</v>
      </c>
      <c r="E2084">
        <v>6248.13</v>
      </c>
      <c r="F2084">
        <f>IFERROR(VLOOKUP(A2084,SHORTVOL!$A$2:$E$10000,5,0),"")</f>
        <v>135.77000000000001</v>
      </c>
      <c r="G2084">
        <f>IFERROR(VLOOKUP($A2084,LONGVOL!$A$2:$E$10000,5,0),"")</f>
        <v>66767.899999999994</v>
      </c>
      <c r="H2084">
        <v>112479.09</v>
      </c>
      <c r="I2084">
        <v>100434.17</v>
      </c>
      <c r="J2084">
        <f>(1/(1-91/360*VLOOKUP($A2084,Tbills!$B$4:$C$974,2,1)/100))^((1)/91)-1</f>
        <v>2.639209272237153E-6</v>
      </c>
      <c r="K2084">
        <f t="shared" si="216"/>
        <v>18.629947646243203</v>
      </c>
      <c r="M2084" s="2">
        <f t="shared" si="212"/>
        <v>3.4249135342286388</v>
      </c>
      <c r="N2084" s="2"/>
      <c r="O2084" s="2">
        <f t="shared" si="213"/>
        <v>1121653174.6779532</v>
      </c>
      <c r="P2084" s="2"/>
      <c r="Q2084">
        <f>ROW()</f>
        <v>2084</v>
      </c>
      <c r="R2084">
        <f t="shared" si="215"/>
        <v>0.88493269648284834</v>
      </c>
      <c r="S2084">
        <f t="shared" si="218"/>
        <v>9.9770798974124055</v>
      </c>
      <c r="U2084">
        <v>10.0702</v>
      </c>
      <c r="V2084">
        <f t="shared" si="217"/>
        <v>10.063165800217607</v>
      </c>
      <c r="Z2084">
        <f t="shared" si="214"/>
        <v>0.1548431522305167</v>
      </c>
    </row>
    <row r="2085" spans="1:26" x14ac:dyDescent="0.25">
      <c r="A2085" s="1">
        <v>41086</v>
      </c>
      <c r="B2085" s="12">
        <v>19.72</v>
      </c>
      <c r="C2085" s="12">
        <v>22.47</v>
      </c>
      <c r="D2085">
        <v>6793.61</v>
      </c>
      <c r="E2085">
        <v>6065.19</v>
      </c>
      <c r="F2085">
        <f>IFERROR(VLOOKUP(A2085,SHORTVOL!$A$2:$E$10000,5,0),"")</f>
        <v>139.56</v>
      </c>
      <c r="G2085">
        <f>IFERROR(VLOOKUP($A2085,LONGVOL!$A$2:$E$10000,5,0),"")</f>
        <v>64905.79</v>
      </c>
      <c r="H2085">
        <v>110547.62</v>
      </c>
      <c r="I2085">
        <v>98709.27</v>
      </c>
      <c r="J2085">
        <f>(1/(1-91/360*VLOOKUP($A2085,Tbills!$B$4:$C$974,2,1)/100))^((1)/91)-1</f>
        <v>2.639209272237153E-6</v>
      </c>
      <c r="K2085">
        <f t="shared" si="216"/>
        <v>18.902190270610991</v>
      </c>
      <c r="M2085" s="2">
        <f t="shared" si="212"/>
        <v>3.5201481599032225</v>
      </c>
      <c r="N2085" s="2"/>
      <c r="O2085" s="2">
        <f t="shared" si="213"/>
        <v>1058939497.5937629</v>
      </c>
      <c r="P2085" s="2"/>
      <c r="Q2085">
        <f>ROW()</f>
        <v>2085</v>
      </c>
      <c r="R2085">
        <f t="shared" si="215"/>
        <v>0.8776145972407654</v>
      </c>
      <c r="S2085">
        <f t="shared" si="218"/>
        <v>10.268722127775398</v>
      </c>
      <c r="U2085">
        <v>10.362975</v>
      </c>
      <c r="V2085">
        <f t="shared" si="217"/>
        <v>10.357451084511277</v>
      </c>
      <c r="Z2085">
        <f t="shared" si="214"/>
        <v>-5.5911825954753414E-2</v>
      </c>
    </row>
    <row r="2086" spans="1:26" x14ac:dyDescent="0.25">
      <c r="A2086" s="1">
        <v>41087</v>
      </c>
      <c r="B2086" s="12">
        <v>19.45</v>
      </c>
      <c r="C2086" s="12">
        <v>22.36</v>
      </c>
      <c r="D2086">
        <v>6778.37</v>
      </c>
      <c r="E2086">
        <v>6051.57</v>
      </c>
      <c r="F2086">
        <f>IFERROR(VLOOKUP(A2086,SHORTVOL!$A$2:$E$10000,5,0),"")</f>
        <v>138.49</v>
      </c>
      <c r="G2086">
        <f>IFERROR(VLOOKUP($A2086,LONGVOL!$A$2:$E$10000,5,0),"")</f>
        <v>65401.1</v>
      </c>
      <c r="H2086">
        <v>109341.07</v>
      </c>
      <c r="I2086">
        <v>97631.66</v>
      </c>
      <c r="J2086">
        <f>(1/(1-91/360*VLOOKUP($A2086,Tbills!$B$4:$C$974,2,1)/100))^((1)/91)-1</f>
        <v>2.639209272237153E-6</v>
      </c>
      <c r="K2086">
        <f t="shared" si="216"/>
        <v>18.922921137189711</v>
      </c>
      <c r="M2086" s="2">
        <f t="shared" si="212"/>
        <v>3.4927908918824215</v>
      </c>
      <c r="N2086" s="2"/>
      <c r="O2086" s="2">
        <f t="shared" si="213"/>
        <v>1074949793.9009256</v>
      </c>
      <c r="P2086" s="2"/>
      <c r="Q2086">
        <f>ROW()</f>
        <v>2086</v>
      </c>
      <c r="R2086">
        <f t="shared" si="215"/>
        <v>0.86985688729874777</v>
      </c>
      <c r="S2086">
        <f t="shared" si="218"/>
        <v>10.291302242739976</v>
      </c>
      <c r="U2086">
        <v>10.38395</v>
      </c>
      <c r="V2086">
        <f t="shared" si="217"/>
        <v>10.380353245414344</v>
      </c>
      <c r="Z2086">
        <f t="shared" si="214"/>
        <v>1.5119179465439725E-2</v>
      </c>
    </row>
    <row r="2087" spans="1:26" x14ac:dyDescent="0.25">
      <c r="A2087" s="1">
        <v>41088</v>
      </c>
      <c r="B2087" s="12">
        <v>19.71</v>
      </c>
      <c r="C2087" s="12">
        <v>22.25</v>
      </c>
      <c r="D2087">
        <v>6672.08</v>
      </c>
      <c r="E2087">
        <v>5956.66</v>
      </c>
      <c r="F2087">
        <f>IFERROR(VLOOKUP(A2087,SHORTVOL!$A$2:$E$10000,5,0),"")</f>
        <v>141.04</v>
      </c>
      <c r="G2087">
        <f>IFERROR(VLOOKUP($A2087,LONGVOL!$A$2:$E$10000,5,0),"")</f>
        <v>64194.89</v>
      </c>
      <c r="H2087">
        <v>108076.13</v>
      </c>
      <c r="I2087">
        <v>96501.92</v>
      </c>
      <c r="J2087">
        <f>(1/(1-91/360*VLOOKUP($A2087,Tbills!$B$4:$C$974,2,1)/100))^((1)/91)-1</f>
        <v>2.639209272237153E-6</v>
      </c>
      <c r="K2087">
        <f t="shared" si="216"/>
        <v>19.070813893121429</v>
      </c>
      <c r="M2087" s="2">
        <f t="shared" si="212"/>
        <v>3.5567280364141958</v>
      </c>
      <c r="N2087" s="2"/>
      <c r="O2087" s="2">
        <f t="shared" si="213"/>
        <v>1035152543.7357026</v>
      </c>
      <c r="P2087" s="2"/>
      <c r="Q2087">
        <f>ROW()</f>
        <v>2087</v>
      </c>
      <c r="R2087">
        <f t="shared" si="215"/>
        <v>0.88584269662921356</v>
      </c>
      <c r="S2087">
        <f t="shared" si="218"/>
        <v>10.452219386451592</v>
      </c>
      <c r="U2087">
        <v>10.543749999999999</v>
      </c>
      <c r="V2087">
        <f t="shared" si="217"/>
        <v>10.54279173519293</v>
      </c>
      <c r="Z2087">
        <f t="shared" si="214"/>
        <v>-3.7022426899400829E-2</v>
      </c>
    </row>
    <row r="2088" spans="1:26" x14ac:dyDescent="0.25">
      <c r="A2088" s="1">
        <v>41089</v>
      </c>
      <c r="B2088" s="12">
        <v>17.079999999999998</v>
      </c>
      <c r="C2088" s="12">
        <v>20.32</v>
      </c>
      <c r="D2088">
        <v>6178.02</v>
      </c>
      <c r="E2088">
        <v>5515.56</v>
      </c>
      <c r="F2088">
        <f>IFERROR(VLOOKUP(A2088,SHORTVOL!$A$2:$E$10000,5,0),"")</f>
        <v>151.51</v>
      </c>
      <c r="G2088">
        <f>IFERROR(VLOOKUP($A2088,LONGVOL!$A$2:$E$10000,5,0),"")</f>
        <v>59430.14</v>
      </c>
      <c r="H2088">
        <v>104323.4</v>
      </c>
      <c r="I2088">
        <v>93150.83</v>
      </c>
      <c r="J2088">
        <f>(1/(1-91/360*VLOOKUP($A2088,Tbills!$B$4:$C$974,2,1)/100))^((1)/91)-1</f>
        <v>2.639209272237153E-6</v>
      </c>
      <c r="K2088">
        <f t="shared" si="216"/>
        <v>19.776410966251337</v>
      </c>
      <c r="M2088" s="2">
        <f t="shared" si="212"/>
        <v>3.8203560978747353</v>
      </c>
      <c r="N2088" s="2"/>
      <c r="O2088" s="2">
        <f t="shared" si="213"/>
        <v>881363505.9921838</v>
      </c>
      <c r="P2088" s="2"/>
      <c r="Q2088">
        <f>ROW()</f>
        <v>2088</v>
      </c>
      <c r="R2088">
        <f t="shared" si="215"/>
        <v>0.84055118110236215</v>
      </c>
      <c r="S2088">
        <f t="shared" si="218"/>
        <v>11.22569973304973</v>
      </c>
      <c r="U2088">
        <v>11.322575000000001</v>
      </c>
      <c r="V2088">
        <f t="shared" si="217"/>
        <v>11.323113041831524</v>
      </c>
      <c r="Z2088">
        <f t="shared" si="214"/>
        <v>-0.14856654574650263</v>
      </c>
    </row>
    <row r="2089" spans="1:26" x14ac:dyDescent="0.25">
      <c r="A2089" s="1">
        <v>41092</v>
      </c>
      <c r="B2089" s="12">
        <v>16.8</v>
      </c>
      <c r="C2089" s="12">
        <v>19.79</v>
      </c>
      <c r="D2089">
        <v>5770.05</v>
      </c>
      <c r="E2089">
        <v>5151.29</v>
      </c>
      <c r="F2089">
        <f>IFERROR(VLOOKUP(A2089,SHORTVOL!$A$2:$E$10000,5,0),"")</f>
        <v>161.02000000000001</v>
      </c>
      <c r="G2089">
        <f>IFERROR(VLOOKUP($A2089,LONGVOL!$A$2:$E$10000,5,0),"")</f>
        <v>55701.3</v>
      </c>
      <c r="H2089">
        <v>102172.94</v>
      </c>
      <c r="I2089">
        <v>91229.93</v>
      </c>
      <c r="J2089">
        <f>(1/(1-91/360*VLOOKUP($A2089,Tbills!$B$4:$C$974,2,1)/100))^((1)/91)-1</f>
        <v>2.7781327762710362E-6</v>
      </c>
      <c r="K2089">
        <f t="shared" si="216"/>
        <v>20.427873110122842</v>
      </c>
      <c r="M2089" s="2">
        <f t="shared" si="212"/>
        <v>4.0588680692600683</v>
      </c>
      <c r="N2089" s="2"/>
      <c r="O2089" s="2">
        <f t="shared" si="213"/>
        <v>770438079.30989516</v>
      </c>
      <c r="P2089" s="2"/>
      <c r="Q2089">
        <f>ROW()</f>
        <v>2089</v>
      </c>
      <c r="R2089">
        <f t="shared" si="215"/>
        <v>0.8489135927235979</v>
      </c>
      <c r="S2089">
        <f t="shared" si="218"/>
        <v>11.965418533329071</v>
      </c>
      <c r="U2089">
        <v>12.062049999999999</v>
      </c>
      <c r="V2089">
        <f t="shared" si="217"/>
        <v>12.069693687018743</v>
      </c>
      <c r="Z2089">
        <f t="shared" si="214"/>
        <v>-0.12585661413041571</v>
      </c>
    </row>
    <row r="2090" spans="1:26" x14ac:dyDescent="0.25">
      <c r="A2090" s="1">
        <v>41093</v>
      </c>
      <c r="B2090" s="12">
        <v>16.66</v>
      </c>
      <c r="C2090" s="12">
        <v>19.32</v>
      </c>
      <c r="D2090">
        <v>5635.77</v>
      </c>
      <c r="E2090">
        <v>5031.3900000000003</v>
      </c>
      <c r="F2090">
        <f>IFERROR(VLOOKUP(A2090,SHORTVOL!$A$2:$E$10000,5,0),"")</f>
        <v>166.2</v>
      </c>
      <c r="G2090">
        <f>IFERROR(VLOOKUP($A2090,LONGVOL!$A$2:$E$10000,5,0),"")</f>
        <v>53907.64</v>
      </c>
      <c r="H2090">
        <v>99846.2</v>
      </c>
      <c r="I2090">
        <v>89152.14</v>
      </c>
      <c r="J2090">
        <f>(1/(1-91/360*VLOOKUP($A2090,Tbills!$B$4:$C$974,2,1)/100))^((1)/91)-1</f>
        <v>2.7781327762710362E-6</v>
      </c>
      <c r="K2090">
        <f t="shared" si="216"/>
        <v>20.665071997800052</v>
      </c>
      <c r="M2090" s="2">
        <f t="shared" si="212"/>
        <v>4.1889996172756341</v>
      </c>
      <c r="N2090" s="2"/>
      <c r="O2090" s="2">
        <f t="shared" si="213"/>
        <v>720718000.70179176</v>
      </c>
      <c r="P2090" s="2"/>
      <c r="Q2090">
        <f>ROW()</f>
        <v>2090</v>
      </c>
      <c r="R2090">
        <f t="shared" si="215"/>
        <v>0.86231884057971009</v>
      </c>
      <c r="S2090">
        <f t="shared" si="218"/>
        <v>12.243352037830165</v>
      </c>
      <c r="U2090">
        <v>12.333225000000001</v>
      </c>
      <c r="V2090">
        <f t="shared" si="217"/>
        <v>12.350202043758468</v>
      </c>
      <c r="Z2090">
        <f t="shared" si="214"/>
        <v>-6.4534814598778856E-2</v>
      </c>
    </row>
    <row r="2091" spans="1:26" x14ac:dyDescent="0.25">
      <c r="A2091" s="1">
        <v>41095</v>
      </c>
      <c r="B2091" s="12">
        <v>17.5</v>
      </c>
      <c r="C2091" s="12">
        <v>20.11</v>
      </c>
      <c r="D2091">
        <v>5899.42</v>
      </c>
      <c r="E2091">
        <v>5266.74</v>
      </c>
      <c r="F2091">
        <f>IFERROR(VLOOKUP(A2091,SHORTVOL!$A$2:$E$10000,5,0),"")</f>
        <v>158.81</v>
      </c>
      <c r="G2091">
        <f>IFERROR(VLOOKUP($A2091,LONGVOL!$A$2:$E$10000,5,0),"")</f>
        <v>56307.18</v>
      </c>
      <c r="H2091">
        <v>101044.53</v>
      </c>
      <c r="I2091">
        <v>90221.62</v>
      </c>
      <c r="J2091">
        <f>(1/(1-91/360*VLOOKUP($A2091,Tbills!$B$4:$C$974,2,1)/100))^((1)/91)-1</f>
        <v>2.7781327762710362E-6</v>
      </c>
      <c r="K2091">
        <f t="shared" si="216"/>
        <v>20.180703256602268</v>
      </c>
      <c r="M2091" s="2">
        <f t="shared" si="212"/>
        <v>4.0018934726185131</v>
      </c>
      <c r="N2091" s="2"/>
      <c r="O2091" s="2">
        <f t="shared" si="213"/>
        <v>784657812.78702855</v>
      </c>
      <c r="P2091" s="2"/>
      <c r="Q2091">
        <f>ROW()</f>
        <v>2091</v>
      </c>
      <c r="R2091">
        <f t="shared" si="215"/>
        <v>0.87021382396817504</v>
      </c>
      <c r="S2091">
        <f t="shared" si="218"/>
        <v>11.669565758839092</v>
      </c>
      <c r="U2091">
        <v>11.752262500000001</v>
      </c>
      <c r="V2091">
        <f t="shared" si="217"/>
        <v>11.77169939886701</v>
      </c>
      <c r="Z2091">
        <f t="shared" si="214"/>
        <v>8.8716824087890167E-2</v>
      </c>
    </row>
    <row r="2092" spans="1:26" x14ac:dyDescent="0.25">
      <c r="A2092" s="1">
        <v>41096</v>
      </c>
      <c r="B2092" s="12">
        <v>17.100000000000001</v>
      </c>
      <c r="C2092" s="12">
        <v>20.04</v>
      </c>
      <c r="D2092">
        <v>5779.99</v>
      </c>
      <c r="E2092">
        <v>5160.1000000000004</v>
      </c>
      <c r="F2092">
        <f>IFERROR(VLOOKUP(A2092,SHORTVOL!$A$2:$E$10000,5,0),"")</f>
        <v>159.76</v>
      </c>
      <c r="G2092">
        <f>IFERROR(VLOOKUP($A2092,LONGVOL!$A$2:$E$10000,5,0),"")</f>
        <v>55967.49</v>
      </c>
      <c r="H2092">
        <v>99666.34</v>
      </c>
      <c r="I2092">
        <v>88990.8</v>
      </c>
      <c r="J2092">
        <f>(1/(1-91/360*VLOOKUP($A2092,Tbills!$B$4:$C$974,2,1)/100))^((1)/91)-1</f>
        <v>2.7781327762710362E-6</v>
      </c>
      <c r="K2092">
        <f t="shared" si="216"/>
        <v>20.384480304614108</v>
      </c>
      <c r="M2092" s="2">
        <f t="shared" si="212"/>
        <v>4.0254081209548085</v>
      </c>
      <c r="N2092" s="2"/>
      <c r="O2092" s="2">
        <f t="shared" si="213"/>
        <v>775081068.05496621</v>
      </c>
      <c r="P2092" s="2"/>
      <c r="Q2092">
        <f>ROW()</f>
        <v>2092</v>
      </c>
      <c r="R2092">
        <f t="shared" si="215"/>
        <v>0.85329341317365281</v>
      </c>
      <c r="S2092">
        <f t="shared" si="218"/>
        <v>11.905294499036817</v>
      </c>
      <c r="U2092">
        <v>11.979025</v>
      </c>
      <c r="V2092">
        <f t="shared" si="217"/>
        <v>12.00963979971416</v>
      </c>
      <c r="Z2092">
        <f t="shared" si="214"/>
        <v>-1.2204995064086233E-2</v>
      </c>
    </row>
    <row r="2093" spans="1:26" x14ac:dyDescent="0.25">
      <c r="A2093" s="1">
        <v>41099</v>
      </c>
      <c r="B2093" s="12">
        <v>18.05</v>
      </c>
      <c r="C2093" s="12">
        <v>20.37</v>
      </c>
      <c r="D2093">
        <v>5777.73</v>
      </c>
      <c r="E2093">
        <v>5158.04</v>
      </c>
      <c r="F2093">
        <f>IFERROR(VLOOKUP(A2093,SHORTVOL!$A$2:$E$10000,5,0),"")</f>
        <v>161.61000000000001</v>
      </c>
      <c r="G2093">
        <f>IFERROR(VLOOKUP($A2093,LONGVOL!$A$2:$E$10000,5,0),"")</f>
        <v>55321.52</v>
      </c>
      <c r="H2093">
        <v>99375.19</v>
      </c>
      <c r="I2093">
        <v>88730.1</v>
      </c>
      <c r="J2093">
        <f>(1/(1-91/360*VLOOKUP($A2093,Tbills!$B$4:$C$974,2,1)/100))^((1)/91)-1</f>
        <v>2.5002875438939753E-6</v>
      </c>
      <c r="K2093">
        <f t="shared" si="216"/>
        <v>20.386957279683116</v>
      </c>
      <c r="M2093" s="2">
        <f t="shared" si="212"/>
        <v>4.0707334149244963</v>
      </c>
      <c r="N2093" s="2"/>
      <c r="O2093" s="2">
        <f t="shared" si="213"/>
        <v>756868820.51231647</v>
      </c>
      <c r="P2093" s="2"/>
      <c r="Q2093">
        <f>ROW()</f>
        <v>2093</v>
      </c>
      <c r="R2093">
        <f t="shared" si="215"/>
        <v>0.88610702012763864</v>
      </c>
      <c r="S2093">
        <f t="shared" si="218"/>
        <v>11.9083832297296</v>
      </c>
      <c r="U2093">
        <v>11.9777</v>
      </c>
      <c r="V2093">
        <f t="shared" si="217"/>
        <v>12.013201319719899</v>
      </c>
      <c r="Z2093">
        <f t="shared" si="214"/>
        <v>-2.349721634712687E-2</v>
      </c>
    </row>
    <row r="2094" spans="1:26" x14ac:dyDescent="0.25">
      <c r="A2094" s="1">
        <v>41100</v>
      </c>
      <c r="B2094" s="12">
        <v>18.72</v>
      </c>
      <c r="C2094" s="12">
        <v>20.87</v>
      </c>
      <c r="D2094">
        <v>5995.42</v>
      </c>
      <c r="E2094">
        <v>5352.37</v>
      </c>
      <c r="F2094">
        <f>IFERROR(VLOOKUP(A2094,SHORTVOL!$A$2:$E$10000,5,0),"")</f>
        <v>156.47999999999999</v>
      </c>
      <c r="G2094">
        <f>IFERROR(VLOOKUP($A2094,LONGVOL!$A$2:$E$10000,5,0),"")</f>
        <v>57075.53</v>
      </c>
      <c r="H2094">
        <v>100080.95</v>
      </c>
      <c r="I2094">
        <v>89360.04</v>
      </c>
      <c r="J2094">
        <f>(1/(1-91/360*VLOOKUP($A2094,Tbills!$B$4:$C$974,2,1)/100))^((1)/91)-1</f>
        <v>2.5002875438939753E-6</v>
      </c>
      <c r="K2094">
        <f t="shared" si="216"/>
        <v>20.002395682115274</v>
      </c>
      <c r="M2094" s="2">
        <f t="shared" si="212"/>
        <v>3.9411000283627509</v>
      </c>
      <c r="N2094" s="2"/>
      <c r="O2094" s="2">
        <f t="shared" si="213"/>
        <v>804749437.12610471</v>
      </c>
      <c r="P2094" s="2"/>
      <c r="Q2094">
        <f>ROW()</f>
        <v>2094</v>
      </c>
      <c r="R2094">
        <f t="shared" si="215"/>
        <v>0.89698131288931471</v>
      </c>
      <c r="S2094">
        <f t="shared" si="218"/>
        <v>11.45919920432628</v>
      </c>
      <c r="U2094">
        <v>11.522074999999999</v>
      </c>
      <c r="V2094">
        <f t="shared" si="217"/>
        <v>11.56020331755154</v>
      </c>
      <c r="Z2094">
        <f t="shared" si="214"/>
        <v>6.3261446787276077E-2</v>
      </c>
    </row>
    <row r="2095" spans="1:26" x14ac:dyDescent="0.25">
      <c r="A2095" s="1">
        <v>41101</v>
      </c>
      <c r="B2095" s="12">
        <v>17.95</v>
      </c>
      <c r="C2095" s="12">
        <v>20.25</v>
      </c>
      <c r="D2095">
        <v>5762.82</v>
      </c>
      <c r="E2095">
        <v>5144.7</v>
      </c>
      <c r="F2095">
        <f>IFERROR(VLOOKUP(A2095,SHORTVOL!$A$2:$E$10000,5,0),"")</f>
        <v>162.13</v>
      </c>
      <c r="G2095">
        <f>IFERROR(VLOOKUP($A2095,LONGVOL!$A$2:$E$10000,5,0),"")</f>
        <v>55017.67</v>
      </c>
      <c r="H2095">
        <v>98799.14</v>
      </c>
      <c r="I2095">
        <v>88215.32</v>
      </c>
      <c r="J2095">
        <f>(1/(1-91/360*VLOOKUP($A2095,Tbills!$B$4:$C$974,2,1)/100))^((1)/91)-1</f>
        <v>2.5002875438939753E-6</v>
      </c>
      <c r="K2095">
        <f t="shared" si="216"/>
        <v>20.389907793411449</v>
      </c>
      <c r="M2095" s="2">
        <f t="shared" si="212"/>
        <v>4.0829700238702262</v>
      </c>
      <c r="N2095" s="2"/>
      <c r="O2095" s="2">
        <f t="shared" si="213"/>
        <v>746613546.45008588</v>
      </c>
      <c r="P2095" s="2"/>
      <c r="Q2095">
        <f>ROW()</f>
        <v>2095</v>
      </c>
      <c r="R2095">
        <f t="shared" si="215"/>
        <v>0.88641975308641974</v>
      </c>
      <c r="S2095">
        <f t="shared" si="218"/>
        <v>11.903257521622331</v>
      </c>
      <c r="U2095">
        <v>11.965275</v>
      </c>
      <c r="V2095">
        <f t="shared" si="217"/>
        <v>12.008320848246635</v>
      </c>
      <c r="Z2095">
        <f t="shared" si="214"/>
        <v>-7.2240983334678543E-2</v>
      </c>
    </row>
    <row r="2096" spans="1:26" x14ac:dyDescent="0.25">
      <c r="A2096" s="1">
        <v>41102</v>
      </c>
      <c r="B2096" s="12">
        <v>18.36</v>
      </c>
      <c r="C2096" s="12">
        <v>20.69</v>
      </c>
      <c r="D2096">
        <v>5809.09</v>
      </c>
      <c r="E2096">
        <v>5186</v>
      </c>
      <c r="F2096">
        <f>IFERROR(VLOOKUP(A2096,SHORTVOL!$A$2:$E$10000,5,0),"")</f>
        <v>161.83000000000001</v>
      </c>
      <c r="G2096">
        <f>IFERROR(VLOOKUP($A2096,LONGVOL!$A$2:$E$10000,5,0),"")</f>
        <v>55119.28</v>
      </c>
      <c r="H2096">
        <v>99292.26</v>
      </c>
      <c r="I2096">
        <v>88655.4</v>
      </c>
      <c r="J2096">
        <f>(1/(1-91/360*VLOOKUP($A2096,Tbills!$B$4:$C$974,2,1)/100))^((1)/91)-1</f>
        <v>2.5002875438939753E-6</v>
      </c>
      <c r="K2096">
        <f t="shared" si="216"/>
        <v>20.307537410307965</v>
      </c>
      <c r="M2096" s="2">
        <f t="shared" si="212"/>
        <v>4.0749851583747736</v>
      </c>
      <c r="N2096" s="2"/>
      <c r="O2096" s="2">
        <f t="shared" si="213"/>
        <v>749265596.41473424</v>
      </c>
      <c r="P2096" s="2"/>
      <c r="Q2096">
        <f>ROW()</f>
        <v>2096</v>
      </c>
      <c r="R2096">
        <f t="shared" si="215"/>
        <v>0.88738521024649586</v>
      </c>
      <c r="S2096">
        <f t="shared" si="218"/>
        <v>11.807152043770484</v>
      </c>
      <c r="U2096">
        <v>11.865675</v>
      </c>
      <c r="V2096">
        <f t="shared" si="217"/>
        <v>11.911511108797598</v>
      </c>
      <c r="Z2096">
        <f t="shared" si="214"/>
        <v>3.5521053391784907E-3</v>
      </c>
    </row>
    <row r="2097" spans="1:26" x14ac:dyDescent="0.25">
      <c r="A2097" s="1">
        <v>41103</v>
      </c>
      <c r="B2097" s="12">
        <v>16.739999999999998</v>
      </c>
      <c r="C2097" s="12">
        <v>19.39</v>
      </c>
      <c r="D2097">
        <v>5459.9</v>
      </c>
      <c r="E2097">
        <v>4874.25</v>
      </c>
      <c r="F2097">
        <f>IFERROR(VLOOKUP(A2097,SHORTVOL!$A$2:$E$10000,5,0),"")</f>
        <v>169.43</v>
      </c>
      <c r="G2097">
        <f>IFERROR(VLOOKUP($A2097,LONGVOL!$A$2:$E$10000,5,0),"")</f>
        <v>52530.04</v>
      </c>
      <c r="H2097">
        <v>97073.76</v>
      </c>
      <c r="I2097">
        <v>86674.34</v>
      </c>
      <c r="J2097">
        <f>(1/(1-91/360*VLOOKUP($A2097,Tbills!$B$4:$C$974,2,1)/100))^((1)/91)-1</f>
        <v>2.5002875438939753E-6</v>
      </c>
      <c r="K2097">
        <f t="shared" si="216"/>
        <v>20.917374265934942</v>
      </c>
      <c r="M2097" s="2">
        <f t="shared" si="212"/>
        <v>4.2659081119734568</v>
      </c>
      <c r="N2097" s="2"/>
      <c r="O2097" s="2">
        <f t="shared" si="213"/>
        <v>678775986.2089653</v>
      </c>
      <c r="P2097" s="2"/>
      <c r="Q2097">
        <f>ROW()</f>
        <v>2097</v>
      </c>
      <c r="R2097">
        <f t="shared" si="215"/>
        <v>0.86333161423414118</v>
      </c>
      <c r="S2097">
        <f t="shared" si="218"/>
        <v>12.516341460497319</v>
      </c>
      <c r="U2097">
        <v>12.576812500000001</v>
      </c>
      <c r="V2097">
        <f t="shared" si="217"/>
        <v>12.627121448070936</v>
      </c>
      <c r="Z2097">
        <f t="shared" si="214"/>
        <v>-9.4078268831592649E-2</v>
      </c>
    </row>
    <row r="2098" spans="1:26" x14ac:dyDescent="0.25">
      <c r="A2098" s="1">
        <v>41106</v>
      </c>
      <c r="B2098" s="12">
        <v>17.11</v>
      </c>
      <c r="C2098" s="12">
        <v>19.61</v>
      </c>
      <c r="D2098">
        <v>5442.68</v>
      </c>
      <c r="E2098">
        <v>4858.84</v>
      </c>
      <c r="F2098">
        <f>IFERROR(VLOOKUP(A2098,SHORTVOL!$A$2:$E$10000,5,0),"")</f>
        <v>171.01</v>
      </c>
      <c r="G2098">
        <f>IFERROR(VLOOKUP($A2098,LONGVOL!$A$2:$E$10000,5,0),"")</f>
        <v>52038.77</v>
      </c>
      <c r="H2098">
        <v>97332.09</v>
      </c>
      <c r="I2098">
        <v>86904.34</v>
      </c>
      <c r="J2098">
        <f>(1/(1-91/360*VLOOKUP($A2098,Tbills!$B$4:$C$974,2,1)/100))^((1)/91)-1</f>
        <v>2.639209272237153E-6</v>
      </c>
      <c r="K2098">
        <f t="shared" si="216"/>
        <v>20.948803717436938</v>
      </c>
      <c r="M2098" s="2">
        <f t="shared" si="212"/>
        <v>4.3043270064316603</v>
      </c>
      <c r="N2098" s="2"/>
      <c r="O2098" s="2">
        <f t="shared" si="213"/>
        <v>665798022.22772074</v>
      </c>
      <c r="P2098" s="2"/>
      <c r="Q2098">
        <f>ROW()</f>
        <v>2098</v>
      </c>
      <c r="R2098">
        <f t="shared" si="215"/>
        <v>0.87251402345741969</v>
      </c>
      <c r="S2098">
        <f t="shared" si="218"/>
        <v>12.55415771856727</v>
      </c>
      <c r="U2098">
        <v>12.615500000000001</v>
      </c>
      <c r="V2098">
        <f t="shared" si="217"/>
        <v>12.665731782213342</v>
      </c>
      <c r="Z2098">
        <f t="shared" si="214"/>
        <v>-1.9119656919107997E-2</v>
      </c>
    </row>
    <row r="2099" spans="1:26" x14ac:dyDescent="0.25">
      <c r="A2099" s="1">
        <v>41107</v>
      </c>
      <c r="B2099" s="12">
        <v>16.48</v>
      </c>
      <c r="C2099" s="12">
        <v>18.920000000000002</v>
      </c>
      <c r="D2099">
        <v>5231.5200000000004</v>
      </c>
      <c r="E2099">
        <v>4670.32</v>
      </c>
      <c r="F2099">
        <f>IFERROR(VLOOKUP(A2099,SHORTVOL!$A$2:$E$10000,5,0),"")</f>
        <v>178.09</v>
      </c>
      <c r="G2099">
        <f>IFERROR(VLOOKUP($A2099,LONGVOL!$A$2:$E$10000,5,0),"")</f>
        <v>49885.49</v>
      </c>
      <c r="H2099">
        <v>95081.49</v>
      </c>
      <c r="I2099">
        <v>84894.63</v>
      </c>
      <c r="J2099">
        <f>(1/(1-91/360*VLOOKUP($A2099,Tbills!$B$4:$C$974,2,1)/100))^((1)/91)-1</f>
        <v>2.639209272237153E-6</v>
      </c>
      <c r="K2099">
        <f t="shared" si="216"/>
        <v>21.35464823919774</v>
      </c>
      <c r="M2099" s="2">
        <f t="shared" si="212"/>
        <v>4.4820580112283448</v>
      </c>
      <c r="N2099" s="2"/>
      <c r="O2099" s="2">
        <f t="shared" si="213"/>
        <v>610612568.00663948</v>
      </c>
      <c r="P2099" s="2"/>
      <c r="Q2099">
        <f>ROW()</f>
        <v>2099</v>
      </c>
      <c r="R2099">
        <f t="shared" si="215"/>
        <v>0.87103594080338265</v>
      </c>
      <c r="S2099">
        <f t="shared" si="218"/>
        <v>13.040643906641886</v>
      </c>
      <c r="U2099">
        <v>13.107025</v>
      </c>
      <c r="V2099">
        <f t="shared" si="217"/>
        <v>13.156702466004539</v>
      </c>
      <c r="Z2099">
        <f t="shared" si="214"/>
        <v>-8.2886179259640924E-2</v>
      </c>
    </row>
    <row r="2100" spans="1:26" x14ac:dyDescent="0.25">
      <c r="A2100" s="1">
        <v>41108</v>
      </c>
      <c r="B2100" s="12">
        <v>16.16</v>
      </c>
      <c r="C2100" s="12">
        <v>18.940000000000001</v>
      </c>
      <c r="D2100">
        <v>5259.74</v>
      </c>
      <c r="E2100">
        <v>4695.5</v>
      </c>
      <c r="F2100">
        <f>IFERROR(VLOOKUP(A2100,SHORTVOL!$A$2:$E$10000,5,0),"")</f>
        <v>177.42</v>
      </c>
      <c r="G2100">
        <f>IFERROR(VLOOKUP($A2100,LONGVOL!$A$2:$E$10000,5,0),"")</f>
        <v>50074.55</v>
      </c>
      <c r="H2100">
        <v>95674.35</v>
      </c>
      <c r="I2100">
        <v>85423.75</v>
      </c>
      <c r="J2100">
        <f>(1/(1-91/360*VLOOKUP($A2100,Tbills!$B$4:$C$974,2,1)/100))^((1)/91)-1</f>
        <v>2.639209272237153E-6</v>
      </c>
      <c r="K2100">
        <f t="shared" si="216"/>
        <v>21.29652720783222</v>
      </c>
      <c r="M2100" s="2">
        <f t="shared" si="212"/>
        <v>4.4647248828217991</v>
      </c>
      <c r="N2100" s="2"/>
      <c r="O2100" s="2">
        <f t="shared" si="213"/>
        <v>615154056.25735557</v>
      </c>
      <c r="P2100" s="2"/>
      <c r="Q2100">
        <f>ROW()</f>
        <v>2100</v>
      </c>
      <c r="R2100">
        <f t="shared" si="215"/>
        <v>0.85322069693769798</v>
      </c>
      <c r="S2100">
        <f t="shared" si="218"/>
        <v>12.969731261756918</v>
      </c>
      <c r="U2100">
        <v>13.0273</v>
      </c>
      <c r="V2100">
        <f t="shared" si="217"/>
        <v>13.085318731875311</v>
      </c>
      <c r="Z2100">
        <f t="shared" si="214"/>
        <v>7.4375938011592702E-3</v>
      </c>
    </row>
    <row r="2101" spans="1:26" x14ac:dyDescent="0.25">
      <c r="A2101" s="1">
        <v>41109</v>
      </c>
      <c r="B2101" s="12">
        <v>15.45</v>
      </c>
      <c r="C2101" s="12">
        <v>18.61</v>
      </c>
      <c r="D2101">
        <v>5133.37</v>
      </c>
      <c r="E2101">
        <v>4582.68</v>
      </c>
      <c r="F2101">
        <f>IFERROR(VLOOKUP(A2101,SHORTVOL!$A$2:$E$10000,5,0),"")</f>
        <v>179.51</v>
      </c>
      <c r="G2101">
        <f>IFERROR(VLOOKUP($A2101,LONGVOL!$A$2:$E$10000,5,0),"")</f>
        <v>49483.77</v>
      </c>
      <c r="H2101">
        <v>94890.93</v>
      </c>
      <c r="I2101">
        <v>84724.04</v>
      </c>
      <c r="J2101">
        <f>(1/(1-91/360*VLOOKUP($A2101,Tbills!$B$4:$C$974,2,1)/100))^((1)/91)-1</f>
        <v>2.639209272237153E-6</v>
      </c>
      <c r="K2101">
        <f t="shared" si="216"/>
        <v>21.551814855264404</v>
      </c>
      <c r="M2101" s="2">
        <f t="shared" si="212"/>
        <v>4.5168426663407857</v>
      </c>
      <c r="N2101" s="2"/>
      <c r="O2101" s="2">
        <f t="shared" si="213"/>
        <v>600554122.18987679</v>
      </c>
      <c r="P2101" s="2"/>
      <c r="Q2101">
        <f>ROW()</f>
        <v>2101</v>
      </c>
      <c r="R2101">
        <f t="shared" si="215"/>
        <v>0.83019881783987104</v>
      </c>
      <c r="S2101">
        <f t="shared" si="218"/>
        <v>13.280739784949493</v>
      </c>
      <c r="U2101">
        <v>13.329475</v>
      </c>
      <c r="V2101">
        <f t="shared" si="217"/>
        <v>13.399262847573068</v>
      </c>
      <c r="Z2101">
        <f t="shared" si="214"/>
        <v>-2.3733784925853985E-2</v>
      </c>
    </row>
    <row r="2102" spans="1:26" x14ac:dyDescent="0.25">
      <c r="A2102" s="1">
        <v>41110</v>
      </c>
      <c r="B2102" s="12">
        <v>16.27</v>
      </c>
      <c r="C2102" s="12">
        <v>19.64</v>
      </c>
      <c r="D2102">
        <v>5395.7</v>
      </c>
      <c r="E2102">
        <v>4816.8599999999997</v>
      </c>
      <c r="F2102">
        <f>IFERROR(VLOOKUP(A2102,SHORTVOL!$A$2:$E$10000,5,0),"")</f>
        <v>171.45</v>
      </c>
      <c r="G2102">
        <f>IFERROR(VLOOKUP($A2102,LONGVOL!$A$2:$E$10000,5,0),"")</f>
        <v>51705.65</v>
      </c>
      <c r="H2102">
        <v>96450.77</v>
      </c>
      <c r="I2102">
        <v>86116.53</v>
      </c>
      <c r="J2102">
        <f>(1/(1-91/360*VLOOKUP($A2102,Tbills!$B$4:$C$974,2,1)/100))^((1)/91)-1</f>
        <v>2.639209272237153E-6</v>
      </c>
      <c r="K2102">
        <f t="shared" si="216"/>
        <v>21.000607500845238</v>
      </c>
      <c r="M2102" s="2">
        <f t="shared" si="212"/>
        <v>4.3135813632638254</v>
      </c>
      <c r="N2102" s="2"/>
      <c r="O2102" s="2">
        <f t="shared" si="213"/>
        <v>654392962.64231312</v>
      </c>
      <c r="P2102" s="2"/>
      <c r="Q2102">
        <f>ROW()</f>
        <v>2102</v>
      </c>
      <c r="R2102">
        <f t="shared" si="215"/>
        <v>0.82841140529531565</v>
      </c>
      <c r="S2102">
        <f t="shared" si="218"/>
        <v>12.6014923949347</v>
      </c>
      <c r="U2102">
        <v>12.652637500000001</v>
      </c>
      <c r="V2102">
        <f t="shared" si="217"/>
        <v>12.714109036884429</v>
      </c>
      <c r="Z2102">
        <f t="shared" si="214"/>
        <v>8.9648606950056164E-2</v>
      </c>
    </row>
    <row r="2103" spans="1:26" x14ac:dyDescent="0.25">
      <c r="A2103" s="1">
        <v>41113</v>
      </c>
      <c r="B2103" s="12">
        <v>18.62</v>
      </c>
      <c r="C2103" s="12">
        <v>21.18</v>
      </c>
      <c r="D2103">
        <v>5845.43</v>
      </c>
      <c r="E2103">
        <v>5218.3100000000004</v>
      </c>
      <c r="F2103">
        <f>IFERROR(VLOOKUP(A2103,SHORTVOL!$A$2:$E$10000,5,0),"")</f>
        <v>160.31</v>
      </c>
      <c r="G2103">
        <f>IFERROR(VLOOKUP($A2103,LONGVOL!$A$2:$E$10000,5,0),"")</f>
        <v>55065.919999999998</v>
      </c>
      <c r="H2103">
        <v>100213.61</v>
      </c>
      <c r="I2103">
        <v>89475.520000000004</v>
      </c>
      <c r="J2103">
        <f>(1/(1-91/360*VLOOKUP($A2103,Tbills!$B$4:$C$974,2,1)/100))^((1)/91)-1</f>
        <v>2.639209272237153E-6</v>
      </c>
      <c r="K2103">
        <f t="shared" si="216"/>
        <v>20.123912691515397</v>
      </c>
      <c r="M2103" s="2">
        <f t="shared" si="212"/>
        <v>4.0320293442119324</v>
      </c>
      <c r="N2103" s="2"/>
      <c r="O2103" s="2">
        <f t="shared" si="213"/>
        <v>739135974.59456861</v>
      </c>
      <c r="P2103" s="2"/>
      <c r="Q2103">
        <f>ROW()</f>
        <v>2103</v>
      </c>
      <c r="R2103">
        <f t="shared" si="215"/>
        <v>0.8791312559017942</v>
      </c>
      <c r="S2103">
        <f t="shared" si="218"/>
        <v>11.549636368065265</v>
      </c>
      <c r="U2103">
        <v>11.599175000000001</v>
      </c>
      <c r="V2103">
        <f t="shared" si="217"/>
        <v>11.653280321543482</v>
      </c>
      <c r="Z2103">
        <f t="shared" si="214"/>
        <v>0.12949866026993861</v>
      </c>
    </row>
    <row r="2104" spans="1:26" x14ac:dyDescent="0.25">
      <c r="A2104" s="1">
        <v>41114</v>
      </c>
      <c r="B2104" s="12">
        <v>20.47</v>
      </c>
      <c r="C2104" s="12">
        <v>22.26</v>
      </c>
      <c r="D2104">
        <v>6130.49</v>
      </c>
      <c r="E2104">
        <v>5472.78</v>
      </c>
      <c r="F2104">
        <f>IFERROR(VLOOKUP(A2104,SHORTVOL!$A$2:$E$10000,5,0),"")</f>
        <v>152.02000000000001</v>
      </c>
      <c r="G2104">
        <f>IFERROR(VLOOKUP($A2104,LONGVOL!$A$2:$E$10000,5,0),"")</f>
        <v>57912.47</v>
      </c>
      <c r="H2104">
        <v>101732.46</v>
      </c>
      <c r="I2104">
        <v>90831.39</v>
      </c>
      <c r="J2104">
        <f>(1/(1-91/360*VLOOKUP($A2104,Tbills!$B$4:$C$974,2,1)/100))^((1)/91)-1</f>
        <v>2.639209272237153E-6</v>
      </c>
      <c r="K2104">
        <f t="shared" si="216"/>
        <v>19.632732098701329</v>
      </c>
      <c r="M2104" s="2">
        <f t="shared" si="212"/>
        <v>3.8231205001047774</v>
      </c>
      <c r="N2104" s="2"/>
      <c r="O2104" s="2">
        <f t="shared" si="213"/>
        <v>815437950.78206468</v>
      </c>
      <c r="P2104" s="2"/>
      <c r="Q2104">
        <f>ROW()</f>
        <v>2104</v>
      </c>
      <c r="R2104">
        <f t="shared" si="215"/>
        <v>0.91958670260557041</v>
      </c>
      <c r="S2104">
        <f t="shared" si="218"/>
        <v>10.985908617808699</v>
      </c>
      <c r="U2104">
        <v>11.027475000000001</v>
      </c>
      <c r="V2104">
        <f t="shared" si="217"/>
        <v>11.084629349941979</v>
      </c>
      <c r="Z2104">
        <f t="shared" si="214"/>
        <v>0.10323131170736111</v>
      </c>
    </row>
    <row r="2105" spans="1:26" x14ac:dyDescent="0.25">
      <c r="A2105" s="1">
        <v>41115</v>
      </c>
      <c r="B2105" s="12">
        <v>19.34</v>
      </c>
      <c r="C2105" s="12">
        <v>21.88</v>
      </c>
      <c r="D2105">
        <v>5922.65</v>
      </c>
      <c r="E2105">
        <v>5287.22</v>
      </c>
      <c r="F2105">
        <f>IFERROR(VLOOKUP(A2105,SHORTVOL!$A$2:$E$10000,5,0),"")</f>
        <v>153.72999999999999</v>
      </c>
      <c r="G2105">
        <f>IFERROR(VLOOKUP($A2105,LONGVOL!$A$2:$E$10000,5,0),"")</f>
        <v>57259.44</v>
      </c>
      <c r="H2105">
        <v>100542.8</v>
      </c>
      <c r="I2105">
        <v>89768.97</v>
      </c>
      <c r="J2105">
        <f>(1/(1-91/360*VLOOKUP($A2105,Tbills!$B$4:$C$974,2,1)/100))^((1)/91)-1</f>
        <v>2.639209272237153E-6</v>
      </c>
      <c r="K2105">
        <f t="shared" si="216"/>
        <v>19.965046013135503</v>
      </c>
      <c r="M2105" s="2">
        <f t="shared" si="212"/>
        <v>3.865717150510056</v>
      </c>
      <c r="N2105" s="2"/>
      <c r="O2105" s="2">
        <f t="shared" si="213"/>
        <v>796935480.80769956</v>
      </c>
      <c r="P2105" s="2"/>
      <c r="Q2105">
        <f>ROW()</f>
        <v>2105</v>
      </c>
      <c r="R2105">
        <f t="shared" si="215"/>
        <v>0.88391224862888484</v>
      </c>
      <c r="S2105">
        <f t="shared" si="218"/>
        <v>11.35786765624893</v>
      </c>
      <c r="U2105">
        <v>11.405925</v>
      </c>
      <c r="V2105">
        <f t="shared" si="217"/>
        <v>11.460070999687524</v>
      </c>
      <c r="Z2105">
        <f t="shared" si="214"/>
        <v>-2.2690224261232794E-2</v>
      </c>
    </row>
    <row r="2106" spans="1:26" x14ac:dyDescent="0.25">
      <c r="A2106" s="1">
        <v>41116</v>
      </c>
      <c r="B2106" s="12">
        <v>17.53</v>
      </c>
      <c r="C2106" s="12">
        <v>20.239999999999998</v>
      </c>
      <c r="D2106">
        <v>5410.13</v>
      </c>
      <c r="E2106">
        <v>4829.67</v>
      </c>
      <c r="F2106">
        <f>IFERROR(VLOOKUP(A2106,SHORTVOL!$A$2:$E$10000,5,0),"")</f>
        <v>166.26</v>
      </c>
      <c r="G2106">
        <f>IFERROR(VLOOKUP($A2106,LONGVOL!$A$2:$E$10000,5,0),"")</f>
        <v>52592.68</v>
      </c>
      <c r="H2106">
        <v>96215.13</v>
      </c>
      <c r="I2106">
        <v>85904.8</v>
      </c>
      <c r="J2106">
        <f>(1/(1-91/360*VLOOKUP($A2106,Tbills!$B$4:$C$974,2,1)/100))^((1)/91)-1</f>
        <v>2.639209272237153E-6</v>
      </c>
      <c r="K2106">
        <f t="shared" si="216"/>
        <v>20.828380067710658</v>
      </c>
      <c r="M2106" s="2">
        <f t="shared" si="212"/>
        <v>4.1803573818329438</v>
      </c>
      <c r="N2106" s="2"/>
      <c r="O2106" s="2">
        <f t="shared" si="213"/>
        <v>666937663.043962</v>
      </c>
      <c r="P2106" s="2"/>
      <c r="Q2106">
        <f>ROW()</f>
        <v>2106</v>
      </c>
      <c r="R2106">
        <f t="shared" si="215"/>
        <v>0.8661067193675891</v>
      </c>
      <c r="S2106">
        <f t="shared" si="218"/>
        <v>12.340189818454798</v>
      </c>
      <c r="U2106">
        <v>12.3931375</v>
      </c>
      <c r="V2106">
        <f t="shared" si="217"/>
        <v>12.451384814676178</v>
      </c>
      <c r="Z2106">
        <f t="shared" si="214"/>
        <v>-0.16312213584967239</v>
      </c>
    </row>
    <row r="2107" spans="1:26" x14ac:dyDescent="0.25">
      <c r="A2107" s="1">
        <v>41117</v>
      </c>
      <c r="B2107" s="12">
        <v>16.7</v>
      </c>
      <c r="C2107" s="12">
        <v>19.66</v>
      </c>
      <c r="D2107">
        <v>5281.78</v>
      </c>
      <c r="E2107">
        <v>4715.08</v>
      </c>
      <c r="F2107">
        <f>IFERROR(VLOOKUP(A2107,SHORTVOL!$A$2:$E$10000,5,0),"")</f>
        <v>171.88</v>
      </c>
      <c r="G2107">
        <f>IFERROR(VLOOKUP($A2107,LONGVOL!$A$2:$E$10000,5,0),"")</f>
        <v>50816.82</v>
      </c>
      <c r="H2107">
        <v>96530.98</v>
      </c>
      <c r="I2107">
        <v>86186.58</v>
      </c>
      <c r="J2107">
        <f>(1/(1-91/360*VLOOKUP($A2107,Tbills!$B$4:$C$974,2,1)/100))^((1)/91)-1</f>
        <v>2.639209272237153E-6</v>
      </c>
      <c r="K2107">
        <f t="shared" si="216"/>
        <v>21.074921295290338</v>
      </c>
      <c r="M2107" s="2">
        <f t="shared" si="212"/>
        <v>4.3212079737268505</v>
      </c>
      <c r="N2107" s="2"/>
      <c r="O2107" s="2">
        <f t="shared" si="213"/>
        <v>621809886.76371753</v>
      </c>
      <c r="P2107" s="2"/>
      <c r="Q2107">
        <f>ROW()</f>
        <v>2107</v>
      </c>
      <c r="R2107">
        <f t="shared" si="215"/>
        <v>0.84944048830111896</v>
      </c>
      <c r="S2107">
        <f t="shared" si="218"/>
        <v>12.632387969663352</v>
      </c>
      <c r="U2107">
        <v>12.683225</v>
      </c>
      <c r="V2107">
        <f t="shared" si="217"/>
        <v>12.746371776491621</v>
      </c>
      <c r="Z2107">
        <f t="shared" si="214"/>
        <v>-6.7664159307299188E-2</v>
      </c>
    </row>
    <row r="2108" spans="1:26" x14ac:dyDescent="0.25">
      <c r="A2108" s="1">
        <v>41120</v>
      </c>
      <c r="B2108" s="12">
        <v>18.03</v>
      </c>
      <c r="C2108" s="12">
        <v>20.13</v>
      </c>
      <c r="D2108">
        <v>5502.35</v>
      </c>
      <c r="E2108">
        <v>4911.95</v>
      </c>
      <c r="F2108">
        <f>IFERROR(VLOOKUP(A2108,SHORTVOL!$A$2:$E$10000,5,0),"")</f>
        <v>167.31</v>
      </c>
      <c r="G2108">
        <f>IFERROR(VLOOKUP($A2108,LONGVOL!$A$2:$E$10000,5,0),"")</f>
        <v>52168.39</v>
      </c>
      <c r="H2108">
        <v>97357.33</v>
      </c>
      <c r="I2108">
        <v>86923.69</v>
      </c>
      <c r="J2108">
        <f>(1/(1-91/360*VLOOKUP($A2108,Tbills!$B$4:$C$974,2,1)/100))^((1)/91)-1</f>
        <v>3.0559851109668301E-6</v>
      </c>
      <c r="K2108">
        <f t="shared" si="216"/>
        <v>20.633336694308188</v>
      </c>
      <c r="M2108" s="2">
        <f t="shared" si="212"/>
        <v>4.2049834256390586</v>
      </c>
      <c r="N2108" s="2"/>
      <c r="O2108" s="2">
        <f t="shared" si="213"/>
        <v>654609154.2636174</v>
      </c>
      <c r="P2108" s="2"/>
      <c r="Q2108">
        <f>ROW()</f>
        <v>2108</v>
      </c>
      <c r="R2108">
        <f t="shared" si="215"/>
        <v>0.89567809239940399</v>
      </c>
      <c r="S2108">
        <f t="shared" si="218"/>
        <v>12.103253189259489</v>
      </c>
      <c r="U2108">
        <v>12.146687500000001</v>
      </c>
      <c r="V2108">
        <f t="shared" si="217"/>
        <v>12.212910576311232</v>
      </c>
      <c r="Z2108">
        <f t="shared" si="214"/>
        <v>5.2748063673621282E-2</v>
      </c>
    </row>
    <row r="2109" spans="1:26" x14ac:dyDescent="0.25">
      <c r="A2109" s="1">
        <v>41121</v>
      </c>
      <c r="B2109" s="12">
        <v>18.93</v>
      </c>
      <c r="C2109" s="12">
        <v>20.78</v>
      </c>
      <c r="D2109">
        <v>5611.7</v>
      </c>
      <c r="E2109">
        <v>5009.55</v>
      </c>
      <c r="F2109">
        <f>IFERROR(VLOOKUP(A2109,SHORTVOL!$A$2:$E$10000,5,0),"")</f>
        <v>163.35</v>
      </c>
      <c r="G2109">
        <f>IFERROR(VLOOKUP($A2109,LONGVOL!$A$2:$E$10000,5,0),"")</f>
        <v>53400.88</v>
      </c>
      <c r="H2109">
        <v>98379.68</v>
      </c>
      <c r="I2109">
        <v>87836.21</v>
      </c>
      <c r="J2109">
        <f>(1/(1-91/360*VLOOKUP($A2109,Tbills!$B$4:$C$974,2,1)/100))^((1)/91)-1</f>
        <v>3.0559851109668301E-6</v>
      </c>
      <c r="K2109">
        <f t="shared" si="216"/>
        <v>20.427813735381321</v>
      </c>
      <c r="M2109" s="2">
        <f t="shared" si="212"/>
        <v>4.1050241493377797</v>
      </c>
      <c r="N2109" s="2"/>
      <c r="O2109" s="2">
        <f t="shared" si="213"/>
        <v>685443005.75141025</v>
      </c>
      <c r="P2109" s="2"/>
      <c r="Q2109">
        <f>ROW()</f>
        <v>2109</v>
      </c>
      <c r="R2109">
        <f t="shared" si="215"/>
        <v>0.91097208854667944</v>
      </c>
      <c r="S2109">
        <f t="shared" si="218"/>
        <v>11.862210136350896</v>
      </c>
      <c r="U2109">
        <v>11.901425</v>
      </c>
      <c r="V2109">
        <f t="shared" si="217"/>
        <v>11.969834999254784</v>
      </c>
      <c r="Z2109">
        <f t="shared" si="214"/>
        <v>4.7102689119094876E-2</v>
      </c>
    </row>
    <row r="2110" spans="1:26" x14ac:dyDescent="0.25">
      <c r="A2110" s="1">
        <v>41122</v>
      </c>
      <c r="B2110" s="12">
        <v>18.96</v>
      </c>
      <c r="C2110" s="12">
        <v>20.67</v>
      </c>
      <c r="D2110">
        <v>5546.34</v>
      </c>
      <c r="E2110">
        <v>4951.1899999999996</v>
      </c>
      <c r="F2110">
        <f>IFERROR(VLOOKUP(A2110,SHORTVOL!$A$2:$E$10000,5,0),"")</f>
        <v>166.79</v>
      </c>
      <c r="G2110">
        <f>IFERROR(VLOOKUP($A2110,LONGVOL!$A$2:$E$10000,5,0),"")</f>
        <v>52277.919999999998</v>
      </c>
      <c r="H2110">
        <v>99042.16</v>
      </c>
      <c r="I2110">
        <v>88427.43</v>
      </c>
      <c r="J2110">
        <f>(1/(1-91/360*VLOOKUP($A2110,Tbills!$B$4:$C$974,2,1)/100))^((1)/91)-1</f>
        <v>3.0559851109668301E-6</v>
      </c>
      <c r="K2110">
        <f t="shared" si="216"/>
        <v>20.546268406680426</v>
      </c>
      <c r="M2110" s="2">
        <f t="shared" ref="M2110:M2173" si="219">M2109*(1-M$1+IF(AND(WEEKDAY($A2110)&lt;&gt;1,WEEKDAY($A2110)&lt;&gt;7),-M$5,0))^($A2110-$A2109)*(1+(F2110/F2109-1))</f>
        <v>4.1910300490700232</v>
      </c>
      <c r="N2110" s="2"/>
      <c r="O2110" s="2">
        <f t="shared" ref="O2110:O2173" si="220">O2109*(1-O$1+IF(AND(WEEKDAY($A2110)&lt;&gt;1,WEEKDAY($A2110)&lt;&gt;7),-O$5,0))^($A2110-$A2109)*(1+2*(G2110/G2109-1))</f>
        <v>656522180.57201862</v>
      </c>
      <c r="P2110" s="2"/>
      <c r="Q2110">
        <f>ROW()</f>
        <v>2110</v>
      </c>
      <c r="R2110">
        <f t="shared" si="215"/>
        <v>0.91727140783744554</v>
      </c>
      <c r="S2110">
        <f t="shared" si="218"/>
        <v>11.999842983952329</v>
      </c>
      <c r="U2110">
        <v>12.0360625</v>
      </c>
      <c r="V2110">
        <f t="shared" si="217"/>
        <v>12.108869700602044</v>
      </c>
      <c r="Z2110">
        <f t="shared" ref="Z2110:Z2173" si="221">O2110/O2109-1</f>
        <v>-4.2192895597041535E-2</v>
      </c>
    </row>
    <row r="2111" spans="1:26" x14ac:dyDescent="0.25">
      <c r="A2111" s="1">
        <v>41123</v>
      </c>
      <c r="B2111" s="12">
        <v>17.57</v>
      </c>
      <c r="C2111" s="12">
        <v>20.23</v>
      </c>
      <c r="D2111">
        <v>5316.64</v>
      </c>
      <c r="E2111">
        <v>4746.12</v>
      </c>
      <c r="F2111">
        <f>IFERROR(VLOOKUP(A2111,SHORTVOL!$A$2:$E$10000,5,0),"")</f>
        <v>167.8</v>
      </c>
      <c r="G2111">
        <f>IFERROR(VLOOKUP($A2111,LONGVOL!$A$2:$E$10000,5,0),"")</f>
        <v>51961.440000000002</v>
      </c>
      <c r="H2111">
        <v>98443.53</v>
      </c>
      <c r="I2111">
        <v>87892.68</v>
      </c>
      <c r="J2111">
        <f>(1/(1-91/360*VLOOKUP($A2111,Tbills!$B$4:$C$974,2,1)/100))^((1)/91)-1</f>
        <v>3.0559851109668301E-6</v>
      </c>
      <c r="K2111">
        <f t="shared" si="216"/>
        <v>20.971218584583383</v>
      </c>
      <c r="M2111" s="2">
        <f t="shared" si="219"/>
        <v>4.21596416630815</v>
      </c>
      <c r="N2111" s="2"/>
      <c r="O2111" s="2">
        <f t="shared" si="220"/>
        <v>648481763.40568006</v>
      </c>
      <c r="P2111" s="2"/>
      <c r="Q2111">
        <f>ROW()</f>
        <v>2111</v>
      </c>
      <c r="R2111">
        <f t="shared" si="215"/>
        <v>0.86851211072664358</v>
      </c>
      <c r="S2111">
        <f t="shared" si="218"/>
        <v>12.496274343589732</v>
      </c>
      <c r="U2111">
        <v>12.540925</v>
      </c>
      <c r="V2111">
        <f t="shared" si="217"/>
        <v>12.609970934845448</v>
      </c>
      <c r="Z2111">
        <f t="shared" si="221"/>
        <v>-1.2246984800015515E-2</v>
      </c>
    </row>
    <row r="2112" spans="1:26" x14ac:dyDescent="0.25">
      <c r="A2112" s="1">
        <v>41124</v>
      </c>
      <c r="B2112" s="12">
        <v>15.64</v>
      </c>
      <c r="C2112" s="12">
        <v>18.68</v>
      </c>
      <c r="D2112">
        <v>4936.97</v>
      </c>
      <c r="E2112">
        <v>4407.18</v>
      </c>
      <c r="F2112">
        <f>IFERROR(VLOOKUP(A2112,SHORTVOL!$A$2:$E$10000,5,0),"")</f>
        <v>180.31</v>
      </c>
      <c r="G2112">
        <f>IFERROR(VLOOKUP($A2112,LONGVOL!$A$2:$E$10000,5,0),"")</f>
        <v>48087.360000000001</v>
      </c>
      <c r="H2112">
        <v>95104.66</v>
      </c>
      <c r="I2112">
        <v>84911.39</v>
      </c>
      <c r="J2112">
        <f>(1/(1-91/360*VLOOKUP($A2112,Tbills!$B$4:$C$974,2,1)/100))^((1)/91)-1</f>
        <v>3.0559851109668301E-6</v>
      </c>
      <c r="K2112">
        <f t="shared" si="216"/>
        <v>21.719473865852368</v>
      </c>
      <c r="M2112" s="2">
        <f t="shared" si="219"/>
        <v>4.5297992574764212</v>
      </c>
      <c r="N2112" s="2"/>
      <c r="O2112" s="2">
        <f t="shared" si="220"/>
        <v>551706425.9326067</v>
      </c>
      <c r="P2112" s="2"/>
      <c r="Q2112">
        <f>ROW()</f>
        <v>2112</v>
      </c>
      <c r="R2112">
        <f t="shared" si="215"/>
        <v>0.83725910064239828</v>
      </c>
      <c r="S2112">
        <f t="shared" si="218"/>
        <v>13.388061240730526</v>
      </c>
      <c r="U2112">
        <v>13.4324125</v>
      </c>
      <c r="V2112">
        <f t="shared" si="217"/>
        <v>13.510042541410403</v>
      </c>
      <c r="Z2112">
        <f t="shared" si="221"/>
        <v>-0.14923370699714222</v>
      </c>
    </row>
    <row r="2113" spans="1:26" x14ac:dyDescent="0.25">
      <c r="A2113" s="1">
        <v>41127</v>
      </c>
      <c r="B2113" s="12">
        <v>15.95</v>
      </c>
      <c r="C2113" s="12">
        <v>18.739999999999998</v>
      </c>
      <c r="D2113">
        <v>4835.82</v>
      </c>
      <c r="E2113">
        <v>4316.8500000000004</v>
      </c>
      <c r="F2113">
        <f>IFERROR(VLOOKUP(A2113,SHORTVOL!$A$2:$E$10000,5,0),"")</f>
        <v>186.12</v>
      </c>
      <c r="G2113">
        <f>IFERROR(VLOOKUP($A2113,LONGVOL!$A$2:$E$10000,5,0),"")</f>
        <v>46537.26</v>
      </c>
      <c r="H2113">
        <v>94717.97</v>
      </c>
      <c r="I2113">
        <v>84565.37</v>
      </c>
      <c r="J2113">
        <f>(1/(1-91/360*VLOOKUP($A2113,Tbills!$B$4:$C$974,2,1)/100))^((1)/91)-1</f>
        <v>2.7781327762710362E-6</v>
      </c>
      <c r="K2113">
        <f t="shared" si="216"/>
        <v>21.940342875838326</v>
      </c>
      <c r="M2113" s="2">
        <f t="shared" si="219"/>
        <v>4.6742803012458802</v>
      </c>
      <c r="N2113" s="2"/>
      <c r="O2113" s="2">
        <f t="shared" si="220"/>
        <v>515919378.05456024</v>
      </c>
      <c r="P2113" s="2"/>
      <c r="Q2113">
        <f>ROW()</f>
        <v>2113</v>
      </c>
      <c r="R2113">
        <f t="shared" si="215"/>
        <v>0.85112059765208115</v>
      </c>
      <c r="S2113">
        <f t="shared" si="218"/>
        <v>13.660555363710369</v>
      </c>
      <c r="U2113">
        <v>13.7143</v>
      </c>
      <c r="V2113">
        <f t="shared" si="217"/>
        <v>13.785542379550025</v>
      </c>
      <c r="Z2113">
        <f t="shared" si="221"/>
        <v>-6.486610667539694E-2</v>
      </c>
    </row>
    <row r="2114" spans="1:26" x14ac:dyDescent="0.25">
      <c r="A2114" s="1">
        <v>41128</v>
      </c>
      <c r="B2114" s="12">
        <v>15.99</v>
      </c>
      <c r="C2114" s="12">
        <v>18.809999999999999</v>
      </c>
      <c r="D2114">
        <v>5035.12</v>
      </c>
      <c r="E2114">
        <v>4494.75</v>
      </c>
      <c r="F2114">
        <f>IFERROR(VLOOKUP(A2114,SHORTVOL!$A$2:$E$10000,5,0),"")</f>
        <v>181.7</v>
      </c>
      <c r="G2114">
        <f>IFERROR(VLOOKUP($A2114,LONGVOL!$A$2:$E$10000,5,0),"")</f>
        <v>47642.5</v>
      </c>
      <c r="H2114">
        <v>95520.29</v>
      </c>
      <c r="I2114">
        <v>85281.46</v>
      </c>
      <c r="J2114">
        <f>(1/(1-91/360*VLOOKUP($A2114,Tbills!$B$4:$C$974,2,1)/100))^((1)/91)-1</f>
        <v>2.7781327762710362E-6</v>
      </c>
      <c r="K2114">
        <f t="shared" si="216"/>
        <v>21.487696191059932</v>
      </c>
      <c r="M2114" s="2">
        <f t="shared" si="219"/>
        <v>4.5627936023694255</v>
      </c>
      <c r="N2114" s="2"/>
      <c r="O2114" s="2">
        <f t="shared" si="220"/>
        <v>540348854.96715462</v>
      </c>
      <c r="P2114" s="2"/>
      <c r="Q2114">
        <f>ROW()</f>
        <v>2114</v>
      </c>
      <c r="R2114">
        <f t="shared" si="215"/>
        <v>0.85007974481658699</v>
      </c>
      <c r="S2114">
        <f t="shared" si="218"/>
        <v>13.09698558814941</v>
      </c>
      <c r="U2114">
        <v>13.145099999999999</v>
      </c>
      <c r="V2114">
        <f t="shared" si="217"/>
        <v>13.216979694319249</v>
      </c>
      <c r="Z2114">
        <f t="shared" si="221"/>
        <v>4.7351345872515216E-2</v>
      </c>
    </row>
    <row r="2115" spans="1:26" x14ac:dyDescent="0.25">
      <c r="A2115" s="1">
        <v>41129</v>
      </c>
      <c r="B2115" s="12">
        <v>15.32</v>
      </c>
      <c r="C2115" s="12">
        <v>18.579999999999998</v>
      </c>
      <c r="D2115">
        <v>4816.45</v>
      </c>
      <c r="E2115">
        <v>4299.53</v>
      </c>
      <c r="F2115">
        <f>IFERROR(VLOOKUP(A2115,SHORTVOL!$A$2:$E$10000,5,0),"")</f>
        <v>187.48</v>
      </c>
      <c r="G2115">
        <f>IFERROR(VLOOKUP($A2115,LONGVOL!$A$2:$E$10000,5,0),"")</f>
        <v>46127.44</v>
      </c>
      <c r="H2115">
        <v>94323.49</v>
      </c>
      <c r="I2115">
        <v>84212.71</v>
      </c>
      <c r="J2115">
        <f>(1/(1-91/360*VLOOKUP($A2115,Tbills!$B$4:$C$974,2,1)/100))^((1)/91)-1</f>
        <v>2.7781327762710362E-6</v>
      </c>
      <c r="K2115">
        <f t="shared" si="216"/>
        <v>21.953761191676243</v>
      </c>
      <c r="M2115" s="2">
        <f t="shared" si="219"/>
        <v>4.7074425647559091</v>
      </c>
      <c r="N2115" s="2"/>
      <c r="O2115" s="2">
        <f t="shared" si="220"/>
        <v>505910629.32822621</v>
      </c>
      <c r="P2115" s="2"/>
      <c r="Q2115">
        <f>ROW()</f>
        <v>2115</v>
      </c>
      <c r="R2115">
        <f t="shared" si="215"/>
        <v>0.82454251883745977</v>
      </c>
      <c r="S2115">
        <f t="shared" si="218"/>
        <v>13.665189083519751</v>
      </c>
      <c r="U2115">
        <v>13.7107625</v>
      </c>
      <c r="V2115">
        <f t="shared" si="217"/>
        <v>13.790559605555261</v>
      </c>
      <c r="Z2115">
        <f t="shared" si="221"/>
        <v>-6.3733318433739972E-2</v>
      </c>
    </row>
    <row r="2116" spans="1:26" x14ac:dyDescent="0.25">
      <c r="A2116" s="1">
        <v>41130</v>
      </c>
      <c r="B2116" s="12">
        <v>15.28</v>
      </c>
      <c r="C2116" s="12">
        <v>18.23</v>
      </c>
      <c r="D2116">
        <v>4750.1000000000004</v>
      </c>
      <c r="E2116">
        <v>4240.29</v>
      </c>
      <c r="F2116">
        <f>IFERROR(VLOOKUP(A2116,SHORTVOL!$A$2:$E$10000,5,0),"")</f>
        <v>188.99</v>
      </c>
      <c r="G2116">
        <f>IFERROR(VLOOKUP($A2116,LONGVOL!$A$2:$E$10000,5,0),"")</f>
        <v>45754.45</v>
      </c>
      <c r="H2116">
        <v>93997.440000000002</v>
      </c>
      <c r="I2116">
        <v>83921.38</v>
      </c>
      <c r="J2116">
        <f>(1/(1-91/360*VLOOKUP($A2116,Tbills!$B$4:$C$974,2,1)/100))^((1)/91)-1</f>
        <v>2.7781327762710362E-6</v>
      </c>
      <c r="K2116">
        <f t="shared" si="216"/>
        <v>22.104428063025939</v>
      </c>
      <c r="M2116" s="2">
        <f t="shared" si="219"/>
        <v>4.7448566754279256</v>
      </c>
      <c r="N2116" s="2"/>
      <c r="O2116" s="2">
        <f t="shared" si="220"/>
        <v>497658737.90325141</v>
      </c>
      <c r="P2116" s="2"/>
      <c r="Q2116">
        <f>ROW()</f>
        <v>2116</v>
      </c>
      <c r="R2116">
        <f t="shared" si="215"/>
        <v>0.8381788261108063</v>
      </c>
      <c r="S2116">
        <f t="shared" si="218"/>
        <v>13.852826247302481</v>
      </c>
      <c r="U2116">
        <v>13.893274999999999</v>
      </c>
      <c r="V2116">
        <f t="shared" si="217"/>
        <v>13.980091136259713</v>
      </c>
      <c r="Z2116">
        <f t="shared" si="221"/>
        <v>-1.6310966693726225E-2</v>
      </c>
    </row>
    <row r="2117" spans="1:26" x14ac:dyDescent="0.25">
      <c r="A2117" s="1">
        <v>41131</v>
      </c>
      <c r="B2117" s="12">
        <v>14.74</v>
      </c>
      <c r="C2117" s="12">
        <v>18.14</v>
      </c>
      <c r="D2117">
        <v>4715.24</v>
      </c>
      <c r="E2117">
        <v>4209.16</v>
      </c>
      <c r="F2117">
        <f>IFERROR(VLOOKUP(A2117,SHORTVOL!$A$2:$E$10000,5,0),"")</f>
        <v>191.5</v>
      </c>
      <c r="G2117">
        <f>IFERROR(VLOOKUP($A2117,LONGVOL!$A$2:$E$10000,5,0),"")</f>
        <v>45148.800000000003</v>
      </c>
      <c r="H2117">
        <v>93228.45</v>
      </c>
      <c r="I2117">
        <v>83234.59</v>
      </c>
      <c r="J2117">
        <f>(1/(1-91/360*VLOOKUP($A2117,Tbills!$B$4:$C$974,2,1)/100))^((1)/91)-1</f>
        <v>2.7781327762710362E-6</v>
      </c>
      <c r="K2117">
        <f t="shared" si="216"/>
        <v>22.184990227687766</v>
      </c>
      <c r="M2117" s="2">
        <f t="shared" si="219"/>
        <v>4.807366582832457</v>
      </c>
      <c r="N2117" s="2"/>
      <c r="O2117" s="2">
        <f t="shared" si="220"/>
        <v>484415397.80335015</v>
      </c>
      <c r="P2117" s="2"/>
      <c r="Q2117">
        <f>ROW()</f>
        <v>2117</v>
      </c>
      <c r="R2117">
        <f t="shared" si="215"/>
        <v>0.8125689084895259</v>
      </c>
      <c r="S2117">
        <f t="shared" si="218"/>
        <v>13.953876543474163</v>
      </c>
      <c r="U2117">
        <v>14.000712500000001</v>
      </c>
      <c r="V2117">
        <f t="shared" si="217"/>
        <v>14.082243937536834</v>
      </c>
      <c r="Z2117">
        <f t="shared" si="221"/>
        <v>-2.6611288200622085E-2</v>
      </c>
    </row>
    <row r="2118" spans="1:26" x14ac:dyDescent="0.25">
      <c r="A2118" s="1">
        <v>41134</v>
      </c>
      <c r="B2118" s="12">
        <v>13.7</v>
      </c>
      <c r="C2118" s="12">
        <v>18.07</v>
      </c>
      <c r="D2118">
        <v>4618</v>
      </c>
      <c r="E2118">
        <v>4122.32</v>
      </c>
      <c r="F2118">
        <f>IFERROR(VLOOKUP(A2118,SHORTVOL!$A$2:$E$10000,5,0),"")</f>
        <v>196.41</v>
      </c>
      <c r="G2118">
        <f>IFERROR(VLOOKUP($A2118,LONGVOL!$A$2:$E$10000,5,0),"")</f>
        <v>43990.7</v>
      </c>
      <c r="H2118">
        <v>92745.58</v>
      </c>
      <c r="I2118">
        <v>82802.789999999994</v>
      </c>
      <c r="J2118">
        <f>(1/(1-91/360*VLOOKUP($A2118,Tbills!$B$4:$C$974,2,1)/100))^((1)/91)-1</f>
        <v>3.0559851109668301E-6</v>
      </c>
      <c r="K2118">
        <f t="shared" si="216"/>
        <v>22.412091579119583</v>
      </c>
      <c r="M2118" s="2">
        <f t="shared" si="219"/>
        <v>4.9290658811868395</v>
      </c>
      <c r="N2118" s="2"/>
      <c r="O2118" s="2">
        <f t="shared" si="220"/>
        <v>459369673.35017192</v>
      </c>
      <c r="P2118" s="2"/>
      <c r="Q2118">
        <f>ROW()</f>
        <v>2118</v>
      </c>
      <c r="R2118">
        <f t="shared" si="215"/>
        <v>0.75816270060874369</v>
      </c>
      <c r="S2118">
        <f t="shared" si="218"/>
        <v>14.239771836871745</v>
      </c>
      <c r="U2118">
        <v>14.3591625</v>
      </c>
      <c r="V2118">
        <f t="shared" si="217"/>
        <v>14.371302507026577</v>
      </c>
      <c r="Z2118">
        <f t="shared" si="221"/>
        <v>-5.1702989968427038E-2</v>
      </c>
    </row>
    <row r="2119" spans="1:26" x14ac:dyDescent="0.25">
      <c r="A2119" s="1">
        <v>41135</v>
      </c>
      <c r="B2119" s="12">
        <v>14.85</v>
      </c>
      <c r="C2119" s="12">
        <v>18.510000000000002</v>
      </c>
      <c r="D2119">
        <v>4804.7</v>
      </c>
      <c r="E2119">
        <v>4288.97</v>
      </c>
      <c r="F2119">
        <f>IFERROR(VLOOKUP(A2119,SHORTVOL!$A$2:$E$10000,5,0),"")</f>
        <v>186.79</v>
      </c>
      <c r="G2119">
        <f>IFERROR(VLOOKUP($A2119,LONGVOL!$A$2:$E$10000,5,0),"")</f>
        <v>46145.95</v>
      </c>
      <c r="H2119">
        <v>94372.53</v>
      </c>
      <c r="I2119">
        <v>84255.07</v>
      </c>
      <c r="J2119">
        <f>(1/(1-91/360*VLOOKUP($A2119,Tbills!$B$4:$C$974,2,1)/100))^((1)/91)-1</f>
        <v>3.0559851109668301E-6</v>
      </c>
      <c r="K2119">
        <f t="shared" si="216"/>
        <v>21.958501466909617</v>
      </c>
      <c r="M2119" s="2">
        <f t="shared" si="219"/>
        <v>4.6871498446749396</v>
      </c>
      <c r="N2119" s="2"/>
      <c r="O2119" s="2">
        <f t="shared" si="220"/>
        <v>504310588.73313928</v>
      </c>
      <c r="P2119" s="2"/>
      <c r="Q2119">
        <f>ROW()</f>
        <v>2119</v>
      </c>
      <c r="R2119">
        <f t="shared" ref="R2119:R2182" si="222">B2119/C2119</f>
        <v>0.80226904376012953</v>
      </c>
      <c r="S2119">
        <f t="shared" si="218"/>
        <v>13.66347463894143</v>
      </c>
      <c r="U2119">
        <v>13.761225</v>
      </c>
      <c r="V2119">
        <f t="shared" si="217"/>
        <v>13.789856515974938</v>
      </c>
      <c r="Z2119">
        <f t="shared" si="221"/>
        <v>9.7831698499411868E-2</v>
      </c>
    </row>
    <row r="2120" spans="1:26" x14ac:dyDescent="0.25">
      <c r="A2120" s="1">
        <v>41136</v>
      </c>
      <c r="B2120" s="12">
        <v>14.63</v>
      </c>
      <c r="C2120" s="12">
        <v>18.86</v>
      </c>
      <c r="D2120">
        <v>4794.3100000000004</v>
      </c>
      <c r="E2120">
        <v>4279.6899999999996</v>
      </c>
      <c r="F2120">
        <f>IFERROR(VLOOKUP(A2120,SHORTVOL!$A$2:$E$10000,5,0),"")</f>
        <v>185.35</v>
      </c>
      <c r="G2120">
        <f>IFERROR(VLOOKUP($A2120,LONGVOL!$A$2:$E$10000,5,0),"")</f>
        <v>46500.61</v>
      </c>
      <c r="H2120">
        <v>94449.27</v>
      </c>
      <c r="I2120">
        <v>84323.33</v>
      </c>
      <c r="J2120">
        <f>(1/(1-91/360*VLOOKUP($A2120,Tbills!$B$4:$C$974,2,1)/100))^((1)/91)-1</f>
        <v>3.0559851109668301E-6</v>
      </c>
      <c r="K2120">
        <f t="shared" ref="K2120:K2183" si="223">K2119*(1-IF($A2120&lt;=K2115,K$1,K$1+IF(AND(WEEKDAY($A2120)&lt;&gt;1,WEEKDAY($A2120)&lt;&gt;7),L$1,0)))^($A2120-$A2119)*(1-0.5*(E2120/E2119-1))</f>
        <v>21.981685017151325</v>
      </c>
      <c r="M2120" s="2">
        <f t="shared" si="219"/>
        <v>4.6505251193409585</v>
      </c>
      <c r="N2120" s="2"/>
      <c r="O2120" s="2">
        <f t="shared" si="220"/>
        <v>511990212.7544595</v>
      </c>
      <c r="P2120" s="2"/>
      <c r="Q2120">
        <f>ROW()</f>
        <v>2120</v>
      </c>
      <c r="R2120">
        <f t="shared" si="222"/>
        <v>0.77571580063626733</v>
      </c>
      <c r="S2120">
        <f t="shared" si="218"/>
        <v>13.69240039966502</v>
      </c>
      <c r="U2120">
        <v>13.795612500000001</v>
      </c>
      <c r="V2120">
        <f t="shared" ref="V2120:V2183" si="224">V2119*(1-V$1+J2119)^($A2120-$A2119)*(2-E2120/E2119)</f>
        <v>13.81922457922888</v>
      </c>
      <c r="Z2120">
        <f t="shared" si="221"/>
        <v>1.5227965053464354E-2</v>
      </c>
    </row>
    <row r="2121" spans="1:26" x14ac:dyDescent="0.25">
      <c r="A2121" s="1">
        <v>41137</v>
      </c>
      <c r="B2121" s="12">
        <v>14.29</v>
      </c>
      <c r="C2121" s="12">
        <v>18.55</v>
      </c>
      <c r="D2121">
        <v>4727.6499999999996</v>
      </c>
      <c r="E2121">
        <v>4220.17</v>
      </c>
      <c r="F2121">
        <f>IFERROR(VLOOKUP(A2121,SHORTVOL!$A$2:$E$10000,5,0),"")</f>
        <v>189.15</v>
      </c>
      <c r="G2121">
        <f>IFERROR(VLOOKUP($A2121,LONGVOL!$A$2:$E$10000,5,0),"")</f>
        <v>45546.080000000002</v>
      </c>
      <c r="H2121">
        <v>94027.33</v>
      </c>
      <c r="I2121">
        <v>83946.37</v>
      </c>
      <c r="J2121">
        <f>(1/(1-91/360*VLOOKUP($A2121,Tbills!$B$4:$C$974,2,1)/100))^((1)/91)-1</f>
        <v>3.0559851109668301E-6</v>
      </c>
      <c r="K2121">
        <f t="shared" si="223"/>
        <v>22.13396459756747</v>
      </c>
      <c r="M2121" s="2">
        <f t="shared" si="219"/>
        <v>4.7453684470358777</v>
      </c>
      <c r="N2121" s="2"/>
      <c r="O2121" s="2">
        <f t="shared" si="220"/>
        <v>490901428.83480293</v>
      </c>
      <c r="P2121" s="2"/>
      <c r="Q2121">
        <f>ROW()</f>
        <v>2121</v>
      </c>
      <c r="R2121">
        <f t="shared" si="222"/>
        <v>0.77035040431266844</v>
      </c>
      <c r="S2121">
        <f t="shared" ref="S2121:S2184" si="225">S2120*(1-IF($A2121&lt;=T$3,S$1,S$1+IF(AND(WEEKDAY($A2121)&lt;&gt;1,WEEKDAY($A2121)&lt;&gt;7),T$1,0)))^($A2121-$A2120)*(2-$E2121/$E2120)</f>
        <v>13.882181536859852</v>
      </c>
      <c r="U2121">
        <v>13.986750000000001</v>
      </c>
      <c r="V2121">
        <f t="shared" si="224"/>
        <v>14.010940715657705</v>
      </c>
      <c r="Z2121">
        <f t="shared" si="221"/>
        <v>-4.1189818465866557E-2</v>
      </c>
    </row>
    <row r="2122" spans="1:26" x14ac:dyDescent="0.25">
      <c r="A2122" s="1">
        <v>41138</v>
      </c>
      <c r="B2122" s="12">
        <v>13.45</v>
      </c>
      <c r="C2122" s="12">
        <v>18.350000000000001</v>
      </c>
      <c r="D2122">
        <v>4578.71</v>
      </c>
      <c r="E2122">
        <v>4087.2</v>
      </c>
      <c r="F2122">
        <f>IFERROR(VLOOKUP(A2122,SHORTVOL!$A$2:$E$10000,5,0),"")</f>
        <v>195.27</v>
      </c>
      <c r="G2122">
        <f>IFERROR(VLOOKUP($A2122,LONGVOL!$A$2:$E$10000,5,0),"")</f>
        <v>44073.13</v>
      </c>
      <c r="H2122">
        <v>93354.98</v>
      </c>
      <c r="I2122">
        <v>83345.850000000006</v>
      </c>
      <c r="J2122">
        <f>(1/(1-91/360*VLOOKUP($A2122,Tbills!$B$4:$C$974,2,1)/100))^((1)/91)-1</f>
        <v>3.0559851109668301E-6</v>
      </c>
      <c r="K2122">
        <f t="shared" si="223"/>
        <v>22.482080227833205</v>
      </c>
      <c r="M2122" s="2">
        <f t="shared" si="219"/>
        <v>4.8983894075009387</v>
      </c>
      <c r="N2122" s="2"/>
      <c r="O2122" s="2">
        <f t="shared" si="220"/>
        <v>459085360.67936218</v>
      </c>
      <c r="P2122" s="2"/>
      <c r="Q2122">
        <f>ROW()</f>
        <v>2122</v>
      </c>
      <c r="R2122">
        <f t="shared" si="222"/>
        <v>0.73297002724795635</v>
      </c>
      <c r="S2122">
        <f t="shared" si="225"/>
        <v>14.318917279903852</v>
      </c>
      <c r="U2122">
        <v>14.4238625</v>
      </c>
      <c r="V2122">
        <f t="shared" si="224"/>
        <v>14.451909994891254</v>
      </c>
      <c r="Z2122">
        <f t="shared" si="221"/>
        <v>-6.4811520779148979E-2</v>
      </c>
    </row>
    <row r="2123" spans="1:26" x14ac:dyDescent="0.25">
      <c r="A2123" s="1">
        <v>41141</v>
      </c>
      <c r="B2123" s="12">
        <v>14.02</v>
      </c>
      <c r="C2123" s="12">
        <v>18.59</v>
      </c>
      <c r="D2123">
        <v>4581.3</v>
      </c>
      <c r="E2123">
        <v>4089.48</v>
      </c>
      <c r="F2123">
        <f>IFERROR(VLOOKUP(A2123,SHORTVOL!$A$2:$E$10000,5,0),"")</f>
        <v>195.36</v>
      </c>
      <c r="G2123">
        <f>IFERROR(VLOOKUP($A2123,LONGVOL!$A$2:$E$10000,5,0),"")</f>
        <v>44053.52</v>
      </c>
      <c r="H2123">
        <v>94733.58</v>
      </c>
      <c r="I2123">
        <v>84575.88</v>
      </c>
      <c r="J2123">
        <f>(1/(1-91/360*VLOOKUP($A2123,Tbills!$B$4:$C$974,2,1)/100))^((1)/91)-1</f>
        <v>2.7781327762710362E-6</v>
      </c>
      <c r="K2123">
        <f t="shared" si="223"/>
        <v>22.474054621255195</v>
      </c>
      <c r="M2123" s="2">
        <f t="shared" si="219"/>
        <v>4.8990964874704446</v>
      </c>
      <c r="N2123" s="2"/>
      <c r="O2123" s="2">
        <f t="shared" si="220"/>
        <v>458482702.82983196</v>
      </c>
      <c r="P2123" s="2"/>
      <c r="Q2123">
        <f>ROW()</f>
        <v>2123</v>
      </c>
      <c r="R2123">
        <f t="shared" si="222"/>
        <v>0.75416890801506187</v>
      </c>
      <c r="S2123">
        <f t="shared" si="225"/>
        <v>14.308930111654453</v>
      </c>
      <c r="U2123">
        <v>14.412125</v>
      </c>
      <c r="V2123">
        <f t="shared" si="224"/>
        <v>14.442377951196621</v>
      </c>
      <c r="Z2123">
        <f t="shared" si="221"/>
        <v>-1.3127359335493027E-3</v>
      </c>
    </row>
    <row r="2124" spans="1:26" x14ac:dyDescent="0.25">
      <c r="A2124" s="1">
        <v>41142</v>
      </c>
      <c r="B2124" s="12">
        <v>15.02</v>
      </c>
      <c r="C2124" s="12">
        <v>18.8</v>
      </c>
      <c r="D2124">
        <v>4705.3</v>
      </c>
      <c r="E2124">
        <v>4200.1499999999996</v>
      </c>
      <c r="F2124">
        <f>IFERROR(VLOOKUP(A2124,SHORTVOL!$A$2:$E$10000,5,0),"")</f>
        <v>190.09</v>
      </c>
      <c r="G2124">
        <f>IFERROR(VLOOKUP($A2124,LONGVOL!$A$2:$E$10000,5,0),"")</f>
        <v>45241.03</v>
      </c>
      <c r="H2124">
        <v>96373.8</v>
      </c>
      <c r="I2124">
        <v>86040</v>
      </c>
      <c r="J2124">
        <f>(1/(1-91/360*VLOOKUP($A2124,Tbills!$B$4:$C$974,2,1)/100))^((1)/91)-1</f>
        <v>2.7781327762710362E-6</v>
      </c>
      <c r="K2124">
        <f t="shared" si="223"/>
        <v>22.169379809329634</v>
      </c>
      <c r="M2124" s="2">
        <f t="shared" si="219"/>
        <v>4.7664364329080353</v>
      </c>
      <c r="N2124" s="2"/>
      <c r="O2124" s="2">
        <f t="shared" si="220"/>
        <v>483132313.69980562</v>
      </c>
      <c r="P2124" s="2"/>
      <c r="Q2124">
        <f>ROW()</f>
        <v>2124</v>
      </c>
      <c r="R2124">
        <f t="shared" si="222"/>
        <v>0.79893617021276586</v>
      </c>
      <c r="S2124">
        <f t="shared" si="225"/>
        <v>13.921051714693492</v>
      </c>
      <c r="U2124">
        <v>14.019387500000001</v>
      </c>
      <c r="V2124">
        <f t="shared" si="224"/>
        <v>14.051055903357769</v>
      </c>
      <c r="Z2124">
        <f t="shared" si="221"/>
        <v>5.3763447820020627E-2</v>
      </c>
    </row>
    <row r="2125" spans="1:26" x14ac:dyDescent="0.25">
      <c r="A2125" s="1">
        <v>41143</v>
      </c>
      <c r="B2125" s="12">
        <v>15.11</v>
      </c>
      <c r="C2125" s="12">
        <v>19.420000000000002</v>
      </c>
      <c r="D2125">
        <v>4768.05</v>
      </c>
      <c r="E2125">
        <v>4256.1499999999996</v>
      </c>
      <c r="F2125">
        <f>IFERROR(VLOOKUP(A2125,SHORTVOL!$A$2:$E$10000,5,0),"")</f>
        <v>187.86</v>
      </c>
      <c r="G2125">
        <f>IFERROR(VLOOKUP($A2125,LONGVOL!$A$2:$E$10000,5,0),"")</f>
        <v>45771.86</v>
      </c>
      <c r="H2125">
        <v>96248.01</v>
      </c>
      <c r="I2125">
        <v>85927.46</v>
      </c>
      <c r="J2125">
        <f>(1/(1-91/360*VLOOKUP($A2125,Tbills!$B$4:$C$974,2,1)/100))^((1)/91)-1</f>
        <v>2.7781327762710362E-6</v>
      </c>
      <c r="K2125">
        <f t="shared" si="223"/>
        <v>22.021016057518366</v>
      </c>
      <c r="M2125" s="2">
        <f t="shared" si="219"/>
        <v>4.7100231447485763</v>
      </c>
      <c r="N2125" s="2"/>
      <c r="O2125" s="2">
        <f t="shared" si="220"/>
        <v>494400091.88991374</v>
      </c>
      <c r="P2125" s="2"/>
      <c r="Q2125">
        <f>ROW()</f>
        <v>2125</v>
      </c>
      <c r="R2125">
        <f t="shared" si="222"/>
        <v>0.77806385169927894</v>
      </c>
      <c r="S2125">
        <f t="shared" si="225"/>
        <v>13.734804587643257</v>
      </c>
      <c r="U2125">
        <v>13.8262625</v>
      </c>
      <c r="V2125">
        <f t="shared" si="224"/>
        <v>13.863240929746764</v>
      </c>
      <c r="Z2125">
        <f t="shared" si="221"/>
        <v>2.3322344357014746E-2</v>
      </c>
    </row>
    <row r="2126" spans="1:26" x14ac:dyDescent="0.25">
      <c r="A2126" s="1">
        <v>41144</v>
      </c>
      <c r="B2126" s="12">
        <v>15.96</v>
      </c>
      <c r="C2126" s="12">
        <v>20.09</v>
      </c>
      <c r="D2126">
        <v>4843.54</v>
      </c>
      <c r="E2126">
        <v>4323.5200000000004</v>
      </c>
      <c r="F2126">
        <f>IFERROR(VLOOKUP(A2126,SHORTVOL!$A$2:$E$10000,5,0),"")</f>
        <v>183.77</v>
      </c>
      <c r="G2126">
        <f>IFERROR(VLOOKUP($A2126,LONGVOL!$A$2:$E$10000,5,0),"")</f>
        <v>46769.34</v>
      </c>
      <c r="H2126">
        <v>97551.88</v>
      </c>
      <c r="I2126">
        <v>87091.28</v>
      </c>
      <c r="J2126">
        <f>(1/(1-91/360*VLOOKUP($A2126,Tbills!$B$4:$C$974,2,1)/100))^((1)/91)-1</f>
        <v>2.7781327762710362E-6</v>
      </c>
      <c r="K2126">
        <f t="shared" si="223"/>
        <v>21.846163660261482</v>
      </c>
      <c r="M2126" s="2">
        <f t="shared" si="219"/>
        <v>4.6069927308387673</v>
      </c>
      <c r="N2126" s="2"/>
      <c r="O2126" s="2">
        <f t="shared" si="220"/>
        <v>515875651.28445399</v>
      </c>
      <c r="P2126" s="2"/>
      <c r="Q2126">
        <f>ROW()</f>
        <v>2126</v>
      </c>
      <c r="R2126">
        <f t="shared" si="222"/>
        <v>0.79442508710801396</v>
      </c>
      <c r="S2126">
        <f t="shared" si="225"/>
        <v>13.5167687192753</v>
      </c>
      <c r="U2126">
        <v>13.607637499999999</v>
      </c>
      <c r="V2126">
        <f t="shared" si="224"/>
        <v>13.643334908564073</v>
      </c>
      <c r="Z2126">
        <f t="shared" si="221"/>
        <v>4.3437612061209219E-2</v>
      </c>
    </row>
    <row r="2127" spans="1:26" x14ac:dyDescent="0.25">
      <c r="A2127" s="1">
        <v>41145</v>
      </c>
      <c r="B2127" s="12">
        <v>15.18</v>
      </c>
      <c r="C2127" s="12">
        <v>19.239999999999998</v>
      </c>
      <c r="D2127">
        <v>4666.8</v>
      </c>
      <c r="E2127">
        <v>4165.74</v>
      </c>
      <c r="F2127">
        <f>IFERROR(VLOOKUP(A2127,SHORTVOL!$A$2:$E$10000,5,0),"")</f>
        <v>191.35</v>
      </c>
      <c r="G2127">
        <f>IFERROR(VLOOKUP($A2127,LONGVOL!$A$2:$E$10000,5,0),"")</f>
        <v>44838.82</v>
      </c>
      <c r="H2127">
        <v>96964.65</v>
      </c>
      <c r="I2127">
        <v>86566.78</v>
      </c>
      <c r="J2127">
        <f>(1/(1-91/360*VLOOKUP($A2127,Tbills!$B$4:$C$974,2,1)/100))^((1)/91)-1</f>
        <v>2.7781327762710362E-6</v>
      </c>
      <c r="K2127">
        <f t="shared" si="223"/>
        <v>22.244205220425908</v>
      </c>
      <c r="M2127" s="2">
        <f t="shared" si="219"/>
        <v>4.7965123460835279</v>
      </c>
      <c r="N2127" s="2"/>
      <c r="O2127" s="2">
        <f t="shared" si="220"/>
        <v>473220789.54898375</v>
      </c>
      <c r="P2127" s="2"/>
      <c r="Q2127">
        <f>ROW()</f>
        <v>2127</v>
      </c>
      <c r="R2127">
        <f t="shared" si="222"/>
        <v>0.78898128898128905</v>
      </c>
      <c r="S2127">
        <f t="shared" si="225"/>
        <v>14.009389217037018</v>
      </c>
      <c r="U2127">
        <v>14.102625</v>
      </c>
      <c r="V2127">
        <f t="shared" si="224"/>
        <v>14.140743015537657</v>
      </c>
      <c r="Z2127">
        <f t="shared" si="221"/>
        <v>-8.2684386497532736E-2</v>
      </c>
    </row>
    <row r="2128" spans="1:26" x14ac:dyDescent="0.25">
      <c r="A2128" s="1">
        <v>41148</v>
      </c>
      <c r="B2128" s="12">
        <v>16.350000000000001</v>
      </c>
      <c r="C2128" s="12">
        <v>19.920000000000002</v>
      </c>
      <c r="D2128">
        <v>4722.5200000000004</v>
      </c>
      <c r="E2128">
        <v>4215.4399999999996</v>
      </c>
      <c r="F2128">
        <f>IFERROR(VLOOKUP(A2128,SHORTVOL!$A$2:$E$10000,5,0),"")</f>
        <v>190.72</v>
      </c>
      <c r="G2128">
        <f>IFERROR(VLOOKUP($A2128,LONGVOL!$A$2:$E$10000,5,0),"")</f>
        <v>44988.41</v>
      </c>
      <c r="H2128">
        <v>96152.37</v>
      </c>
      <c r="I2128">
        <v>85840.88</v>
      </c>
      <c r="J2128">
        <f>(1/(1-91/360*VLOOKUP($A2128,Tbills!$B$4:$C$974,2,1)/100))^((1)/91)-1</f>
        <v>3.0559851109668301E-6</v>
      </c>
      <c r="K2128">
        <f t="shared" si="223"/>
        <v>22.109784799029377</v>
      </c>
      <c r="M2128" s="2">
        <f t="shared" si="219"/>
        <v>4.7792076836670105</v>
      </c>
      <c r="N2128" s="2"/>
      <c r="O2128" s="2">
        <f t="shared" si="220"/>
        <v>476176664.50808072</v>
      </c>
      <c r="P2128" s="2"/>
      <c r="Q2128">
        <f>ROW()</f>
        <v>2128</v>
      </c>
      <c r="R2128">
        <f t="shared" si="222"/>
        <v>0.82078313253012047</v>
      </c>
      <c r="S2128">
        <f t="shared" si="225"/>
        <v>13.840314018011412</v>
      </c>
      <c r="U2128">
        <v>13.931274999999999</v>
      </c>
      <c r="V2128">
        <f t="shared" si="224"/>
        <v>13.970600888014177</v>
      </c>
      <c r="Z2128">
        <f t="shared" si="221"/>
        <v>6.2462914233210043E-3</v>
      </c>
    </row>
    <row r="2129" spans="1:26" x14ac:dyDescent="0.25">
      <c r="A2129" s="1">
        <v>41149</v>
      </c>
      <c r="B2129" s="12">
        <v>16.489999999999998</v>
      </c>
      <c r="C2129" s="12">
        <v>19.82</v>
      </c>
      <c r="D2129">
        <v>4768.83</v>
      </c>
      <c r="E2129">
        <v>4256.7700000000004</v>
      </c>
      <c r="F2129">
        <f>IFERROR(VLOOKUP(A2129,SHORTVOL!$A$2:$E$10000,5,0),"")</f>
        <v>186.71</v>
      </c>
      <c r="G2129">
        <f>IFERROR(VLOOKUP($A2129,LONGVOL!$A$2:$E$10000,5,0),"")</f>
        <v>45934.23</v>
      </c>
      <c r="H2129">
        <v>96549.92</v>
      </c>
      <c r="I2129">
        <v>86195.53</v>
      </c>
      <c r="J2129">
        <f>(1/(1-91/360*VLOOKUP($A2129,Tbills!$B$4:$C$974,2,1)/100))^((1)/91)-1</f>
        <v>3.0559851109668301E-6</v>
      </c>
      <c r="K2129">
        <f t="shared" si="223"/>
        <v>22.000825205551038</v>
      </c>
      <c r="M2129" s="2">
        <f t="shared" si="219"/>
        <v>4.6782285264995931</v>
      </c>
      <c r="N2129" s="2"/>
      <c r="O2129" s="2">
        <f t="shared" si="220"/>
        <v>496128583.58828437</v>
      </c>
      <c r="P2129" s="2"/>
      <c r="Q2129">
        <f>ROW()</f>
        <v>2129</v>
      </c>
      <c r="R2129">
        <f t="shared" si="222"/>
        <v>0.83198789101917248</v>
      </c>
      <c r="S2129">
        <f t="shared" si="225"/>
        <v>13.703979286131757</v>
      </c>
      <c r="U2129">
        <v>13.7923375</v>
      </c>
      <c r="V2129">
        <f t="shared" si="224"/>
        <v>13.833157685133305</v>
      </c>
      <c r="Z2129">
        <f t="shared" si="221"/>
        <v>4.1900245365478428E-2</v>
      </c>
    </row>
    <row r="2130" spans="1:26" x14ac:dyDescent="0.25">
      <c r="A2130" s="1">
        <v>41150</v>
      </c>
      <c r="B2130" s="12">
        <v>17.059999999999999</v>
      </c>
      <c r="C2130" s="12">
        <v>20.46</v>
      </c>
      <c r="D2130">
        <v>4829.53</v>
      </c>
      <c r="E2130">
        <v>4310.9399999999996</v>
      </c>
      <c r="F2130">
        <f>IFERROR(VLOOKUP(A2130,SHORTVOL!$A$2:$E$10000,5,0),"")</f>
        <v>185.59</v>
      </c>
      <c r="G2130">
        <f>IFERROR(VLOOKUP($A2130,LONGVOL!$A$2:$E$10000,5,0),"")</f>
        <v>46208.58</v>
      </c>
      <c r="H2130">
        <v>96939.91</v>
      </c>
      <c r="I2130">
        <v>86543.43</v>
      </c>
      <c r="J2130">
        <f>(1/(1-91/360*VLOOKUP($A2130,Tbills!$B$4:$C$974,2,1)/100))^((1)/91)-1</f>
        <v>3.0559851109668301E-6</v>
      </c>
      <c r="K2130">
        <f t="shared" si="223"/>
        <v>21.860269250975975</v>
      </c>
      <c r="M2130" s="2">
        <f t="shared" si="219"/>
        <v>4.6496751730054697</v>
      </c>
      <c r="N2130" s="2"/>
      <c r="O2130" s="2">
        <f t="shared" si="220"/>
        <v>501984170.35867125</v>
      </c>
      <c r="P2130" s="2"/>
      <c r="Q2130">
        <f>ROW()</f>
        <v>2130</v>
      </c>
      <c r="R2130">
        <f t="shared" si="222"/>
        <v>0.83382209188660794</v>
      </c>
      <c r="S2130">
        <f t="shared" si="225"/>
        <v>13.528957628620407</v>
      </c>
      <c r="U2130">
        <v>13.6136625</v>
      </c>
      <c r="V2130">
        <f t="shared" si="224"/>
        <v>13.656658908245658</v>
      </c>
      <c r="Z2130">
        <f t="shared" si="221"/>
        <v>1.1802558780298344E-2</v>
      </c>
    </row>
    <row r="2131" spans="1:26" x14ac:dyDescent="0.25">
      <c r="A2131" s="1">
        <v>41151</v>
      </c>
      <c r="B2131" s="12">
        <v>17.829999999999998</v>
      </c>
      <c r="C2131" s="12">
        <v>20.92</v>
      </c>
      <c r="D2131">
        <v>4926.66</v>
      </c>
      <c r="E2131">
        <v>4397.62</v>
      </c>
      <c r="F2131">
        <f>IFERROR(VLOOKUP(A2131,SHORTVOL!$A$2:$E$10000,5,0),"")</f>
        <v>182.34</v>
      </c>
      <c r="G2131">
        <f>IFERROR(VLOOKUP($A2131,LONGVOL!$A$2:$E$10000,5,0),"")</f>
        <v>47018.06</v>
      </c>
      <c r="H2131">
        <v>97583.679999999993</v>
      </c>
      <c r="I2131">
        <v>87117.9</v>
      </c>
      <c r="J2131">
        <f>(1/(1-91/360*VLOOKUP($A2131,Tbills!$B$4:$C$974,2,1)/100))^((1)/91)-1</f>
        <v>3.0559851109668301E-6</v>
      </c>
      <c r="K2131">
        <f t="shared" si="223"/>
        <v>21.63993396719485</v>
      </c>
      <c r="M2131" s="2">
        <f t="shared" si="219"/>
        <v>4.5677695095100352</v>
      </c>
      <c r="N2131" s="2"/>
      <c r="O2131" s="2">
        <f t="shared" si="220"/>
        <v>519498336.94973785</v>
      </c>
      <c r="P2131" s="2"/>
      <c r="Q2131">
        <f>ROW()</f>
        <v>2131</v>
      </c>
      <c r="R2131">
        <f t="shared" si="222"/>
        <v>0.85229445506692147</v>
      </c>
      <c r="S2131">
        <f t="shared" si="225"/>
        <v>13.256313652975894</v>
      </c>
      <c r="U2131">
        <v>13.335062499999999</v>
      </c>
      <c r="V2131">
        <f t="shared" si="224"/>
        <v>13.381610633481301</v>
      </c>
      <c r="Z2131">
        <f t="shared" si="221"/>
        <v>3.4889878257620355E-2</v>
      </c>
    </row>
    <row r="2132" spans="1:26" x14ac:dyDescent="0.25">
      <c r="A2132" s="1">
        <v>41152</v>
      </c>
      <c r="B2132" s="12">
        <v>17.47</v>
      </c>
      <c r="C2132" s="12">
        <v>20.62</v>
      </c>
      <c r="D2132">
        <v>4742.43</v>
      </c>
      <c r="E2132">
        <v>4233.16</v>
      </c>
      <c r="F2132">
        <f>IFERROR(VLOOKUP(A2132,SHORTVOL!$A$2:$E$10000,5,0),"")</f>
        <v>187.71</v>
      </c>
      <c r="G2132">
        <f>IFERROR(VLOOKUP($A2132,LONGVOL!$A$2:$E$10000,5,0),"")</f>
        <v>45633.279999999999</v>
      </c>
      <c r="H2132">
        <v>95918.97</v>
      </c>
      <c r="I2132">
        <v>85631.46</v>
      </c>
      <c r="J2132">
        <f>(1/(1-91/360*VLOOKUP($A2132,Tbills!$B$4:$C$974,2,1)/100))^((1)/91)-1</f>
        <v>3.0559851109668301E-6</v>
      </c>
      <c r="K2132">
        <f t="shared" si="223"/>
        <v>22.043999934472385</v>
      </c>
      <c r="M2132" s="2">
        <f t="shared" si="219"/>
        <v>4.7017965057514681</v>
      </c>
      <c r="N2132" s="2"/>
      <c r="O2132" s="2">
        <f t="shared" si="220"/>
        <v>488828734.91931736</v>
      </c>
      <c r="P2132" s="2"/>
      <c r="Q2132">
        <f>ROW()</f>
        <v>2132</v>
      </c>
      <c r="R2132">
        <f t="shared" si="222"/>
        <v>0.84723569350145478</v>
      </c>
      <c r="S2132">
        <f t="shared" si="225"/>
        <v>13.751426153836006</v>
      </c>
      <c r="U2132">
        <v>13.82995</v>
      </c>
      <c r="V2132">
        <f t="shared" si="224"/>
        <v>13.881578413228922</v>
      </c>
      <c r="Z2132">
        <f t="shared" si="221"/>
        <v>-5.9036959021849245E-2</v>
      </c>
    </row>
    <row r="2133" spans="1:26" x14ac:dyDescent="0.25">
      <c r="A2133" s="1">
        <v>41156</v>
      </c>
      <c r="B2133" s="12">
        <v>17.98</v>
      </c>
      <c r="C2133" s="12">
        <v>20.68</v>
      </c>
      <c r="D2133">
        <v>4655.93</v>
      </c>
      <c r="E2133">
        <v>4155.8999999999996</v>
      </c>
      <c r="F2133">
        <f>IFERROR(VLOOKUP(A2133,SHORTVOL!$A$2:$E$10000,5,0),"")</f>
        <v>189.15</v>
      </c>
      <c r="G2133">
        <f>IFERROR(VLOOKUP($A2133,LONGVOL!$A$2:$E$10000,5,0),"")</f>
        <v>45283.9</v>
      </c>
      <c r="H2133">
        <v>95926.64</v>
      </c>
      <c r="I2133">
        <v>85637.26</v>
      </c>
      <c r="J2133">
        <f>(1/(1-91/360*VLOOKUP($A2133,Tbills!$B$4:$C$974,2,1)/100))^((1)/91)-1</f>
        <v>2.7781327762710362E-6</v>
      </c>
      <c r="K2133">
        <f t="shared" si="223"/>
        <v>22.242848165415669</v>
      </c>
      <c r="M2133" s="2">
        <f t="shared" si="219"/>
        <v>4.7358672314462336</v>
      </c>
      <c r="N2133" s="2"/>
      <c r="O2133" s="2">
        <f t="shared" si="220"/>
        <v>481071935.73944598</v>
      </c>
      <c r="P2133" s="2"/>
      <c r="Q2133">
        <f>ROW()</f>
        <v>2133</v>
      </c>
      <c r="R2133">
        <f t="shared" si="222"/>
        <v>0.86943907156673117</v>
      </c>
      <c r="S2133">
        <f t="shared" si="225"/>
        <v>13.99979688634687</v>
      </c>
      <c r="U2133">
        <v>14.073874999999999</v>
      </c>
      <c r="V2133">
        <f t="shared" si="224"/>
        <v>14.133014744675114</v>
      </c>
      <c r="Z2133">
        <f t="shared" si="221"/>
        <v>-1.5868132590756256E-2</v>
      </c>
    </row>
    <row r="2134" spans="1:26" x14ac:dyDescent="0.25">
      <c r="A2134" s="1">
        <v>41157</v>
      </c>
      <c r="B2134" s="12">
        <v>17.739999999999998</v>
      </c>
      <c r="C2134" s="12">
        <v>19.989999999999998</v>
      </c>
      <c r="D2134">
        <v>4548.67</v>
      </c>
      <c r="E2134">
        <v>4060.14</v>
      </c>
      <c r="F2134">
        <f>IFERROR(VLOOKUP(A2134,SHORTVOL!$A$2:$E$10000,5,0),"")</f>
        <v>193.83</v>
      </c>
      <c r="G2134">
        <f>IFERROR(VLOOKUP($A2134,LONGVOL!$A$2:$E$10000,5,0),"")</f>
        <v>44162.05</v>
      </c>
      <c r="H2134">
        <v>94293.51</v>
      </c>
      <c r="I2134">
        <v>84179.06</v>
      </c>
      <c r="J2134">
        <f>(1/(1-91/360*VLOOKUP($A2134,Tbills!$B$4:$C$974,2,1)/100))^((1)/91)-1</f>
        <v>2.7781327762710362E-6</v>
      </c>
      <c r="K2134">
        <f t="shared" si="223"/>
        <v>22.498521762797413</v>
      </c>
      <c r="M2134" s="2">
        <f t="shared" si="219"/>
        <v>4.8525314315433645</v>
      </c>
      <c r="N2134" s="2"/>
      <c r="O2134" s="2">
        <f t="shared" si="220"/>
        <v>457171552.74175054</v>
      </c>
      <c r="P2134" s="2"/>
      <c r="Q2134">
        <f>ROW()</f>
        <v>2134</v>
      </c>
      <c r="R2134">
        <f t="shared" si="222"/>
        <v>0.88744372186093046</v>
      </c>
      <c r="S2134">
        <f t="shared" si="225"/>
        <v>14.321712301725</v>
      </c>
      <c r="U2134">
        <v>14.407999999999999</v>
      </c>
      <c r="V2134">
        <f t="shared" si="224"/>
        <v>14.458172223213255</v>
      </c>
      <c r="Z2134">
        <f t="shared" si="221"/>
        <v>-4.9681515844316793E-2</v>
      </c>
    </row>
    <row r="2135" spans="1:26" x14ac:dyDescent="0.25">
      <c r="A2135" s="1">
        <v>41158</v>
      </c>
      <c r="B2135" s="12">
        <v>15.6</v>
      </c>
      <c r="C2135" s="12">
        <v>18.62</v>
      </c>
      <c r="D2135">
        <v>4096.7299999999996</v>
      </c>
      <c r="E2135">
        <v>3656.73</v>
      </c>
      <c r="F2135">
        <f>IFERROR(VLOOKUP(A2135,SHORTVOL!$A$2:$E$10000,5,0),"")</f>
        <v>213.25</v>
      </c>
      <c r="G2135">
        <f>IFERROR(VLOOKUP($A2135,LONGVOL!$A$2:$E$10000,5,0),"")</f>
        <v>39739.269999999997</v>
      </c>
      <c r="H2135">
        <v>90496.57</v>
      </c>
      <c r="I2135">
        <v>80789.16</v>
      </c>
      <c r="J2135">
        <f>(1/(1-91/360*VLOOKUP($A2135,Tbills!$B$4:$C$974,2,1)/100))^((1)/91)-1</f>
        <v>2.7781327762710362E-6</v>
      </c>
      <c r="K2135">
        <f t="shared" si="223"/>
        <v>23.615618387457744</v>
      </c>
      <c r="M2135" s="2">
        <f t="shared" si="219"/>
        <v>5.3381477449007049</v>
      </c>
      <c r="N2135" s="2"/>
      <c r="O2135" s="2">
        <f t="shared" si="220"/>
        <v>365549526.78910387</v>
      </c>
      <c r="P2135" s="2"/>
      <c r="Q2135">
        <f>ROW()</f>
        <v>2135</v>
      </c>
      <c r="R2135">
        <f t="shared" si="222"/>
        <v>0.83780880773361965</v>
      </c>
      <c r="S2135">
        <f t="shared" si="225"/>
        <v>15.743964883963468</v>
      </c>
      <c r="U2135">
        <v>15.831675000000001</v>
      </c>
      <c r="V2135">
        <f t="shared" si="224"/>
        <v>15.894172863613802</v>
      </c>
      <c r="Z2135">
        <f t="shared" si="221"/>
        <v>-0.20041060167276548</v>
      </c>
    </row>
    <row r="2136" spans="1:26" x14ac:dyDescent="0.25">
      <c r="A2136" s="1">
        <v>41159</v>
      </c>
      <c r="B2136" s="12">
        <v>14.38</v>
      </c>
      <c r="C2136" s="12">
        <v>17.59</v>
      </c>
      <c r="D2136">
        <v>3862.89</v>
      </c>
      <c r="E2136">
        <v>3447.99</v>
      </c>
      <c r="F2136">
        <f>IFERROR(VLOOKUP(A2136,SHORTVOL!$A$2:$E$10000,5,0),"")</f>
        <v>226.67</v>
      </c>
      <c r="G2136">
        <f>IFERROR(VLOOKUP($A2136,LONGVOL!$A$2:$E$10000,5,0),"")</f>
        <v>37236.720000000001</v>
      </c>
      <c r="H2136">
        <v>87990.54</v>
      </c>
      <c r="I2136">
        <v>78551.73</v>
      </c>
      <c r="J2136">
        <f>(1/(1-91/360*VLOOKUP($A2136,Tbills!$B$4:$C$974,2,1)/100))^((1)/91)-1</f>
        <v>2.7781327762710362E-6</v>
      </c>
      <c r="K2136">
        <f t="shared" si="223"/>
        <v>24.289020667471537</v>
      </c>
      <c r="M2136" s="2">
        <f t="shared" si="219"/>
        <v>5.6734833266867959</v>
      </c>
      <c r="N2136" s="2"/>
      <c r="O2136" s="2">
        <f t="shared" si="220"/>
        <v>319464044.10573399</v>
      </c>
      <c r="P2136" s="2"/>
      <c r="Q2136">
        <f>ROW()</f>
        <v>2136</v>
      </c>
      <c r="R2136">
        <f t="shared" si="222"/>
        <v>0.81750994883456518</v>
      </c>
      <c r="S2136">
        <f t="shared" si="225"/>
        <v>16.641914898289603</v>
      </c>
      <c r="U2136">
        <v>16.724274999999999</v>
      </c>
      <c r="V2136">
        <f t="shared" si="224"/>
        <v>16.800897709787971</v>
      </c>
      <c r="Z2136">
        <f t="shared" si="221"/>
        <v>-0.1260717886524797</v>
      </c>
    </row>
    <row r="2137" spans="1:26" x14ac:dyDescent="0.25">
      <c r="A2137" s="1">
        <v>41162</v>
      </c>
      <c r="B2137" s="12">
        <v>16.28</v>
      </c>
      <c r="C2137" s="12">
        <v>18.3</v>
      </c>
      <c r="D2137">
        <v>4129.16</v>
      </c>
      <c r="E2137">
        <v>3685.63</v>
      </c>
      <c r="F2137">
        <f>IFERROR(VLOOKUP(A2137,SHORTVOL!$A$2:$E$10000,5,0),"")</f>
        <v>215.95</v>
      </c>
      <c r="G2137">
        <f>IFERROR(VLOOKUP($A2137,LONGVOL!$A$2:$E$10000,5,0),"")</f>
        <v>38997.78</v>
      </c>
      <c r="H2137">
        <v>89378.06</v>
      </c>
      <c r="I2137">
        <v>79789.759999999995</v>
      </c>
      <c r="J2137">
        <f>(1/(1-91/360*VLOOKUP($A2137,Tbills!$B$4:$C$974,2,1)/100))^((1)/91)-1</f>
        <v>2.7781327762710362E-6</v>
      </c>
      <c r="K2137">
        <f t="shared" si="223"/>
        <v>23.450173926225883</v>
      </c>
      <c r="M2137" s="2">
        <f t="shared" si="219"/>
        <v>5.4034546635402672</v>
      </c>
      <c r="N2137" s="2"/>
      <c r="O2137" s="2">
        <f t="shared" si="220"/>
        <v>349533283.68218654</v>
      </c>
      <c r="P2137" s="2"/>
      <c r="Q2137">
        <f>ROW()</f>
        <v>2137</v>
      </c>
      <c r="R2137">
        <f t="shared" si="222"/>
        <v>0.88961748633879789</v>
      </c>
      <c r="S2137">
        <f t="shared" si="225"/>
        <v>15.492767318570831</v>
      </c>
      <c r="U2137">
        <v>15.552949999999999</v>
      </c>
      <c r="V2137">
        <f t="shared" si="224"/>
        <v>15.641352474463682</v>
      </c>
      <c r="Z2137">
        <f t="shared" si="221"/>
        <v>9.4124018434138534E-2</v>
      </c>
    </row>
    <row r="2138" spans="1:26" x14ac:dyDescent="0.25">
      <c r="A2138" s="1">
        <v>41163</v>
      </c>
      <c r="B2138" s="12">
        <v>16.41</v>
      </c>
      <c r="C2138" s="12">
        <v>18.29</v>
      </c>
      <c r="D2138">
        <v>4104.8900000000003</v>
      </c>
      <c r="E2138">
        <v>3663.96</v>
      </c>
      <c r="F2138">
        <f>IFERROR(VLOOKUP(A2138,SHORTVOL!$A$2:$E$10000,5,0),"")</f>
        <v>214.13</v>
      </c>
      <c r="G2138">
        <f>IFERROR(VLOOKUP($A2138,LONGVOL!$A$2:$E$10000,5,0),"")</f>
        <v>39326.65</v>
      </c>
      <c r="H2138">
        <v>88344.91</v>
      </c>
      <c r="I2138">
        <v>78867.22</v>
      </c>
      <c r="J2138">
        <f>(1/(1-91/360*VLOOKUP($A2138,Tbills!$B$4:$C$974,2,1)/100))^((1)/91)-1</f>
        <v>2.7781327762710362E-6</v>
      </c>
      <c r="K2138">
        <f t="shared" si="223"/>
        <v>23.518500510336239</v>
      </c>
      <c r="M2138" s="2">
        <f t="shared" si="219"/>
        <v>5.3573498632757053</v>
      </c>
      <c r="N2138" s="2"/>
      <c r="O2138" s="2">
        <f t="shared" si="220"/>
        <v>355378393.39300215</v>
      </c>
      <c r="P2138" s="2"/>
      <c r="Q2138">
        <f>ROW()</f>
        <v>2138</v>
      </c>
      <c r="R2138">
        <f t="shared" si="222"/>
        <v>0.89721159103335157</v>
      </c>
      <c r="S2138">
        <f t="shared" si="225"/>
        <v>15.583132643023148</v>
      </c>
      <c r="U2138">
        <v>15.646274999999999</v>
      </c>
      <c r="V2138">
        <f t="shared" si="224"/>
        <v>15.73277903455943</v>
      </c>
      <c r="Z2138">
        <f t="shared" si="221"/>
        <v>1.6722612648614854E-2</v>
      </c>
    </row>
    <row r="2139" spans="1:26" x14ac:dyDescent="0.25">
      <c r="A2139" s="1">
        <v>41164</v>
      </c>
      <c r="B2139" s="12">
        <v>15.8</v>
      </c>
      <c r="C2139" s="12">
        <v>17.600000000000001</v>
      </c>
      <c r="D2139">
        <v>3929.79</v>
      </c>
      <c r="E2139">
        <v>3507.66</v>
      </c>
      <c r="F2139">
        <f>IFERROR(VLOOKUP(A2139,SHORTVOL!$A$2:$E$10000,5,0),"")</f>
        <v>219.72</v>
      </c>
      <c r="G2139">
        <f>IFERROR(VLOOKUP($A2139,LONGVOL!$A$2:$E$10000,5,0),"")</f>
        <v>38301.230000000003</v>
      </c>
      <c r="H2139">
        <v>85736.93</v>
      </c>
      <c r="I2139">
        <v>76538.81</v>
      </c>
      <c r="J2139">
        <f>(1/(1-91/360*VLOOKUP($A2139,Tbills!$B$4:$C$974,2,1)/100))^((1)/91)-1</f>
        <v>2.7781327762710362E-6</v>
      </c>
      <c r="K2139">
        <f t="shared" si="223"/>
        <v>24.019510394305431</v>
      </c>
      <c r="M2139" s="2">
        <f t="shared" si="219"/>
        <v>5.4966270504462713</v>
      </c>
      <c r="N2139" s="2"/>
      <c r="O2139" s="2">
        <f t="shared" si="220"/>
        <v>336798287.43352288</v>
      </c>
      <c r="P2139" s="2"/>
      <c r="Q2139">
        <f>ROW()</f>
        <v>2139</v>
      </c>
      <c r="R2139">
        <f t="shared" si="222"/>
        <v>0.89772727272727271</v>
      </c>
      <c r="S2139">
        <f t="shared" si="225"/>
        <v>16.247133048757423</v>
      </c>
      <c r="U2139">
        <v>16.2997625</v>
      </c>
      <c r="V2139">
        <f t="shared" si="224"/>
        <v>16.403358773165227</v>
      </c>
      <c r="Z2139">
        <f t="shared" si="221"/>
        <v>-5.2282598787406043E-2</v>
      </c>
    </row>
    <row r="2140" spans="1:26" x14ac:dyDescent="0.25">
      <c r="A2140" s="1">
        <v>41165</v>
      </c>
      <c r="B2140" s="12">
        <v>14.05</v>
      </c>
      <c r="C2140" s="12">
        <v>16.45</v>
      </c>
      <c r="D2140">
        <v>3679.38</v>
      </c>
      <c r="E2140">
        <v>3284.14</v>
      </c>
      <c r="F2140">
        <f>IFERROR(VLOOKUP(A2140,SHORTVOL!$A$2:$E$10000,5,0),"")</f>
        <v>237.79</v>
      </c>
      <c r="G2140">
        <f>IFERROR(VLOOKUP($A2140,LONGVOL!$A$2:$E$10000,5,0),"")</f>
        <v>35150.949999999997</v>
      </c>
      <c r="H2140">
        <v>82074.12</v>
      </c>
      <c r="I2140">
        <v>73268.740000000005</v>
      </c>
      <c r="J2140">
        <f>(1/(1-91/360*VLOOKUP($A2140,Tbills!$B$4:$C$974,2,1)/100))^((1)/91)-1</f>
        <v>2.7781327762710362E-6</v>
      </c>
      <c r="K2140">
        <f t="shared" si="223"/>
        <v>24.784167671731456</v>
      </c>
      <c r="M2140" s="2">
        <f t="shared" si="219"/>
        <v>5.948047879809887</v>
      </c>
      <c r="N2140" s="2"/>
      <c r="O2140" s="2">
        <f t="shared" si="220"/>
        <v>281355198.08502752</v>
      </c>
      <c r="P2140" s="2"/>
      <c r="Q2140">
        <f>ROW()</f>
        <v>2140</v>
      </c>
      <c r="R2140">
        <f t="shared" si="222"/>
        <v>0.85410334346504568</v>
      </c>
      <c r="S2140">
        <f t="shared" si="225"/>
        <v>17.281650572192554</v>
      </c>
      <c r="U2140">
        <v>17.315024999999999</v>
      </c>
      <c r="V2140">
        <f t="shared" si="224"/>
        <v>17.448039580366903</v>
      </c>
      <c r="Z2140">
        <f t="shared" si="221"/>
        <v>-0.16461808571232328</v>
      </c>
    </row>
    <row r="2141" spans="1:26" x14ac:dyDescent="0.25">
      <c r="A2141" s="1">
        <v>41166</v>
      </c>
      <c r="B2141" s="12">
        <v>14.51</v>
      </c>
      <c r="C2141" s="12">
        <v>16.899999999999999</v>
      </c>
      <c r="D2141">
        <v>3881.94</v>
      </c>
      <c r="E2141">
        <v>3464.93</v>
      </c>
      <c r="F2141">
        <f>IFERROR(VLOOKUP(A2141,SHORTVOL!$A$2:$E$10000,5,0),"")</f>
        <v>230.1</v>
      </c>
      <c r="G2141">
        <f>IFERROR(VLOOKUP($A2141,LONGVOL!$A$2:$E$10000,5,0),"")</f>
        <v>36287.08</v>
      </c>
      <c r="H2141">
        <v>82384.42</v>
      </c>
      <c r="I2141">
        <v>73545.55</v>
      </c>
      <c r="J2141">
        <f>(1/(1-91/360*VLOOKUP($A2141,Tbills!$B$4:$C$974,2,1)/100))^((1)/91)-1</f>
        <v>2.7781327762710362E-6</v>
      </c>
      <c r="K2141">
        <f t="shared" si="223"/>
        <v>24.10136334018696</v>
      </c>
      <c r="M2141" s="2">
        <f t="shared" si="219"/>
        <v>5.7550841210034296</v>
      </c>
      <c r="N2141" s="2"/>
      <c r="O2141" s="2">
        <f t="shared" si="220"/>
        <v>299500554.9952262</v>
      </c>
      <c r="P2141" s="2"/>
      <c r="Q2141">
        <f>ROW()</f>
        <v>2141</v>
      </c>
      <c r="R2141">
        <f t="shared" si="222"/>
        <v>0.85857988165680477</v>
      </c>
      <c r="S2141">
        <f t="shared" si="225"/>
        <v>16.329545153538554</v>
      </c>
      <c r="U2141">
        <v>16.352362500000002</v>
      </c>
      <c r="V2141">
        <f t="shared" si="224"/>
        <v>16.486971124630966</v>
      </c>
      <c r="Z2141">
        <f t="shared" si="221"/>
        <v>6.4492701871870173E-2</v>
      </c>
    </row>
    <row r="2142" spans="1:26" x14ac:dyDescent="0.25">
      <c r="A2142" s="1">
        <v>41169</v>
      </c>
      <c r="B2142" s="12">
        <v>14.59</v>
      </c>
      <c r="C2142" s="12">
        <v>17.13</v>
      </c>
      <c r="D2142">
        <v>3763.06</v>
      </c>
      <c r="E2142">
        <v>3358.79</v>
      </c>
      <c r="F2142">
        <f>IFERROR(VLOOKUP(A2142,SHORTVOL!$A$2:$E$10000,5,0),"")</f>
        <v>230.9</v>
      </c>
      <c r="G2142">
        <f>IFERROR(VLOOKUP($A2142,LONGVOL!$A$2:$E$10000,5,0),"")</f>
        <v>36161.06</v>
      </c>
      <c r="H2142">
        <v>81446.02</v>
      </c>
      <c r="I2142">
        <v>72707.22</v>
      </c>
      <c r="J2142">
        <f>(1/(1-91/360*VLOOKUP($A2142,Tbills!$B$4:$C$974,2,1)/100))^((1)/91)-1</f>
        <v>3.0559851109668301E-6</v>
      </c>
      <c r="K2142">
        <f t="shared" si="223"/>
        <v>24.46859703476213</v>
      </c>
      <c r="M2142" s="2">
        <f t="shared" si="219"/>
        <v>5.7732658371280179</v>
      </c>
      <c r="N2142" s="2"/>
      <c r="O2142" s="2">
        <f t="shared" si="220"/>
        <v>297294430.56586373</v>
      </c>
      <c r="P2142" s="2"/>
      <c r="Q2142">
        <f>ROW()</f>
        <v>2142</v>
      </c>
      <c r="R2142">
        <f t="shared" si="222"/>
        <v>0.8517221249270287</v>
      </c>
      <c r="S2142">
        <f t="shared" si="225"/>
        <v>16.827411005280499</v>
      </c>
      <c r="U2142">
        <v>16.852912499999999</v>
      </c>
      <c r="V2142">
        <f t="shared" si="224"/>
        <v>16.990267060860756</v>
      </c>
      <c r="Z2142">
        <f t="shared" si="221"/>
        <v>-7.3660111561316688E-3</v>
      </c>
    </row>
    <row r="2143" spans="1:26" x14ac:dyDescent="0.25">
      <c r="A2143" s="1">
        <v>41170</v>
      </c>
      <c r="B2143" s="12">
        <v>14.18</v>
      </c>
      <c r="C2143" s="12">
        <v>16.63</v>
      </c>
      <c r="D2143">
        <v>3627.11</v>
      </c>
      <c r="E2143">
        <v>3237.44</v>
      </c>
      <c r="F2143">
        <f>IFERROR(VLOOKUP(A2143,SHORTVOL!$A$2:$E$10000,5,0),"")</f>
        <v>237.66</v>
      </c>
      <c r="G2143">
        <f>IFERROR(VLOOKUP($A2143,LONGVOL!$A$2:$E$10000,5,0),"")</f>
        <v>35102.43</v>
      </c>
      <c r="H2143">
        <v>79970.97</v>
      </c>
      <c r="I2143">
        <v>71390.210000000006</v>
      </c>
      <c r="J2143">
        <f>(1/(1-91/360*VLOOKUP($A2143,Tbills!$B$4:$C$974,2,1)/100))^((1)/91)-1</f>
        <v>3.0559851109668301E-6</v>
      </c>
      <c r="K2143">
        <f t="shared" si="223"/>
        <v>24.909962653177892</v>
      </c>
      <c r="M2143" s="2">
        <f t="shared" si="219"/>
        <v>5.9416614690354894</v>
      </c>
      <c r="N2143" s="2"/>
      <c r="O2143" s="2">
        <f t="shared" si="220"/>
        <v>279848104.54276353</v>
      </c>
      <c r="P2143" s="2"/>
      <c r="Q2143">
        <f>ROW()</f>
        <v>2143</v>
      </c>
      <c r="R2143">
        <f t="shared" si="222"/>
        <v>0.85267588695129293</v>
      </c>
      <c r="S2143">
        <f t="shared" si="225"/>
        <v>17.434557862365676</v>
      </c>
      <c r="U2143">
        <v>17.461099999999998</v>
      </c>
      <c r="V2143">
        <f t="shared" si="224"/>
        <v>17.603512503076193</v>
      </c>
      <c r="Z2143">
        <f t="shared" si="221"/>
        <v>-5.8683662488709376E-2</v>
      </c>
    </row>
    <row r="2144" spans="1:26" x14ac:dyDescent="0.25">
      <c r="A2144" s="1">
        <v>41171</v>
      </c>
      <c r="B2144" s="12">
        <v>13.88</v>
      </c>
      <c r="C2144" s="12">
        <v>16.489999999999998</v>
      </c>
      <c r="D2144">
        <v>3582.48</v>
      </c>
      <c r="E2144">
        <v>3197.59</v>
      </c>
      <c r="F2144">
        <f>IFERROR(VLOOKUP(A2144,SHORTVOL!$A$2:$E$10000,5,0),"")</f>
        <v>238.83</v>
      </c>
      <c r="G2144">
        <f>IFERROR(VLOOKUP($A2144,LONGVOL!$A$2:$E$10000,5,0),"")</f>
        <v>34930.25</v>
      </c>
      <c r="H2144">
        <v>79139.42</v>
      </c>
      <c r="I2144">
        <v>70647.67</v>
      </c>
      <c r="J2144">
        <f>(1/(1-91/360*VLOOKUP($A2144,Tbills!$B$4:$C$974,2,1)/100))^((1)/91)-1</f>
        <v>3.0559851109668301E-6</v>
      </c>
      <c r="K2144">
        <f t="shared" si="223"/>
        <v>25.062620037090763</v>
      </c>
      <c r="M2144" s="2">
        <f t="shared" si="219"/>
        <v>5.9702824553935621</v>
      </c>
      <c r="N2144" s="2"/>
      <c r="O2144" s="2">
        <f t="shared" si="220"/>
        <v>277063655.42669225</v>
      </c>
      <c r="P2144" s="2"/>
      <c r="Q2144">
        <f>ROW()</f>
        <v>2144</v>
      </c>
      <c r="R2144">
        <f t="shared" si="222"/>
        <v>0.84172225591267447</v>
      </c>
      <c r="S2144">
        <f t="shared" si="225"/>
        <v>17.648339709794634</v>
      </c>
      <c r="U2144">
        <v>17.6690875</v>
      </c>
      <c r="V2144">
        <f t="shared" si="224"/>
        <v>17.81959140236156</v>
      </c>
      <c r="Z2144">
        <f t="shared" si="221"/>
        <v>-9.9498587657783633E-3</v>
      </c>
    </row>
    <row r="2145" spans="1:26" x14ac:dyDescent="0.25">
      <c r="A2145" s="1">
        <v>41172</v>
      </c>
      <c r="B2145" s="12">
        <v>14.07</v>
      </c>
      <c r="C2145" s="12">
        <v>16.75</v>
      </c>
      <c r="D2145">
        <v>3660.21</v>
      </c>
      <c r="E2145">
        <v>3266.96</v>
      </c>
      <c r="F2145">
        <f>IFERROR(VLOOKUP(A2145,SHORTVOL!$A$2:$E$10000,5,0),"")</f>
        <v>238.8</v>
      </c>
      <c r="G2145">
        <f>IFERROR(VLOOKUP($A2145,LONGVOL!$A$2:$E$10000,5,0),"")</f>
        <v>34934.54</v>
      </c>
      <c r="H2145">
        <v>79136.7</v>
      </c>
      <c r="I2145">
        <v>70645.03</v>
      </c>
      <c r="J2145">
        <f>(1/(1-91/360*VLOOKUP($A2145,Tbills!$B$4:$C$974,2,1)/100))^((1)/91)-1</f>
        <v>3.0559851109668301E-6</v>
      </c>
      <c r="K2145">
        <f t="shared" si="223"/>
        <v>24.790114748536553</v>
      </c>
      <c r="M2145" s="2">
        <f t="shared" si="219"/>
        <v>5.9689028511043309</v>
      </c>
      <c r="N2145" s="2"/>
      <c r="O2145" s="2">
        <f t="shared" si="220"/>
        <v>277092609.08272749</v>
      </c>
      <c r="P2145" s="2"/>
      <c r="Q2145">
        <f>ROW()</f>
        <v>2145</v>
      </c>
      <c r="R2145">
        <f t="shared" si="222"/>
        <v>0.84</v>
      </c>
      <c r="S2145">
        <f t="shared" si="225"/>
        <v>17.264664300496712</v>
      </c>
      <c r="U2145">
        <v>17.284600000000001</v>
      </c>
      <c r="V2145">
        <f t="shared" si="224"/>
        <v>17.432413417180708</v>
      </c>
      <c r="Z2145">
        <f t="shared" si="221"/>
        <v>1.045018192322722E-4</v>
      </c>
    </row>
    <row r="2146" spans="1:26" x14ac:dyDescent="0.25">
      <c r="A2146" s="1">
        <v>41173</v>
      </c>
      <c r="B2146" s="12">
        <v>13.98</v>
      </c>
      <c r="C2146" s="12">
        <v>16.79</v>
      </c>
      <c r="D2146">
        <v>3587.3</v>
      </c>
      <c r="E2146">
        <v>3201.88</v>
      </c>
      <c r="F2146">
        <f>IFERROR(VLOOKUP(A2146,SHORTVOL!$A$2:$E$10000,5,0),"")</f>
        <v>242.5</v>
      </c>
      <c r="G2146">
        <f>IFERROR(VLOOKUP($A2146,LONGVOL!$A$2:$E$10000,5,0),"")</f>
        <v>34393.050000000003</v>
      </c>
      <c r="H2146">
        <v>79621.429999999993</v>
      </c>
      <c r="I2146">
        <v>71077.53</v>
      </c>
      <c r="J2146">
        <f>(1/(1-91/360*VLOOKUP($A2146,Tbills!$B$4:$C$974,2,1)/100))^((1)/91)-1</f>
        <v>3.0559851109668301E-6</v>
      </c>
      <c r="K2146">
        <f t="shared" si="223"/>
        <v>25.03638082568013</v>
      </c>
      <c r="M2146" s="2">
        <f t="shared" si="219"/>
        <v>6.0607465000703113</v>
      </c>
      <c r="N2146" s="2"/>
      <c r="O2146" s="2">
        <f t="shared" si="220"/>
        <v>268464780.13044542</v>
      </c>
      <c r="P2146" s="2"/>
      <c r="Q2146">
        <f>ROW()</f>
        <v>2146</v>
      </c>
      <c r="R2146">
        <f t="shared" si="222"/>
        <v>0.83263847528290658</v>
      </c>
      <c r="S2146">
        <f t="shared" si="225"/>
        <v>17.607767685237992</v>
      </c>
      <c r="U2146">
        <v>17.633812500000001</v>
      </c>
      <c r="V2146">
        <f t="shared" si="224"/>
        <v>17.779075330961621</v>
      </c>
      <c r="Z2146">
        <f t="shared" si="221"/>
        <v>-3.1136986947588263E-2</v>
      </c>
    </row>
    <row r="2147" spans="1:26" x14ac:dyDescent="0.25">
      <c r="A2147" s="1">
        <v>41176</v>
      </c>
      <c r="B2147" s="12">
        <v>14.15</v>
      </c>
      <c r="C2147" s="12">
        <v>16.59</v>
      </c>
      <c r="D2147">
        <v>3549.43</v>
      </c>
      <c r="E2147">
        <v>3168.05</v>
      </c>
      <c r="F2147">
        <f>IFERROR(VLOOKUP(A2147,SHORTVOL!$A$2:$E$10000,5,0),"")</f>
        <v>244.93</v>
      </c>
      <c r="G2147">
        <f>IFERROR(VLOOKUP($A2147,LONGVOL!$A$2:$E$10000,5,0),"")</f>
        <v>34048.47</v>
      </c>
      <c r="H2147">
        <v>78756.070000000007</v>
      </c>
      <c r="I2147">
        <v>70304.38</v>
      </c>
      <c r="J2147">
        <f>(1/(1-91/360*VLOOKUP($A2147,Tbills!$B$4:$C$974,2,1)/100))^((1)/91)-1</f>
        <v>3.0559851109668301E-6</v>
      </c>
      <c r="K2147">
        <f t="shared" si="223"/>
        <v>25.166678693687054</v>
      </c>
      <c r="M2147" s="2">
        <f t="shared" si="219"/>
        <v>6.119542062500793</v>
      </c>
      <c r="N2147" s="2"/>
      <c r="O2147" s="2">
        <f t="shared" si="220"/>
        <v>262973999.74099556</v>
      </c>
      <c r="P2147" s="2"/>
      <c r="Q2147">
        <f>ROW()</f>
        <v>2147</v>
      </c>
      <c r="R2147">
        <f t="shared" si="222"/>
        <v>0.85292344786015672</v>
      </c>
      <c r="S2147">
        <f t="shared" si="225"/>
        <v>17.791319365055809</v>
      </c>
      <c r="U2147">
        <v>17.8136625</v>
      </c>
      <c r="V2147">
        <f t="shared" si="224"/>
        <v>17.96509432429399</v>
      </c>
      <c r="Z2147">
        <f t="shared" si="221"/>
        <v>-2.0452516664502207E-2</v>
      </c>
    </row>
    <row r="2148" spans="1:26" x14ac:dyDescent="0.25">
      <c r="A2148" s="1">
        <v>41177</v>
      </c>
      <c r="B2148" s="12">
        <v>15.43</v>
      </c>
      <c r="C2148" s="12">
        <v>17.600000000000001</v>
      </c>
      <c r="D2148">
        <v>3800.79</v>
      </c>
      <c r="E2148">
        <v>3392.39</v>
      </c>
      <c r="F2148">
        <f>IFERROR(VLOOKUP(A2148,SHORTVOL!$A$2:$E$10000,5,0),"")</f>
        <v>229.33</v>
      </c>
      <c r="G2148">
        <f>IFERROR(VLOOKUP($A2148,LONGVOL!$A$2:$E$10000,5,0),"")</f>
        <v>36216.300000000003</v>
      </c>
      <c r="H2148">
        <v>79778.509999999995</v>
      </c>
      <c r="I2148">
        <v>71216.88</v>
      </c>
      <c r="J2148">
        <f>(1/(1-91/360*VLOOKUP($A2148,Tbills!$B$4:$C$974,2,1)/100))^((1)/91)-1</f>
        <v>3.0559851109668301E-6</v>
      </c>
      <c r="K2148">
        <f t="shared" si="223"/>
        <v>24.274979376695082</v>
      </c>
      <c r="M2148" s="2">
        <f t="shared" si="219"/>
        <v>5.7291738533534726</v>
      </c>
      <c r="N2148" s="2"/>
      <c r="O2148" s="2">
        <f t="shared" si="220"/>
        <v>296418722.09772307</v>
      </c>
      <c r="P2148" s="2"/>
      <c r="Q2148">
        <f>ROW()</f>
        <v>2148</v>
      </c>
      <c r="R2148">
        <f t="shared" si="222"/>
        <v>0.87670454545454535</v>
      </c>
      <c r="S2148">
        <f t="shared" si="225"/>
        <v>16.530687792710484</v>
      </c>
      <c r="U2148">
        <v>16.557449999999999</v>
      </c>
      <c r="V2148">
        <f t="shared" si="224"/>
        <v>16.692360739754331</v>
      </c>
      <c r="Z2148">
        <f t="shared" si="221"/>
        <v>0.12717881763850181</v>
      </c>
    </row>
    <row r="2149" spans="1:26" x14ac:dyDescent="0.25">
      <c r="A2149" s="1">
        <v>41178</v>
      </c>
      <c r="B2149" s="12">
        <v>16.809999999999999</v>
      </c>
      <c r="C2149" s="12">
        <v>18.5</v>
      </c>
      <c r="D2149">
        <v>3928.77</v>
      </c>
      <c r="E2149">
        <v>3506.6</v>
      </c>
      <c r="F2149">
        <f>IFERROR(VLOOKUP(A2149,SHORTVOL!$A$2:$E$10000,5,0),"")</f>
        <v>216.9</v>
      </c>
      <c r="G2149">
        <f>IFERROR(VLOOKUP($A2149,LONGVOL!$A$2:$E$10000,5,0),"")</f>
        <v>38180.19</v>
      </c>
      <c r="H2149">
        <v>80467.13</v>
      </c>
      <c r="I2149">
        <v>71831.38</v>
      </c>
      <c r="J2149">
        <f>(1/(1-91/360*VLOOKUP($A2149,Tbills!$B$4:$C$974,2,1)/100))^((1)/91)-1</f>
        <v>3.0559851109668301E-6</v>
      </c>
      <c r="K2149">
        <f t="shared" si="223"/>
        <v>23.865731035898001</v>
      </c>
      <c r="M2149" s="2">
        <f t="shared" si="219"/>
        <v>5.4180732303998838</v>
      </c>
      <c r="N2149" s="2"/>
      <c r="O2149" s="2">
        <f t="shared" si="220"/>
        <v>328519973.84942645</v>
      </c>
      <c r="P2149" s="2"/>
      <c r="Q2149">
        <f>ROW()</f>
        <v>2149</v>
      </c>
      <c r="R2149">
        <f t="shared" si="222"/>
        <v>0.90864864864864858</v>
      </c>
      <c r="S2149">
        <f t="shared" si="225"/>
        <v>15.973412892959372</v>
      </c>
      <c r="U2149">
        <v>16.004687499999999</v>
      </c>
      <c r="V2149">
        <f t="shared" si="224"/>
        <v>16.129839565567341</v>
      </c>
      <c r="Z2149">
        <f t="shared" si="221"/>
        <v>0.10829697775000957</v>
      </c>
    </row>
    <row r="2150" spans="1:26" x14ac:dyDescent="0.25">
      <c r="A2150" s="1">
        <v>41179</v>
      </c>
      <c r="B2150" s="12">
        <v>14.84</v>
      </c>
      <c r="C2150" s="12">
        <v>17.07</v>
      </c>
      <c r="D2150">
        <v>3603.1</v>
      </c>
      <c r="E2150">
        <v>3215.92</v>
      </c>
      <c r="F2150">
        <f>IFERROR(VLOOKUP(A2150,SHORTVOL!$A$2:$E$10000,5,0),"")</f>
        <v>235.65</v>
      </c>
      <c r="G2150">
        <f>IFERROR(VLOOKUP($A2150,LONGVOL!$A$2:$E$10000,5,0),"")</f>
        <v>34879.370000000003</v>
      </c>
      <c r="H2150">
        <v>78474.69</v>
      </c>
      <c r="I2150">
        <v>70052.55</v>
      </c>
      <c r="J2150">
        <f>(1/(1-91/360*VLOOKUP($A2150,Tbills!$B$4:$C$974,2,1)/100))^((1)/91)-1</f>
        <v>3.0559851109668301E-6</v>
      </c>
      <c r="K2150">
        <f t="shared" si="223"/>
        <v>24.85426035183168</v>
      </c>
      <c r="M2150" s="2">
        <f t="shared" si="219"/>
        <v>5.8858196581547935</v>
      </c>
      <c r="N2150" s="2"/>
      <c r="O2150" s="2">
        <f t="shared" si="220"/>
        <v>271678078.7475062</v>
      </c>
      <c r="P2150" s="2"/>
      <c r="Q2150">
        <f>ROW()</f>
        <v>2150</v>
      </c>
      <c r="R2150">
        <f t="shared" si="222"/>
        <v>0.86936145284124189</v>
      </c>
      <c r="S2150">
        <f t="shared" si="225"/>
        <v>17.296725106513232</v>
      </c>
      <c r="U2150">
        <v>17.3259875</v>
      </c>
      <c r="V2150">
        <f t="shared" si="224"/>
        <v>17.466331765826936</v>
      </c>
      <c r="Z2150">
        <f t="shared" si="221"/>
        <v>-0.17302416786375707</v>
      </c>
    </row>
    <row r="2151" spans="1:26" x14ac:dyDescent="0.25">
      <c r="A2151" s="1">
        <v>41180</v>
      </c>
      <c r="B2151" s="12">
        <v>15.73</v>
      </c>
      <c r="C2151" s="12">
        <v>17.61</v>
      </c>
      <c r="D2151">
        <v>3667.92</v>
      </c>
      <c r="E2151">
        <v>3273.77</v>
      </c>
      <c r="F2151">
        <f>IFERROR(VLOOKUP(A2151,SHORTVOL!$A$2:$E$10000,5,0),"")</f>
        <v>230.98</v>
      </c>
      <c r="G2151">
        <f>IFERROR(VLOOKUP($A2151,LONGVOL!$A$2:$E$10000,5,0),"")</f>
        <v>35570.160000000003</v>
      </c>
      <c r="H2151">
        <v>78862.48</v>
      </c>
      <c r="I2151">
        <v>70398.509999999995</v>
      </c>
      <c r="J2151">
        <f>(1/(1-91/360*VLOOKUP($A2151,Tbills!$B$4:$C$974,2,1)/100))^((1)/91)-1</f>
        <v>3.0559851109668301E-6</v>
      </c>
      <c r="K2151">
        <f t="shared" si="223"/>
        <v>24.630072212414348</v>
      </c>
      <c r="M2151" s="2">
        <f t="shared" si="219"/>
        <v>5.7685687444377765</v>
      </c>
      <c r="N2151" s="2"/>
      <c r="O2151" s="2">
        <f t="shared" si="220"/>
        <v>282399459.93509376</v>
      </c>
      <c r="P2151" s="2"/>
      <c r="Q2151">
        <f>ROW()</f>
        <v>2151</v>
      </c>
      <c r="R2151">
        <f t="shared" si="222"/>
        <v>0.89324247586598526</v>
      </c>
      <c r="S2151">
        <f t="shared" si="225"/>
        <v>16.984789582174493</v>
      </c>
      <c r="U2151">
        <v>17.013087500000001</v>
      </c>
      <c r="V2151">
        <f t="shared" si="224"/>
        <v>17.151554381610527</v>
      </c>
      <c r="Z2151">
        <f t="shared" si="221"/>
        <v>3.9463549054143066E-2</v>
      </c>
    </row>
    <row r="2152" spans="1:26" x14ac:dyDescent="0.25">
      <c r="A2152" s="1">
        <v>41183</v>
      </c>
      <c r="B2152" s="12">
        <v>16.32</v>
      </c>
      <c r="C2152" s="12">
        <v>17.920000000000002</v>
      </c>
      <c r="D2152">
        <v>3760.4</v>
      </c>
      <c r="E2152">
        <v>3356.29</v>
      </c>
      <c r="F2152">
        <f>IFERROR(VLOOKUP(A2152,SHORTVOL!$A$2:$E$10000,5,0),"")</f>
        <v>228.37</v>
      </c>
      <c r="G2152">
        <f>IFERROR(VLOOKUP($A2152,LONGVOL!$A$2:$E$10000,5,0),"")</f>
        <v>35972.58</v>
      </c>
      <c r="H2152">
        <v>79002.7</v>
      </c>
      <c r="I2152">
        <v>70523.039999999994</v>
      </c>
      <c r="J2152">
        <f>(1/(1-91/360*VLOOKUP($A2152,Tbills!$B$4:$C$974,2,1)/100))^((1)/91)-1</f>
        <v>2.5002875438939753E-6</v>
      </c>
      <c r="K2152">
        <f t="shared" si="223"/>
        <v>24.31775543878333</v>
      </c>
      <c r="M2152" s="2">
        <f t="shared" si="219"/>
        <v>5.7015811860685925</v>
      </c>
      <c r="N2152" s="2"/>
      <c r="O2152" s="2">
        <f t="shared" si="220"/>
        <v>288667041.10927874</v>
      </c>
      <c r="P2152" s="2"/>
      <c r="Q2152">
        <f>ROW()</f>
        <v>2152</v>
      </c>
      <c r="R2152">
        <f t="shared" si="222"/>
        <v>0.9107142857142857</v>
      </c>
      <c r="S2152">
        <f t="shared" si="225"/>
        <v>16.554350665300401</v>
      </c>
      <c r="U2152">
        <v>16.585037499999999</v>
      </c>
      <c r="V2152">
        <f t="shared" si="224"/>
        <v>16.717523403343939</v>
      </c>
      <c r="Z2152">
        <f t="shared" si="221"/>
        <v>2.2194026771954478E-2</v>
      </c>
    </row>
    <row r="2153" spans="1:26" x14ac:dyDescent="0.25">
      <c r="A2153" s="1">
        <v>41184</v>
      </c>
      <c r="B2153" s="12">
        <v>15.71</v>
      </c>
      <c r="C2153" s="12">
        <v>17.739999999999998</v>
      </c>
      <c r="D2153">
        <v>3685.45</v>
      </c>
      <c r="E2153">
        <v>3289.38</v>
      </c>
      <c r="F2153">
        <f>IFERROR(VLOOKUP(A2153,SHORTVOL!$A$2:$E$10000,5,0),"")</f>
        <v>231.07</v>
      </c>
      <c r="G2153">
        <f>IFERROR(VLOOKUP($A2153,LONGVOL!$A$2:$E$10000,5,0),"")</f>
        <v>35547.03</v>
      </c>
      <c r="H2153">
        <v>78423.210000000006</v>
      </c>
      <c r="I2153">
        <v>70005.570000000007</v>
      </c>
      <c r="J2153">
        <f>(1/(1-91/360*VLOOKUP($A2153,Tbills!$B$4:$C$974,2,1)/100))^((1)/91)-1</f>
        <v>2.5002875438939753E-6</v>
      </c>
      <c r="K2153">
        <f t="shared" si="223"/>
        <v>24.559511974745227</v>
      </c>
      <c r="M2153" s="2">
        <f t="shared" si="219"/>
        <v>5.7683820083442789</v>
      </c>
      <c r="N2153" s="2"/>
      <c r="O2153" s="2">
        <f t="shared" si="220"/>
        <v>281797503.05562747</v>
      </c>
      <c r="P2153" s="2"/>
      <c r="Q2153">
        <f>ROW()</f>
        <v>2153</v>
      </c>
      <c r="R2153">
        <f t="shared" si="222"/>
        <v>0.88556933483652778</v>
      </c>
      <c r="S2153">
        <f t="shared" si="225"/>
        <v>16.883586884986553</v>
      </c>
      <c r="U2153">
        <v>16.918600000000001</v>
      </c>
      <c r="V2153">
        <f t="shared" si="224"/>
        <v>17.050210967621624</v>
      </c>
      <c r="Z2153">
        <f t="shared" si="221"/>
        <v>-2.3797445067692102E-2</v>
      </c>
    </row>
    <row r="2154" spans="1:26" x14ac:dyDescent="0.25">
      <c r="A2154" s="1">
        <v>41185</v>
      </c>
      <c r="B2154" s="12">
        <v>15.43</v>
      </c>
      <c r="C2154" s="12">
        <v>17.579999999999998</v>
      </c>
      <c r="D2154">
        <v>3648.12</v>
      </c>
      <c r="E2154">
        <v>3256.06</v>
      </c>
      <c r="F2154">
        <f>IFERROR(VLOOKUP(A2154,SHORTVOL!$A$2:$E$10000,5,0),"")</f>
        <v>233.48</v>
      </c>
      <c r="G2154">
        <f>IFERROR(VLOOKUP($A2154,LONGVOL!$A$2:$E$10000,5,0),"")</f>
        <v>35176.639999999999</v>
      </c>
      <c r="H2154">
        <v>77556.210000000006</v>
      </c>
      <c r="I2154">
        <v>69231.460000000006</v>
      </c>
      <c r="J2154">
        <f>(1/(1-91/360*VLOOKUP($A2154,Tbills!$B$4:$C$974,2,1)/100))^((1)/91)-1</f>
        <v>2.5002875438939753E-6</v>
      </c>
      <c r="K2154">
        <f t="shared" si="223"/>
        <v>24.683258146374207</v>
      </c>
      <c r="M2154" s="2">
        <f t="shared" si="219"/>
        <v>5.8279299406631306</v>
      </c>
      <c r="N2154" s="2"/>
      <c r="O2154" s="2">
        <f t="shared" si="220"/>
        <v>275886070.59111822</v>
      </c>
      <c r="P2154" s="2"/>
      <c r="Q2154">
        <f>ROW()</f>
        <v>2154</v>
      </c>
      <c r="R2154">
        <f t="shared" si="222"/>
        <v>0.87770193401592722</v>
      </c>
      <c r="S2154">
        <f t="shared" si="225"/>
        <v>17.053816010379798</v>
      </c>
      <c r="U2154">
        <v>17.084849999999999</v>
      </c>
      <c r="V2154">
        <f t="shared" si="224"/>
        <v>17.222328297454233</v>
      </c>
      <c r="Z2154">
        <f t="shared" si="221"/>
        <v>-2.0977589937488994E-2</v>
      </c>
    </row>
    <row r="2155" spans="1:26" x14ac:dyDescent="0.25">
      <c r="A2155" s="1">
        <v>41186</v>
      </c>
      <c r="B2155" s="12">
        <v>14.55</v>
      </c>
      <c r="C2155" s="12">
        <v>17.059999999999999</v>
      </c>
      <c r="D2155">
        <v>3546.08</v>
      </c>
      <c r="E2155">
        <v>3164.98</v>
      </c>
      <c r="F2155">
        <f>IFERROR(VLOOKUP(A2155,SHORTVOL!$A$2:$E$10000,5,0),"")</f>
        <v>238.77</v>
      </c>
      <c r="G2155">
        <f>IFERROR(VLOOKUP($A2155,LONGVOL!$A$2:$E$10000,5,0),"")</f>
        <v>34379.43</v>
      </c>
      <c r="H2155">
        <v>75769.06</v>
      </c>
      <c r="I2155">
        <v>67635.97</v>
      </c>
      <c r="J2155">
        <f>(1/(1-91/360*VLOOKUP($A2155,Tbills!$B$4:$C$974,2,1)/100))^((1)/91)-1</f>
        <v>2.5002875438939753E-6</v>
      </c>
      <c r="K2155">
        <f t="shared" si="223"/>
        <v>25.027832414936316</v>
      </c>
      <c r="M2155" s="2">
        <f t="shared" si="219"/>
        <v>5.9593457837953929</v>
      </c>
      <c r="N2155" s="2"/>
      <c r="O2155" s="2">
        <f t="shared" si="220"/>
        <v>263344068.1914877</v>
      </c>
      <c r="P2155" s="2"/>
      <c r="Q2155">
        <f>ROW()</f>
        <v>2155</v>
      </c>
      <c r="R2155">
        <f t="shared" si="222"/>
        <v>0.85287221570926153</v>
      </c>
      <c r="S2155">
        <f t="shared" si="225"/>
        <v>17.530036648624076</v>
      </c>
      <c r="U2155">
        <v>17.5580125</v>
      </c>
      <c r="V2155">
        <f t="shared" si="224"/>
        <v>17.70346860085985</v>
      </c>
      <c r="Z2155">
        <f t="shared" si="221"/>
        <v>-4.5460803340878431E-2</v>
      </c>
    </row>
    <row r="2156" spans="1:26" x14ac:dyDescent="0.25">
      <c r="A2156" s="1">
        <v>41187</v>
      </c>
      <c r="B2156" s="12">
        <v>14.33</v>
      </c>
      <c r="C2156" s="12">
        <v>16.93</v>
      </c>
      <c r="D2156">
        <v>3522.82</v>
      </c>
      <c r="E2156">
        <v>3144.21</v>
      </c>
      <c r="F2156">
        <f>IFERROR(VLOOKUP(A2156,SHORTVOL!$A$2:$E$10000,5,0),"")</f>
        <v>241.41</v>
      </c>
      <c r="G2156">
        <f>IFERROR(VLOOKUP($A2156,LONGVOL!$A$2:$E$10000,5,0),"")</f>
        <v>33999.839999999997</v>
      </c>
      <c r="H2156">
        <v>75458.77</v>
      </c>
      <c r="I2156">
        <v>67358.820000000007</v>
      </c>
      <c r="J2156">
        <f>(1/(1-91/360*VLOOKUP($A2156,Tbills!$B$4:$C$974,2,1)/100))^((1)/91)-1</f>
        <v>2.5002875438939753E-6</v>
      </c>
      <c r="K2156">
        <f t="shared" si="223"/>
        <v>25.109300726654013</v>
      </c>
      <c r="M2156" s="2">
        <f t="shared" si="219"/>
        <v>6.0246007375697541</v>
      </c>
      <c r="N2156" s="2"/>
      <c r="O2156" s="2">
        <f t="shared" si="220"/>
        <v>257492465.37420624</v>
      </c>
      <c r="P2156" s="2"/>
      <c r="Q2156">
        <f>ROW()</f>
        <v>2156</v>
      </c>
      <c r="R2156">
        <f t="shared" si="222"/>
        <v>0.84642646190194926</v>
      </c>
      <c r="S2156">
        <f t="shared" si="225"/>
        <v>17.644254684750727</v>
      </c>
      <c r="U2156">
        <v>17.669174999999999</v>
      </c>
      <c r="V2156">
        <f t="shared" si="224"/>
        <v>17.819032071143351</v>
      </c>
      <c r="Z2156">
        <f t="shared" si="221"/>
        <v>-2.2220370701596881E-2</v>
      </c>
    </row>
    <row r="2157" spans="1:26" x14ac:dyDescent="0.25">
      <c r="A2157" s="1">
        <v>41190</v>
      </c>
      <c r="B2157" s="12">
        <v>15.11</v>
      </c>
      <c r="C2157" s="12">
        <v>17.36</v>
      </c>
      <c r="D2157">
        <v>3554.44</v>
      </c>
      <c r="E2157">
        <v>3172.41</v>
      </c>
      <c r="F2157">
        <f>IFERROR(VLOOKUP(A2157,SHORTVOL!$A$2:$E$10000,5,0),"")</f>
        <v>240.63</v>
      </c>
      <c r="G2157">
        <f>IFERROR(VLOOKUP($A2157,LONGVOL!$A$2:$E$10000,5,0),"")</f>
        <v>34108.53</v>
      </c>
      <c r="H2157">
        <v>75344.67</v>
      </c>
      <c r="I2157">
        <v>67256.460000000006</v>
      </c>
      <c r="J2157">
        <f>(1/(1-91/360*VLOOKUP($A2157,Tbills!$B$4:$C$974,2,1)/100))^((1)/91)-1</f>
        <v>2.5002875438939753E-6</v>
      </c>
      <c r="K2157">
        <f t="shared" si="223"/>
        <v>24.994747996241436</v>
      </c>
      <c r="M2157" s="2">
        <f t="shared" si="219"/>
        <v>6.0032350908627352</v>
      </c>
      <c r="N2157" s="2"/>
      <c r="O2157" s="2">
        <f t="shared" si="220"/>
        <v>259029084.00653467</v>
      </c>
      <c r="P2157" s="2"/>
      <c r="Q2157">
        <f>ROW()</f>
        <v>2157</v>
      </c>
      <c r="R2157">
        <f t="shared" si="222"/>
        <v>0.87039170506912444</v>
      </c>
      <c r="S2157">
        <f t="shared" si="225"/>
        <v>17.483562582200101</v>
      </c>
      <c r="U2157">
        <v>17.509875000000001</v>
      </c>
      <c r="V2157">
        <f t="shared" si="224"/>
        <v>17.657388625003012</v>
      </c>
      <c r="Z2157">
        <f t="shared" si="221"/>
        <v>5.9676256161331764E-3</v>
      </c>
    </row>
    <row r="2158" spans="1:26" x14ac:dyDescent="0.25">
      <c r="A2158" s="1">
        <v>41191</v>
      </c>
      <c r="B2158" s="12">
        <v>16.37</v>
      </c>
      <c r="C2158" s="12">
        <v>18.010000000000002</v>
      </c>
      <c r="D2158">
        <v>3700.19</v>
      </c>
      <c r="E2158">
        <v>3302.49</v>
      </c>
      <c r="F2158">
        <f>IFERROR(VLOOKUP(A2158,SHORTVOL!$A$2:$E$10000,5,0),"")</f>
        <v>229.09</v>
      </c>
      <c r="G2158">
        <f>IFERROR(VLOOKUP($A2158,LONGVOL!$A$2:$E$10000,5,0),"")</f>
        <v>35744.879999999997</v>
      </c>
      <c r="H2158">
        <v>76139.59</v>
      </c>
      <c r="I2158">
        <v>67965.87</v>
      </c>
      <c r="J2158">
        <f>(1/(1-91/360*VLOOKUP($A2158,Tbills!$B$4:$C$974,2,1)/100))^((1)/91)-1</f>
        <v>2.7781327762710362E-6</v>
      </c>
      <c r="K2158">
        <f t="shared" si="223"/>
        <v>24.481674369646466</v>
      </c>
      <c r="M2158" s="2">
        <f t="shared" si="219"/>
        <v>5.7147324234968639</v>
      </c>
      <c r="N2158" s="2"/>
      <c r="O2158" s="2">
        <f t="shared" si="220"/>
        <v>283842767.74796379</v>
      </c>
      <c r="P2158" s="2"/>
      <c r="Q2158">
        <f>ROW()</f>
        <v>2158</v>
      </c>
      <c r="R2158">
        <f t="shared" si="222"/>
        <v>0.90893947806774011</v>
      </c>
      <c r="S2158">
        <f t="shared" si="225"/>
        <v>16.765893933166925</v>
      </c>
      <c r="U2158">
        <v>16.790400000000002</v>
      </c>
      <c r="V2158">
        <f t="shared" si="224"/>
        <v>16.932789444154114</v>
      </c>
      <c r="Z2158">
        <f t="shared" si="221"/>
        <v>9.579497158243111E-2</v>
      </c>
    </row>
    <row r="2159" spans="1:26" x14ac:dyDescent="0.25">
      <c r="A2159" s="1">
        <v>41192</v>
      </c>
      <c r="B2159" s="12">
        <v>16.29</v>
      </c>
      <c r="C2159" s="12">
        <v>18.13</v>
      </c>
      <c r="D2159">
        <v>3718.48</v>
      </c>
      <c r="E2159">
        <v>3318.8</v>
      </c>
      <c r="F2159">
        <f>IFERROR(VLOOKUP(A2159,SHORTVOL!$A$2:$E$10000,5,0),"")</f>
        <v>230.8</v>
      </c>
      <c r="G2159">
        <f>IFERROR(VLOOKUP($A2159,LONGVOL!$A$2:$E$10000,5,0),"")</f>
        <v>35477.910000000003</v>
      </c>
      <c r="H2159">
        <v>76467.679999999993</v>
      </c>
      <c r="I2159">
        <v>68258.55</v>
      </c>
      <c r="J2159">
        <f>(1/(1-91/360*VLOOKUP($A2159,Tbills!$B$4:$C$974,2,1)/100))^((1)/91)-1</f>
        <v>2.7781327762710362E-6</v>
      </c>
      <c r="K2159">
        <f t="shared" si="223"/>
        <v>24.420584953523619</v>
      </c>
      <c r="M2159" s="2">
        <f t="shared" si="219"/>
        <v>5.7567817021228622</v>
      </c>
      <c r="N2159" s="2"/>
      <c r="O2159" s="2">
        <f t="shared" si="220"/>
        <v>279563408.80090994</v>
      </c>
      <c r="P2159" s="2"/>
      <c r="Q2159">
        <f>ROW()</f>
        <v>2159</v>
      </c>
      <c r="R2159">
        <f t="shared" si="222"/>
        <v>0.89851075565361282</v>
      </c>
      <c r="S2159">
        <f t="shared" si="225"/>
        <v>16.682315229444313</v>
      </c>
      <c r="U2159">
        <v>16.707000000000001</v>
      </c>
      <c r="V2159">
        <f t="shared" si="224"/>
        <v>16.848587135652259</v>
      </c>
      <c r="Z2159">
        <f t="shared" si="221"/>
        <v>-1.5076512186682489E-2</v>
      </c>
    </row>
    <row r="2160" spans="1:26" x14ac:dyDescent="0.25">
      <c r="A2160" s="1">
        <v>41193</v>
      </c>
      <c r="B2160" s="12">
        <v>15.59</v>
      </c>
      <c r="C2160" s="12">
        <v>17.57</v>
      </c>
      <c r="D2160">
        <v>3595.72</v>
      </c>
      <c r="E2160">
        <v>3209.23</v>
      </c>
      <c r="F2160">
        <f>IFERROR(VLOOKUP(A2160,SHORTVOL!$A$2:$E$10000,5,0),"")</f>
        <v>235.24</v>
      </c>
      <c r="G2160">
        <f>IFERROR(VLOOKUP($A2160,LONGVOL!$A$2:$E$10000,5,0),"")</f>
        <v>34795.410000000003</v>
      </c>
      <c r="H2160">
        <v>75057.3</v>
      </c>
      <c r="I2160">
        <v>66999.39</v>
      </c>
      <c r="J2160">
        <f>(1/(1-91/360*VLOOKUP($A2160,Tbills!$B$4:$C$974,2,1)/100))^((1)/91)-1</f>
        <v>2.7781327762710362E-6</v>
      </c>
      <c r="K2160">
        <f t="shared" si="223"/>
        <v>24.823060993556574</v>
      </c>
      <c r="M2160" s="2">
        <f t="shared" si="219"/>
        <v>5.866908512399772</v>
      </c>
      <c r="N2160" s="2"/>
      <c r="O2160" s="2">
        <f t="shared" si="220"/>
        <v>268769378.22776455</v>
      </c>
      <c r="P2160" s="2"/>
      <c r="Q2160">
        <f>ROW()</f>
        <v>2160</v>
      </c>
      <c r="R2160">
        <f t="shared" si="222"/>
        <v>0.88730791121229369</v>
      </c>
      <c r="S2160">
        <f t="shared" si="225"/>
        <v>17.232278315254216</v>
      </c>
      <c r="U2160">
        <v>17.258375000000001</v>
      </c>
      <c r="V2160">
        <f t="shared" si="224"/>
        <v>17.404246928194201</v>
      </c>
      <c r="Z2160">
        <f t="shared" si="221"/>
        <v>-3.8610312484894327E-2</v>
      </c>
    </row>
    <row r="2161" spans="1:26" x14ac:dyDescent="0.25">
      <c r="A2161" s="1">
        <v>41194</v>
      </c>
      <c r="B2161" s="12">
        <v>16.14</v>
      </c>
      <c r="C2161" s="12">
        <v>17.739999999999998</v>
      </c>
      <c r="D2161">
        <v>3689</v>
      </c>
      <c r="E2161">
        <v>3292.48</v>
      </c>
      <c r="F2161">
        <f>IFERROR(VLOOKUP(A2161,SHORTVOL!$A$2:$E$10000,5,0),"")</f>
        <v>233.23</v>
      </c>
      <c r="G2161">
        <f>IFERROR(VLOOKUP($A2161,LONGVOL!$A$2:$E$10000,5,0),"")</f>
        <v>35093.19</v>
      </c>
      <c r="H2161">
        <v>74291.59</v>
      </c>
      <c r="I2161">
        <v>66315.7</v>
      </c>
      <c r="J2161">
        <f>(1/(1-91/360*VLOOKUP($A2161,Tbills!$B$4:$C$974,2,1)/100))^((1)/91)-1</f>
        <v>2.7781327762710362E-6</v>
      </c>
      <c r="K2161">
        <f t="shared" si="223"/>
        <v>24.500458238674899</v>
      </c>
      <c r="M2161" s="2">
        <f t="shared" si="219"/>
        <v>5.8161653659727195</v>
      </c>
      <c r="N2161" s="2"/>
      <c r="O2161" s="2">
        <f t="shared" si="220"/>
        <v>273331077.18511629</v>
      </c>
      <c r="P2161" s="2"/>
      <c r="Q2161">
        <f>ROW()</f>
        <v>2161</v>
      </c>
      <c r="R2161">
        <f t="shared" si="222"/>
        <v>0.90980834272829769</v>
      </c>
      <c r="S2161">
        <f t="shared" si="225"/>
        <v>16.784477416287114</v>
      </c>
      <c r="U2161">
        <v>16.812774999999998</v>
      </c>
      <c r="V2161">
        <f t="shared" si="224"/>
        <v>16.952186881579163</v>
      </c>
      <c r="Z2161">
        <f t="shared" si="221"/>
        <v>1.6972539756690663E-2</v>
      </c>
    </row>
    <row r="2162" spans="1:26" x14ac:dyDescent="0.25">
      <c r="A2162" s="1">
        <v>41197</v>
      </c>
      <c r="B2162" s="12">
        <v>15.27</v>
      </c>
      <c r="C2162" s="12">
        <v>17.11</v>
      </c>
      <c r="D2162">
        <v>3511.45</v>
      </c>
      <c r="E2162">
        <v>3133.98</v>
      </c>
      <c r="F2162">
        <f>IFERROR(VLOOKUP(A2162,SHORTVOL!$A$2:$E$10000,5,0),"")</f>
        <v>240.97</v>
      </c>
      <c r="G2162">
        <f>IFERROR(VLOOKUP($A2162,LONGVOL!$A$2:$E$10000,5,0),"")</f>
        <v>33928.26</v>
      </c>
      <c r="H2162">
        <v>73635.509999999995</v>
      </c>
      <c r="I2162">
        <v>65729.509999999995</v>
      </c>
      <c r="J2162">
        <f>(1/(1-91/360*VLOOKUP($A2162,Tbills!$B$4:$C$974,2,1)/100))^((1)/91)-1</f>
        <v>3.0559851109668301E-6</v>
      </c>
      <c r="K2162">
        <f t="shared" si="223"/>
        <v>25.088225270510524</v>
      </c>
      <c r="M2162" s="2">
        <f t="shared" si="219"/>
        <v>6.0072800235755652</v>
      </c>
      <c r="N2162" s="2"/>
      <c r="O2162" s="2">
        <f t="shared" si="220"/>
        <v>255076445.737176</v>
      </c>
      <c r="P2162" s="2"/>
      <c r="Q2162">
        <f>ROW()</f>
        <v>2162</v>
      </c>
      <c r="R2162">
        <f t="shared" si="222"/>
        <v>0.8924605493863238</v>
      </c>
      <c r="S2162">
        <f t="shared" si="225"/>
        <v>17.590024211192397</v>
      </c>
      <c r="U2162">
        <v>17.619399999999999</v>
      </c>
      <c r="V2162">
        <f t="shared" si="224"/>
        <v>17.766441826901815</v>
      </c>
      <c r="Z2162">
        <f t="shared" si="221"/>
        <v>-6.6785788267966106E-2</v>
      </c>
    </row>
    <row r="2163" spans="1:26" x14ac:dyDescent="0.25">
      <c r="A2163" s="1">
        <v>41198</v>
      </c>
      <c r="B2163" s="12">
        <v>15.22</v>
      </c>
      <c r="C2163" s="12">
        <v>16.97</v>
      </c>
      <c r="D2163">
        <v>3431.27</v>
      </c>
      <c r="E2163">
        <v>3062.41</v>
      </c>
      <c r="F2163">
        <f>IFERROR(VLOOKUP(A2163,SHORTVOL!$A$2:$E$10000,5,0),"")</f>
        <v>246.23</v>
      </c>
      <c r="G2163">
        <f>IFERROR(VLOOKUP($A2163,LONGVOL!$A$2:$E$10000,5,0),"")</f>
        <v>33187.800000000003</v>
      </c>
      <c r="H2163">
        <v>72438.460000000006</v>
      </c>
      <c r="I2163">
        <v>64660.78</v>
      </c>
      <c r="J2163">
        <f>(1/(1-91/360*VLOOKUP($A2163,Tbills!$B$4:$C$974,2,1)/100))^((1)/91)-1</f>
        <v>3.0559851109668301E-6</v>
      </c>
      <c r="K2163">
        <f t="shared" si="223"/>
        <v>25.374031926690154</v>
      </c>
      <c r="M2163" s="2">
        <f t="shared" si="219"/>
        <v>6.1377621193255028</v>
      </c>
      <c r="N2163" s="2"/>
      <c r="O2163" s="2">
        <f t="shared" si="220"/>
        <v>243908304.56171453</v>
      </c>
      <c r="P2163" s="2"/>
      <c r="Q2163">
        <f>ROW()</f>
        <v>2163</v>
      </c>
      <c r="R2163">
        <f t="shared" si="222"/>
        <v>0.8968768414849736</v>
      </c>
      <c r="S2163">
        <f t="shared" si="225"/>
        <v>17.990885687465088</v>
      </c>
      <c r="U2163">
        <v>18.015650000000001</v>
      </c>
      <c r="V2163">
        <f t="shared" si="224"/>
        <v>18.171553496002105</v>
      </c>
      <c r="Z2163">
        <f t="shared" si="221"/>
        <v>-4.3783506325663746E-2</v>
      </c>
    </row>
    <row r="2164" spans="1:26" x14ac:dyDescent="0.25">
      <c r="A2164" s="1">
        <v>41199</v>
      </c>
      <c r="B2164" s="12">
        <v>15.07</v>
      </c>
      <c r="C2164" s="12">
        <v>16.61</v>
      </c>
      <c r="D2164">
        <v>3369.82</v>
      </c>
      <c r="E2164">
        <v>3007.56</v>
      </c>
      <c r="F2164">
        <f>IFERROR(VLOOKUP(A2164,SHORTVOL!$A$2:$E$10000,5,0),"")</f>
        <v>250.33</v>
      </c>
      <c r="G2164">
        <f>IFERROR(VLOOKUP($A2164,LONGVOL!$A$2:$E$10000,5,0),"")</f>
        <v>32635</v>
      </c>
      <c r="H2164">
        <v>71593.75</v>
      </c>
      <c r="I2164">
        <v>63906.57</v>
      </c>
      <c r="J2164">
        <f>(1/(1-91/360*VLOOKUP($A2164,Tbills!$B$4:$C$974,2,1)/100))^((1)/91)-1</f>
        <v>3.0559851109668301E-6</v>
      </c>
      <c r="K2164">
        <f t="shared" si="223"/>
        <v>25.600599315358171</v>
      </c>
      <c r="M2164" s="2">
        <f t="shared" si="219"/>
        <v>6.2393044135153595</v>
      </c>
      <c r="N2164" s="2"/>
      <c r="O2164" s="2">
        <f t="shared" si="220"/>
        <v>235749610.30981651</v>
      </c>
      <c r="P2164" s="2"/>
      <c r="Q2164">
        <f>ROW()</f>
        <v>2164</v>
      </c>
      <c r="R2164">
        <f t="shared" si="222"/>
        <v>0.90728476821192061</v>
      </c>
      <c r="S2164">
        <f t="shared" si="225"/>
        <v>18.312262651720133</v>
      </c>
      <c r="U2164">
        <v>18.332899999999999</v>
      </c>
      <c r="V2164">
        <f t="shared" si="224"/>
        <v>18.496391682590492</v>
      </c>
      <c r="Z2164">
        <f t="shared" si="221"/>
        <v>-3.3449842007465036E-2</v>
      </c>
    </row>
    <row r="2165" spans="1:26" x14ac:dyDescent="0.25">
      <c r="A2165" s="1">
        <v>41200</v>
      </c>
      <c r="B2165" s="12">
        <v>15.03</v>
      </c>
      <c r="C2165" s="12">
        <v>16.579999999999998</v>
      </c>
      <c r="D2165">
        <v>3419.69</v>
      </c>
      <c r="E2165">
        <v>3052.06</v>
      </c>
      <c r="F2165">
        <f>IFERROR(VLOOKUP(A2165,SHORTVOL!$A$2:$E$10000,5,0),"")</f>
        <v>250.25</v>
      </c>
      <c r="G2165">
        <f>IFERROR(VLOOKUP($A2165,LONGVOL!$A$2:$E$10000,5,0),"")</f>
        <v>32646.03</v>
      </c>
      <c r="H2165">
        <v>71987.56</v>
      </c>
      <c r="I2165">
        <v>64257.9</v>
      </c>
      <c r="J2165">
        <f>(1/(1-91/360*VLOOKUP($A2165,Tbills!$B$4:$C$974,2,1)/100))^((1)/91)-1</f>
        <v>3.0559851109668301E-6</v>
      </c>
      <c r="K2165">
        <f t="shared" si="223"/>
        <v>25.410544088704036</v>
      </c>
      <c r="M2165" s="2">
        <f t="shared" si="219"/>
        <v>6.2366525600204961</v>
      </c>
      <c r="N2165" s="2"/>
      <c r="O2165" s="2">
        <f t="shared" si="220"/>
        <v>235875682.15847519</v>
      </c>
      <c r="P2165" s="2"/>
      <c r="Q2165">
        <f>ROW()</f>
        <v>2165</v>
      </c>
      <c r="R2165">
        <f t="shared" si="222"/>
        <v>0.90651387213510259</v>
      </c>
      <c r="S2165">
        <f t="shared" si="225"/>
        <v>18.040473267105341</v>
      </c>
      <c r="U2165">
        <v>18.059449999999998</v>
      </c>
      <c r="V2165">
        <f t="shared" si="224"/>
        <v>18.222099893892217</v>
      </c>
      <c r="Z2165">
        <f t="shared" si="221"/>
        <v>5.3477012535885216E-4</v>
      </c>
    </row>
    <row r="2166" spans="1:26" x14ac:dyDescent="0.25">
      <c r="A2166" s="1">
        <v>41201</v>
      </c>
      <c r="B2166" s="12">
        <v>17.059999999999999</v>
      </c>
      <c r="C2166" s="12">
        <v>18.12</v>
      </c>
      <c r="D2166">
        <v>3602.39</v>
      </c>
      <c r="E2166">
        <v>3215.11</v>
      </c>
      <c r="F2166">
        <f>IFERROR(VLOOKUP(A2166,SHORTVOL!$A$2:$E$10000,5,0),"")</f>
        <v>235.26</v>
      </c>
      <c r="G2166">
        <f>IFERROR(VLOOKUP($A2166,LONGVOL!$A$2:$E$10000,5,0),"")</f>
        <v>34601.35</v>
      </c>
      <c r="H2166">
        <v>73770.41</v>
      </c>
      <c r="I2166">
        <v>65849.119999999995</v>
      </c>
      <c r="J2166">
        <f>(1/(1-91/360*VLOOKUP($A2166,Tbills!$B$4:$C$974,2,1)/100))^((1)/91)-1</f>
        <v>3.0559851109668301E-6</v>
      </c>
      <c r="K2166">
        <f t="shared" si="223"/>
        <v>24.731147474439652</v>
      </c>
      <c r="M2166" s="2">
        <f t="shared" si="219"/>
        <v>5.8624580145418976</v>
      </c>
      <c r="N2166" s="2"/>
      <c r="O2166" s="2">
        <f t="shared" si="220"/>
        <v>264093760.49368986</v>
      </c>
      <c r="P2166" s="2"/>
      <c r="Q2166">
        <f>ROW()</f>
        <v>2166</v>
      </c>
      <c r="R2166">
        <f t="shared" si="222"/>
        <v>0.94150110375275931</v>
      </c>
      <c r="S2166">
        <f t="shared" si="225"/>
        <v>17.075902901027863</v>
      </c>
      <c r="U2166">
        <v>17.090350000000001</v>
      </c>
      <c r="V2166">
        <f t="shared" si="224"/>
        <v>17.24803660239078</v>
      </c>
      <c r="Z2166">
        <f t="shared" si="221"/>
        <v>0.11963114669979458</v>
      </c>
    </row>
    <row r="2167" spans="1:26" x14ac:dyDescent="0.25">
      <c r="A2167" s="1">
        <v>41204</v>
      </c>
      <c r="B2167" s="12">
        <v>16.62</v>
      </c>
      <c r="C2167" s="12">
        <v>17.87</v>
      </c>
      <c r="D2167">
        <v>3547.88</v>
      </c>
      <c r="E2167">
        <v>3166.43</v>
      </c>
      <c r="F2167">
        <f>IFERROR(VLOOKUP(A2167,SHORTVOL!$A$2:$E$10000,5,0),"")</f>
        <v>234.6</v>
      </c>
      <c r="G2167">
        <f>IFERROR(VLOOKUP($A2167,LONGVOL!$A$2:$E$10000,5,0),"")</f>
        <v>34697.879999999997</v>
      </c>
      <c r="H2167">
        <v>72937.27</v>
      </c>
      <c r="I2167">
        <v>65104.84</v>
      </c>
      <c r="J2167">
        <f>(1/(1-91/360*VLOOKUP($A2167,Tbills!$B$4:$C$974,2,1)/100))^((1)/91)-1</f>
        <v>2.7781327762710362E-6</v>
      </c>
      <c r="K2167">
        <f t="shared" si="223"/>
        <v>24.916429070683296</v>
      </c>
      <c r="M2167" s="2">
        <f t="shared" si="219"/>
        <v>5.8441617279282712</v>
      </c>
      <c r="N2167" s="2"/>
      <c r="O2167" s="2">
        <f t="shared" si="220"/>
        <v>265454889.62445024</v>
      </c>
      <c r="P2167" s="2"/>
      <c r="Q2167">
        <f>ROW()</f>
        <v>2167</v>
      </c>
      <c r="R2167">
        <f t="shared" si="222"/>
        <v>0.93005036373810857</v>
      </c>
      <c r="S2167">
        <f t="shared" si="225"/>
        <v>17.332027289442756</v>
      </c>
      <c r="U2167">
        <v>17.347899999999999</v>
      </c>
      <c r="V2167">
        <f t="shared" si="224"/>
        <v>17.507407012633788</v>
      </c>
      <c r="Z2167">
        <f t="shared" si="221"/>
        <v>5.153961715020916E-3</v>
      </c>
    </row>
    <row r="2168" spans="1:26" x14ac:dyDescent="0.25">
      <c r="A2168" s="1">
        <v>41205</v>
      </c>
      <c r="B2168" s="12">
        <v>18.829999999999998</v>
      </c>
      <c r="C2168" s="12">
        <v>19.45</v>
      </c>
      <c r="D2168">
        <v>3907.51</v>
      </c>
      <c r="E2168">
        <v>3487.39</v>
      </c>
      <c r="F2168">
        <f>IFERROR(VLOOKUP(A2168,SHORTVOL!$A$2:$E$10000,5,0),"")</f>
        <v>219.07</v>
      </c>
      <c r="G2168">
        <f>IFERROR(VLOOKUP($A2168,LONGVOL!$A$2:$E$10000,5,0),"")</f>
        <v>36994.410000000003</v>
      </c>
      <c r="H2168">
        <v>74638.11</v>
      </c>
      <c r="I2168">
        <v>66622.850000000006</v>
      </c>
      <c r="J2168">
        <f>(1/(1-91/360*VLOOKUP($A2168,Tbills!$B$4:$C$974,2,1)/100))^((1)/91)-1</f>
        <v>2.7781327762710362E-6</v>
      </c>
      <c r="K2168">
        <f t="shared" si="223"/>
        <v>23.653006880617593</v>
      </c>
      <c r="M2168" s="2">
        <f t="shared" si="219"/>
        <v>5.4567155432677028</v>
      </c>
      <c r="N2168" s="2"/>
      <c r="O2168" s="2">
        <f t="shared" si="220"/>
        <v>300551518.26955169</v>
      </c>
      <c r="P2168" s="2"/>
      <c r="Q2168">
        <f>ROW()</f>
        <v>2168</v>
      </c>
      <c r="R2168">
        <f t="shared" si="222"/>
        <v>0.96812339331619535</v>
      </c>
      <c r="S2168">
        <f t="shared" si="225"/>
        <v>15.574469260194324</v>
      </c>
      <c r="U2168">
        <v>15.589225000000001</v>
      </c>
      <c r="V2168">
        <f t="shared" si="224"/>
        <v>15.732259134323789</v>
      </c>
      <c r="Z2168">
        <f t="shared" si="221"/>
        <v>0.1322131556693269</v>
      </c>
    </row>
    <row r="2169" spans="1:26" x14ac:dyDescent="0.25">
      <c r="A2169" s="1">
        <v>41206</v>
      </c>
      <c r="B2169" s="12">
        <v>18.329999999999998</v>
      </c>
      <c r="C2169" s="12">
        <v>19.27</v>
      </c>
      <c r="D2169">
        <v>3822.22</v>
      </c>
      <c r="E2169">
        <v>3411.26</v>
      </c>
      <c r="F2169">
        <f>IFERROR(VLOOKUP(A2169,SHORTVOL!$A$2:$E$10000,5,0),"")</f>
        <v>217.1</v>
      </c>
      <c r="G2169">
        <f>IFERROR(VLOOKUP($A2169,LONGVOL!$A$2:$E$10000,5,0),"")</f>
        <v>37327.17</v>
      </c>
      <c r="H2169">
        <v>73755.62</v>
      </c>
      <c r="I2169">
        <v>65834.95</v>
      </c>
      <c r="J2169">
        <f>(1/(1-91/360*VLOOKUP($A2169,Tbills!$B$4:$C$974,2,1)/100))^((1)/91)-1</f>
        <v>2.7781327762710362E-6</v>
      </c>
      <c r="K2169">
        <f t="shared" si="223"/>
        <v>23.910558041922446</v>
      </c>
      <c r="M2169" s="2">
        <f t="shared" si="219"/>
        <v>5.4070753088052381</v>
      </c>
      <c r="N2169" s="2"/>
      <c r="O2169" s="2">
        <f t="shared" si="220"/>
        <v>305915193.95597512</v>
      </c>
      <c r="P2169" s="2"/>
      <c r="Q2169">
        <f>ROW()</f>
        <v>2169</v>
      </c>
      <c r="R2169">
        <f t="shared" si="222"/>
        <v>0.95121951219512191</v>
      </c>
      <c r="S2169">
        <f t="shared" si="225"/>
        <v>15.913719936604576</v>
      </c>
      <c r="U2169">
        <v>15.928625</v>
      </c>
      <c r="V2169">
        <f t="shared" si="224"/>
        <v>16.075145677561043</v>
      </c>
      <c r="Z2169">
        <f t="shared" si="221"/>
        <v>1.7846110767648637E-2</v>
      </c>
    </row>
    <row r="2170" spans="1:26" x14ac:dyDescent="0.25">
      <c r="A2170" s="1">
        <v>41207</v>
      </c>
      <c r="B2170" s="12">
        <v>18.12</v>
      </c>
      <c r="C2170" s="12">
        <v>19.11</v>
      </c>
      <c r="D2170">
        <v>3743.08</v>
      </c>
      <c r="E2170">
        <v>3340.62</v>
      </c>
      <c r="F2170">
        <f>IFERROR(VLOOKUP(A2170,SHORTVOL!$A$2:$E$10000,5,0),"")</f>
        <v>221.79</v>
      </c>
      <c r="G2170">
        <f>IFERROR(VLOOKUP($A2170,LONGVOL!$A$2:$E$10000,5,0),"")</f>
        <v>36521.15</v>
      </c>
      <c r="H2170">
        <v>73296.12</v>
      </c>
      <c r="I2170">
        <v>65424.61</v>
      </c>
      <c r="J2170">
        <f>(1/(1-91/360*VLOOKUP($A2170,Tbills!$B$4:$C$974,2,1)/100))^((1)/91)-1</f>
        <v>2.7781327762710362E-6</v>
      </c>
      <c r="K2170">
        <f t="shared" si="223"/>
        <v>24.157497882718079</v>
      </c>
      <c r="M2170" s="2">
        <f t="shared" si="219"/>
        <v>5.5233014189989849</v>
      </c>
      <c r="N2170" s="2"/>
      <c r="O2170" s="2">
        <f t="shared" si="220"/>
        <v>292662404.77120149</v>
      </c>
      <c r="P2170" s="2"/>
      <c r="Q2170">
        <f>ROW()</f>
        <v>2170</v>
      </c>
      <c r="R2170">
        <f t="shared" si="222"/>
        <v>0.94819466248037687</v>
      </c>
      <c r="S2170">
        <f t="shared" si="225"/>
        <v>16.242502977903047</v>
      </c>
      <c r="U2170">
        <v>16.256525</v>
      </c>
      <c r="V2170">
        <f t="shared" si="224"/>
        <v>16.407466752280964</v>
      </c>
      <c r="Z2170">
        <f t="shared" si="221"/>
        <v>-4.3321774944858893E-2</v>
      </c>
    </row>
    <row r="2171" spans="1:26" x14ac:dyDescent="0.25">
      <c r="A2171" s="15">
        <v>41208</v>
      </c>
      <c r="B2171" s="12">
        <v>17.809999999999999</v>
      </c>
      <c r="C2171" s="12">
        <v>19.02</v>
      </c>
      <c r="D2171">
        <v>3735.79</v>
      </c>
      <c r="E2171">
        <v>3334.11</v>
      </c>
      <c r="F2171">
        <f>IFERROR(VLOOKUP(A2171,SHORTVOL!$A$2:$E$10000,5,0),"")</f>
        <v>224.28</v>
      </c>
      <c r="G2171">
        <f>IFERROR(VLOOKUP($A2171,LONGVOL!$A$2:$E$10000,5,0),"")</f>
        <v>36111.49</v>
      </c>
      <c r="H2171">
        <v>73240.61</v>
      </c>
      <c r="I2171">
        <v>65374.879999999997</v>
      </c>
      <c r="J2171">
        <f>(1/(1-91/360*VLOOKUP($A2171,Tbills!$B$4:$C$974,2,1)/100))^((1)/91)-1</f>
        <v>2.7781327762710362E-6</v>
      </c>
      <c r="K2171">
        <f t="shared" si="223"/>
        <v>24.180406855149247</v>
      </c>
      <c r="M2171" s="2">
        <f t="shared" si="219"/>
        <v>5.584721483789763</v>
      </c>
      <c r="N2171" s="2"/>
      <c r="O2171" s="2">
        <f t="shared" si="220"/>
        <v>286056413.07437164</v>
      </c>
      <c r="P2171" s="2"/>
      <c r="Q2171">
        <f>ROW()</f>
        <v>2171</v>
      </c>
      <c r="R2171">
        <f t="shared" si="222"/>
        <v>0.93638275499474233</v>
      </c>
      <c r="S2171">
        <f t="shared" si="225"/>
        <v>16.273397419676407</v>
      </c>
      <c r="U2171">
        <v>16.286024999999999</v>
      </c>
      <c r="V2171">
        <f t="shared" si="224"/>
        <v>16.438878276772776</v>
      </c>
      <c r="Z2171">
        <f t="shared" si="221"/>
        <v>-2.2572054316283952E-2</v>
      </c>
    </row>
    <row r="2172" spans="1:26" x14ac:dyDescent="0.25">
      <c r="A2172" s="15">
        <v>41213</v>
      </c>
      <c r="B2172" s="12">
        <v>18.600000000000001</v>
      </c>
      <c r="C2172" s="12">
        <v>19.309999999999999</v>
      </c>
      <c r="D2172">
        <v>3869.05</v>
      </c>
      <c r="E2172">
        <v>3452.99</v>
      </c>
      <c r="F2172">
        <f>IFERROR(VLOOKUP(A2172,SHORTVOL!$A$2:$E$10000,5,0),"")</f>
        <v>220.94</v>
      </c>
      <c r="G2172">
        <f>IFERROR(VLOOKUP($A2172,LONGVOL!$A$2:$E$10000,5,0),"")</f>
        <v>36636.14</v>
      </c>
      <c r="H2172">
        <v>74262.559999999998</v>
      </c>
      <c r="I2172">
        <v>66286.17</v>
      </c>
      <c r="J2172">
        <f>(1/(1-91/360*VLOOKUP($A2172,Tbills!$B$4:$C$974,2,1)/100))^((1)/91)-1</f>
        <v>3.6117110888689297E-6</v>
      </c>
      <c r="K2172">
        <f t="shared" si="223"/>
        <v>23.74623177846475</v>
      </c>
      <c r="M2172" s="2">
        <f t="shared" si="219"/>
        <v>5.4986523655805701</v>
      </c>
      <c r="N2172" s="2"/>
      <c r="O2172" s="2">
        <f t="shared" si="220"/>
        <v>294160808.80963862</v>
      </c>
      <c r="P2172" s="2"/>
      <c r="Q2172">
        <f>ROW()</f>
        <v>2172</v>
      </c>
      <c r="R2172">
        <f t="shared" si="222"/>
        <v>0.96323148627654076</v>
      </c>
      <c r="S2172">
        <f t="shared" si="225"/>
        <v>15.689503939175573</v>
      </c>
      <c r="U2172">
        <v>15.6921</v>
      </c>
      <c r="V2172">
        <f t="shared" si="224"/>
        <v>15.850027412146019</v>
      </c>
      <c r="Z2172">
        <f t="shared" si="221"/>
        <v>2.8331459687148897E-2</v>
      </c>
    </row>
    <row r="2173" spans="1:26" x14ac:dyDescent="0.25">
      <c r="A2173" s="1">
        <v>41214</v>
      </c>
      <c r="B2173" s="12">
        <v>16.690000000000001</v>
      </c>
      <c r="C2173" s="12">
        <v>17.73</v>
      </c>
      <c r="D2173">
        <v>3495.71</v>
      </c>
      <c r="E2173">
        <v>3119.78</v>
      </c>
      <c r="F2173">
        <f>IFERROR(VLOOKUP(A2173,SHORTVOL!$A$2:$E$10000,5,0),"")</f>
        <v>238.15</v>
      </c>
      <c r="G2173">
        <f>IFERROR(VLOOKUP($A2173,LONGVOL!$A$2:$E$10000,5,0),"")</f>
        <v>33783.24</v>
      </c>
      <c r="H2173">
        <v>70758.710000000006</v>
      </c>
      <c r="I2173">
        <v>63158.42</v>
      </c>
      <c r="J2173">
        <f>(1/(1-91/360*VLOOKUP($A2173,Tbills!$B$4:$C$974,2,1)/100))^((1)/91)-1</f>
        <v>3.6117110888689297E-6</v>
      </c>
      <c r="K2173">
        <f t="shared" si="223"/>
        <v>24.891327433338269</v>
      </c>
      <c r="M2173" s="2">
        <f t="shared" si="219"/>
        <v>5.9263416995211795</v>
      </c>
      <c r="N2173" s="2"/>
      <c r="O2173" s="2">
        <f t="shared" si="220"/>
        <v>248312460.62135944</v>
      </c>
      <c r="P2173" s="2"/>
      <c r="Q2173">
        <f>ROW()</f>
        <v>2173</v>
      </c>
      <c r="R2173">
        <f t="shared" si="222"/>
        <v>0.94134235758601248</v>
      </c>
      <c r="S2173">
        <f t="shared" si="225"/>
        <v>17.202723747100769</v>
      </c>
      <c r="U2173">
        <v>17.214124999999999</v>
      </c>
      <c r="V2173">
        <f t="shared" si="224"/>
        <v>17.378958795957963</v>
      </c>
      <c r="Z2173">
        <f t="shared" si="221"/>
        <v>-0.15586151117074609</v>
      </c>
    </row>
    <row r="2174" spans="1:26" x14ac:dyDescent="0.25">
      <c r="A2174" s="1">
        <v>41215</v>
      </c>
      <c r="B2174" s="12">
        <v>17.59</v>
      </c>
      <c r="C2174" s="12">
        <v>18.55</v>
      </c>
      <c r="D2174">
        <v>3657.43</v>
      </c>
      <c r="E2174">
        <v>3264.1</v>
      </c>
      <c r="F2174">
        <f>IFERROR(VLOOKUP(A2174,SHORTVOL!$A$2:$E$10000,5,0),"")</f>
        <v>231.89</v>
      </c>
      <c r="G2174">
        <f>IFERROR(VLOOKUP($A2174,LONGVOL!$A$2:$E$10000,5,0),"")</f>
        <v>34671.31</v>
      </c>
      <c r="H2174">
        <v>72834.7</v>
      </c>
      <c r="I2174">
        <v>65011.199999999997</v>
      </c>
      <c r="J2174">
        <f>(1/(1-91/360*VLOOKUP($A2174,Tbills!$B$4:$C$974,2,1)/100))^((1)/91)-1</f>
        <v>3.6117110888689297E-6</v>
      </c>
      <c r="K2174">
        <f t="shared" si="223"/>
        <v>24.314962238383174</v>
      </c>
      <c r="M2174" s="2">
        <f t="shared" ref="M2174:M2237" si="226">M2173*(1-M$1+IF(AND(WEEKDAY($A2174)&lt;&gt;1,WEEKDAY($A2174)&lt;&gt;7),-M$5,0))^($A2174-$A2173)*(1+(F2174/F2173-1))</f>
        <v>5.7699534771191718</v>
      </c>
      <c r="N2174" s="2"/>
      <c r="O2174" s="2">
        <f t="shared" ref="O2174:O2237" si="227">O2173*(1-O$1+IF(AND(WEEKDAY($A2174)&lt;&gt;1,WEEKDAY($A2174)&lt;&gt;7),-O$5,0))^($A2174-$A2173)*(1+2*(G2174/G2173-1))</f>
        <v>261330508.62604237</v>
      </c>
      <c r="P2174" s="2"/>
      <c r="Q2174">
        <f>ROW()</f>
        <v>2174</v>
      </c>
      <c r="R2174">
        <f t="shared" si="222"/>
        <v>0.94824797843665765</v>
      </c>
      <c r="S2174">
        <f t="shared" si="225"/>
        <v>16.406167227915155</v>
      </c>
      <c r="U2174">
        <v>16.411850000000001</v>
      </c>
      <c r="V2174">
        <f t="shared" si="224"/>
        <v>16.57446067534142</v>
      </c>
      <c r="Z2174">
        <f t="shared" ref="Z2174:Z2237" si="228">O2174/O2173-1</f>
        <v>5.2426076291570256E-2</v>
      </c>
    </row>
    <row r="2175" spans="1:26" x14ac:dyDescent="0.25">
      <c r="A2175" s="1">
        <v>41218</v>
      </c>
      <c r="B2175" s="12">
        <v>18.420000000000002</v>
      </c>
      <c r="C2175" s="12">
        <v>18.97</v>
      </c>
      <c r="D2175">
        <v>3717.7</v>
      </c>
      <c r="E2175">
        <v>3317.86</v>
      </c>
      <c r="F2175">
        <f>IFERROR(VLOOKUP(A2175,SHORTVOL!$A$2:$E$10000,5,0),"")</f>
        <v>229.01</v>
      </c>
      <c r="G2175">
        <f>IFERROR(VLOOKUP($A2175,LONGVOL!$A$2:$E$10000,5,0),"")</f>
        <v>35101.629999999997</v>
      </c>
      <c r="H2175">
        <v>73412.210000000006</v>
      </c>
      <c r="I2175">
        <v>65525.97</v>
      </c>
      <c r="J2175">
        <f>(1/(1-91/360*VLOOKUP($A2175,Tbills!$B$4:$C$974,2,1)/100))^((1)/91)-1</f>
        <v>3.0559851109668301E-6</v>
      </c>
      <c r="K2175">
        <f t="shared" si="223"/>
        <v>24.112844625762467</v>
      </c>
      <c r="M2175" s="2">
        <f t="shared" si="226"/>
        <v>5.6964895231267052</v>
      </c>
      <c r="N2175" s="2"/>
      <c r="O2175" s="2">
        <f t="shared" si="227"/>
        <v>267704123.3198908</v>
      </c>
      <c r="P2175" s="2"/>
      <c r="Q2175">
        <f>ROW()</f>
        <v>2175</v>
      </c>
      <c r="R2175">
        <f t="shared" si="222"/>
        <v>0.97100685292567224</v>
      </c>
      <c r="S2175">
        <f t="shared" si="225"/>
        <v>16.133701773444702</v>
      </c>
      <c r="U2175">
        <v>16.144850000000002</v>
      </c>
      <c r="V2175">
        <f t="shared" si="224"/>
        <v>16.299845810810403</v>
      </c>
      <c r="Z2175">
        <f t="shared" si="228"/>
        <v>2.4389095354224066E-2</v>
      </c>
    </row>
    <row r="2176" spans="1:26" x14ac:dyDescent="0.25">
      <c r="A2176" s="1">
        <v>41219</v>
      </c>
      <c r="B2176" s="12">
        <v>17.579999999999998</v>
      </c>
      <c r="C2176" s="12">
        <v>18.239999999999998</v>
      </c>
      <c r="D2176">
        <v>3535.31</v>
      </c>
      <c r="E2176">
        <v>3155.08</v>
      </c>
      <c r="F2176">
        <f>IFERROR(VLOOKUP(A2176,SHORTVOL!$A$2:$E$10000,5,0),"")</f>
        <v>235.91</v>
      </c>
      <c r="G2176">
        <f>IFERROR(VLOOKUP($A2176,LONGVOL!$A$2:$E$10000,5,0),"")</f>
        <v>34044.03</v>
      </c>
      <c r="H2176">
        <v>71102.100000000006</v>
      </c>
      <c r="I2176">
        <v>63463.82</v>
      </c>
      <c r="J2176">
        <f>(1/(1-91/360*VLOOKUP($A2176,Tbills!$B$4:$C$974,2,1)/100))^((1)/91)-1</f>
        <v>3.0559851109668301E-6</v>
      </c>
      <c r="K2176">
        <f t="shared" si="223"/>
        <v>24.703710748261255</v>
      </c>
      <c r="M2176" s="2">
        <f t="shared" si="226"/>
        <v>5.867504012516398</v>
      </c>
      <c r="N2176" s="2"/>
      <c r="O2176" s="2">
        <f t="shared" si="227"/>
        <v>251536961.75260222</v>
      </c>
      <c r="P2176" s="2"/>
      <c r="Q2176">
        <f>ROW()</f>
        <v>2176</v>
      </c>
      <c r="R2176">
        <f t="shared" si="222"/>
        <v>0.96381578947368418</v>
      </c>
      <c r="S2176">
        <f t="shared" si="225"/>
        <v>16.924461030320956</v>
      </c>
      <c r="U2176">
        <v>16.93805</v>
      </c>
      <c r="V2176">
        <f t="shared" si="224"/>
        <v>17.098964490342638</v>
      </c>
      <c r="Z2176">
        <f t="shared" si="228"/>
        <v>-6.0391903444721229E-2</v>
      </c>
    </row>
    <row r="2177" spans="1:26" x14ac:dyDescent="0.25">
      <c r="A2177" s="1">
        <v>41220</v>
      </c>
      <c r="B2177" s="12">
        <v>19.079999999999998</v>
      </c>
      <c r="C2177" s="12">
        <v>19.809999999999999</v>
      </c>
      <c r="D2177">
        <v>3847.26</v>
      </c>
      <c r="E2177">
        <v>3433.47</v>
      </c>
      <c r="F2177">
        <f>IFERROR(VLOOKUP(A2177,SHORTVOL!$A$2:$E$10000,5,0),"")</f>
        <v>218.47</v>
      </c>
      <c r="G2177">
        <f>IFERROR(VLOOKUP($A2177,LONGVOL!$A$2:$E$10000,5,0),"")</f>
        <v>36561.379999999997</v>
      </c>
      <c r="H2177">
        <v>73228.55</v>
      </c>
      <c r="I2177">
        <v>65361.64</v>
      </c>
      <c r="J2177">
        <f>(1/(1-91/360*VLOOKUP($A2177,Tbills!$B$4:$C$974,2,1)/100))^((1)/91)-1</f>
        <v>3.0559851109668301E-6</v>
      </c>
      <c r="K2177">
        <f t="shared" si="223"/>
        <v>23.613224246773072</v>
      </c>
      <c r="M2177" s="2">
        <f t="shared" si="226"/>
        <v>5.4331668445142451</v>
      </c>
      <c r="N2177" s="2"/>
      <c r="O2177" s="2">
        <f t="shared" si="227"/>
        <v>288695494.53237748</v>
      </c>
      <c r="P2177" s="2"/>
      <c r="Q2177">
        <f>ROW()</f>
        <v>2177</v>
      </c>
      <c r="R2177">
        <f t="shared" si="222"/>
        <v>0.96314992428066626</v>
      </c>
      <c r="S2177">
        <f t="shared" si="225"/>
        <v>15.430404368277735</v>
      </c>
      <c r="U2177">
        <v>15.441525</v>
      </c>
      <c r="V2177">
        <f t="shared" si="224"/>
        <v>15.589700160081987</v>
      </c>
      <c r="Z2177">
        <f t="shared" si="228"/>
        <v>0.14772593467326023</v>
      </c>
    </row>
    <row r="2178" spans="1:26" x14ac:dyDescent="0.25">
      <c r="A2178" s="1">
        <v>41221</v>
      </c>
      <c r="B2178" s="12">
        <v>18.489999999999998</v>
      </c>
      <c r="C2178" s="12">
        <v>19.829999999999998</v>
      </c>
      <c r="D2178">
        <v>3796.55</v>
      </c>
      <c r="E2178">
        <v>3388.2</v>
      </c>
      <c r="F2178">
        <f>IFERROR(VLOOKUP(A2178,SHORTVOL!$A$2:$E$10000,5,0),"")</f>
        <v>217.32</v>
      </c>
      <c r="G2178">
        <f>IFERROR(VLOOKUP($A2178,LONGVOL!$A$2:$E$10000,5,0),"")</f>
        <v>36752.32</v>
      </c>
      <c r="H2178">
        <v>73574.3</v>
      </c>
      <c r="I2178">
        <v>65670.039999999994</v>
      </c>
      <c r="J2178">
        <f>(1/(1-91/360*VLOOKUP($A2178,Tbills!$B$4:$C$974,2,1)/100))^((1)/91)-1</f>
        <v>3.0559851109668301E-6</v>
      </c>
      <c r="K2178">
        <f t="shared" si="223"/>
        <v>23.768274746879158</v>
      </c>
      <c r="M2178" s="2">
        <f t="shared" si="226"/>
        <v>5.403997232034893</v>
      </c>
      <c r="N2178" s="2"/>
      <c r="O2178" s="2">
        <f t="shared" si="227"/>
        <v>291669731.22733015</v>
      </c>
      <c r="P2178" s="2"/>
      <c r="Q2178">
        <f>ROW()</f>
        <v>2178</v>
      </c>
      <c r="R2178">
        <f t="shared" si="222"/>
        <v>0.93242561775088251</v>
      </c>
      <c r="S2178">
        <f t="shared" si="225"/>
        <v>15.633124740823318</v>
      </c>
      <c r="U2178">
        <v>15.648125</v>
      </c>
      <c r="V2178">
        <f t="shared" si="224"/>
        <v>15.794713047892618</v>
      </c>
      <c r="Z2178">
        <f t="shared" si="228"/>
        <v>1.0302331526753639E-2</v>
      </c>
    </row>
    <row r="2179" spans="1:26" x14ac:dyDescent="0.25">
      <c r="A2179" s="1">
        <v>41222</v>
      </c>
      <c r="B2179" s="12">
        <v>18.61</v>
      </c>
      <c r="C2179" s="12">
        <v>20.07</v>
      </c>
      <c r="D2179">
        <v>3843.61</v>
      </c>
      <c r="E2179">
        <v>3430.19</v>
      </c>
      <c r="F2179">
        <f>IFERROR(VLOOKUP(A2179,SHORTVOL!$A$2:$E$10000,5,0),"")</f>
        <v>216.88</v>
      </c>
      <c r="G2179">
        <f>IFERROR(VLOOKUP($A2179,LONGVOL!$A$2:$E$10000,5,0),"")</f>
        <v>36827.660000000003</v>
      </c>
      <c r="H2179">
        <v>74743.91</v>
      </c>
      <c r="I2179">
        <v>66713.789999999994</v>
      </c>
      <c r="J2179">
        <f>(1/(1-91/360*VLOOKUP($A2179,Tbills!$B$4:$C$974,2,1)/100))^((1)/91)-1</f>
        <v>3.0559851109668301E-6</v>
      </c>
      <c r="K2179">
        <f t="shared" si="223"/>
        <v>23.620379708221769</v>
      </c>
      <c r="M2179" s="2">
        <f t="shared" si="226"/>
        <v>5.3924870963108846</v>
      </c>
      <c r="N2179" s="2"/>
      <c r="O2179" s="2">
        <f t="shared" si="227"/>
        <v>292824219.19339979</v>
      </c>
      <c r="P2179" s="2"/>
      <c r="Q2179">
        <f>ROW()</f>
        <v>2179</v>
      </c>
      <c r="R2179">
        <f t="shared" si="222"/>
        <v>0.92725460886895861</v>
      </c>
      <c r="S2179">
        <f t="shared" si="225"/>
        <v>15.43866415878454</v>
      </c>
      <c r="U2179">
        <v>15.4537</v>
      </c>
      <c r="V2179">
        <f t="shared" si="224"/>
        <v>15.59843971679185</v>
      </c>
      <c r="Z2179">
        <f t="shared" si="228"/>
        <v>3.9582028660005708E-3</v>
      </c>
    </row>
    <row r="2180" spans="1:26" x14ac:dyDescent="0.25">
      <c r="A2180" s="1">
        <v>41225</v>
      </c>
      <c r="B2180" s="12">
        <v>16.68</v>
      </c>
      <c r="C2180" s="12">
        <v>19.149999999999999</v>
      </c>
      <c r="D2180">
        <v>3581.04</v>
      </c>
      <c r="E2180">
        <v>3195.83</v>
      </c>
      <c r="F2180">
        <f>IFERROR(VLOOKUP(A2180,SHORTVOL!$A$2:$E$10000,5,0),"")</f>
        <v>230.72</v>
      </c>
      <c r="G2180">
        <f>IFERROR(VLOOKUP($A2180,LONGVOL!$A$2:$E$10000,5,0),"")</f>
        <v>34476.58</v>
      </c>
      <c r="H2180">
        <v>72472.039999999994</v>
      </c>
      <c r="I2180">
        <v>64685.39</v>
      </c>
      <c r="J2180">
        <f>(1/(1-91/360*VLOOKUP($A2180,Tbills!$B$4:$C$974,2,1)/100))^((1)/91)-1</f>
        <v>3.0559851109668301E-6</v>
      </c>
      <c r="K2180">
        <f t="shared" si="223"/>
        <v>24.425377023230091</v>
      </c>
      <c r="M2180" s="2">
        <f t="shared" si="226"/>
        <v>5.7347886672020936</v>
      </c>
      <c r="N2180" s="2"/>
      <c r="O2180" s="2">
        <f t="shared" si="227"/>
        <v>255328280.31160969</v>
      </c>
      <c r="P2180" s="2"/>
      <c r="Q2180">
        <f>ROW()</f>
        <v>2180</v>
      </c>
      <c r="R2180">
        <f t="shared" si="222"/>
        <v>0.87101827676240218</v>
      </c>
      <c r="S2180">
        <f t="shared" si="225"/>
        <v>16.491171627669161</v>
      </c>
      <c r="U2180">
        <v>16.50395</v>
      </c>
      <c r="V2180">
        <f t="shared" si="224"/>
        <v>16.662471747183602</v>
      </c>
      <c r="Z2180">
        <f t="shared" si="228"/>
        <v>-0.12804930884840982</v>
      </c>
    </row>
    <row r="2181" spans="1:26" x14ac:dyDescent="0.25">
      <c r="A2181" s="1">
        <v>41226</v>
      </c>
      <c r="B2181" s="12">
        <v>16.649999999999999</v>
      </c>
      <c r="C2181" s="12">
        <v>18.97</v>
      </c>
      <c r="D2181">
        <v>3551.29</v>
      </c>
      <c r="E2181">
        <v>3169.27</v>
      </c>
      <c r="F2181">
        <f>IFERROR(VLOOKUP(A2181,SHORTVOL!$A$2:$E$10000,5,0),"")</f>
        <v>230.71</v>
      </c>
      <c r="G2181">
        <f>IFERROR(VLOOKUP($A2181,LONGVOL!$A$2:$E$10000,5,0),"")</f>
        <v>34478.879999999997</v>
      </c>
      <c r="H2181">
        <v>72169.64</v>
      </c>
      <c r="I2181">
        <v>64415.28</v>
      </c>
      <c r="J2181">
        <f>(1/(1-91/360*VLOOKUP($A2181,Tbills!$B$4:$C$974,2,1)/100))^((1)/91)-1</f>
        <v>3.0559851109668301E-6</v>
      </c>
      <c r="K2181">
        <f t="shared" si="223"/>
        <v>24.526236231199892</v>
      </c>
      <c r="M2181" s="2">
        <f t="shared" si="226"/>
        <v>5.7339352305186964</v>
      </c>
      <c r="N2181" s="2"/>
      <c r="O2181" s="2">
        <f t="shared" si="227"/>
        <v>255326316.63055292</v>
      </c>
      <c r="P2181" s="2"/>
      <c r="Q2181">
        <f>ROW()</f>
        <v>2181</v>
      </c>
      <c r="R2181">
        <f t="shared" si="222"/>
        <v>0.87770163415919866</v>
      </c>
      <c r="S2181">
        <f t="shared" si="225"/>
        <v>16.627452487033949</v>
      </c>
      <c r="U2181">
        <v>16.638075000000001</v>
      </c>
      <c r="V2181">
        <f t="shared" si="224"/>
        <v>16.800380656522879</v>
      </c>
      <c r="Z2181">
        <f t="shared" si="228"/>
        <v>-7.6908090806959706E-6</v>
      </c>
    </row>
    <row r="2182" spans="1:26" x14ac:dyDescent="0.25">
      <c r="A2182" s="1">
        <v>41227</v>
      </c>
      <c r="B2182" s="12">
        <v>17.920000000000002</v>
      </c>
      <c r="C2182" s="12">
        <v>19.87</v>
      </c>
      <c r="D2182">
        <v>3713.53</v>
      </c>
      <c r="E2182">
        <v>3314.05</v>
      </c>
      <c r="F2182">
        <f>IFERROR(VLOOKUP(A2182,SHORTVOL!$A$2:$E$10000,5,0),"")</f>
        <v>219.65</v>
      </c>
      <c r="G2182">
        <f>IFERROR(VLOOKUP($A2182,LONGVOL!$A$2:$E$10000,5,0),"")</f>
        <v>36131.089999999997</v>
      </c>
      <c r="H2182">
        <v>73779.710000000006</v>
      </c>
      <c r="I2182">
        <v>65852.160000000003</v>
      </c>
      <c r="J2182">
        <f>(1/(1-91/360*VLOOKUP($A2182,Tbills!$B$4:$C$974,2,1)/100))^((1)/91)-1</f>
        <v>3.0559851109668301E-6</v>
      </c>
      <c r="K2182">
        <f t="shared" si="223"/>
        <v>23.96540324858805</v>
      </c>
      <c r="M2182" s="2">
        <f t="shared" si="226"/>
        <v>5.4584804575076147</v>
      </c>
      <c r="N2182" s="2"/>
      <c r="O2182" s="2">
        <f t="shared" si="227"/>
        <v>279757047.1285634</v>
      </c>
      <c r="P2182" s="2"/>
      <c r="Q2182">
        <f>ROW()</f>
        <v>2182</v>
      </c>
      <c r="R2182">
        <f t="shared" si="222"/>
        <v>0.90186210367388031</v>
      </c>
      <c r="S2182">
        <f t="shared" si="225"/>
        <v>15.867130764767328</v>
      </c>
      <c r="U2182">
        <v>15.881425</v>
      </c>
      <c r="V2182">
        <f t="shared" si="224"/>
        <v>16.032354202963415</v>
      </c>
      <c r="Z2182">
        <f t="shared" si="228"/>
        <v>9.5684341592413347E-2</v>
      </c>
    </row>
    <row r="2183" spans="1:26" x14ac:dyDescent="0.25">
      <c r="A2183" s="1">
        <v>41228</v>
      </c>
      <c r="B2183" s="12">
        <v>17.989999999999998</v>
      </c>
      <c r="C2183" s="12">
        <v>19.79</v>
      </c>
      <c r="D2183">
        <v>3744.72</v>
      </c>
      <c r="E2183">
        <v>3341.88</v>
      </c>
      <c r="F2183">
        <f>IFERROR(VLOOKUP(A2183,SHORTVOL!$A$2:$E$10000,5,0),"")</f>
        <v>218.93</v>
      </c>
      <c r="G2183">
        <f>IFERROR(VLOOKUP($A2183,LONGVOL!$A$2:$E$10000,5,0),"")</f>
        <v>36249.83</v>
      </c>
      <c r="H2183">
        <v>74300.639999999999</v>
      </c>
      <c r="I2183">
        <v>66316.91</v>
      </c>
      <c r="J2183">
        <f>(1/(1-91/360*VLOOKUP($A2183,Tbills!$B$4:$C$974,2,1)/100))^((1)/91)-1</f>
        <v>3.0559851109668301E-6</v>
      </c>
      <c r="K2183">
        <f t="shared" si="223"/>
        <v>23.86415641503239</v>
      </c>
      <c r="M2183" s="2">
        <f t="shared" si="226"/>
        <v>5.4400140039453708</v>
      </c>
      <c r="N2183" s="2"/>
      <c r="O2183" s="2">
        <f t="shared" si="227"/>
        <v>281556083.43328637</v>
      </c>
      <c r="P2183" s="2"/>
      <c r="Q2183">
        <f>ROW()</f>
        <v>2183</v>
      </c>
      <c r="R2183">
        <f t="shared" ref="R2183:R2246" si="229">B2183/C2183</f>
        <v>0.90904497220818592</v>
      </c>
      <c r="S2183">
        <f t="shared" si="225"/>
        <v>15.73315245370042</v>
      </c>
      <c r="U2183">
        <v>15.749025</v>
      </c>
      <c r="V2183">
        <f t="shared" si="224"/>
        <v>15.897181811241863</v>
      </c>
      <c r="Z2183">
        <f t="shared" si="228"/>
        <v>6.4307095145175186E-3</v>
      </c>
    </row>
    <row r="2184" spans="1:26" x14ac:dyDescent="0.25">
      <c r="A2184" s="1">
        <v>41229</v>
      </c>
      <c r="B2184" s="12">
        <v>16.41</v>
      </c>
      <c r="C2184" s="12">
        <v>18.93</v>
      </c>
      <c r="D2184">
        <v>3549.4</v>
      </c>
      <c r="E2184">
        <v>3167.56</v>
      </c>
      <c r="F2184">
        <f>IFERROR(VLOOKUP(A2184,SHORTVOL!$A$2:$E$10000,5,0),"")</f>
        <v>229.16</v>
      </c>
      <c r="G2184">
        <f>IFERROR(VLOOKUP($A2184,LONGVOL!$A$2:$E$10000,5,0),"")</f>
        <v>34555.410000000003</v>
      </c>
      <c r="H2184">
        <v>72731.899999999994</v>
      </c>
      <c r="I2184">
        <v>64916.54</v>
      </c>
      <c r="J2184">
        <f>(1/(1-91/360*VLOOKUP($A2184,Tbills!$B$4:$C$974,2,1)/100))^((1)/91)-1</f>
        <v>3.0559851109668301E-6</v>
      </c>
      <c r="K2184">
        <f t="shared" ref="K2184:K2247" si="230">K2183*(1-IF($A2184&lt;=K2179,K$1,K$1+IF(AND(WEEKDAY($A2184)&lt;&gt;1,WEEKDAY($A2184)&lt;&gt;7),L$1,0)))^($A2184-$A2183)*(1-0.5*(E2184/E2183-1))</f>
        <v>24.485923211376139</v>
      </c>
      <c r="M2184" s="2">
        <f t="shared" si="226"/>
        <v>5.6936103545156698</v>
      </c>
      <c r="N2184" s="2"/>
      <c r="O2184" s="2">
        <f t="shared" si="227"/>
        <v>255198609.01693806</v>
      </c>
      <c r="P2184" s="2"/>
      <c r="Q2184">
        <f>ROW()</f>
        <v>2184</v>
      </c>
      <c r="R2184">
        <f t="shared" si="229"/>
        <v>0.86687797147385104</v>
      </c>
      <c r="S2184">
        <f t="shared" si="225"/>
        <v>16.55305817903157</v>
      </c>
      <c r="U2184">
        <v>16.567425</v>
      </c>
      <c r="V2184">
        <f t="shared" ref="V2184:V2247" si="231">V2183*(1-V$1+J2183)^($A2184-$A2183)*(2-E2184/E2183)</f>
        <v>16.725847145631853</v>
      </c>
      <c r="Z2184">
        <f t="shared" si="228"/>
        <v>-9.3613585240091668E-2</v>
      </c>
    </row>
    <row r="2185" spans="1:26" x14ac:dyDescent="0.25">
      <c r="A2185" s="1">
        <v>41232</v>
      </c>
      <c r="B2185" s="12">
        <v>15.24</v>
      </c>
      <c r="C2185" s="12">
        <v>17.59</v>
      </c>
      <c r="D2185">
        <v>3236.97</v>
      </c>
      <c r="E2185">
        <v>2888.71</v>
      </c>
      <c r="F2185">
        <f>IFERROR(VLOOKUP(A2185,SHORTVOL!$A$2:$E$10000,5,0),"")</f>
        <v>249.26</v>
      </c>
      <c r="G2185">
        <f>IFERROR(VLOOKUP($A2185,LONGVOL!$A$2:$E$10000,5,0),"")</f>
        <v>31524.84</v>
      </c>
      <c r="H2185">
        <v>69819.45</v>
      </c>
      <c r="I2185">
        <v>62316.45</v>
      </c>
      <c r="J2185">
        <f>(1/(1-91/360*VLOOKUP($A2185,Tbills!$B$4:$C$974,2,1)/100))^((1)/91)-1</f>
        <v>2.5002875438939753E-6</v>
      </c>
      <c r="K2185">
        <f t="shared" si="230"/>
        <v>25.561712568345619</v>
      </c>
      <c r="M2185" s="2">
        <f t="shared" si="226"/>
        <v>6.1910467725593552</v>
      </c>
      <c r="N2185" s="2"/>
      <c r="O2185" s="2">
        <f t="shared" si="227"/>
        <v>210346816.4055098</v>
      </c>
      <c r="P2185" s="2"/>
      <c r="Q2185">
        <f>ROW()</f>
        <v>2185</v>
      </c>
      <c r="R2185">
        <f t="shared" si="229"/>
        <v>0.86640136441159754</v>
      </c>
      <c r="S2185">
        <f t="shared" ref="S2185:S2248" si="232">S2184*(1-IF($A2185&lt;=T$3,S$1,S$1+IF(AND(WEEKDAY($A2185)&lt;&gt;1,WEEKDAY($A2185)&lt;&gt;7),T$1,0)))^($A2185-$A2184)*(2-$E2185/$E2184)</f>
        <v>18.00775815841773</v>
      </c>
      <c r="U2185">
        <v>18.007625000000001</v>
      </c>
      <c r="V2185">
        <f t="shared" si="231"/>
        <v>18.196422296626253</v>
      </c>
      <c r="Z2185">
        <f t="shared" si="228"/>
        <v>-0.17575249639566548</v>
      </c>
    </row>
    <row r="2186" spans="1:26" x14ac:dyDescent="0.25">
      <c r="A2186" s="1">
        <v>41233</v>
      </c>
      <c r="B2186" s="12">
        <v>15.08</v>
      </c>
      <c r="C2186" s="12">
        <v>17.28</v>
      </c>
      <c r="D2186">
        <v>3198.63</v>
      </c>
      <c r="E2186">
        <v>2854.49</v>
      </c>
      <c r="F2186">
        <f>IFERROR(VLOOKUP(A2186,SHORTVOL!$A$2:$E$10000,5,0),"")</f>
        <v>254.19</v>
      </c>
      <c r="G2186">
        <f>IFERROR(VLOOKUP($A2186,LONGVOL!$A$2:$E$10000,5,0),"")</f>
        <v>30902.12</v>
      </c>
      <c r="H2186">
        <v>68776.08</v>
      </c>
      <c r="I2186">
        <v>61385.05</v>
      </c>
      <c r="J2186">
        <f>(1/(1-91/360*VLOOKUP($A2186,Tbills!$B$4:$C$974,2,1)/100))^((1)/91)-1</f>
        <v>2.5002875438939753E-6</v>
      </c>
      <c r="K2186">
        <f t="shared" si="230"/>
        <v>25.712446856630681</v>
      </c>
      <c r="M2186" s="2">
        <f t="shared" si="226"/>
        <v>6.3128307224316451</v>
      </c>
      <c r="N2186" s="2"/>
      <c r="O2186" s="2">
        <f t="shared" si="227"/>
        <v>202008217.2723408</v>
      </c>
      <c r="P2186" s="2"/>
      <c r="Q2186">
        <f>ROW()</f>
        <v>2186</v>
      </c>
      <c r="R2186">
        <f t="shared" si="229"/>
        <v>0.87268518518518512</v>
      </c>
      <c r="S2186">
        <f t="shared" si="232"/>
        <v>18.220231536371639</v>
      </c>
      <c r="U2186">
        <v>18.214600000000001</v>
      </c>
      <c r="V2186">
        <f t="shared" si="231"/>
        <v>18.411344309533</v>
      </c>
      <c r="Z2186">
        <f t="shared" si="228"/>
        <v>-3.9642145650988669E-2</v>
      </c>
    </row>
    <row r="2187" spans="1:26" x14ac:dyDescent="0.25">
      <c r="A2187" s="1">
        <v>41234</v>
      </c>
      <c r="B2187" s="12">
        <v>15.31</v>
      </c>
      <c r="C2187" s="12">
        <v>17.579999999999998</v>
      </c>
      <c r="D2187">
        <v>3208.39</v>
      </c>
      <c r="E2187">
        <v>2863.19</v>
      </c>
      <c r="F2187">
        <f>IFERROR(VLOOKUP(A2187,SHORTVOL!$A$2:$E$10000,5,0),"")</f>
        <v>250.78</v>
      </c>
      <c r="G2187">
        <f>IFERROR(VLOOKUP($A2187,LONGVOL!$A$2:$E$10000,5,0),"")</f>
        <v>31316.15</v>
      </c>
      <c r="H2187">
        <v>69048.09</v>
      </c>
      <c r="I2187">
        <v>61627.68</v>
      </c>
      <c r="J2187">
        <f>(1/(1-91/360*VLOOKUP($A2187,Tbills!$B$4:$C$974,2,1)/100))^((1)/91)-1</f>
        <v>2.5002875438939753E-6</v>
      </c>
      <c r="K2187">
        <f t="shared" si="230"/>
        <v>25.67259506611309</v>
      </c>
      <c r="M2187" s="2">
        <f t="shared" si="226"/>
        <v>6.2274861352073918</v>
      </c>
      <c r="N2187" s="2"/>
      <c r="O2187" s="2">
        <f t="shared" si="227"/>
        <v>207392007.57571885</v>
      </c>
      <c r="P2187" s="2"/>
      <c r="Q2187">
        <f>ROW()</f>
        <v>2187</v>
      </c>
      <c r="R2187">
        <f t="shared" si="229"/>
        <v>0.87087599544937444</v>
      </c>
      <c r="S2187">
        <f t="shared" si="232"/>
        <v>18.163853342632724</v>
      </c>
      <c r="U2187">
        <v>18.156925000000001</v>
      </c>
      <c r="V2187">
        <f t="shared" si="231"/>
        <v>18.354596664957821</v>
      </c>
      <c r="Z2187">
        <f t="shared" si="228"/>
        <v>2.665134307937489E-2</v>
      </c>
    </row>
    <row r="2188" spans="1:26" x14ac:dyDescent="0.25">
      <c r="A2188" s="1">
        <v>41236</v>
      </c>
      <c r="B2188" s="12">
        <v>15.14</v>
      </c>
      <c r="C2188" s="12">
        <v>17.579999999999998</v>
      </c>
      <c r="D2188">
        <v>3139.53</v>
      </c>
      <c r="E2188">
        <v>2801.73</v>
      </c>
      <c r="F2188">
        <f>IFERROR(VLOOKUP(A2188,SHORTVOL!$A$2:$E$10000,5,0),"")</f>
        <v>259.39999999999998</v>
      </c>
      <c r="G2188">
        <f>IFERROR(VLOOKUP($A2188,LONGVOL!$A$2:$E$10000,5,0),"")</f>
        <v>30239.49</v>
      </c>
      <c r="H2188">
        <v>67900.44</v>
      </c>
      <c r="I2188">
        <v>60603.06</v>
      </c>
      <c r="J2188">
        <f>(1/(1-91/360*VLOOKUP($A2188,Tbills!$B$4:$C$974,2,1)/100))^((1)/91)-1</f>
        <v>2.5002875438939753E-6</v>
      </c>
      <c r="K2188">
        <f t="shared" si="230"/>
        <v>25.946782778103657</v>
      </c>
      <c r="M2188" s="2">
        <f t="shared" si="226"/>
        <v>6.4401831738686734</v>
      </c>
      <c r="N2188" s="2"/>
      <c r="O2188" s="2">
        <f t="shared" si="227"/>
        <v>193077094.27571979</v>
      </c>
      <c r="P2188" s="2"/>
      <c r="Q2188">
        <f>ROW()</f>
        <v>2188</v>
      </c>
      <c r="R2188">
        <f t="shared" si="229"/>
        <v>0.86120591581342443</v>
      </c>
      <c r="S2188">
        <f t="shared" si="232"/>
        <v>18.552022519627975</v>
      </c>
      <c r="U2188">
        <v>18.540800000000001</v>
      </c>
      <c r="V2188">
        <f t="shared" si="231"/>
        <v>18.747295404209797</v>
      </c>
      <c r="Z2188">
        <f t="shared" si="228"/>
        <v>-6.9023456917801873E-2</v>
      </c>
    </row>
    <row r="2189" spans="1:26" x14ac:dyDescent="0.25">
      <c r="A2189" s="1">
        <v>41239</v>
      </c>
      <c r="B2189" s="12">
        <v>15.5</v>
      </c>
      <c r="C2189" s="12">
        <v>17.309999999999999</v>
      </c>
      <c r="D2189">
        <v>3044.2</v>
      </c>
      <c r="E2189">
        <v>2716.64</v>
      </c>
      <c r="F2189">
        <f>IFERROR(VLOOKUP(A2189,SHORTVOL!$A$2:$E$10000,5,0),"")</f>
        <v>264.77</v>
      </c>
      <c r="G2189">
        <f>IFERROR(VLOOKUP($A2189,LONGVOL!$A$2:$E$10000,5,0),"")</f>
        <v>29613.32</v>
      </c>
      <c r="H2189">
        <v>67219.75</v>
      </c>
      <c r="I2189">
        <v>59995.07</v>
      </c>
      <c r="J2189">
        <f>(1/(1-91/360*VLOOKUP($A2189,Tbills!$B$4:$C$974,2,1)/100))^((1)/91)-1</f>
        <v>2.7781327762710362E-6</v>
      </c>
      <c r="K2189">
        <f t="shared" si="230"/>
        <v>26.33873474144885</v>
      </c>
      <c r="M2189" s="2">
        <f t="shared" si="226"/>
        <v>6.571425503164158</v>
      </c>
      <c r="N2189" s="2"/>
      <c r="O2189" s="2">
        <f t="shared" si="227"/>
        <v>185002656.80140531</v>
      </c>
      <c r="P2189" s="2"/>
      <c r="Q2189">
        <f>ROW()</f>
        <v>2189</v>
      </c>
      <c r="R2189">
        <f t="shared" si="229"/>
        <v>0.89543616406701332</v>
      </c>
      <c r="S2189">
        <f t="shared" si="232"/>
        <v>19.112786307981803</v>
      </c>
      <c r="U2189">
        <v>19.098649999999999</v>
      </c>
      <c r="V2189">
        <f t="shared" si="231"/>
        <v>19.314662139357406</v>
      </c>
      <c r="Z2189">
        <f t="shared" si="228"/>
        <v>-4.1819758602664403E-2</v>
      </c>
    </row>
    <row r="2190" spans="1:26" x14ac:dyDescent="0.25">
      <c r="A2190" s="1">
        <v>41240</v>
      </c>
      <c r="B2190" s="12">
        <v>15.92</v>
      </c>
      <c r="C2190" s="12">
        <v>17.62</v>
      </c>
      <c r="D2190">
        <v>3143.51</v>
      </c>
      <c r="E2190">
        <v>2805.26</v>
      </c>
      <c r="F2190">
        <f>IFERROR(VLOOKUP(A2190,SHORTVOL!$A$2:$E$10000,5,0),"")</f>
        <v>260.18</v>
      </c>
      <c r="G2190">
        <f>IFERROR(VLOOKUP($A2190,LONGVOL!$A$2:$E$10000,5,0),"")</f>
        <v>30126.77</v>
      </c>
      <c r="H2190">
        <v>67743.27</v>
      </c>
      <c r="I2190">
        <v>60462.16</v>
      </c>
      <c r="J2190">
        <f>(1/(1-91/360*VLOOKUP($A2190,Tbills!$B$4:$C$974,2,1)/100))^((1)/91)-1</f>
        <v>2.7781327762710362E-6</v>
      </c>
      <c r="K2190">
        <f t="shared" si="230"/>
        <v>25.908460102432365</v>
      </c>
      <c r="M2190" s="2">
        <f t="shared" si="226"/>
        <v>6.4568234450740256</v>
      </c>
      <c r="N2190" s="2"/>
      <c r="O2190" s="2">
        <f t="shared" si="227"/>
        <v>191390978.782718</v>
      </c>
      <c r="P2190" s="2"/>
      <c r="Q2190">
        <f>ROW()</f>
        <v>2190</v>
      </c>
      <c r="R2190">
        <f t="shared" si="229"/>
        <v>0.9035187287173666</v>
      </c>
      <c r="S2190">
        <f t="shared" si="232"/>
        <v>18.488443536962773</v>
      </c>
      <c r="U2190">
        <v>18.473800000000001</v>
      </c>
      <c r="V2190">
        <f t="shared" si="231"/>
        <v>18.683955920605115</v>
      </c>
      <c r="Z2190">
        <f t="shared" si="228"/>
        <v>3.4530974266874237E-2</v>
      </c>
    </row>
    <row r="2191" spans="1:26" x14ac:dyDescent="0.25">
      <c r="A2191" s="1">
        <v>41241</v>
      </c>
      <c r="B2191" s="12">
        <v>15.51</v>
      </c>
      <c r="C2191" s="12">
        <v>17.2</v>
      </c>
      <c r="D2191">
        <v>3025.68</v>
      </c>
      <c r="E2191">
        <v>2700.1</v>
      </c>
      <c r="F2191">
        <f>IFERROR(VLOOKUP(A2191,SHORTVOL!$A$2:$E$10000,5,0),"")</f>
        <v>267.25</v>
      </c>
      <c r="G2191">
        <f>IFERROR(VLOOKUP($A2191,LONGVOL!$A$2:$E$10000,5,0),"")</f>
        <v>29308.76</v>
      </c>
      <c r="H2191">
        <v>67184.28</v>
      </c>
      <c r="I2191">
        <v>59963.08</v>
      </c>
      <c r="J2191">
        <f>(1/(1-91/360*VLOOKUP($A2191,Tbills!$B$4:$C$974,2,1)/100))^((1)/91)-1</f>
        <v>2.7781327762710362E-6</v>
      </c>
      <c r="K2191">
        <f t="shared" si="230"/>
        <v>26.393384745979645</v>
      </c>
      <c r="M2191" s="2">
        <f t="shared" si="226"/>
        <v>6.6315783373946893</v>
      </c>
      <c r="N2191" s="2"/>
      <c r="O2191" s="2">
        <f t="shared" si="227"/>
        <v>180972044.16035905</v>
      </c>
      <c r="P2191" s="2"/>
      <c r="Q2191">
        <f>ROW()</f>
        <v>2191</v>
      </c>
      <c r="R2191">
        <f t="shared" si="229"/>
        <v>0.90174418604651163</v>
      </c>
      <c r="S2191">
        <f t="shared" si="232"/>
        <v>19.18062128284641</v>
      </c>
      <c r="U2191">
        <v>19.159825000000001</v>
      </c>
      <c r="V2191">
        <f t="shared" si="231"/>
        <v>19.383693067030144</v>
      </c>
      <c r="Z2191">
        <f t="shared" si="228"/>
        <v>-5.4437960914486605E-2</v>
      </c>
    </row>
    <row r="2192" spans="1:26" x14ac:dyDescent="0.25">
      <c r="A2192" s="1">
        <v>41242</v>
      </c>
      <c r="B2192" s="12">
        <v>15.06</v>
      </c>
      <c r="C2192" s="12">
        <v>16.82</v>
      </c>
      <c r="D2192">
        <v>2975.84</v>
      </c>
      <c r="E2192">
        <v>2655.62</v>
      </c>
      <c r="F2192">
        <f>IFERROR(VLOOKUP(A2192,SHORTVOL!$A$2:$E$10000,5,0),"")</f>
        <v>270.70999999999998</v>
      </c>
      <c r="G2192">
        <f>IFERROR(VLOOKUP($A2192,LONGVOL!$A$2:$E$10000,5,0),"")</f>
        <v>28928.95</v>
      </c>
      <c r="H2192">
        <v>65960.87</v>
      </c>
      <c r="I2192">
        <v>58871</v>
      </c>
      <c r="J2192">
        <f>(1/(1-91/360*VLOOKUP($A2192,Tbills!$B$4:$C$974,2,1)/100))^((1)/91)-1</f>
        <v>2.7781327762710362E-6</v>
      </c>
      <c r="K2192">
        <f t="shared" si="230"/>
        <v>26.610087372647644</v>
      </c>
      <c r="M2192" s="2">
        <f t="shared" si="226"/>
        <v>6.7167267029267803</v>
      </c>
      <c r="N2192" s="2"/>
      <c r="O2192" s="2">
        <f t="shared" si="227"/>
        <v>176256765.53104052</v>
      </c>
      <c r="P2192" s="2"/>
      <c r="Q2192">
        <f>ROW()</f>
        <v>2192</v>
      </c>
      <c r="R2192">
        <f t="shared" si="229"/>
        <v>0.89536266349583826</v>
      </c>
      <c r="S2192">
        <f t="shared" si="232"/>
        <v>19.495684495531826</v>
      </c>
      <c r="U2192">
        <v>19.471125000000001</v>
      </c>
      <c r="V2192">
        <f t="shared" si="231"/>
        <v>19.702335632030501</v>
      </c>
      <c r="Z2192">
        <f t="shared" si="228"/>
        <v>-2.6055287440641006E-2</v>
      </c>
    </row>
    <row r="2193" spans="1:26" x14ac:dyDescent="0.25">
      <c r="A2193" s="1">
        <v>41243</v>
      </c>
      <c r="B2193" s="12">
        <v>15.87</v>
      </c>
      <c r="C2193" s="12">
        <v>17.27</v>
      </c>
      <c r="D2193">
        <v>3023.42</v>
      </c>
      <c r="E2193">
        <v>2698.07</v>
      </c>
      <c r="F2193">
        <f>IFERROR(VLOOKUP(A2193,SHORTVOL!$A$2:$E$10000,5,0),"")</f>
        <v>267.01</v>
      </c>
      <c r="G2193">
        <f>IFERROR(VLOOKUP($A2193,LONGVOL!$A$2:$E$10000,5,0),"")</f>
        <v>29325.05</v>
      </c>
      <c r="H2193">
        <v>66390.62</v>
      </c>
      <c r="I2193">
        <v>59254.39</v>
      </c>
      <c r="J2193">
        <f>(1/(1-91/360*VLOOKUP($A2193,Tbills!$B$4:$C$974,2,1)/100))^((1)/91)-1</f>
        <v>2.7781327762710362E-6</v>
      </c>
      <c r="K2193">
        <f t="shared" si="230"/>
        <v>26.396719622900996</v>
      </c>
      <c r="M2193" s="2">
        <f t="shared" si="226"/>
        <v>6.6242252838741411</v>
      </c>
      <c r="N2193" s="2"/>
      <c r="O2193" s="2">
        <f t="shared" si="227"/>
        <v>181057889.36185664</v>
      </c>
      <c r="P2193" s="2"/>
      <c r="Q2193">
        <f>ROW()</f>
        <v>2193</v>
      </c>
      <c r="R2193">
        <f t="shared" si="229"/>
        <v>0.91893456861609724</v>
      </c>
      <c r="S2193">
        <f t="shared" si="232"/>
        <v>19.183153104478912</v>
      </c>
      <c r="U2193">
        <v>19.158925</v>
      </c>
      <c r="V2193">
        <f t="shared" si="231"/>
        <v>19.386731225512833</v>
      </c>
      <c r="Z2193">
        <f t="shared" si="228"/>
        <v>2.7239373287889945E-2</v>
      </c>
    </row>
    <row r="2194" spans="1:26" x14ac:dyDescent="0.25">
      <c r="A2194" s="1">
        <v>41246</v>
      </c>
      <c r="B2194" s="12">
        <v>16.64</v>
      </c>
      <c r="C2194" s="12">
        <v>17.82</v>
      </c>
      <c r="D2194">
        <v>3161.97</v>
      </c>
      <c r="E2194">
        <v>2821.69</v>
      </c>
      <c r="F2194">
        <f>IFERROR(VLOOKUP(A2194,SHORTVOL!$A$2:$E$10000,5,0),"")</f>
        <v>261.55</v>
      </c>
      <c r="G2194">
        <f>IFERROR(VLOOKUP($A2194,LONGVOL!$A$2:$E$10000,5,0),"")</f>
        <v>29924.14</v>
      </c>
      <c r="H2194">
        <v>67803.92</v>
      </c>
      <c r="I2194">
        <v>60515.28</v>
      </c>
      <c r="J2194">
        <f>(1/(1-91/360*VLOOKUP($A2194,Tbills!$B$4:$C$974,2,1)/100))^((1)/91)-1</f>
        <v>2.5002875438939753E-6</v>
      </c>
      <c r="K2194">
        <f t="shared" si="230"/>
        <v>25.789984167506795</v>
      </c>
      <c r="M2194" s="2">
        <f t="shared" si="226"/>
        <v>6.4867155928560383</v>
      </c>
      <c r="N2194" s="2"/>
      <c r="O2194" s="2">
        <f t="shared" si="227"/>
        <v>188375898.52569646</v>
      </c>
      <c r="P2194" s="2"/>
      <c r="Q2194">
        <f>ROW()</f>
        <v>2194</v>
      </c>
      <c r="R2194">
        <f t="shared" si="229"/>
        <v>0.93378226711560042</v>
      </c>
      <c r="S2194">
        <f t="shared" si="232"/>
        <v>18.301663156275833</v>
      </c>
      <c r="U2194">
        <v>18.284700000000001</v>
      </c>
      <c r="V2194">
        <f t="shared" si="231"/>
        <v>18.496572873269933</v>
      </c>
      <c r="Z2194">
        <f t="shared" si="228"/>
        <v>4.0418062916961706E-2</v>
      </c>
    </row>
    <row r="2195" spans="1:26" x14ac:dyDescent="0.25">
      <c r="A2195" s="1">
        <v>41247</v>
      </c>
      <c r="B2195" s="12">
        <v>17.12</v>
      </c>
      <c r="C2195" s="12">
        <v>18.190000000000001</v>
      </c>
      <c r="D2195">
        <v>3188.49</v>
      </c>
      <c r="E2195">
        <v>2845.35</v>
      </c>
      <c r="F2195">
        <f>IFERROR(VLOOKUP(A2195,SHORTVOL!$A$2:$E$10000,5,0),"")</f>
        <v>255.63</v>
      </c>
      <c r="G2195">
        <f>IFERROR(VLOOKUP($A2195,LONGVOL!$A$2:$E$10000,5,0),"")</f>
        <v>30601.83</v>
      </c>
      <c r="H2195">
        <v>67927.89</v>
      </c>
      <c r="I2195">
        <v>60625.77</v>
      </c>
      <c r="J2195">
        <f>(1/(1-91/360*VLOOKUP($A2195,Tbills!$B$4:$C$974,2,1)/100))^((1)/91)-1</f>
        <v>2.5002875438939753E-6</v>
      </c>
      <c r="K2195">
        <f t="shared" si="230"/>
        <v>25.681190635812698</v>
      </c>
      <c r="M2195" s="2">
        <f t="shared" si="226"/>
        <v>6.3392246265287122</v>
      </c>
      <c r="N2195" s="2"/>
      <c r="O2195" s="2">
        <f t="shared" si="227"/>
        <v>196880388.37717772</v>
      </c>
      <c r="P2195" s="2"/>
      <c r="Q2195">
        <f>ROW()</f>
        <v>2195</v>
      </c>
      <c r="R2195">
        <f t="shared" si="229"/>
        <v>0.94117647058823528</v>
      </c>
      <c r="S2195">
        <f t="shared" si="232"/>
        <v>18.147357612974137</v>
      </c>
      <c r="U2195">
        <v>18.1313</v>
      </c>
      <c r="V2195">
        <f t="shared" si="231"/>
        <v>18.340845737347287</v>
      </c>
      <c r="Z2195">
        <f t="shared" si="228"/>
        <v>4.5146379754738897E-2</v>
      </c>
    </row>
    <row r="2196" spans="1:26" x14ac:dyDescent="0.25">
      <c r="A2196" s="1">
        <v>41248</v>
      </c>
      <c r="B2196" s="12">
        <v>16.46</v>
      </c>
      <c r="C2196" s="12">
        <v>17.829999999999998</v>
      </c>
      <c r="D2196">
        <v>3100.99</v>
      </c>
      <c r="E2196">
        <v>2767.26</v>
      </c>
      <c r="F2196">
        <f>IFERROR(VLOOKUP(A2196,SHORTVOL!$A$2:$E$10000,5,0),"")</f>
        <v>258.79000000000002</v>
      </c>
      <c r="G2196">
        <f>IFERROR(VLOOKUP($A2196,LONGVOL!$A$2:$E$10000,5,0),"")</f>
        <v>30223.49</v>
      </c>
      <c r="H2196">
        <v>66164.649999999994</v>
      </c>
      <c r="I2196">
        <v>59051.92</v>
      </c>
      <c r="J2196">
        <f>(1/(1-91/360*VLOOKUP($A2196,Tbills!$B$4:$C$974,2,1)/100))^((1)/91)-1</f>
        <v>2.5002875438939753E-6</v>
      </c>
      <c r="K2196">
        <f t="shared" si="230"/>
        <v>26.03292034104652</v>
      </c>
      <c r="M2196" s="2">
        <f t="shared" si="226"/>
        <v>6.4169107659940456</v>
      </c>
      <c r="N2196" s="2"/>
      <c r="O2196" s="2">
        <f t="shared" si="227"/>
        <v>191985108.54887831</v>
      </c>
      <c r="P2196" s="2"/>
      <c r="Q2196">
        <f>ROW()</f>
        <v>2196</v>
      </c>
      <c r="R2196">
        <f t="shared" si="229"/>
        <v>0.92316320807627605</v>
      </c>
      <c r="S2196">
        <f t="shared" si="232"/>
        <v>18.644539403547196</v>
      </c>
      <c r="U2196">
        <v>18.625225</v>
      </c>
      <c r="V2196">
        <f t="shared" si="231"/>
        <v>18.84355632130147</v>
      </c>
      <c r="Z2196">
        <f t="shared" si="228"/>
        <v>-2.4864232891095073E-2</v>
      </c>
    </row>
    <row r="2197" spans="1:26" x14ac:dyDescent="0.25">
      <c r="A2197" s="1">
        <v>41249</v>
      </c>
      <c r="B2197" s="12">
        <v>16.579999999999998</v>
      </c>
      <c r="C2197" s="12">
        <v>17.84</v>
      </c>
      <c r="D2197">
        <v>3156.51</v>
      </c>
      <c r="E2197">
        <v>2816.8</v>
      </c>
      <c r="F2197">
        <f>IFERROR(VLOOKUP(A2197,SHORTVOL!$A$2:$E$10000,5,0),"")</f>
        <v>257.22000000000003</v>
      </c>
      <c r="G2197">
        <f>IFERROR(VLOOKUP($A2197,LONGVOL!$A$2:$E$10000,5,0),"")</f>
        <v>30406.400000000001</v>
      </c>
      <c r="H2197">
        <v>66431</v>
      </c>
      <c r="I2197">
        <v>59289.49</v>
      </c>
      <c r="J2197">
        <f>(1/(1-91/360*VLOOKUP($A2197,Tbills!$B$4:$C$974,2,1)/100))^((1)/91)-1</f>
        <v>2.5002875438939753E-6</v>
      </c>
      <c r="K2197">
        <f t="shared" si="230"/>
        <v>25.799225761031582</v>
      </c>
      <c r="M2197" s="2">
        <f t="shared" si="226"/>
        <v>6.3773085795355575</v>
      </c>
      <c r="N2197" s="2"/>
      <c r="O2197" s="2">
        <f t="shared" si="227"/>
        <v>194281447.57863262</v>
      </c>
      <c r="P2197" s="2"/>
      <c r="Q2197">
        <f>ROW()</f>
        <v>2197</v>
      </c>
      <c r="R2197">
        <f t="shared" si="229"/>
        <v>0.929372197309417</v>
      </c>
      <c r="S2197">
        <f t="shared" si="232"/>
        <v>18.30990858304164</v>
      </c>
      <c r="U2197">
        <v>18.286999999999999</v>
      </c>
      <c r="V2197">
        <f t="shared" si="231"/>
        <v>18.505577287529711</v>
      </c>
      <c r="Z2197">
        <f t="shared" si="228"/>
        <v>1.1961026806251773E-2</v>
      </c>
    </row>
    <row r="2198" spans="1:26" x14ac:dyDescent="0.25">
      <c r="A2198" s="1">
        <v>41250</v>
      </c>
      <c r="B2198" s="12">
        <v>15.9</v>
      </c>
      <c r="C2198" s="12">
        <v>17.29</v>
      </c>
      <c r="D2198">
        <v>3082.78</v>
      </c>
      <c r="E2198">
        <v>2751</v>
      </c>
      <c r="F2198">
        <f>IFERROR(VLOOKUP(A2198,SHORTVOL!$A$2:$E$10000,5,0),"")</f>
        <v>265.45999999999998</v>
      </c>
      <c r="G2198">
        <f>IFERROR(VLOOKUP($A2198,LONGVOL!$A$2:$E$10000,5,0),"")</f>
        <v>29432</v>
      </c>
      <c r="H2198">
        <v>65611.960000000006</v>
      </c>
      <c r="I2198">
        <v>58558.35</v>
      </c>
      <c r="J2198">
        <f>(1/(1-91/360*VLOOKUP($A2198,Tbills!$B$4:$C$974,2,1)/100))^((1)/91)-1</f>
        <v>2.5002875438939753E-6</v>
      </c>
      <c r="K2198">
        <f t="shared" si="230"/>
        <v>26.099879336683017</v>
      </c>
      <c r="M2198" s="2">
        <f t="shared" si="226"/>
        <v>6.5809103771640833</v>
      </c>
      <c r="N2198" s="2"/>
      <c r="O2198" s="2">
        <f t="shared" si="227"/>
        <v>181803950.28518546</v>
      </c>
      <c r="P2198" s="2"/>
      <c r="Q2198">
        <f>ROW()</f>
        <v>2198</v>
      </c>
      <c r="R2198">
        <f t="shared" si="229"/>
        <v>0.91960670908039333</v>
      </c>
      <c r="S2198">
        <f t="shared" si="232"/>
        <v>18.736752424121118</v>
      </c>
      <c r="U2198">
        <v>18.714300000000001</v>
      </c>
      <c r="V2198">
        <f t="shared" si="231"/>
        <v>18.937211538271981</v>
      </c>
      <c r="Z2198">
        <f t="shared" si="228"/>
        <v>-6.4223822958685117E-2</v>
      </c>
    </row>
    <row r="2199" spans="1:26" x14ac:dyDescent="0.25">
      <c r="A2199" s="1">
        <v>41253</v>
      </c>
      <c r="B2199" s="12">
        <v>16.05</v>
      </c>
      <c r="C2199" s="12">
        <v>17.350000000000001</v>
      </c>
      <c r="D2199">
        <v>3059.61</v>
      </c>
      <c r="E2199">
        <v>2730.3</v>
      </c>
      <c r="F2199">
        <f>IFERROR(VLOOKUP(A2199,SHORTVOL!$A$2:$E$10000,5,0),"")</f>
        <v>263.27999999999997</v>
      </c>
      <c r="G2199">
        <f>IFERROR(VLOOKUP($A2199,LONGVOL!$A$2:$E$10000,5,0),"")</f>
        <v>29673.87</v>
      </c>
      <c r="H2199">
        <v>65009.87</v>
      </c>
      <c r="I2199">
        <v>58020.55</v>
      </c>
      <c r="J2199">
        <f>(1/(1-91/360*VLOOKUP($A2199,Tbills!$B$4:$C$974,2,1)/100))^((1)/91)-1</f>
        <v>2.5002875438939753E-6</v>
      </c>
      <c r="K2199">
        <f t="shared" si="230"/>
        <v>26.196028534656371</v>
      </c>
      <c r="M2199" s="2">
        <f t="shared" si="226"/>
        <v>6.5248017548579726</v>
      </c>
      <c r="N2199" s="2"/>
      <c r="O2199" s="2">
        <f t="shared" si="227"/>
        <v>184713843.967599</v>
      </c>
      <c r="P2199" s="2"/>
      <c r="Q2199">
        <f>ROW()</f>
        <v>2199</v>
      </c>
      <c r="R2199">
        <f t="shared" si="229"/>
        <v>0.9250720461095101</v>
      </c>
      <c r="S2199">
        <f t="shared" si="232"/>
        <v>18.875100213771688</v>
      </c>
      <c r="U2199">
        <v>18.845775</v>
      </c>
      <c r="V2199">
        <f t="shared" si="231"/>
        <v>19.077731397441916</v>
      </c>
      <c r="Z2199">
        <f t="shared" si="228"/>
        <v>1.6005668071837675E-2</v>
      </c>
    </row>
    <row r="2200" spans="1:26" x14ac:dyDescent="0.25">
      <c r="A2200" s="1">
        <v>41254</v>
      </c>
      <c r="B2200" s="12">
        <v>15.57</v>
      </c>
      <c r="C2200" s="12">
        <v>17</v>
      </c>
      <c r="D2200">
        <v>2964.74</v>
      </c>
      <c r="E2200">
        <v>2645.64</v>
      </c>
      <c r="F2200">
        <f>IFERROR(VLOOKUP(A2200,SHORTVOL!$A$2:$E$10000,5,0),"")</f>
        <v>271.10000000000002</v>
      </c>
      <c r="G2200">
        <f>IFERROR(VLOOKUP($A2200,LONGVOL!$A$2:$E$10000,5,0),"")</f>
        <v>28793.05</v>
      </c>
      <c r="H2200">
        <v>64130.47</v>
      </c>
      <c r="I2200">
        <v>57235.55</v>
      </c>
      <c r="J2200">
        <f>(1/(1-91/360*VLOOKUP($A2200,Tbills!$B$4:$C$974,2,1)/100))^((1)/91)-1</f>
        <v>2.5002875438939753E-6</v>
      </c>
      <c r="K2200">
        <f t="shared" si="230"/>
        <v>26.601473895494955</v>
      </c>
      <c r="M2200" s="2">
        <f t="shared" si="226"/>
        <v>6.7178941655556326</v>
      </c>
      <c r="N2200" s="2"/>
      <c r="O2200" s="2">
        <f t="shared" si="227"/>
        <v>173723475.84933966</v>
      </c>
      <c r="P2200" s="2"/>
      <c r="Q2200">
        <f>ROW()</f>
        <v>2200</v>
      </c>
      <c r="R2200">
        <f t="shared" si="229"/>
        <v>0.91588235294117648</v>
      </c>
      <c r="S2200">
        <f t="shared" si="232"/>
        <v>19.459465050101155</v>
      </c>
      <c r="U2200">
        <v>19.425850000000001</v>
      </c>
      <c r="V2200">
        <f t="shared" si="231"/>
        <v>19.668607394935204</v>
      </c>
      <c r="Z2200">
        <f t="shared" si="228"/>
        <v>-5.9499428316738268E-2</v>
      </c>
    </row>
    <row r="2201" spans="1:26" x14ac:dyDescent="0.25">
      <c r="A2201" s="1">
        <v>41255</v>
      </c>
      <c r="B2201" s="12">
        <v>15.95</v>
      </c>
      <c r="C2201" s="12">
        <v>17.43</v>
      </c>
      <c r="D2201">
        <v>3078.54</v>
      </c>
      <c r="E2201">
        <v>2747.18</v>
      </c>
      <c r="F2201">
        <f>IFERROR(VLOOKUP(A2201,SHORTVOL!$A$2:$E$10000,5,0),"")</f>
        <v>264.58999999999997</v>
      </c>
      <c r="G2201">
        <f>IFERROR(VLOOKUP($A2201,LONGVOL!$A$2:$E$10000,5,0),"")</f>
        <v>29484.080000000002</v>
      </c>
      <c r="H2201">
        <v>64844.27</v>
      </c>
      <c r="I2201">
        <v>57872.46</v>
      </c>
      <c r="J2201">
        <f>(1/(1-91/360*VLOOKUP($A2201,Tbills!$B$4:$C$974,2,1)/100))^((1)/91)-1</f>
        <v>2.5002875438939753E-6</v>
      </c>
      <c r="K2201">
        <f t="shared" si="230"/>
        <v>26.090310837646662</v>
      </c>
      <c r="M2201" s="2">
        <f t="shared" si="226"/>
        <v>6.5558839131112556</v>
      </c>
      <c r="N2201" s="2"/>
      <c r="O2201" s="2">
        <f t="shared" si="227"/>
        <v>182036475.8524223</v>
      </c>
      <c r="P2201" s="2"/>
      <c r="Q2201">
        <f>ROW()</f>
        <v>2201</v>
      </c>
      <c r="R2201">
        <f t="shared" si="229"/>
        <v>0.91508892713711987</v>
      </c>
      <c r="S2201">
        <f t="shared" si="232"/>
        <v>18.711736758074412</v>
      </c>
      <c r="U2201">
        <v>18.678999999999998</v>
      </c>
      <c r="V2201">
        <f t="shared" si="231"/>
        <v>18.913071480290945</v>
      </c>
      <c r="Z2201">
        <f t="shared" si="228"/>
        <v>4.7851909262349945E-2</v>
      </c>
    </row>
    <row r="2202" spans="1:26" x14ac:dyDescent="0.25">
      <c r="A2202" s="1">
        <v>41256</v>
      </c>
      <c r="B2202" s="12">
        <v>16.559999999999999</v>
      </c>
      <c r="C2202" s="12">
        <v>17.88</v>
      </c>
      <c r="D2202">
        <v>3126.4</v>
      </c>
      <c r="E2202">
        <v>2789.88</v>
      </c>
      <c r="F2202">
        <f>IFERROR(VLOOKUP(A2202,SHORTVOL!$A$2:$E$10000,5,0),"")</f>
        <v>259.43</v>
      </c>
      <c r="G2202">
        <f>IFERROR(VLOOKUP($A2202,LONGVOL!$A$2:$E$10000,5,0),"")</f>
        <v>30059.63</v>
      </c>
      <c r="H2202">
        <v>66002.509999999995</v>
      </c>
      <c r="I2202">
        <v>58906.03</v>
      </c>
      <c r="J2202">
        <f>(1/(1-91/360*VLOOKUP($A2202,Tbills!$B$4:$C$974,2,1)/100))^((1)/91)-1</f>
        <v>2.5002875438939753E-6</v>
      </c>
      <c r="K2202">
        <f t="shared" si="230"/>
        <v>25.88687344134679</v>
      </c>
      <c r="M2202" s="2">
        <f t="shared" si="226"/>
        <v>6.4273538866495192</v>
      </c>
      <c r="N2202" s="2"/>
      <c r="O2202" s="2">
        <f t="shared" si="227"/>
        <v>189116748.83536512</v>
      </c>
      <c r="P2202" s="2"/>
      <c r="Q2202">
        <f>ROW()</f>
        <v>2202</v>
      </c>
      <c r="R2202">
        <f t="shared" si="229"/>
        <v>0.9261744966442953</v>
      </c>
      <c r="S2202">
        <f t="shared" si="232"/>
        <v>18.420038314982495</v>
      </c>
      <c r="U2202">
        <v>18.38035</v>
      </c>
      <c r="V2202">
        <f t="shared" si="231"/>
        <v>18.618459509969377</v>
      </c>
      <c r="Z2202">
        <f t="shared" si="228"/>
        <v>3.8894803636403186E-2</v>
      </c>
    </row>
    <row r="2203" spans="1:26" x14ac:dyDescent="0.25">
      <c r="A2203" s="1">
        <v>41257</v>
      </c>
      <c r="B2203" s="12">
        <v>17</v>
      </c>
      <c r="C2203" s="12">
        <v>18.03</v>
      </c>
      <c r="D2203">
        <v>3110.65</v>
      </c>
      <c r="E2203">
        <v>2775.82</v>
      </c>
      <c r="F2203">
        <f>IFERROR(VLOOKUP(A2203,SHORTVOL!$A$2:$E$10000,5,0),"")</f>
        <v>257.25</v>
      </c>
      <c r="G2203">
        <f>IFERROR(VLOOKUP($A2203,LONGVOL!$A$2:$E$10000,5,0),"")</f>
        <v>30311.5</v>
      </c>
      <c r="H2203">
        <v>66010.97</v>
      </c>
      <c r="I2203">
        <v>58913.43</v>
      </c>
      <c r="J2203">
        <f>(1/(1-91/360*VLOOKUP($A2203,Tbills!$B$4:$C$974,2,1)/100))^((1)/91)-1</f>
        <v>2.5002875438939753E-6</v>
      </c>
      <c r="K2203">
        <f t="shared" si="230"/>
        <v>25.951428279550125</v>
      </c>
      <c r="M2203" s="2">
        <f t="shared" si="226"/>
        <v>6.3726723344804102</v>
      </c>
      <c r="N2203" s="2"/>
      <c r="O2203" s="2">
        <f t="shared" si="227"/>
        <v>192258841.08462942</v>
      </c>
      <c r="P2203" s="2"/>
      <c r="Q2203">
        <f>ROW()</f>
        <v>2203</v>
      </c>
      <c r="R2203">
        <f t="shared" si="229"/>
        <v>0.9428729894620077</v>
      </c>
      <c r="S2203">
        <f t="shared" si="232"/>
        <v>18.512006494132049</v>
      </c>
      <c r="U2203">
        <v>18.473025</v>
      </c>
      <c r="V2203">
        <f t="shared" si="231"/>
        <v>18.711644592074389</v>
      </c>
      <c r="Z2203">
        <f t="shared" si="228"/>
        <v>1.6614563588969178E-2</v>
      </c>
    </row>
    <row r="2204" spans="1:26" x14ac:dyDescent="0.25">
      <c r="A2204" s="1">
        <v>41260</v>
      </c>
      <c r="B2204" s="12">
        <v>16.34</v>
      </c>
      <c r="C2204" s="12">
        <v>17.5</v>
      </c>
      <c r="D2204">
        <v>2984.76</v>
      </c>
      <c r="E2204">
        <v>2663.46</v>
      </c>
      <c r="F2204">
        <f>IFERROR(VLOOKUP(A2204,SHORTVOL!$A$2:$E$10000,5,0),"")</f>
        <v>264.73</v>
      </c>
      <c r="G2204">
        <f>IFERROR(VLOOKUP($A2204,LONGVOL!$A$2:$E$10000,5,0),"")</f>
        <v>29430.959999999999</v>
      </c>
      <c r="H2204">
        <v>63804.76</v>
      </c>
      <c r="I2204">
        <v>56943.99</v>
      </c>
      <c r="J2204">
        <f>(1/(1-91/360*VLOOKUP($A2204,Tbills!$B$4:$C$974,2,1)/100))^((1)/91)-1</f>
        <v>1.1111679050213041E-6</v>
      </c>
      <c r="K2204">
        <f t="shared" si="230"/>
        <v>26.47459360826895</v>
      </c>
      <c r="M2204" s="2">
        <f t="shared" si="226"/>
        <v>6.5558941108895379</v>
      </c>
      <c r="N2204" s="2"/>
      <c r="O2204" s="2">
        <f t="shared" si="227"/>
        <v>181012075.73219654</v>
      </c>
      <c r="P2204" s="2"/>
      <c r="Q2204">
        <f>ROW()</f>
        <v>2204</v>
      </c>
      <c r="R2204">
        <f t="shared" si="229"/>
        <v>0.93371428571428572</v>
      </c>
      <c r="S2204">
        <f t="shared" si="232"/>
        <v>19.258646695900712</v>
      </c>
      <c r="U2204">
        <v>19.210650000000001</v>
      </c>
      <c r="V2204">
        <f t="shared" si="231"/>
        <v>19.467042794359589</v>
      </c>
      <c r="Z2204">
        <f t="shared" si="228"/>
        <v>-5.8498039876783703E-2</v>
      </c>
    </row>
    <row r="2205" spans="1:26" x14ac:dyDescent="0.25">
      <c r="A2205" s="1">
        <v>41261</v>
      </c>
      <c r="B2205" s="12">
        <v>15.57</v>
      </c>
      <c r="C2205" s="12">
        <v>16.809999999999999</v>
      </c>
      <c r="D2205">
        <v>2918.53</v>
      </c>
      <c r="E2205">
        <v>2604.36</v>
      </c>
      <c r="F2205">
        <f>IFERROR(VLOOKUP(A2205,SHORTVOL!$A$2:$E$10000,5,0),"")</f>
        <v>277.07</v>
      </c>
      <c r="G2205">
        <f>IFERROR(VLOOKUP($A2205,LONGVOL!$A$2:$E$10000,5,0),"")</f>
        <v>28058.1</v>
      </c>
      <c r="H2205">
        <v>62442.54</v>
      </c>
      <c r="I2205">
        <v>55728.18</v>
      </c>
      <c r="J2205">
        <f>(1/(1-91/360*VLOOKUP($A2205,Tbills!$B$4:$C$974,2,1)/100))^((1)/91)-1</f>
        <v>1.1111679050213041E-6</v>
      </c>
      <c r="K2205">
        <f t="shared" si="230"/>
        <v>26.767621693098892</v>
      </c>
      <c r="M2205" s="2">
        <f t="shared" si="226"/>
        <v>6.8607637367940111</v>
      </c>
      <c r="N2205" s="2"/>
      <c r="O2205" s="2">
        <f t="shared" si="227"/>
        <v>164101651.49832389</v>
      </c>
      <c r="P2205" s="2"/>
      <c r="Q2205">
        <f>ROW()</f>
        <v>2205</v>
      </c>
      <c r="R2205">
        <f t="shared" si="229"/>
        <v>0.92623438429506255</v>
      </c>
      <c r="S2205">
        <f t="shared" si="232"/>
        <v>19.685063440708703</v>
      </c>
      <c r="U2205">
        <v>19.627424999999999</v>
      </c>
      <c r="V2205">
        <f t="shared" si="231"/>
        <v>19.898286680201277</v>
      </c>
      <c r="Z2205">
        <f t="shared" si="228"/>
        <v>-9.3421525417405116E-2</v>
      </c>
    </row>
    <row r="2206" spans="1:26" x14ac:dyDescent="0.25">
      <c r="A2206" s="1">
        <v>41262</v>
      </c>
      <c r="B2206" s="12">
        <v>17.36</v>
      </c>
      <c r="C2206" s="12">
        <v>17.86</v>
      </c>
      <c r="D2206">
        <v>3090.21</v>
      </c>
      <c r="E2206">
        <v>2757.56</v>
      </c>
      <c r="F2206">
        <f>IFERROR(VLOOKUP(A2206,SHORTVOL!$A$2:$E$10000,5,0),"")</f>
        <v>260.81</v>
      </c>
      <c r="G2206">
        <f>IFERROR(VLOOKUP($A2206,LONGVOL!$A$2:$E$10000,5,0),"")</f>
        <v>29705.48</v>
      </c>
      <c r="H2206">
        <v>63694.59</v>
      </c>
      <c r="I2206">
        <v>56845.54</v>
      </c>
      <c r="J2206">
        <f>(1/(1-91/360*VLOOKUP($A2206,Tbills!$B$4:$C$974,2,1)/100))^((1)/91)-1</f>
        <v>1.1111679050213041E-6</v>
      </c>
      <c r="K2206">
        <f t="shared" si="230"/>
        <v>25.979650410074708</v>
      </c>
      <c r="M2206" s="2">
        <f t="shared" si="226"/>
        <v>6.4574549750061916</v>
      </c>
      <c r="N2206" s="2"/>
      <c r="O2206" s="2">
        <f t="shared" si="227"/>
        <v>183345634.91196346</v>
      </c>
      <c r="P2206" s="2"/>
      <c r="Q2206">
        <f>ROW()</f>
        <v>2206</v>
      </c>
      <c r="R2206">
        <f t="shared" si="229"/>
        <v>0.97200447928331468</v>
      </c>
      <c r="S2206">
        <f t="shared" si="232"/>
        <v>18.526237841656044</v>
      </c>
      <c r="U2206">
        <v>18.452525000000001</v>
      </c>
      <c r="V2206">
        <f t="shared" si="231"/>
        <v>18.727109389420228</v>
      </c>
      <c r="Z2206">
        <f t="shared" si="228"/>
        <v>0.11726867607932712</v>
      </c>
    </row>
    <row r="2207" spans="1:26" x14ac:dyDescent="0.25">
      <c r="A2207" s="1">
        <v>41263</v>
      </c>
      <c r="B2207" s="12">
        <v>17.670000000000002</v>
      </c>
      <c r="C2207" s="12">
        <v>18.14</v>
      </c>
      <c r="D2207">
        <v>3160.81</v>
      </c>
      <c r="E2207">
        <v>2820.56</v>
      </c>
      <c r="F2207">
        <f>IFERROR(VLOOKUP(A2207,SHORTVOL!$A$2:$E$10000,5,0),"")</f>
        <v>253.13</v>
      </c>
      <c r="G2207">
        <f>IFERROR(VLOOKUP($A2207,LONGVOL!$A$2:$E$10000,5,0),"")</f>
        <v>30580.32</v>
      </c>
      <c r="H2207">
        <v>64160.26</v>
      </c>
      <c r="I2207">
        <v>57261.07</v>
      </c>
      <c r="J2207">
        <f>(1/(1-91/360*VLOOKUP($A2207,Tbills!$B$4:$C$974,2,1)/100))^((1)/91)-1</f>
        <v>1.1111679050213041E-6</v>
      </c>
      <c r="K2207">
        <f t="shared" si="230"/>
        <v>25.682212710630566</v>
      </c>
      <c r="M2207" s="2">
        <f t="shared" si="226"/>
        <v>6.2666430109544358</v>
      </c>
      <c r="N2207" s="2"/>
      <c r="O2207" s="2">
        <f t="shared" si="227"/>
        <v>194117467.82060972</v>
      </c>
      <c r="P2207" s="2"/>
      <c r="Q2207">
        <f>ROW()</f>
        <v>2207</v>
      </c>
      <c r="R2207">
        <f t="shared" si="229"/>
        <v>0.97409040793825807</v>
      </c>
      <c r="S2207">
        <f t="shared" si="232"/>
        <v>18.102138990538176</v>
      </c>
      <c r="U2207">
        <v>18.027125000000002</v>
      </c>
      <c r="V2207">
        <f t="shared" si="231"/>
        <v>18.298608033830924</v>
      </c>
      <c r="Z2207">
        <f t="shared" si="228"/>
        <v>5.875151003086887E-2</v>
      </c>
    </row>
    <row r="2208" spans="1:26" x14ac:dyDescent="0.25">
      <c r="A2208" s="1">
        <v>41264</v>
      </c>
      <c r="B2208" s="12">
        <v>17.84</v>
      </c>
      <c r="C2208" s="12">
        <v>18.87</v>
      </c>
      <c r="D2208">
        <v>3288.72</v>
      </c>
      <c r="E2208">
        <v>2934.7</v>
      </c>
      <c r="F2208">
        <f>IFERROR(VLOOKUP(A2208,SHORTVOL!$A$2:$E$10000,5,0),"")</f>
        <v>235.93</v>
      </c>
      <c r="G2208">
        <f>IFERROR(VLOOKUP($A2208,LONGVOL!$A$2:$E$10000,5,0),"")</f>
        <v>32657.63</v>
      </c>
      <c r="H2208">
        <v>66076.600000000006</v>
      </c>
      <c r="I2208">
        <v>58971.28</v>
      </c>
      <c r="J2208">
        <f>(1/(1-91/360*VLOOKUP($A2208,Tbills!$B$4:$C$974,2,1)/100))^((1)/91)-1</f>
        <v>1.1111679050213041E-6</v>
      </c>
      <c r="K2208">
        <f t="shared" si="230"/>
        <v>25.16191492939674</v>
      </c>
      <c r="M2208" s="2">
        <f t="shared" si="226"/>
        <v>5.8402130737402311</v>
      </c>
      <c r="N2208" s="2"/>
      <c r="O2208" s="2">
        <f t="shared" si="227"/>
        <v>220459015.34981421</v>
      </c>
      <c r="P2208" s="2"/>
      <c r="Q2208">
        <f>ROW()</f>
        <v>2208</v>
      </c>
      <c r="R2208">
        <f t="shared" si="229"/>
        <v>0.94541600423953365</v>
      </c>
      <c r="S2208">
        <f t="shared" si="232"/>
        <v>17.368788179656917</v>
      </c>
      <c r="U2208">
        <v>17.297350000000002</v>
      </c>
      <c r="V2208">
        <f t="shared" si="231"/>
        <v>17.557485777611781</v>
      </c>
      <c r="Z2208">
        <f t="shared" si="228"/>
        <v>0.13569900650851041</v>
      </c>
    </row>
    <row r="2209" spans="1:26" x14ac:dyDescent="0.25">
      <c r="A2209" s="1">
        <v>41267</v>
      </c>
      <c r="B2209" s="12">
        <v>17.84</v>
      </c>
      <c r="C2209" s="12">
        <v>18.87</v>
      </c>
      <c r="D2209">
        <v>3360.62</v>
      </c>
      <c r="E2209">
        <v>2998.85</v>
      </c>
      <c r="F2209">
        <f>IFERROR(VLOOKUP(A2209,SHORTVOL!$A$2:$E$10000,5,0),"")</f>
        <v>236.58</v>
      </c>
      <c r="G2209">
        <f>IFERROR(VLOOKUP($A2209,LONGVOL!$A$2:$E$10000,5,0),"")</f>
        <v>32567.61</v>
      </c>
      <c r="H2209">
        <v>65990.41</v>
      </c>
      <c r="I2209">
        <v>58894.16</v>
      </c>
      <c r="J2209">
        <f>(1/(1-91/360*VLOOKUP($A2209,Tbills!$B$4:$C$974,2,1)/100))^((1)/91)-1</f>
        <v>1.1111679050213041E-6</v>
      </c>
      <c r="K2209">
        <f t="shared" si="230"/>
        <v>24.884962923086523</v>
      </c>
      <c r="M2209" s="2">
        <f t="shared" si="226"/>
        <v>5.8544502153595905</v>
      </c>
      <c r="N2209" s="2"/>
      <c r="O2209" s="2">
        <f t="shared" si="227"/>
        <v>219150844.98572493</v>
      </c>
      <c r="P2209" s="2"/>
      <c r="Q2209">
        <f>ROW()</f>
        <v>2209</v>
      </c>
      <c r="R2209">
        <f t="shared" si="229"/>
        <v>0.94541600423953365</v>
      </c>
      <c r="S2209">
        <f t="shared" si="232"/>
        <v>16.986747802775788</v>
      </c>
      <c r="U2209">
        <v>16.922750000000001</v>
      </c>
      <c r="V2209">
        <f t="shared" si="231"/>
        <v>17.171846087163004</v>
      </c>
      <c r="Z2209">
        <f t="shared" si="228"/>
        <v>-5.9338483482452853E-3</v>
      </c>
    </row>
    <row r="2210" spans="1:26" x14ac:dyDescent="0.25">
      <c r="A2210" s="1">
        <v>41269</v>
      </c>
      <c r="B2210" s="12">
        <v>19.48</v>
      </c>
      <c r="C2210" s="12">
        <v>19.93</v>
      </c>
      <c r="D2210">
        <v>3503.27</v>
      </c>
      <c r="E2210">
        <v>3126.14</v>
      </c>
      <c r="F2210">
        <f>IFERROR(VLOOKUP(A2210,SHORTVOL!$A$2:$E$10000,5,0),"")</f>
        <v>228.71</v>
      </c>
      <c r="G2210">
        <f>IFERROR(VLOOKUP($A2210,LONGVOL!$A$2:$E$10000,5,0),"")</f>
        <v>33650.94</v>
      </c>
      <c r="H2210">
        <v>67082.83</v>
      </c>
      <c r="I2210">
        <v>59868.97</v>
      </c>
      <c r="J2210">
        <f>(1/(1-91/360*VLOOKUP($A2210,Tbills!$B$4:$C$974,2,1)/100))^((1)/91)-1</f>
        <v>2.5002875438939753E-6</v>
      </c>
      <c r="K2210">
        <f t="shared" si="230"/>
        <v>24.355558109107481</v>
      </c>
      <c r="M2210" s="2">
        <f t="shared" si="226"/>
        <v>5.6585039129776122</v>
      </c>
      <c r="N2210" s="2"/>
      <c r="O2210" s="2">
        <f t="shared" si="227"/>
        <v>233664573.96094278</v>
      </c>
      <c r="P2210" s="2"/>
      <c r="Q2210">
        <f>ROW()</f>
        <v>2210</v>
      </c>
      <c r="R2210">
        <f t="shared" si="229"/>
        <v>0.97742097340692424</v>
      </c>
      <c r="S2210">
        <f t="shared" si="232"/>
        <v>16.264208572912615</v>
      </c>
      <c r="U2210">
        <v>16.20365</v>
      </c>
      <c r="V2210">
        <f t="shared" si="231"/>
        <v>16.441785487381523</v>
      </c>
      <c r="Z2210">
        <f t="shared" si="228"/>
        <v>6.6227118477061975E-2</v>
      </c>
    </row>
    <row r="2211" spans="1:26" x14ac:dyDescent="0.25">
      <c r="A2211" s="1">
        <v>41270</v>
      </c>
      <c r="B2211" s="12">
        <v>19.47</v>
      </c>
      <c r="C2211" s="12">
        <v>19.920000000000002</v>
      </c>
      <c r="D2211">
        <v>3443.94</v>
      </c>
      <c r="E2211">
        <v>3073.18</v>
      </c>
      <c r="F2211">
        <f>IFERROR(VLOOKUP(A2211,SHORTVOL!$A$2:$E$10000,5,0),"")</f>
        <v>228.76</v>
      </c>
      <c r="G2211">
        <f>IFERROR(VLOOKUP($A2211,LONGVOL!$A$2:$E$10000,5,0),"")</f>
        <v>33643.199999999997</v>
      </c>
      <c r="H2211">
        <v>65946.83</v>
      </c>
      <c r="I2211">
        <v>58854.98</v>
      </c>
      <c r="J2211">
        <f>(1/(1-91/360*VLOOKUP($A2211,Tbills!$B$4:$C$974,2,1)/100))^((1)/91)-1</f>
        <v>2.5002875438939753E-6</v>
      </c>
      <c r="K2211">
        <f t="shared" si="230"/>
        <v>24.561222825260028</v>
      </c>
      <c r="M2211" s="2">
        <f t="shared" si="226"/>
        <v>5.6591439743730527</v>
      </c>
      <c r="N2211" s="2"/>
      <c r="O2211" s="2">
        <f t="shared" si="227"/>
        <v>233524130.37086037</v>
      </c>
      <c r="P2211" s="2"/>
      <c r="Q2211">
        <f>ROW()</f>
        <v>2211</v>
      </c>
      <c r="R2211">
        <f t="shared" si="229"/>
        <v>0.9774096385542167</v>
      </c>
      <c r="S2211">
        <f t="shared" si="232"/>
        <v>16.538970510168664</v>
      </c>
      <c r="U2211">
        <v>16.475549999999998</v>
      </c>
      <c r="V2211">
        <f t="shared" si="231"/>
        <v>16.719749485379623</v>
      </c>
      <c r="Z2211">
        <f t="shared" si="228"/>
        <v>-6.0104785120695947E-4</v>
      </c>
    </row>
    <row r="2212" spans="1:26" x14ac:dyDescent="0.25">
      <c r="A2212" s="1">
        <v>41271</v>
      </c>
      <c r="B2212" s="12">
        <v>22.72</v>
      </c>
      <c r="C2212" s="12">
        <v>21.88</v>
      </c>
      <c r="D2212">
        <v>3985.05</v>
      </c>
      <c r="E2212">
        <v>3556.03</v>
      </c>
      <c r="F2212">
        <f>IFERROR(VLOOKUP(A2212,SHORTVOL!$A$2:$E$10000,5,0),"")</f>
        <v>216.86</v>
      </c>
      <c r="G2212">
        <f>IFERROR(VLOOKUP($A2212,LONGVOL!$A$2:$E$10000,5,0),"")</f>
        <v>35394.07</v>
      </c>
      <c r="H2212">
        <v>69486.61</v>
      </c>
      <c r="I2212">
        <v>62013.95</v>
      </c>
      <c r="J2212">
        <f>(1/(1-91/360*VLOOKUP($A2212,Tbills!$B$4:$C$974,2,1)/100))^((1)/91)-1</f>
        <v>2.5002875438939753E-6</v>
      </c>
      <c r="K2212">
        <f t="shared" si="230"/>
        <v>22.631136249918086</v>
      </c>
      <c r="M2212" s="2">
        <f t="shared" si="226"/>
        <v>5.3641917882183083</v>
      </c>
      <c r="N2212" s="2"/>
      <c r="O2212" s="2">
        <f t="shared" si="227"/>
        <v>257794024.09960973</v>
      </c>
      <c r="P2212" s="2"/>
      <c r="Q2212">
        <f>ROW()</f>
        <v>2212</v>
      </c>
      <c r="R2212">
        <f t="shared" si="229"/>
        <v>1.0383912248628884</v>
      </c>
      <c r="S2212">
        <f t="shared" si="232"/>
        <v>13.939761461783956</v>
      </c>
      <c r="U2212">
        <v>13.88635</v>
      </c>
      <c r="V2212">
        <f t="shared" si="231"/>
        <v>14.092300192839449</v>
      </c>
      <c r="Z2212">
        <f t="shared" si="228"/>
        <v>0.10392884748229769</v>
      </c>
    </row>
    <row r="2213" spans="1:26" x14ac:dyDescent="0.25">
      <c r="A2213" s="1">
        <v>41274</v>
      </c>
      <c r="B2213" s="12">
        <v>18.02</v>
      </c>
      <c r="C2213" s="12">
        <v>18.73</v>
      </c>
      <c r="D2213">
        <v>3233.96</v>
      </c>
      <c r="E2213">
        <v>2885.77</v>
      </c>
      <c r="F2213">
        <f>IFERROR(VLOOKUP(A2213,SHORTVOL!$A$2:$E$10000,5,0),"")</f>
        <v>239.17</v>
      </c>
      <c r="G2213">
        <f>IFERROR(VLOOKUP($A2213,LONGVOL!$A$2:$E$10000,5,0),"")</f>
        <v>31751.8</v>
      </c>
      <c r="H2213">
        <v>66112.47</v>
      </c>
      <c r="I2213">
        <v>59002.2</v>
      </c>
      <c r="J2213">
        <f>(1/(1-91/360*VLOOKUP($A2213,Tbills!$B$4:$C$974,2,1)/100))^((1)/91)-1</f>
        <v>2.5002875438939753E-6</v>
      </c>
      <c r="K2213">
        <f t="shared" si="230"/>
        <v>24.762022897514242</v>
      </c>
      <c r="M2213" s="2">
        <f t="shared" si="226"/>
        <v>5.9141742000972446</v>
      </c>
      <c r="N2213" s="2"/>
      <c r="O2213" s="2">
        <f t="shared" si="227"/>
        <v>204650155.97504246</v>
      </c>
      <c r="P2213" s="2"/>
      <c r="Q2213">
        <f>ROW()</f>
        <v>2213</v>
      </c>
      <c r="R2213">
        <f t="shared" si="229"/>
        <v>0.96209289909236517</v>
      </c>
      <c r="S2213">
        <f t="shared" si="232"/>
        <v>16.564889246144073</v>
      </c>
      <c r="U2213">
        <v>16.539175</v>
      </c>
      <c r="V2213">
        <f t="shared" si="231"/>
        <v>16.746761367369135</v>
      </c>
      <c r="Z2213">
        <f t="shared" si="228"/>
        <v>-0.20614856496453493</v>
      </c>
    </row>
    <row r="2214" spans="1:26" x14ac:dyDescent="0.25">
      <c r="A2214" s="1">
        <v>41276</v>
      </c>
      <c r="B2214" s="12">
        <v>14.68</v>
      </c>
      <c r="C2214" s="12">
        <v>16.690000000000001</v>
      </c>
      <c r="D2214">
        <v>2885.7</v>
      </c>
      <c r="E2214">
        <v>2574.9899999999998</v>
      </c>
      <c r="F2214">
        <f>IFERROR(VLOOKUP(A2214,SHORTVOL!$A$2:$E$10000,5,0),"")</f>
        <v>266.25</v>
      </c>
      <c r="G2214">
        <f>IFERROR(VLOOKUP($A2214,LONGVOL!$A$2:$E$10000,5,0),"")</f>
        <v>28157.62</v>
      </c>
      <c r="H2214">
        <v>61654.69</v>
      </c>
      <c r="I2214">
        <v>55023.55</v>
      </c>
      <c r="J2214">
        <f>(1/(1-91/360*VLOOKUP($A2214,Tbills!$B$4:$C$974,2,1)/100))^((1)/91)-1</f>
        <v>2.0835330114543638E-6</v>
      </c>
      <c r="K2214">
        <f t="shared" si="230"/>
        <v>26.094024681619427</v>
      </c>
      <c r="M2214" s="2">
        <f t="shared" si="226"/>
        <v>6.5824171597318006</v>
      </c>
      <c r="N2214" s="2"/>
      <c r="O2214" s="2">
        <f t="shared" si="227"/>
        <v>158274282.84881595</v>
      </c>
      <c r="P2214" s="2"/>
      <c r="Q2214">
        <f>ROW()</f>
        <v>2214</v>
      </c>
      <c r="R2214">
        <f t="shared" si="229"/>
        <v>0.87956860395446368</v>
      </c>
      <c r="S2214">
        <f t="shared" si="232"/>
        <v>18.347118605983308</v>
      </c>
      <c r="U2214">
        <v>18.322500000000002</v>
      </c>
      <c r="V2214">
        <f t="shared" si="231"/>
        <v>18.549006993487666</v>
      </c>
      <c r="Z2214">
        <f t="shared" si="228"/>
        <v>-0.22661049489687246</v>
      </c>
    </row>
    <row r="2215" spans="1:26" x14ac:dyDescent="0.25">
      <c r="A2215" s="1">
        <v>41277</v>
      </c>
      <c r="B2215" s="12">
        <v>14.56</v>
      </c>
      <c r="C2215" s="12">
        <v>16.739999999999998</v>
      </c>
      <c r="D2215">
        <v>2930.31</v>
      </c>
      <c r="E2215">
        <v>2614.79</v>
      </c>
      <c r="F2215">
        <f>IFERROR(VLOOKUP(A2215,SHORTVOL!$A$2:$E$10000,5,0),"")</f>
        <v>266.33</v>
      </c>
      <c r="G2215">
        <f>IFERROR(VLOOKUP($A2215,LONGVOL!$A$2:$E$10000,5,0),"")</f>
        <v>28148.98</v>
      </c>
      <c r="H2215">
        <v>61680.44</v>
      </c>
      <c r="I2215">
        <v>55046.42</v>
      </c>
      <c r="J2215">
        <f>(1/(1-91/360*VLOOKUP($A2215,Tbills!$B$4:$C$974,2,1)/100))^((1)/91)-1</f>
        <v>2.0835330114543638E-6</v>
      </c>
      <c r="K2215">
        <f t="shared" si="230"/>
        <v>25.891691311419965</v>
      </c>
      <c r="M2215" s="2">
        <f t="shared" si="226"/>
        <v>6.5837004568423172</v>
      </c>
      <c r="N2215" s="2"/>
      <c r="O2215" s="2">
        <f t="shared" si="227"/>
        <v>158154833.63812718</v>
      </c>
      <c r="P2215" s="2"/>
      <c r="Q2215">
        <f>ROW()</f>
        <v>2215</v>
      </c>
      <c r="R2215">
        <f t="shared" si="229"/>
        <v>0.86977299880525694</v>
      </c>
      <c r="S2215">
        <f t="shared" si="232"/>
        <v>18.062697423949579</v>
      </c>
      <c r="U2215">
        <v>18.028749999999999</v>
      </c>
      <c r="V2215">
        <f t="shared" si="231"/>
        <v>18.261669260139474</v>
      </c>
      <c r="Z2215">
        <f t="shared" si="228"/>
        <v>-7.5469753227608294E-4</v>
      </c>
    </row>
    <row r="2216" spans="1:26" x14ac:dyDescent="0.25">
      <c r="A2216" s="1">
        <v>41278</v>
      </c>
      <c r="B2216" s="12">
        <v>13.83</v>
      </c>
      <c r="C2216" s="12">
        <v>16.34</v>
      </c>
      <c r="D2216">
        <v>2858.22</v>
      </c>
      <c r="E2216">
        <v>2550.46</v>
      </c>
      <c r="F2216">
        <f>IFERROR(VLOOKUP(A2216,SHORTVOL!$A$2:$E$10000,5,0),"")</f>
        <v>273.39999999999998</v>
      </c>
      <c r="G2216">
        <f>IFERROR(VLOOKUP($A2216,LONGVOL!$A$2:$E$10000,5,0),"")</f>
        <v>27401.27</v>
      </c>
      <c r="H2216">
        <v>61243.08</v>
      </c>
      <c r="I2216">
        <v>54655.98</v>
      </c>
      <c r="J2216">
        <f>(1/(1-91/360*VLOOKUP($A2216,Tbills!$B$4:$C$974,2,1)/100))^((1)/91)-1</f>
        <v>2.0835330114543638E-6</v>
      </c>
      <c r="K2216">
        <f t="shared" si="230"/>
        <v>26.209507459446368</v>
      </c>
      <c r="M2216" s="2">
        <f t="shared" si="226"/>
        <v>6.7577585837336729</v>
      </c>
      <c r="N2216" s="2"/>
      <c r="O2216" s="2">
        <f t="shared" si="227"/>
        <v>149731698.04200378</v>
      </c>
      <c r="P2216" s="2"/>
      <c r="Q2216">
        <f>ROW()</f>
        <v>2216</v>
      </c>
      <c r="R2216">
        <f t="shared" si="229"/>
        <v>0.84638922888616897</v>
      </c>
      <c r="S2216">
        <f t="shared" si="232"/>
        <v>18.50622040096593</v>
      </c>
      <c r="U2216">
        <v>18.472549999999998</v>
      </c>
      <c r="V2216">
        <f t="shared" si="231"/>
        <v>18.710296323293846</v>
      </c>
      <c r="Z2216">
        <f t="shared" si="228"/>
        <v>-5.3258793312611075E-2</v>
      </c>
    </row>
    <row r="2217" spans="1:26" x14ac:dyDescent="0.25">
      <c r="A2217" s="1">
        <v>41281</v>
      </c>
      <c r="B2217" s="12">
        <v>13.79</v>
      </c>
      <c r="C2217" s="12">
        <v>16.45</v>
      </c>
      <c r="D2217">
        <v>2793.37</v>
      </c>
      <c r="E2217">
        <v>2492.5700000000002</v>
      </c>
      <c r="F2217">
        <f>IFERROR(VLOOKUP(A2217,SHORTVOL!$A$2:$E$10000,5,0),"")</f>
        <v>273.52999999999997</v>
      </c>
      <c r="G2217">
        <f>IFERROR(VLOOKUP($A2217,LONGVOL!$A$2:$E$10000,5,0),"")</f>
        <v>27388.9</v>
      </c>
      <c r="H2217">
        <v>61447.55</v>
      </c>
      <c r="I2217">
        <v>54838.12</v>
      </c>
      <c r="J2217">
        <f>(1/(1-91/360*VLOOKUP($A2217,Tbills!$B$4:$C$974,2,1)/100))^((1)/91)-1</f>
        <v>1.8057055335418681E-6</v>
      </c>
      <c r="K2217">
        <f t="shared" si="230"/>
        <v>26.504887739606222</v>
      </c>
      <c r="M2217" s="2">
        <f t="shared" si="226"/>
        <v>6.7588326507584213</v>
      </c>
      <c r="N2217" s="2"/>
      <c r="O2217" s="2">
        <f t="shared" si="227"/>
        <v>149533195.18335605</v>
      </c>
      <c r="P2217" s="2"/>
      <c r="Q2217">
        <f>ROW()</f>
        <v>2217</v>
      </c>
      <c r="R2217">
        <f t="shared" si="229"/>
        <v>0.83829787234042552</v>
      </c>
      <c r="S2217">
        <f t="shared" si="232"/>
        <v>18.923627747089455</v>
      </c>
      <c r="U2217">
        <v>18.888400000000001</v>
      </c>
      <c r="V2217">
        <f t="shared" si="231"/>
        <v>19.132976605654122</v>
      </c>
      <c r="Z2217">
        <f t="shared" si="228"/>
        <v>-1.3257236860564348E-3</v>
      </c>
    </row>
    <row r="2218" spans="1:26" x14ac:dyDescent="0.25">
      <c r="A2218" s="1">
        <v>41282</v>
      </c>
      <c r="B2218" s="12">
        <v>13.62</v>
      </c>
      <c r="C2218" s="12">
        <v>16.45</v>
      </c>
      <c r="D2218">
        <v>2787.51</v>
      </c>
      <c r="E2218">
        <v>2487.34</v>
      </c>
      <c r="F2218">
        <f>IFERROR(VLOOKUP(A2218,SHORTVOL!$A$2:$E$10000,5,0),"")</f>
        <v>276.58999999999997</v>
      </c>
      <c r="G2218">
        <f>IFERROR(VLOOKUP($A2218,LONGVOL!$A$2:$E$10000,5,0),"")</f>
        <v>27082.5</v>
      </c>
      <c r="H2218">
        <v>61074.33</v>
      </c>
      <c r="I2218">
        <v>54504.94</v>
      </c>
      <c r="J2218">
        <f>(1/(1-91/360*VLOOKUP($A2218,Tbills!$B$4:$C$974,2,1)/100))^((1)/91)-1</f>
        <v>1.8057055335418681E-6</v>
      </c>
      <c r="K2218">
        <f t="shared" si="230"/>
        <v>26.532003916875503</v>
      </c>
      <c r="M2218" s="2">
        <f t="shared" si="226"/>
        <v>6.8337233096679038</v>
      </c>
      <c r="N2218" s="2"/>
      <c r="O2218" s="2">
        <f t="shared" si="227"/>
        <v>146166908.91148913</v>
      </c>
      <c r="P2218" s="2"/>
      <c r="Q2218">
        <f>ROW()</f>
        <v>2218</v>
      </c>
      <c r="R2218">
        <f t="shared" si="229"/>
        <v>0.8279635258358663</v>
      </c>
      <c r="S2218">
        <f t="shared" si="232"/>
        <v>18.962450759495731</v>
      </c>
      <c r="U2218">
        <v>18.926925000000001</v>
      </c>
      <c r="V2218">
        <f t="shared" si="231"/>
        <v>19.172447583277915</v>
      </c>
      <c r="Z2218">
        <f t="shared" si="228"/>
        <v>-2.2511966441559728E-2</v>
      </c>
    </row>
    <row r="2219" spans="1:26" x14ac:dyDescent="0.25">
      <c r="A2219" s="1">
        <v>41283</v>
      </c>
      <c r="B2219" s="12">
        <v>13.81</v>
      </c>
      <c r="C2219" s="12">
        <v>16.5</v>
      </c>
      <c r="D2219">
        <v>2783.63</v>
      </c>
      <c r="E2219">
        <v>2483.87</v>
      </c>
      <c r="F2219">
        <f>IFERROR(VLOOKUP(A2219,SHORTVOL!$A$2:$E$10000,5,0),"")</f>
        <v>275.48</v>
      </c>
      <c r="G2219">
        <f>IFERROR(VLOOKUP($A2219,LONGVOL!$A$2:$E$10000,5,0),"")</f>
        <v>27190.52</v>
      </c>
      <c r="H2219">
        <v>60710.42</v>
      </c>
      <c r="I2219">
        <v>54180.07</v>
      </c>
      <c r="J2219">
        <f>(1/(1-91/360*VLOOKUP($A2219,Tbills!$B$4:$C$974,2,1)/100))^((1)/91)-1</f>
        <v>1.8057055335418681E-6</v>
      </c>
      <c r="K2219">
        <f t="shared" si="230"/>
        <v>26.549819805993106</v>
      </c>
      <c r="M2219" s="2">
        <f t="shared" si="226"/>
        <v>6.8055805581281419</v>
      </c>
      <c r="N2219" s="2"/>
      <c r="O2219" s="2">
        <f t="shared" si="227"/>
        <v>147312109.91554019</v>
      </c>
      <c r="P2219" s="2"/>
      <c r="Q2219">
        <f>ROW()</f>
        <v>2219</v>
      </c>
      <c r="R2219">
        <f t="shared" si="229"/>
        <v>0.83696969696969703</v>
      </c>
      <c r="S2219">
        <f t="shared" si="232"/>
        <v>18.988020188680569</v>
      </c>
      <c r="U2219">
        <v>18.953150000000001</v>
      </c>
      <c r="V2219">
        <f t="shared" si="231"/>
        <v>19.198518947236096</v>
      </c>
      <c r="Z2219">
        <f t="shared" si="228"/>
        <v>7.8348855604830625E-3</v>
      </c>
    </row>
    <row r="2220" spans="1:26" x14ac:dyDescent="0.25">
      <c r="A2220" s="1">
        <v>41284</v>
      </c>
      <c r="B2220" s="12">
        <v>13.49</v>
      </c>
      <c r="C2220" s="12">
        <v>16.12</v>
      </c>
      <c r="D2220">
        <v>2723.79</v>
      </c>
      <c r="E2220">
        <v>2430.4699999999998</v>
      </c>
      <c r="F2220">
        <f>IFERROR(VLOOKUP(A2220,SHORTVOL!$A$2:$E$10000,5,0),"")</f>
        <v>282.47000000000003</v>
      </c>
      <c r="G2220">
        <f>IFERROR(VLOOKUP($A2220,LONGVOL!$A$2:$E$10000,5,0),"")</f>
        <v>26501.42</v>
      </c>
      <c r="H2220">
        <v>59871.4</v>
      </c>
      <c r="I2220">
        <v>53431.199999999997</v>
      </c>
      <c r="J2220">
        <f>(1/(1-91/360*VLOOKUP($A2220,Tbills!$B$4:$C$974,2,1)/100))^((1)/91)-1</f>
        <v>1.8057055335418681E-6</v>
      </c>
      <c r="K2220">
        <f t="shared" si="230"/>
        <v>26.834514789201492</v>
      </c>
      <c r="M2220" s="2">
        <f t="shared" si="226"/>
        <v>6.9775285664054056</v>
      </c>
      <c r="N2220" s="2"/>
      <c r="O2220" s="2">
        <f t="shared" si="227"/>
        <v>139825601.29422602</v>
      </c>
      <c r="P2220" s="2"/>
      <c r="Q2220">
        <f>ROW()</f>
        <v>2220</v>
      </c>
      <c r="R2220">
        <f t="shared" si="229"/>
        <v>0.83684863523573194</v>
      </c>
      <c r="S2220">
        <f t="shared" si="232"/>
        <v>19.395334735583592</v>
      </c>
      <c r="U2220">
        <v>19.357324999999999</v>
      </c>
      <c r="V2220">
        <f t="shared" si="231"/>
        <v>19.610572396375343</v>
      </c>
      <c r="Z2220">
        <f t="shared" si="228"/>
        <v>-5.0820727675453647E-2</v>
      </c>
    </row>
    <row r="2221" spans="1:26" x14ac:dyDescent="0.25">
      <c r="A2221" s="1">
        <v>41285</v>
      </c>
      <c r="B2221" s="12">
        <v>13.36</v>
      </c>
      <c r="C2221" s="12">
        <v>16.010000000000002</v>
      </c>
      <c r="D2221">
        <v>2707.98</v>
      </c>
      <c r="E2221">
        <v>2416.35</v>
      </c>
      <c r="F2221">
        <f>IFERROR(VLOOKUP(A2221,SHORTVOL!$A$2:$E$10000,5,0),"")</f>
        <v>283.64999999999998</v>
      </c>
      <c r="G2221">
        <f>IFERROR(VLOOKUP($A2221,LONGVOL!$A$2:$E$10000,5,0),"")</f>
        <v>26390.11</v>
      </c>
      <c r="H2221">
        <v>59627.03</v>
      </c>
      <c r="I2221">
        <v>53213.02</v>
      </c>
      <c r="J2221">
        <f>(1/(1-91/360*VLOOKUP($A2221,Tbills!$B$4:$C$974,2,1)/100))^((1)/91)-1</f>
        <v>1.8057055335418681E-6</v>
      </c>
      <c r="K2221">
        <f t="shared" si="230"/>
        <v>26.91176290337409</v>
      </c>
      <c r="M2221" s="2">
        <f t="shared" si="226"/>
        <v>7.0059376764372443</v>
      </c>
      <c r="N2221" s="2"/>
      <c r="O2221" s="2">
        <f t="shared" si="227"/>
        <v>138631460.564592</v>
      </c>
      <c r="P2221" s="2"/>
      <c r="Q2221">
        <f>ROW()</f>
        <v>2221</v>
      </c>
      <c r="R2221">
        <f t="shared" si="229"/>
        <v>0.83447845096814477</v>
      </c>
      <c r="S2221">
        <f t="shared" si="232"/>
        <v>19.507104812928063</v>
      </c>
      <c r="U2221">
        <v>19.467275000000001</v>
      </c>
      <c r="V2221">
        <f t="shared" si="231"/>
        <v>19.723807585941881</v>
      </c>
      <c r="Z2221">
        <f t="shared" si="228"/>
        <v>-8.5402152294075107E-3</v>
      </c>
    </row>
    <row r="2222" spans="1:26" x14ac:dyDescent="0.25">
      <c r="A2222" s="1">
        <v>41288</v>
      </c>
      <c r="B2222" s="12">
        <v>13.52</v>
      </c>
      <c r="C2222" s="12">
        <v>16.29</v>
      </c>
      <c r="D2222">
        <v>2699.42</v>
      </c>
      <c r="E2222">
        <v>2408.6999999999998</v>
      </c>
      <c r="F2222">
        <f>IFERROR(VLOOKUP(A2222,SHORTVOL!$A$2:$E$10000,5,0),"")</f>
        <v>287.89</v>
      </c>
      <c r="G2222">
        <f>IFERROR(VLOOKUP($A2222,LONGVOL!$A$2:$E$10000,5,0),"")</f>
        <v>25995.65</v>
      </c>
      <c r="H2222">
        <v>58976.73</v>
      </c>
      <c r="I2222">
        <v>52632.39</v>
      </c>
      <c r="J2222">
        <f>(1/(1-91/360*VLOOKUP($A2222,Tbills!$B$4:$C$974,2,1)/100))^((1)/91)-1</f>
        <v>2.0835330114543638E-6</v>
      </c>
      <c r="K2222">
        <f t="shared" si="230"/>
        <v>26.95225870924255</v>
      </c>
      <c r="M2222" s="2">
        <f t="shared" si="226"/>
        <v>7.1084125788843924</v>
      </c>
      <c r="N2222" s="2"/>
      <c r="O2222" s="2">
        <f t="shared" si="227"/>
        <v>134430219.15121493</v>
      </c>
      <c r="P2222" s="2"/>
      <c r="Q2222">
        <f>ROW()</f>
        <v>2222</v>
      </c>
      <c r="R2222">
        <f t="shared" si="229"/>
        <v>0.82995702885205647</v>
      </c>
      <c r="S2222">
        <f t="shared" si="232"/>
        <v>19.566128829855391</v>
      </c>
      <c r="U2222">
        <v>19.526975</v>
      </c>
      <c r="V2222">
        <f t="shared" si="231"/>
        <v>19.784163618349535</v>
      </c>
      <c r="Z2222">
        <f t="shared" si="228"/>
        <v>-3.030510820752419E-2</v>
      </c>
    </row>
    <row r="2223" spans="1:26" x14ac:dyDescent="0.25">
      <c r="A2223" s="1">
        <v>41289</v>
      </c>
      <c r="B2223" s="12">
        <v>13.55</v>
      </c>
      <c r="C2223" s="12">
        <v>16.329999999999998</v>
      </c>
      <c r="D2223">
        <v>2676.24</v>
      </c>
      <c r="E2223">
        <v>2388.0100000000002</v>
      </c>
      <c r="F2223">
        <f>IFERROR(VLOOKUP(A2223,SHORTVOL!$A$2:$E$10000,5,0),"")</f>
        <v>289.27999999999997</v>
      </c>
      <c r="G2223">
        <f>IFERROR(VLOOKUP($A2223,LONGVOL!$A$2:$E$10000,5,0),"")</f>
        <v>25870.23</v>
      </c>
      <c r="H2223">
        <v>59074.81</v>
      </c>
      <c r="I2223">
        <v>52719.81</v>
      </c>
      <c r="J2223">
        <f>(1/(1-91/360*VLOOKUP($A2223,Tbills!$B$4:$C$974,2,1)/100))^((1)/91)-1</f>
        <v>2.0835330114543638E-6</v>
      </c>
      <c r="K2223">
        <f t="shared" si="230"/>
        <v>27.067310049462264</v>
      </c>
      <c r="M2223" s="2">
        <f t="shared" si="226"/>
        <v>7.1419802394839316</v>
      </c>
      <c r="N2223" s="2"/>
      <c r="O2223" s="2">
        <f t="shared" si="227"/>
        <v>133114276.20765962</v>
      </c>
      <c r="P2223" s="2"/>
      <c r="Q2223">
        <f>ROW()</f>
        <v>2223</v>
      </c>
      <c r="R2223">
        <f t="shared" si="229"/>
        <v>0.82976117575015318</v>
      </c>
      <c r="S2223">
        <f t="shared" si="232"/>
        <v>19.733276795332742</v>
      </c>
      <c r="U2223">
        <v>19.691800000000001</v>
      </c>
      <c r="V2223">
        <f t="shared" si="231"/>
        <v>19.953407109788017</v>
      </c>
      <c r="Z2223">
        <f t="shared" si="228"/>
        <v>-9.7890411238195085E-3</v>
      </c>
    </row>
    <row r="2224" spans="1:26" x14ac:dyDescent="0.25">
      <c r="A2224" s="1">
        <v>41290</v>
      </c>
      <c r="B2224" s="12">
        <v>13.42</v>
      </c>
      <c r="C2224" s="12">
        <v>16.239999999999998</v>
      </c>
      <c r="D2224">
        <v>2625.43</v>
      </c>
      <c r="E2224">
        <v>2342.67</v>
      </c>
      <c r="F2224">
        <f>IFERROR(VLOOKUP(A2224,SHORTVOL!$A$2:$E$10000,5,0),"")</f>
        <v>294.23</v>
      </c>
      <c r="G2224">
        <f>IFERROR(VLOOKUP($A2224,LONGVOL!$A$2:$E$10000,5,0),"")</f>
        <v>25428.14</v>
      </c>
      <c r="H2224">
        <v>58421.34</v>
      </c>
      <c r="I2224">
        <v>52136.53</v>
      </c>
      <c r="J2224">
        <f>(1/(1-91/360*VLOOKUP($A2224,Tbills!$B$4:$C$974,2,1)/100))^((1)/91)-1</f>
        <v>2.0835330114543638E-6</v>
      </c>
      <c r="K2224">
        <f t="shared" si="230"/>
        <v>27.323555883832835</v>
      </c>
      <c r="M2224" s="2">
        <f t="shared" si="226"/>
        <v>7.2634236481653058</v>
      </c>
      <c r="N2224" s="2"/>
      <c r="O2224" s="2">
        <f t="shared" si="227"/>
        <v>128546621.97098301</v>
      </c>
      <c r="P2224" s="2"/>
      <c r="Q2224">
        <f>ROW()</f>
        <v>2224</v>
      </c>
      <c r="R2224">
        <f t="shared" si="229"/>
        <v>0.82635467980295574</v>
      </c>
      <c r="S2224">
        <f t="shared" si="232"/>
        <v>20.107006518636041</v>
      </c>
      <c r="U2224">
        <v>20.0641</v>
      </c>
      <c r="V2224">
        <f t="shared" si="231"/>
        <v>20.331543224165515</v>
      </c>
      <c r="Z2224">
        <f t="shared" si="228"/>
        <v>-3.4313781863269277E-2</v>
      </c>
    </row>
    <row r="2225" spans="1:26" x14ac:dyDescent="0.25">
      <c r="A2225" s="1">
        <v>41291</v>
      </c>
      <c r="B2225" s="12">
        <v>13.57</v>
      </c>
      <c r="C2225" s="12">
        <v>16.079999999999998</v>
      </c>
      <c r="D2225">
        <v>2656.47</v>
      </c>
      <c r="E2225">
        <v>2370.36</v>
      </c>
      <c r="F2225">
        <f>IFERROR(VLOOKUP(A2225,SHORTVOL!$A$2:$E$10000,5,0),"")</f>
        <v>294.51</v>
      </c>
      <c r="G2225">
        <f>IFERROR(VLOOKUP($A2225,LONGVOL!$A$2:$E$10000,5,0),"")</f>
        <v>25403.27</v>
      </c>
      <c r="H2225">
        <v>57758.54</v>
      </c>
      <c r="I2225">
        <v>51544.93</v>
      </c>
      <c r="J2225">
        <f>(1/(1-91/360*VLOOKUP($A2225,Tbills!$B$4:$C$974,2,1)/100))^((1)/91)-1</f>
        <v>2.0835330114543638E-6</v>
      </c>
      <c r="K2225">
        <f t="shared" si="230"/>
        <v>27.161368806340519</v>
      </c>
      <c r="M2225" s="2">
        <f t="shared" si="226"/>
        <v>7.2695689160062367</v>
      </c>
      <c r="N2225" s="2"/>
      <c r="O2225" s="2">
        <f t="shared" si="227"/>
        <v>128277069.92466004</v>
      </c>
      <c r="P2225" s="2"/>
      <c r="Q2225">
        <f>ROW()</f>
        <v>2225</v>
      </c>
      <c r="R2225">
        <f t="shared" si="229"/>
        <v>0.84390547263681603</v>
      </c>
      <c r="S2225">
        <f t="shared" si="232"/>
        <v>19.868419364758015</v>
      </c>
      <c r="U2225">
        <v>19.8247</v>
      </c>
      <c r="V2225">
        <f t="shared" si="231"/>
        <v>20.090526262953798</v>
      </c>
      <c r="Z2225">
        <f t="shared" si="228"/>
        <v>-2.0969204961590604E-3</v>
      </c>
    </row>
    <row r="2226" spans="1:26" x14ac:dyDescent="0.25">
      <c r="A2226" s="1">
        <v>41292</v>
      </c>
      <c r="B2226" s="12">
        <v>12.46</v>
      </c>
      <c r="C2226" s="12">
        <v>15.29</v>
      </c>
      <c r="D2226">
        <v>2486.5300000000002</v>
      </c>
      <c r="E2226">
        <v>2218.7199999999998</v>
      </c>
      <c r="F2226">
        <f>IFERROR(VLOOKUP(A2226,SHORTVOL!$A$2:$E$10000,5,0),"")</f>
        <v>311.92</v>
      </c>
      <c r="G2226">
        <f>IFERROR(VLOOKUP($A2226,LONGVOL!$A$2:$E$10000,5,0),"")</f>
        <v>23901.48</v>
      </c>
      <c r="H2226">
        <v>55810.26</v>
      </c>
      <c r="I2226">
        <v>49806.14</v>
      </c>
      <c r="J2226">
        <f>(1/(1-91/360*VLOOKUP($A2226,Tbills!$B$4:$C$974,2,1)/100))^((1)/91)-1</f>
        <v>2.0835330114543638E-6</v>
      </c>
      <c r="K2226">
        <f t="shared" si="230"/>
        <v>28.029441875854516</v>
      </c>
      <c r="M2226" s="2">
        <f t="shared" si="226"/>
        <v>7.6984983840899979</v>
      </c>
      <c r="N2226" s="2"/>
      <c r="O2226" s="2">
        <f t="shared" si="227"/>
        <v>113094148.12351891</v>
      </c>
      <c r="P2226" s="2"/>
      <c r="Q2226">
        <f>ROW()</f>
        <v>2226</v>
      </c>
      <c r="R2226">
        <f t="shared" si="229"/>
        <v>0.81491170699803805</v>
      </c>
      <c r="S2226">
        <f t="shared" si="232"/>
        <v>21.138485223132225</v>
      </c>
      <c r="U2226">
        <v>21.0944</v>
      </c>
      <c r="V2226">
        <f t="shared" si="231"/>
        <v>21.375039559804815</v>
      </c>
      <c r="Z2226">
        <f t="shared" si="228"/>
        <v>-0.11836037266877386</v>
      </c>
    </row>
    <row r="2227" spans="1:26" x14ac:dyDescent="0.25">
      <c r="A2227" s="1">
        <v>41296</v>
      </c>
      <c r="B2227" s="12">
        <v>12.43</v>
      </c>
      <c r="C2227" s="12">
        <v>14.72</v>
      </c>
      <c r="D2227">
        <v>2378.59</v>
      </c>
      <c r="E2227">
        <v>2122.39</v>
      </c>
      <c r="F2227">
        <f>IFERROR(VLOOKUP(A2227,SHORTVOL!$A$2:$E$10000,5,0),"")</f>
        <v>320.79000000000002</v>
      </c>
      <c r="G2227">
        <f>IFERROR(VLOOKUP($A2227,LONGVOL!$A$2:$E$10000,5,0),"")</f>
        <v>23221.98</v>
      </c>
      <c r="H2227">
        <v>53784.32</v>
      </c>
      <c r="I2227">
        <v>47997.74</v>
      </c>
      <c r="J2227">
        <f>(1/(1-91/360*VLOOKUP($A2227,Tbills!$B$4:$C$974,2,1)/100))^((1)/91)-1</f>
        <v>2.0835330114543638E-6</v>
      </c>
      <c r="K2227">
        <f t="shared" si="230"/>
        <v>28.634936599276351</v>
      </c>
      <c r="M2227" s="2">
        <f t="shared" si="226"/>
        <v>7.9140789071359015</v>
      </c>
      <c r="N2227" s="2"/>
      <c r="O2227" s="2">
        <f t="shared" si="227"/>
        <v>106603608.83491679</v>
      </c>
      <c r="P2227" s="2"/>
      <c r="Q2227">
        <f>ROW()</f>
        <v>2227</v>
      </c>
      <c r="R2227">
        <f t="shared" si="229"/>
        <v>0.84442934782608692</v>
      </c>
      <c r="S2227">
        <f t="shared" si="232"/>
        <v>22.052144429112019</v>
      </c>
      <c r="U2227">
        <v>22.002700000000001</v>
      </c>
      <c r="V2227">
        <f t="shared" si="231"/>
        <v>22.299964457171608</v>
      </c>
      <c r="Z2227">
        <f t="shared" si="228"/>
        <v>-5.7390584714545168E-2</v>
      </c>
    </row>
    <row r="2228" spans="1:26" x14ac:dyDescent="0.25">
      <c r="A2228" s="1">
        <v>41297</v>
      </c>
      <c r="B2228" s="12">
        <v>12.46</v>
      </c>
      <c r="C2228" s="12">
        <v>14.5</v>
      </c>
      <c r="D2228">
        <v>2320.52</v>
      </c>
      <c r="E2228">
        <v>2070.5700000000002</v>
      </c>
      <c r="F2228">
        <f>IFERROR(VLOOKUP(A2228,SHORTVOL!$A$2:$E$10000,5,0),"")</f>
        <v>329.71</v>
      </c>
      <c r="G2228">
        <f>IFERROR(VLOOKUP($A2228,LONGVOL!$A$2:$E$10000,5,0),"")</f>
        <v>22576.41</v>
      </c>
      <c r="H2228">
        <v>53104.22</v>
      </c>
      <c r="I2228">
        <v>47390.71</v>
      </c>
      <c r="J2228">
        <f>(1/(1-91/360*VLOOKUP($A2228,Tbills!$B$4:$C$974,2,1)/100))^((1)/91)-1</f>
        <v>2.0835330114543638E-6</v>
      </c>
      <c r="K2228">
        <f t="shared" si="230"/>
        <v>28.983755663922238</v>
      </c>
      <c r="M2228" s="2">
        <f t="shared" si="226"/>
        <v>8.1332825947276124</v>
      </c>
      <c r="N2228" s="2"/>
      <c r="O2228" s="2">
        <f t="shared" si="227"/>
        <v>100662252.73448668</v>
      </c>
      <c r="P2228" s="2"/>
      <c r="Q2228">
        <f>ROW()</f>
        <v>2228</v>
      </c>
      <c r="R2228">
        <f t="shared" si="229"/>
        <v>0.85931034482758628</v>
      </c>
      <c r="S2228">
        <f t="shared" si="232"/>
        <v>22.589514574691094</v>
      </c>
      <c r="U2228">
        <v>22.532325</v>
      </c>
      <c r="V2228">
        <f t="shared" si="231"/>
        <v>22.843640173805966</v>
      </c>
      <c r="Z2228">
        <f t="shared" si="228"/>
        <v>-5.5733161056777281E-2</v>
      </c>
    </row>
    <row r="2229" spans="1:26" x14ac:dyDescent="0.25">
      <c r="A2229" s="1">
        <v>41298</v>
      </c>
      <c r="B2229" s="12">
        <v>12.69</v>
      </c>
      <c r="C2229" s="12">
        <v>14.67</v>
      </c>
      <c r="D2229">
        <v>2353.11</v>
      </c>
      <c r="E2229">
        <v>2099.65</v>
      </c>
      <c r="F2229">
        <f>IFERROR(VLOOKUP(A2229,SHORTVOL!$A$2:$E$10000,5,0),"")</f>
        <v>327.27</v>
      </c>
      <c r="G2229">
        <f>IFERROR(VLOOKUP($A2229,LONGVOL!$A$2:$E$10000,5,0),"")</f>
        <v>22743.599999999999</v>
      </c>
      <c r="H2229">
        <v>52954.92</v>
      </c>
      <c r="I2229">
        <v>47257.37</v>
      </c>
      <c r="J2229">
        <f>(1/(1-91/360*VLOOKUP($A2229,Tbills!$B$4:$C$974,2,1)/100))^((1)/91)-1</f>
        <v>2.0835330114543638E-6</v>
      </c>
      <c r="K2229">
        <f t="shared" si="230"/>
        <v>28.779476253785624</v>
      </c>
      <c r="M2229" s="2">
        <f t="shared" si="226"/>
        <v>8.0722411566056671</v>
      </c>
      <c r="N2229" s="2"/>
      <c r="O2229" s="2">
        <f t="shared" si="227"/>
        <v>102138751.49702385</v>
      </c>
      <c r="P2229" s="2"/>
      <c r="Q2229">
        <f>ROW()</f>
        <v>2229</v>
      </c>
      <c r="R2229">
        <f t="shared" si="229"/>
        <v>0.86503067484662577</v>
      </c>
      <c r="S2229">
        <f t="shared" si="232"/>
        <v>22.271220112387269</v>
      </c>
      <c r="U2229">
        <v>22.215025000000001</v>
      </c>
      <c r="V2229">
        <f t="shared" si="231"/>
        <v>22.522027888756543</v>
      </c>
      <c r="Z2229">
        <f t="shared" si="228"/>
        <v>1.4667849391684751E-2</v>
      </c>
    </row>
    <row r="2230" spans="1:26" x14ac:dyDescent="0.25">
      <c r="A2230" s="1">
        <v>41299</v>
      </c>
      <c r="B2230" s="12">
        <v>12.89</v>
      </c>
      <c r="C2230" s="12">
        <v>14.66</v>
      </c>
      <c r="D2230">
        <v>2372.58</v>
      </c>
      <c r="E2230">
        <v>2117.02</v>
      </c>
      <c r="F2230">
        <f>IFERROR(VLOOKUP(A2230,SHORTVOL!$A$2:$E$10000,5,0),"")</f>
        <v>325.29000000000002</v>
      </c>
      <c r="G2230">
        <f>IFERROR(VLOOKUP($A2230,LONGVOL!$A$2:$E$10000,5,0),"")</f>
        <v>22880.79</v>
      </c>
      <c r="H2230">
        <v>52656.78</v>
      </c>
      <c r="I2230">
        <v>46991.21</v>
      </c>
      <c r="J2230">
        <f>(1/(1-91/360*VLOOKUP($A2230,Tbills!$B$4:$C$974,2,1)/100))^((1)/91)-1</f>
        <v>2.0835330114543638E-6</v>
      </c>
      <c r="K2230">
        <f t="shared" si="230"/>
        <v>28.659686765650747</v>
      </c>
      <c r="M2230" s="2">
        <f t="shared" si="226"/>
        <v>8.0225573864044186</v>
      </c>
      <c r="N2230" s="2"/>
      <c r="O2230" s="2">
        <f t="shared" si="227"/>
        <v>103356373.60977261</v>
      </c>
      <c r="P2230" s="2"/>
      <c r="Q2230">
        <f>ROW()</f>
        <v>2230</v>
      </c>
      <c r="R2230">
        <f t="shared" si="229"/>
        <v>0.8792633015006821</v>
      </c>
      <c r="S2230">
        <f t="shared" si="232"/>
        <v>22.085945890037483</v>
      </c>
      <c r="U2230">
        <v>22.037749999999999</v>
      </c>
      <c r="V2230">
        <f t="shared" si="231"/>
        <v>22.334927912366588</v>
      </c>
      <c r="Z2230">
        <f t="shared" si="228"/>
        <v>1.1921255105455497E-2</v>
      </c>
    </row>
    <row r="2231" spans="1:26" x14ac:dyDescent="0.25">
      <c r="A2231" s="1">
        <v>41302</v>
      </c>
      <c r="B2231" s="12">
        <v>13.57</v>
      </c>
      <c r="C2231" s="12">
        <v>15.07</v>
      </c>
      <c r="D2231">
        <v>2436.38</v>
      </c>
      <c r="E2231">
        <v>2173.94</v>
      </c>
      <c r="F2231">
        <f>IFERROR(VLOOKUP(A2231,SHORTVOL!$A$2:$E$10000,5,0),"")</f>
        <v>315.27</v>
      </c>
      <c r="G2231">
        <f>IFERROR(VLOOKUP($A2231,LONGVOL!$A$2:$E$10000,5,0),"")</f>
        <v>23585.91</v>
      </c>
      <c r="H2231">
        <v>52918.23</v>
      </c>
      <c r="I2231">
        <v>47224.23</v>
      </c>
      <c r="J2231">
        <f>(1/(1-91/360*VLOOKUP($A2231,Tbills!$B$4:$C$974,2,1)/100))^((1)/91)-1</f>
        <v>2.0835330114543638E-6</v>
      </c>
      <c r="K2231">
        <f t="shared" si="230"/>
        <v>28.272194740739511</v>
      </c>
      <c r="M2231" s="2">
        <f t="shared" si="226"/>
        <v>7.7729760922914046</v>
      </c>
      <c r="N2231" s="2"/>
      <c r="O2231" s="2">
        <f t="shared" si="227"/>
        <v>109680225.29314557</v>
      </c>
      <c r="P2231" s="2"/>
      <c r="Q2231">
        <f>ROW()</f>
        <v>2231</v>
      </c>
      <c r="R2231">
        <f t="shared" si="229"/>
        <v>0.90046449900464498</v>
      </c>
      <c r="S2231">
        <f t="shared" si="232"/>
        <v>21.489121498008089</v>
      </c>
      <c r="U2231">
        <v>21.440975000000002</v>
      </c>
      <c r="V2231">
        <f t="shared" si="231"/>
        <v>21.732136353231279</v>
      </c>
      <c r="Z2231">
        <f t="shared" si="228"/>
        <v>6.1184922250165252E-2</v>
      </c>
    </row>
    <row r="2232" spans="1:26" x14ac:dyDescent="0.25">
      <c r="A2232" s="1">
        <v>41303</v>
      </c>
      <c r="B2232" s="12">
        <v>13.31</v>
      </c>
      <c r="C2232" s="12">
        <v>14.74</v>
      </c>
      <c r="D2232">
        <v>2356.86</v>
      </c>
      <c r="E2232">
        <v>2102.98</v>
      </c>
      <c r="F2232">
        <f>IFERROR(VLOOKUP(A2232,SHORTVOL!$A$2:$E$10000,5,0),"")</f>
        <v>326.87</v>
      </c>
      <c r="G2232">
        <f>IFERROR(VLOOKUP($A2232,LONGVOL!$A$2:$E$10000,5,0),"")</f>
        <v>22718.12</v>
      </c>
      <c r="H2232">
        <v>52436.15</v>
      </c>
      <c r="I2232">
        <v>46793.919999999998</v>
      </c>
      <c r="J2232">
        <f>(1/(1-91/360*VLOOKUP($A2232,Tbills!$B$4:$C$974,2,1)/100))^((1)/91)-1</f>
        <v>2.0835330114543638E-6</v>
      </c>
      <c r="K2232">
        <f t="shared" si="230"/>
        <v>28.732865993884626</v>
      </c>
      <c r="M2232" s="2">
        <f t="shared" si="226"/>
        <v>8.0581238242940518</v>
      </c>
      <c r="N2232" s="2"/>
      <c r="O2232" s="2">
        <f t="shared" si="227"/>
        <v>101595018.97098657</v>
      </c>
      <c r="P2232" s="2"/>
      <c r="Q2232">
        <f>ROW()</f>
        <v>2232</v>
      </c>
      <c r="R2232">
        <f t="shared" si="229"/>
        <v>0.90298507462686572</v>
      </c>
      <c r="S2232">
        <f t="shared" si="232"/>
        <v>22.189518575993937</v>
      </c>
      <c r="U2232">
        <v>22.139849999999999</v>
      </c>
      <c r="V2232">
        <f t="shared" si="231"/>
        <v>22.440715988668625</v>
      </c>
      <c r="Z2232">
        <f t="shared" si="228"/>
        <v>-7.3716171721469603E-2</v>
      </c>
    </row>
    <row r="2233" spans="1:26" x14ac:dyDescent="0.25">
      <c r="A2233" s="1">
        <v>41304</v>
      </c>
      <c r="B2233" s="12">
        <v>14.32</v>
      </c>
      <c r="C2233" s="12">
        <v>15.42</v>
      </c>
      <c r="D2233">
        <v>2516.67</v>
      </c>
      <c r="E2233">
        <v>2245.5700000000002</v>
      </c>
      <c r="F2233">
        <f>IFERROR(VLOOKUP(A2233,SHORTVOL!$A$2:$E$10000,5,0),"")</f>
        <v>307.38</v>
      </c>
      <c r="G2233">
        <f>IFERROR(VLOOKUP($A2233,LONGVOL!$A$2:$E$10000,5,0),"")</f>
        <v>24072.75</v>
      </c>
      <c r="H2233">
        <v>53479.360000000001</v>
      </c>
      <c r="I2233">
        <v>47724.78</v>
      </c>
      <c r="J2233">
        <f>(1/(1-91/360*VLOOKUP($A2233,Tbills!$B$4:$C$974,2,1)/100))^((1)/91)-1</f>
        <v>2.0835330114543638E-6</v>
      </c>
      <c r="K2233">
        <f t="shared" si="230"/>
        <v>27.758044997092394</v>
      </c>
      <c r="M2233" s="2">
        <f t="shared" si="226"/>
        <v>7.5768496295566097</v>
      </c>
      <c r="N2233" s="2"/>
      <c r="O2233" s="2">
        <f t="shared" si="227"/>
        <v>113694736.23489134</v>
      </c>
      <c r="P2233" s="2"/>
      <c r="Q2233">
        <f>ROW()</f>
        <v>2233</v>
      </c>
      <c r="R2233">
        <f t="shared" si="229"/>
        <v>0.92866407263294426</v>
      </c>
      <c r="S2233">
        <f t="shared" si="232"/>
        <v>20.684021858818081</v>
      </c>
      <c r="U2233">
        <v>20.6297</v>
      </c>
      <c r="V2233">
        <f t="shared" si="231"/>
        <v>20.918420410589665</v>
      </c>
      <c r="Z2233">
        <f t="shared" si="228"/>
        <v>0.11909754421484187</v>
      </c>
    </row>
    <row r="2234" spans="1:26" x14ac:dyDescent="0.25">
      <c r="A2234" s="1">
        <v>41305</v>
      </c>
      <c r="B2234" s="12">
        <v>14.28</v>
      </c>
      <c r="C2234" s="12">
        <v>15.57</v>
      </c>
      <c r="D2234">
        <v>2493.16</v>
      </c>
      <c r="E2234">
        <v>2224.59</v>
      </c>
      <c r="F2234">
        <f>IFERROR(VLOOKUP(A2234,SHORTVOL!$A$2:$E$10000,5,0),"")</f>
        <v>304.93</v>
      </c>
      <c r="G2234">
        <f>IFERROR(VLOOKUP($A2234,LONGVOL!$A$2:$E$10000,5,0),"")</f>
        <v>24264.52</v>
      </c>
      <c r="H2234">
        <v>53798.87</v>
      </c>
      <c r="I2234">
        <v>48009.81</v>
      </c>
      <c r="J2234">
        <f>(1/(1-91/360*VLOOKUP($A2234,Tbills!$B$4:$C$974,2,1)/100))^((1)/91)-1</f>
        <v>2.0835330114543638E-6</v>
      </c>
      <c r="K2234">
        <f t="shared" si="230"/>
        <v>27.886988631496415</v>
      </c>
      <c r="M2234" s="2">
        <f t="shared" si="226"/>
        <v>7.5156648347027435</v>
      </c>
      <c r="N2234" s="2"/>
      <c r="O2234" s="2">
        <f t="shared" si="227"/>
        <v>115489884.47321691</v>
      </c>
      <c r="P2234" s="2"/>
      <c r="Q2234">
        <f>ROW()</f>
        <v>2234</v>
      </c>
      <c r="R2234">
        <f t="shared" si="229"/>
        <v>0.91714836223506735</v>
      </c>
      <c r="S2234">
        <f t="shared" si="232"/>
        <v>20.876296988405183</v>
      </c>
      <c r="U2234">
        <v>20.818300000000001</v>
      </c>
      <c r="V2234">
        <f t="shared" si="231"/>
        <v>21.113120922095071</v>
      </c>
      <c r="Z2234">
        <f t="shared" si="228"/>
        <v>1.5789193922019606E-2</v>
      </c>
    </row>
    <row r="2235" spans="1:26" x14ac:dyDescent="0.25">
      <c r="A2235" s="1">
        <v>41306</v>
      </c>
      <c r="B2235" s="12">
        <v>12.9</v>
      </c>
      <c r="C2235" s="12">
        <v>14.79</v>
      </c>
      <c r="D2235">
        <v>2419.42</v>
      </c>
      <c r="E2235">
        <v>2158.79</v>
      </c>
      <c r="F2235">
        <f>IFERROR(VLOOKUP(A2235,SHORTVOL!$A$2:$E$10000,5,0),"")</f>
        <v>321.88</v>
      </c>
      <c r="G2235">
        <f>IFERROR(VLOOKUP($A2235,LONGVOL!$A$2:$E$10000,5,0),"")</f>
        <v>22915.72</v>
      </c>
      <c r="H2235">
        <v>53568.26</v>
      </c>
      <c r="I2235">
        <v>47803.92</v>
      </c>
      <c r="J2235">
        <f>(1/(1-91/360*VLOOKUP($A2235,Tbills!$B$4:$C$974,2,1)/100))^((1)/91)-1</f>
        <v>2.0835330114543638E-6</v>
      </c>
      <c r="K2235">
        <f t="shared" si="230"/>
        <v>28.298679496620153</v>
      </c>
      <c r="M2235" s="2">
        <f t="shared" si="226"/>
        <v>7.9325977345644496</v>
      </c>
      <c r="N2235" s="2"/>
      <c r="O2235" s="2">
        <f t="shared" si="227"/>
        <v>102635851.15584451</v>
      </c>
      <c r="P2235" s="2"/>
      <c r="Q2235">
        <f>ROW()</f>
        <v>2235</v>
      </c>
      <c r="R2235">
        <f t="shared" si="229"/>
        <v>0.87221095334685605</v>
      </c>
      <c r="S2235">
        <f t="shared" si="232"/>
        <v>21.492785127015452</v>
      </c>
      <c r="U2235">
        <v>21.430524999999999</v>
      </c>
      <c r="V2235">
        <f t="shared" si="231"/>
        <v>21.736856331179741</v>
      </c>
      <c r="Z2235">
        <f t="shared" si="228"/>
        <v>-0.11130007944854559</v>
      </c>
    </row>
    <row r="2236" spans="1:26" x14ac:dyDescent="0.25">
      <c r="A2236" s="1">
        <v>41309</v>
      </c>
      <c r="B2236" s="12">
        <v>14.67</v>
      </c>
      <c r="C2236" s="12">
        <v>15.79</v>
      </c>
      <c r="D2236">
        <v>2529.83</v>
      </c>
      <c r="E2236">
        <v>2257.3000000000002</v>
      </c>
      <c r="F2236">
        <f>IFERROR(VLOOKUP(A2236,SHORTVOL!$A$2:$E$10000,5,0),"")</f>
        <v>298.76</v>
      </c>
      <c r="G2236">
        <f>IFERROR(VLOOKUP($A2236,LONGVOL!$A$2:$E$10000,5,0),"")</f>
        <v>24562</v>
      </c>
      <c r="H2236">
        <v>53998.11</v>
      </c>
      <c r="I2236">
        <v>48187.22</v>
      </c>
      <c r="J2236">
        <f>(1/(1-91/360*VLOOKUP($A2236,Tbills!$B$4:$C$974,2,1)/100))^((1)/91)-1</f>
        <v>1.9446183847637855E-6</v>
      </c>
      <c r="K2236">
        <f t="shared" si="230"/>
        <v>27.650857052486224</v>
      </c>
      <c r="M2236" s="2">
        <f t="shared" si="226"/>
        <v>7.360485390343678</v>
      </c>
      <c r="N2236" s="2"/>
      <c r="O2236" s="2">
        <f t="shared" si="227"/>
        <v>117333022.06547619</v>
      </c>
      <c r="P2236" s="2"/>
      <c r="Q2236">
        <f>ROW()</f>
        <v>2236</v>
      </c>
      <c r="R2236">
        <f t="shared" si="229"/>
        <v>0.92906903103229899</v>
      </c>
      <c r="S2236">
        <f t="shared" si="232"/>
        <v>20.509159482733775</v>
      </c>
      <c r="U2236">
        <v>20.442675000000001</v>
      </c>
      <c r="V2236">
        <f t="shared" si="231"/>
        <v>20.74278705564214</v>
      </c>
      <c r="Z2236">
        <f t="shared" si="228"/>
        <v>0.14319724291383507</v>
      </c>
    </row>
    <row r="2237" spans="1:26" x14ac:dyDescent="0.25">
      <c r="A2237" s="1">
        <v>41310</v>
      </c>
      <c r="B2237" s="12">
        <v>13.72</v>
      </c>
      <c r="C2237" s="12">
        <v>15.3</v>
      </c>
      <c r="D2237">
        <v>2451.02</v>
      </c>
      <c r="E2237">
        <v>2186.9699999999998</v>
      </c>
      <c r="F2237">
        <f>IFERROR(VLOOKUP(A2237,SHORTVOL!$A$2:$E$10000,5,0),"")</f>
        <v>312.3</v>
      </c>
      <c r="G2237">
        <f>IFERROR(VLOOKUP($A2237,LONGVOL!$A$2:$E$10000,5,0),"")</f>
        <v>23448.45</v>
      </c>
      <c r="H2237">
        <v>53752.84</v>
      </c>
      <c r="I2237">
        <v>47968.25</v>
      </c>
      <c r="J2237">
        <f>(1/(1-91/360*VLOOKUP($A2237,Tbills!$B$4:$C$974,2,1)/100))^((1)/91)-1</f>
        <v>1.9446183847637855E-6</v>
      </c>
      <c r="K2237">
        <f t="shared" si="230"/>
        <v>28.080880774368016</v>
      </c>
      <c r="M2237" s="2">
        <f t="shared" si="226"/>
        <v>7.6932558707357135</v>
      </c>
      <c r="N2237" s="2"/>
      <c r="O2237" s="2">
        <f t="shared" si="227"/>
        <v>106679079.70166929</v>
      </c>
      <c r="P2237" s="2"/>
      <c r="Q2237">
        <f>ROW()</f>
        <v>2237</v>
      </c>
      <c r="R2237">
        <f t="shared" si="229"/>
        <v>0.89673202614379088</v>
      </c>
      <c r="S2237">
        <f t="shared" si="232"/>
        <v>21.147172057522145</v>
      </c>
      <c r="U2237">
        <v>21.088450000000002</v>
      </c>
      <c r="V2237">
        <f t="shared" si="231"/>
        <v>21.388314166542187</v>
      </c>
      <c r="Z2237">
        <f t="shared" si="228"/>
        <v>-9.0800886027307848E-2</v>
      </c>
    </row>
    <row r="2238" spans="1:26" x14ac:dyDescent="0.25">
      <c r="A2238" s="1">
        <v>41311</v>
      </c>
      <c r="B2238" s="12">
        <v>13.41</v>
      </c>
      <c r="C2238" s="12">
        <v>15.14</v>
      </c>
      <c r="D2238">
        <v>2410.9299999999998</v>
      </c>
      <c r="E2238">
        <v>2151.1999999999998</v>
      </c>
      <c r="F2238">
        <f>IFERROR(VLOOKUP(A2238,SHORTVOL!$A$2:$E$10000,5,0),"")</f>
        <v>311.05</v>
      </c>
      <c r="G2238">
        <f>IFERROR(VLOOKUP($A2238,LONGVOL!$A$2:$E$10000,5,0),"")</f>
        <v>23542.34</v>
      </c>
      <c r="H2238">
        <v>53299.16</v>
      </c>
      <c r="I2238">
        <v>47563.3</v>
      </c>
      <c r="J2238">
        <f>(1/(1-91/360*VLOOKUP($A2238,Tbills!$B$4:$C$974,2,1)/100))^((1)/91)-1</f>
        <v>1.9446183847637855E-6</v>
      </c>
      <c r="K2238">
        <f t="shared" si="230"/>
        <v>28.309788845964022</v>
      </c>
      <c r="M2238" s="2">
        <f t="shared" ref="M2238:M2301" si="233">M2237*(1-M$1+IF(AND(WEEKDAY($A2238)&lt;&gt;1,WEEKDAY($A2238)&lt;&gt;7),-M$5,0))^($A2238-$A2237)*(1+(F2238/F2237-1))</f>
        <v>7.6616549074916529</v>
      </c>
      <c r="N2238" s="2"/>
      <c r="O2238" s="2">
        <f t="shared" ref="O2238:O2301" si="234">O2237*(1-O$1+IF(AND(WEEKDAY($A2238)&lt;&gt;1,WEEKDAY($A2238)&lt;&gt;7),-O$5,0))^($A2238-$A2237)*(1+2*(G2238/G2237-1))</f>
        <v>107518215.14692558</v>
      </c>
      <c r="P2238" s="2"/>
      <c r="Q2238">
        <f>ROW()</f>
        <v>2238</v>
      </c>
      <c r="R2238">
        <f t="shared" si="229"/>
        <v>0.88573315719947154</v>
      </c>
      <c r="S2238">
        <f t="shared" si="232"/>
        <v>21.49205337099124</v>
      </c>
      <c r="U2238">
        <v>21.425775000000002</v>
      </c>
      <c r="V2238">
        <f t="shared" si="231"/>
        <v>21.737378896717029</v>
      </c>
      <c r="Z2238">
        <f t="shared" ref="Z2238:Z2301" si="235">O2238/O2237-1</f>
        <v>7.8659794179229969E-3</v>
      </c>
    </row>
    <row r="2239" spans="1:26" x14ac:dyDescent="0.25">
      <c r="A2239" s="1">
        <v>41312</v>
      </c>
      <c r="B2239" s="12">
        <v>13.5</v>
      </c>
      <c r="C2239" s="12">
        <v>15.19</v>
      </c>
      <c r="D2239">
        <v>2409.25</v>
      </c>
      <c r="E2239">
        <v>2149.6999999999998</v>
      </c>
      <c r="F2239">
        <f>IFERROR(VLOOKUP(A2239,SHORTVOL!$A$2:$E$10000,5,0),"")</f>
        <v>312.32</v>
      </c>
      <c r="G2239">
        <f>IFERROR(VLOOKUP($A2239,LONGVOL!$A$2:$E$10000,5,0),"")</f>
        <v>23446.400000000001</v>
      </c>
      <c r="H2239">
        <v>53103.67</v>
      </c>
      <c r="I2239">
        <v>47388.76</v>
      </c>
      <c r="J2239">
        <f>(1/(1-91/360*VLOOKUP($A2239,Tbills!$B$4:$C$974,2,1)/100))^((1)/91)-1</f>
        <v>1.9446183847637855E-6</v>
      </c>
      <c r="K2239">
        <f t="shared" si="230"/>
        <v>28.318921757853357</v>
      </c>
      <c r="M2239" s="2">
        <f t="shared" si="233"/>
        <v>7.6921255752654591</v>
      </c>
      <c r="N2239" s="2"/>
      <c r="O2239" s="2">
        <f t="shared" si="234"/>
        <v>106626849.61426795</v>
      </c>
      <c r="P2239" s="2"/>
      <c r="Q2239">
        <f>ROW()</f>
        <v>2239</v>
      </c>
      <c r="R2239">
        <f t="shared" si="229"/>
        <v>0.88874259381171827</v>
      </c>
      <c r="S2239">
        <f t="shared" si="232"/>
        <v>21.50603776477293</v>
      </c>
      <c r="U2239">
        <v>21.440950000000001</v>
      </c>
      <c r="V2239">
        <f t="shared" si="231"/>
        <v>21.751773804621862</v>
      </c>
      <c r="Z2239">
        <f t="shared" si="235"/>
        <v>-8.2903676501657753E-3</v>
      </c>
    </row>
    <row r="2240" spans="1:26" x14ac:dyDescent="0.25">
      <c r="A2240" s="1">
        <v>41313</v>
      </c>
      <c r="B2240" s="12">
        <v>13.02</v>
      </c>
      <c r="C2240" s="12">
        <v>14.8</v>
      </c>
      <c r="D2240">
        <v>2361.56</v>
      </c>
      <c r="E2240">
        <v>2107.14</v>
      </c>
      <c r="F2240">
        <f>IFERROR(VLOOKUP(A2240,SHORTVOL!$A$2:$E$10000,5,0),"")</f>
        <v>318.82</v>
      </c>
      <c r="G2240">
        <f>IFERROR(VLOOKUP($A2240,LONGVOL!$A$2:$E$10000,5,0),"")</f>
        <v>22958.15</v>
      </c>
      <c r="H2240">
        <v>52371.65</v>
      </c>
      <c r="I2240">
        <v>46735.42</v>
      </c>
      <c r="J2240">
        <f>(1/(1-91/360*VLOOKUP($A2240,Tbills!$B$4:$C$974,2,1)/100))^((1)/91)-1</f>
        <v>1.9446183847637855E-6</v>
      </c>
      <c r="K2240">
        <f t="shared" si="230"/>
        <v>28.598507977091842</v>
      </c>
      <c r="M2240" s="2">
        <f t="shared" si="233"/>
        <v>7.8513857509326259</v>
      </c>
      <c r="N2240" s="2"/>
      <c r="O2240" s="2">
        <f t="shared" si="234"/>
        <v>102171616.84774327</v>
      </c>
      <c r="P2240" s="2"/>
      <c r="Q2240">
        <f>ROW()</f>
        <v>2240</v>
      </c>
      <c r="R2240">
        <f t="shared" si="229"/>
        <v>0.87972972972972963</v>
      </c>
      <c r="S2240">
        <f t="shared" si="232"/>
        <v>21.9307952135729</v>
      </c>
      <c r="U2240">
        <v>21.860800000000001</v>
      </c>
      <c r="V2240">
        <f t="shared" si="231"/>
        <v>22.181640535524533</v>
      </c>
      <c r="Z2240">
        <f t="shared" si="235"/>
        <v>-4.1783404298653348E-2</v>
      </c>
    </row>
    <row r="2241" spans="1:26" x14ac:dyDescent="0.25">
      <c r="A2241" s="1">
        <v>41316</v>
      </c>
      <c r="B2241" s="12">
        <v>12.94</v>
      </c>
      <c r="C2241" s="12">
        <v>14.68</v>
      </c>
      <c r="D2241">
        <v>2342.41</v>
      </c>
      <c r="E2241">
        <v>2090.04</v>
      </c>
      <c r="F2241">
        <f>IFERROR(VLOOKUP(A2241,SHORTVOL!$A$2:$E$10000,5,0),"")</f>
        <v>325.27</v>
      </c>
      <c r="G2241">
        <f>IFERROR(VLOOKUP($A2241,LONGVOL!$A$2:$E$10000,5,0),"")</f>
        <v>22493.91</v>
      </c>
      <c r="H2241">
        <v>51782.21</v>
      </c>
      <c r="I2241">
        <v>46209.15</v>
      </c>
      <c r="J2241">
        <f>(1/(1-91/360*VLOOKUP($A2241,Tbills!$B$4:$C$974,2,1)/100))^((1)/91)-1</f>
        <v>2.3613675910194587E-6</v>
      </c>
      <c r="K2241">
        <f t="shared" si="230"/>
        <v>28.712308179296382</v>
      </c>
      <c r="M2241" s="2">
        <f t="shared" si="233"/>
        <v>8.0076914928922864</v>
      </c>
      <c r="N2241" s="2"/>
      <c r="O2241" s="2">
        <f t="shared" si="234"/>
        <v>97998070.318773329</v>
      </c>
      <c r="P2241" s="2"/>
      <c r="Q2241">
        <f>ROW()</f>
        <v>2241</v>
      </c>
      <c r="R2241">
        <f t="shared" si="229"/>
        <v>0.88147138964577654</v>
      </c>
      <c r="S2241">
        <f t="shared" si="232"/>
        <v>22.105680407031254</v>
      </c>
      <c r="U2241">
        <v>22.038550000000001</v>
      </c>
      <c r="V2241">
        <f t="shared" si="231"/>
        <v>22.359299744729249</v>
      </c>
      <c r="Z2241">
        <f t="shared" si="235"/>
        <v>-4.0848394669034005E-2</v>
      </c>
    </row>
    <row r="2242" spans="1:26" x14ac:dyDescent="0.25">
      <c r="A2242" s="1">
        <v>41317</v>
      </c>
      <c r="B2242" s="12">
        <v>12.64</v>
      </c>
      <c r="C2242" s="12">
        <v>14.53</v>
      </c>
      <c r="D2242">
        <v>2315.89</v>
      </c>
      <c r="E2242">
        <v>2066.37</v>
      </c>
      <c r="F2242">
        <f>IFERROR(VLOOKUP(A2242,SHORTVOL!$A$2:$E$10000,5,0),"")</f>
        <v>327</v>
      </c>
      <c r="G2242">
        <f>IFERROR(VLOOKUP($A2242,LONGVOL!$A$2:$E$10000,5,0),"")</f>
        <v>22374.39</v>
      </c>
      <c r="H2242">
        <v>51539.21</v>
      </c>
      <c r="I2242">
        <v>45992.19</v>
      </c>
      <c r="J2242">
        <f>(1/(1-91/360*VLOOKUP($A2242,Tbills!$B$4:$C$974,2,1)/100))^((1)/91)-1</f>
        <v>2.3613675910194587E-6</v>
      </c>
      <c r="K2242">
        <f t="shared" si="230"/>
        <v>28.874142126079406</v>
      </c>
      <c r="M2242" s="2">
        <f t="shared" si="233"/>
        <v>8.0494325287789081</v>
      </c>
      <c r="N2242" s="2"/>
      <c r="O2242" s="2">
        <f t="shared" si="234"/>
        <v>96942976.757977113</v>
      </c>
      <c r="P2242" s="2"/>
      <c r="Q2242">
        <f>ROW()</f>
        <v>2242</v>
      </c>
      <c r="R2242">
        <f t="shared" si="229"/>
        <v>0.86992429456297327</v>
      </c>
      <c r="S2242">
        <f t="shared" si="232"/>
        <v>22.354989139143221</v>
      </c>
      <c r="U2242">
        <v>22.280774999999998</v>
      </c>
      <c r="V2242">
        <f t="shared" si="231"/>
        <v>22.611739034575141</v>
      </c>
      <c r="Z2242">
        <f t="shared" si="235"/>
        <v>-1.0766472823027562E-2</v>
      </c>
    </row>
    <row r="2243" spans="1:26" x14ac:dyDescent="0.25">
      <c r="A2243" s="1">
        <v>41318</v>
      </c>
      <c r="B2243" s="12">
        <v>12.98</v>
      </c>
      <c r="C2243" s="12">
        <v>14.63</v>
      </c>
      <c r="D2243">
        <v>2308.0700000000002</v>
      </c>
      <c r="E2243">
        <v>2059.39</v>
      </c>
      <c r="F2243">
        <f>IFERROR(VLOOKUP(A2243,SHORTVOL!$A$2:$E$10000,5,0),"")</f>
        <v>325</v>
      </c>
      <c r="G2243">
        <f>IFERROR(VLOOKUP($A2243,LONGVOL!$A$2:$E$10000,5,0),"")</f>
        <v>22510.73</v>
      </c>
      <c r="H2243">
        <v>51345.21</v>
      </c>
      <c r="I2243">
        <v>45818.96</v>
      </c>
      <c r="J2243">
        <f>(1/(1-91/360*VLOOKUP($A2243,Tbills!$B$4:$C$974,2,1)/100))^((1)/91)-1</f>
        <v>2.3613675910194587E-6</v>
      </c>
      <c r="K2243">
        <f t="shared" si="230"/>
        <v>28.922156381698475</v>
      </c>
      <c r="M2243" s="2">
        <f t="shared" si="233"/>
        <v>7.9993566687770237</v>
      </c>
      <c r="N2243" s="2"/>
      <c r="O2243" s="2">
        <f t="shared" si="234"/>
        <v>98110590.19860068</v>
      </c>
      <c r="P2243" s="2"/>
      <c r="Q2243">
        <f>ROW()</f>
        <v>2243</v>
      </c>
      <c r="R2243">
        <f t="shared" si="229"/>
        <v>0.88721804511278191</v>
      </c>
      <c r="S2243">
        <f t="shared" si="232"/>
        <v>22.429457443590756</v>
      </c>
      <c r="U2243">
        <v>22.351475000000001</v>
      </c>
      <c r="V2243">
        <f t="shared" si="231"/>
        <v>22.687333749275261</v>
      </c>
      <c r="Z2243">
        <f t="shared" si="235"/>
        <v>1.2044332448533757E-2</v>
      </c>
    </row>
    <row r="2244" spans="1:26" x14ac:dyDescent="0.25">
      <c r="A2244" s="1">
        <v>41319</v>
      </c>
      <c r="B2244" s="12">
        <v>12.66</v>
      </c>
      <c r="C2244" s="12">
        <v>14.43</v>
      </c>
      <c r="D2244">
        <v>2277.5300000000002</v>
      </c>
      <c r="E2244">
        <v>2032.13</v>
      </c>
      <c r="F2244">
        <f>IFERROR(VLOOKUP(A2244,SHORTVOL!$A$2:$E$10000,5,0),"")</f>
        <v>331.22</v>
      </c>
      <c r="G2244">
        <f>IFERROR(VLOOKUP($A2244,LONGVOL!$A$2:$E$10000,5,0),"")</f>
        <v>22080.19</v>
      </c>
      <c r="H2244">
        <v>51539.17</v>
      </c>
      <c r="I2244">
        <v>45991.94</v>
      </c>
      <c r="J2244">
        <f>(1/(1-91/360*VLOOKUP($A2244,Tbills!$B$4:$C$974,2,1)/100))^((1)/91)-1</f>
        <v>2.3613675910194587E-6</v>
      </c>
      <c r="K2244">
        <f t="shared" si="230"/>
        <v>29.112818901873148</v>
      </c>
      <c r="M2244" s="2">
        <f t="shared" si="233"/>
        <v>8.1515921325398484</v>
      </c>
      <c r="N2244" s="2"/>
      <c r="O2244" s="2">
        <f t="shared" si="234"/>
        <v>94344352.358397186</v>
      </c>
      <c r="P2244" s="2"/>
      <c r="Q2244">
        <f>ROW()</f>
        <v>2244</v>
      </c>
      <c r="R2244">
        <f t="shared" si="229"/>
        <v>0.87733887733887739</v>
      </c>
      <c r="S2244">
        <f t="shared" si="232"/>
        <v>22.725296100100245</v>
      </c>
      <c r="U2244">
        <v>22.641175</v>
      </c>
      <c r="V2244">
        <f t="shared" si="231"/>
        <v>22.986848438315786</v>
      </c>
      <c r="Z2244">
        <f t="shared" si="235"/>
        <v>-3.838767897104356E-2</v>
      </c>
    </row>
    <row r="2245" spans="1:26" x14ac:dyDescent="0.25">
      <c r="A2245" s="1">
        <v>41320</v>
      </c>
      <c r="B2245" s="12">
        <v>12.46</v>
      </c>
      <c r="C2245" s="12">
        <v>14.26</v>
      </c>
      <c r="D2245">
        <v>2269.11</v>
      </c>
      <c r="E2245">
        <v>2024.62</v>
      </c>
      <c r="F2245">
        <f>IFERROR(VLOOKUP(A2245,SHORTVOL!$A$2:$E$10000,5,0),"")</f>
        <v>331.92</v>
      </c>
      <c r="G2245">
        <f>IFERROR(VLOOKUP($A2245,LONGVOL!$A$2:$E$10000,5,0),"")</f>
        <v>22033.759999999998</v>
      </c>
      <c r="H2245">
        <v>51692.53</v>
      </c>
      <c r="I2245">
        <v>46128.68</v>
      </c>
      <c r="J2245">
        <f>(1/(1-91/360*VLOOKUP($A2245,Tbills!$B$4:$C$974,2,1)/100))^((1)/91)-1</f>
        <v>2.3613675910194587E-6</v>
      </c>
      <c r="K2245">
        <f t="shared" si="230"/>
        <v>29.165854870043113</v>
      </c>
      <c r="M2245" s="2">
        <f t="shared" si="233"/>
        <v>8.1679580561624334</v>
      </c>
      <c r="N2245" s="2"/>
      <c r="O2245" s="2">
        <f t="shared" si="234"/>
        <v>93934324.042931989</v>
      </c>
      <c r="P2245" s="2"/>
      <c r="Q2245">
        <f>ROW()</f>
        <v>2245</v>
      </c>
      <c r="R2245">
        <f t="shared" si="229"/>
        <v>0.87377279102384298</v>
      </c>
      <c r="S2245">
        <f t="shared" si="232"/>
        <v>22.808218029462374</v>
      </c>
      <c r="U2245">
        <v>22.719225000000002</v>
      </c>
      <c r="V2245">
        <f t="shared" si="231"/>
        <v>23.07100045879093</v>
      </c>
      <c r="Z2245">
        <f t="shared" si="235"/>
        <v>-4.3460822531016241E-3</v>
      </c>
    </row>
    <row r="2246" spans="1:26" x14ac:dyDescent="0.25">
      <c r="A2246" s="1">
        <v>41324</v>
      </c>
      <c r="B2246" s="12">
        <v>12.31</v>
      </c>
      <c r="C2246" s="12">
        <v>13.99</v>
      </c>
      <c r="D2246">
        <v>2174.2199999999998</v>
      </c>
      <c r="E2246">
        <v>1939.94</v>
      </c>
      <c r="F2246">
        <f>IFERROR(VLOOKUP(A2246,SHORTVOL!$A$2:$E$10000,5,0),"")</f>
        <v>347.77</v>
      </c>
      <c r="G2246">
        <f>IFERROR(VLOOKUP($A2246,LONGVOL!$A$2:$E$10000,5,0),"")</f>
        <v>20981.05</v>
      </c>
      <c r="H2246">
        <v>50309.96</v>
      </c>
      <c r="I2246">
        <v>44894.49</v>
      </c>
      <c r="J2246">
        <f>(1/(1-91/360*VLOOKUP($A2246,Tbills!$B$4:$C$974,2,1)/100))^((1)/91)-1</f>
        <v>3.1949139418507855E-6</v>
      </c>
      <c r="K2246">
        <f t="shared" si="230"/>
        <v>29.772687919961708</v>
      </c>
      <c r="M2246" s="2">
        <f t="shared" si="233"/>
        <v>8.5543880314752059</v>
      </c>
      <c r="N2246" s="2"/>
      <c r="O2246" s="2">
        <f t="shared" si="234"/>
        <v>84910558.618471906</v>
      </c>
      <c r="P2246" s="2"/>
      <c r="Q2246">
        <f>ROW()</f>
        <v>2246</v>
      </c>
      <c r="R2246">
        <f t="shared" si="229"/>
        <v>0.87991422444603296</v>
      </c>
      <c r="S2246">
        <f t="shared" si="232"/>
        <v>23.757748156870584</v>
      </c>
      <c r="U2246">
        <v>23.662400000000002</v>
      </c>
      <c r="V2246">
        <f t="shared" si="231"/>
        <v>24.032619313045117</v>
      </c>
      <c r="Z2246">
        <f t="shared" si="235"/>
        <v>-9.6064622984201598E-2</v>
      </c>
    </row>
    <row r="2247" spans="1:26" x14ac:dyDescent="0.25">
      <c r="A2247" s="1">
        <v>41325</v>
      </c>
      <c r="B2247" s="12">
        <v>14.68</v>
      </c>
      <c r="C2247" s="12">
        <v>15.41</v>
      </c>
      <c r="D2247">
        <v>2394.35</v>
      </c>
      <c r="E2247">
        <v>2136.35</v>
      </c>
      <c r="F2247">
        <f>IFERROR(VLOOKUP(A2247,SHORTVOL!$A$2:$E$10000,5,0),"")</f>
        <v>317.02</v>
      </c>
      <c r="G2247">
        <f>IFERROR(VLOOKUP($A2247,LONGVOL!$A$2:$E$10000,5,0),"")</f>
        <v>22836.5</v>
      </c>
      <c r="H2247">
        <v>51773.27</v>
      </c>
      <c r="I2247">
        <v>46200.15</v>
      </c>
      <c r="J2247">
        <f>(1/(1-91/360*VLOOKUP($A2247,Tbills!$B$4:$C$974,2,1)/100))^((1)/91)-1</f>
        <v>3.1949139418507855E-6</v>
      </c>
      <c r="K2247">
        <f t="shared" si="230"/>
        <v>28.264778403223637</v>
      </c>
      <c r="M2247" s="2">
        <f t="shared" si="233"/>
        <v>7.7971821684923999</v>
      </c>
      <c r="N2247" s="2"/>
      <c r="O2247" s="2">
        <f t="shared" si="234"/>
        <v>99914515.489457086</v>
      </c>
      <c r="P2247" s="2"/>
      <c r="Q2247">
        <f>ROW()</f>
        <v>2247</v>
      </c>
      <c r="R2247">
        <f t="shared" ref="R2247:R2310" si="236">B2247/C2247</f>
        <v>0.95262816353017521</v>
      </c>
      <c r="S2247">
        <f t="shared" si="232"/>
        <v>21.351390962590546</v>
      </c>
      <c r="U2247">
        <v>21.257124999999998</v>
      </c>
      <c r="V2247">
        <f t="shared" si="231"/>
        <v>21.598697298843813</v>
      </c>
      <c r="Z2247">
        <f t="shared" si="235"/>
        <v>0.17670307574352884</v>
      </c>
    </row>
    <row r="2248" spans="1:26" x14ac:dyDescent="0.25">
      <c r="A2248" s="1">
        <v>41326</v>
      </c>
      <c r="B2248" s="12">
        <v>15.22</v>
      </c>
      <c r="C2248" s="12">
        <v>15.71</v>
      </c>
      <c r="D2248">
        <v>2411.39</v>
      </c>
      <c r="E2248">
        <v>2151.54</v>
      </c>
      <c r="F2248">
        <f>IFERROR(VLOOKUP(A2248,SHORTVOL!$A$2:$E$10000,5,0),"")</f>
        <v>312.08999999999997</v>
      </c>
      <c r="G2248">
        <f>IFERROR(VLOOKUP($A2248,LONGVOL!$A$2:$E$10000,5,0),"")</f>
        <v>23191.91</v>
      </c>
      <c r="H2248">
        <v>52255.08</v>
      </c>
      <c r="I2248">
        <v>46629.95</v>
      </c>
      <c r="J2248">
        <f>(1/(1-91/360*VLOOKUP($A2248,Tbills!$B$4:$C$974,2,1)/100))^((1)/91)-1</f>
        <v>3.1949139418507855E-6</v>
      </c>
      <c r="K2248">
        <f t="shared" ref="K2248:K2311" si="237">K2247*(1-IF($A2248&lt;=K2243,K$1,K$1+IF(AND(WEEKDAY($A2248)&lt;&gt;1,WEEKDAY($A2248)&lt;&gt;7),L$1,0)))^($A2248-$A2247)*(1-0.5*(E2248/E2247-1))</f>
        <v>28.163560424461011</v>
      </c>
      <c r="M2248" s="2">
        <f t="shared" si="233"/>
        <v>7.675117995344535</v>
      </c>
      <c r="N2248" s="2"/>
      <c r="O2248" s="2">
        <f t="shared" si="234"/>
        <v>103009966.93378112</v>
      </c>
      <c r="P2248" s="2"/>
      <c r="Q2248">
        <f>ROW()</f>
        <v>2248</v>
      </c>
      <c r="R2248">
        <f t="shared" si="236"/>
        <v>0.96880967536600893</v>
      </c>
      <c r="S2248">
        <f t="shared" si="232"/>
        <v>21.198589683410734</v>
      </c>
      <c r="U2248">
        <v>21.112850000000002</v>
      </c>
      <c r="V2248">
        <f t="shared" ref="V2248:V2311" si="238">V2247*(1-V$1+J2247)^($A2248-$A2247)*(2-E2248/E2247)</f>
        <v>21.444400324805894</v>
      </c>
      <c r="Z2248">
        <f t="shared" si="235"/>
        <v>3.0980998398082216E-2</v>
      </c>
    </row>
    <row r="2249" spans="1:26" x14ac:dyDescent="0.25">
      <c r="A2249" s="1">
        <v>41327</v>
      </c>
      <c r="B2249" s="12">
        <v>14.17</v>
      </c>
      <c r="C2249" s="12">
        <v>14.98</v>
      </c>
      <c r="D2249">
        <v>2319.02</v>
      </c>
      <c r="E2249">
        <v>2069.12</v>
      </c>
      <c r="F2249">
        <f>IFERROR(VLOOKUP(A2249,SHORTVOL!$A$2:$E$10000,5,0),"")</f>
        <v>321.57</v>
      </c>
      <c r="G2249">
        <f>IFERROR(VLOOKUP($A2249,LONGVOL!$A$2:$E$10000,5,0),"")</f>
        <v>22487.200000000001</v>
      </c>
      <c r="H2249">
        <v>51401.56</v>
      </c>
      <c r="I2249">
        <v>45868.160000000003</v>
      </c>
      <c r="J2249">
        <f>(1/(1-91/360*VLOOKUP($A2249,Tbills!$B$4:$C$974,2,1)/100))^((1)/91)-1</f>
        <v>3.1949139418507855E-6</v>
      </c>
      <c r="K2249">
        <f t="shared" si="237"/>
        <v>28.702250379716947</v>
      </c>
      <c r="M2249" s="2">
        <f t="shared" si="233"/>
        <v>7.9074220937081652</v>
      </c>
      <c r="N2249" s="2"/>
      <c r="O2249" s="2">
        <f t="shared" si="234"/>
        <v>96736188.686537191</v>
      </c>
      <c r="P2249" s="2"/>
      <c r="Q2249">
        <f>ROW()</f>
        <v>2249</v>
      </c>
      <c r="R2249">
        <f t="shared" si="236"/>
        <v>0.94592790387182912</v>
      </c>
      <c r="S2249">
        <f t="shared" ref="S2249:S2312" si="239">S2248*(1-IF($A2249&lt;=T$3,S$1,S$1+IF(AND(WEEKDAY($A2249)&lt;&gt;1,WEEKDAY($A2249)&lt;&gt;7),T$1,0)))^($A2249-$A2248)*(2-$E2249/$E2248)</f>
        <v>22.009628335940082</v>
      </c>
      <c r="U2249">
        <v>21.9192</v>
      </c>
      <c r="V2249">
        <f t="shared" si="238"/>
        <v>22.265128113665789</v>
      </c>
      <c r="Z2249">
        <f t="shared" si="235"/>
        <v>-6.0904574906590958E-2</v>
      </c>
    </row>
    <row r="2250" spans="1:26" x14ac:dyDescent="0.25">
      <c r="A2250" s="1">
        <v>41330</v>
      </c>
      <c r="B2250" s="12">
        <v>18.989999999999998</v>
      </c>
      <c r="C2250" s="12">
        <v>17.940000000000001</v>
      </c>
      <c r="D2250">
        <v>2704.32</v>
      </c>
      <c r="E2250">
        <v>2412.88</v>
      </c>
      <c r="F2250">
        <f>IFERROR(VLOOKUP(A2250,SHORTVOL!$A$2:$E$10000,5,0),"")</f>
        <v>278.91000000000003</v>
      </c>
      <c r="G2250">
        <f>IFERROR(VLOOKUP($A2250,LONGVOL!$A$2:$E$10000,5,0),"")</f>
        <v>25470.45</v>
      </c>
      <c r="H2250">
        <v>53140.85</v>
      </c>
      <c r="I2250">
        <v>47419.77</v>
      </c>
      <c r="J2250">
        <f>(1/(1-91/360*VLOOKUP($A2250,Tbills!$B$4:$C$974,2,1)/100))^((1)/91)-1</f>
        <v>3.4727769306908129E-6</v>
      </c>
      <c r="K2250">
        <f t="shared" si="237"/>
        <v>26.315924475543692</v>
      </c>
      <c r="M2250" s="2">
        <f t="shared" si="233"/>
        <v>6.8562405632236576</v>
      </c>
      <c r="N2250" s="2"/>
      <c r="O2250" s="2">
        <f t="shared" si="234"/>
        <v>122351273.43748225</v>
      </c>
      <c r="P2250" s="2"/>
      <c r="Q2250">
        <f>ROW()</f>
        <v>2250</v>
      </c>
      <c r="R2250">
        <f t="shared" si="236"/>
        <v>1.0585284280936453</v>
      </c>
      <c r="S2250">
        <f t="shared" si="239"/>
        <v>18.350422673540926</v>
      </c>
      <c r="U2250">
        <v>18.27825</v>
      </c>
      <c r="V2250">
        <f t="shared" si="238"/>
        <v>18.564156379863196</v>
      </c>
      <c r="Z2250">
        <f t="shared" si="235"/>
        <v>0.26479319785843414</v>
      </c>
    </row>
    <row r="2251" spans="1:26" x14ac:dyDescent="0.25">
      <c r="A2251" s="1">
        <v>41331</v>
      </c>
      <c r="B2251" s="12">
        <v>16.87</v>
      </c>
      <c r="C2251" s="12">
        <v>17.25</v>
      </c>
      <c r="D2251">
        <v>2635.18</v>
      </c>
      <c r="E2251">
        <v>2351.19</v>
      </c>
      <c r="F2251">
        <f>IFERROR(VLOOKUP(A2251,SHORTVOL!$A$2:$E$10000,5,0),"")</f>
        <v>284.61</v>
      </c>
      <c r="G2251">
        <f>IFERROR(VLOOKUP($A2251,LONGVOL!$A$2:$E$10000,5,0),"")</f>
        <v>24949.73</v>
      </c>
      <c r="H2251">
        <v>53173.02</v>
      </c>
      <c r="I2251">
        <v>47448.31</v>
      </c>
      <c r="J2251">
        <f>(1/(1-91/360*VLOOKUP($A2251,Tbills!$B$4:$C$974,2,1)/100))^((1)/91)-1</f>
        <v>3.4727769306908129E-6</v>
      </c>
      <c r="K2251">
        <f t="shared" si="237"/>
        <v>26.65163984374059</v>
      </c>
      <c r="M2251" s="2">
        <f t="shared" si="233"/>
        <v>6.9956215226499463</v>
      </c>
      <c r="N2251" s="2"/>
      <c r="O2251" s="2">
        <f t="shared" si="234"/>
        <v>117331996.80100541</v>
      </c>
      <c r="P2251" s="2"/>
      <c r="Q2251">
        <f>ROW()</f>
        <v>2251</v>
      </c>
      <c r="R2251">
        <f t="shared" si="236"/>
        <v>0.9779710144927537</v>
      </c>
      <c r="S2251">
        <f t="shared" si="239"/>
        <v>18.818710618288041</v>
      </c>
      <c r="U2251">
        <v>18.752375000000001</v>
      </c>
      <c r="V2251">
        <f t="shared" si="238"/>
        <v>19.038147317077136</v>
      </c>
      <c r="Z2251">
        <f t="shared" si="235"/>
        <v>-4.102349322127441E-2</v>
      </c>
    </row>
    <row r="2252" spans="1:26" x14ac:dyDescent="0.25">
      <c r="A2252" s="1">
        <v>41332</v>
      </c>
      <c r="B2252" s="12">
        <v>14.73</v>
      </c>
      <c r="C2252" s="12">
        <v>15.66</v>
      </c>
      <c r="D2252">
        <v>2404.87</v>
      </c>
      <c r="E2252">
        <v>2145.6999999999998</v>
      </c>
      <c r="F2252">
        <f>IFERROR(VLOOKUP(A2252,SHORTVOL!$A$2:$E$10000,5,0),"")</f>
        <v>306.19</v>
      </c>
      <c r="G2252">
        <f>IFERROR(VLOOKUP($A2252,LONGVOL!$A$2:$E$10000,5,0),"")</f>
        <v>23058.11</v>
      </c>
      <c r="H2252">
        <v>51280.160000000003</v>
      </c>
      <c r="I2252">
        <v>45759.07</v>
      </c>
      <c r="J2252">
        <f>(1/(1-91/360*VLOOKUP($A2252,Tbills!$B$4:$C$974,2,1)/100))^((1)/91)-1</f>
        <v>3.4727769306908129E-6</v>
      </c>
      <c r="K2252">
        <f t="shared" si="237"/>
        <v>27.815569814410274</v>
      </c>
      <c r="M2252" s="2">
        <f t="shared" si="233"/>
        <v>7.5252570821714535</v>
      </c>
      <c r="N2252" s="2"/>
      <c r="O2252" s="2">
        <f t="shared" si="234"/>
        <v>99526372.606129944</v>
      </c>
      <c r="P2252" s="2"/>
      <c r="Q2252">
        <f>ROW()</f>
        <v>2252</v>
      </c>
      <c r="R2252">
        <f t="shared" si="236"/>
        <v>0.94061302681992343</v>
      </c>
      <c r="S2252">
        <f t="shared" si="239"/>
        <v>20.462480771227096</v>
      </c>
      <c r="U2252">
        <v>20.3872</v>
      </c>
      <c r="V2252">
        <f t="shared" si="238"/>
        <v>20.701355156426729</v>
      </c>
      <c r="Z2252">
        <f t="shared" si="235"/>
        <v>-0.1517542075506797</v>
      </c>
    </row>
    <row r="2253" spans="1:26" x14ac:dyDescent="0.25">
      <c r="A2253" s="1">
        <v>41333</v>
      </c>
      <c r="B2253" s="12">
        <v>15.51</v>
      </c>
      <c r="C2253" s="12">
        <v>16.18</v>
      </c>
      <c r="D2253">
        <v>2510.2399999999998</v>
      </c>
      <c r="E2253">
        <v>2239.71</v>
      </c>
      <c r="F2253">
        <f>IFERROR(VLOOKUP(A2253,SHORTVOL!$A$2:$E$10000,5,0),"")</f>
        <v>297.29000000000002</v>
      </c>
      <c r="G2253">
        <f>IFERROR(VLOOKUP($A2253,LONGVOL!$A$2:$E$10000,5,0),"")</f>
        <v>23728.32</v>
      </c>
      <c r="H2253">
        <v>52129.95</v>
      </c>
      <c r="I2253">
        <v>46517.21</v>
      </c>
      <c r="J2253">
        <f>(1/(1-91/360*VLOOKUP($A2253,Tbills!$B$4:$C$974,2,1)/100))^((1)/91)-1</f>
        <v>3.4727769306908129E-6</v>
      </c>
      <c r="K2253">
        <f t="shared" si="237"/>
        <v>27.205517036850832</v>
      </c>
      <c r="M2253" s="2">
        <f t="shared" si="233"/>
        <v>7.3057503545192679</v>
      </c>
      <c r="N2253" s="2"/>
      <c r="O2253" s="2">
        <f t="shared" si="234"/>
        <v>105297206.27874275</v>
      </c>
      <c r="P2253" s="2"/>
      <c r="Q2253">
        <f>ROW()</f>
        <v>2253</v>
      </c>
      <c r="R2253">
        <f t="shared" si="236"/>
        <v>0.95859085290482082</v>
      </c>
      <c r="S2253">
        <f t="shared" si="239"/>
        <v>19.565042557868143</v>
      </c>
      <c r="U2253">
        <v>19.497624999999999</v>
      </c>
      <c r="V2253">
        <f t="shared" si="238"/>
        <v>19.793699002142077</v>
      </c>
      <c r="Z2253">
        <f t="shared" si="235"/>
        <v>5.7982959908029041E-2</v>
      </c>
    </row>
    <row r="2254" spans="1:26" x14ac:dyDescent="0.25">
      <c r="A2254" s="1">
        <v>41334</v>
      </c>
      <c r="B2254" s="12">
        <v>15.36</v>
      </c>
      <c r="C2254" s="12">
        <v>16.29</v>
      </c>
      <c r="D2254">
        <v>2548.5100000000002</v>
      </c>
      <c r="E2254">
        <v>2273.85</v>
      </c>
      <c r="F2254">
        <f>IFERROR(VLOOKUP(A2254,SHORTVOL!$A$2:$E$10000,5,0),"")</f>
        <v>288.94</v>
      </c>
      <c r="G2254">
        <f>IFERROR(VLOOKUP($A2254,LONGVOL!$A$2:$E$10000,5,0),"")</f>
        <v>24394.32</v>
      </c>
      <c r="H2254">
        <v>52417.01</v>
      </c>
      <c r="I2254">
        <v>46773.2</v>
      </c>
      <c r="J2254">
        <f>(1/(1-91/360*VLOOKUP($A2254,Tbills!$B$4:$C$974,2,1)/100))^((1)/91)-1</f>
        <v>3.4727769306908129E-6</v>
      </c>
      <c r="K2254">
        <f t="shared" si="237"/>
        <v>26.997466886470395</v>
      </c>
      <c r="M2254" s="2">
        <f t="shared" si="233"/>
        <v>7.0998043942948081</v>
      </c>
      <c r="N2254" s="2"/>
      <c r="O2254" s="2">
        <f t="shared" si="234"/>
        <v>111192421.68008249</v>
      </c>
      <c r="P2254" s="2"/>
      <c r="Q2254">
        <f>ROW()</f>
        <v>2254</v>
      </c>
      <c r="R2254">
        <f t="shared" si="236"/>
        <v>0.94290976058931864</v>
      </c>
      <c r="S2254">
        <f t="shared" si="239"/>
        <v>19.265914378145517</v>
      </c>
      <c r="U2254">
        <v>19.200225</v>
      </c>
      <c r="V2254">
        <f t="shared" si="238"/>
        <v>19.491329515296446</v>
      </c>
      <c r="Z2254">
        <f t="shared" si="235"/>
        <v>5.5986436959532648E-2</v>
      </c>
    </row>
    <row r="2255" spans="1:26" x14ac:dyDescent="0.25">
      <c r="A2255" s="1">
        <v>41337</v>
      </c>
      <c r="B2255" s="12">
        <v>14.01</v>
      </c>
      <c r="C2255" s="12">
        <v>15.42</v>
      </c>
      <c r="D2255">
        <v>2357.4899999999998</v>
      </c>
      <c r="E2255">
        <v>2103.4</v>
      </c>
      <c r="F2255">
        <f>IFERROR(VLOOKUP(A2255,SHORTVOL!$A$2:$E$10000,5,0),"")</f>
        <v>305.14999999999998</v>
      </c>
      <c r="G2255">
        <f>IFERROR(VLOOKUP($A2255,LONGVOL!$A$2:$E$10000,5,0),"")</f>
        <v>23025.93</v>
      </c>
      <c r="H2255">
        <v>51510.11</v>
      </c>
      <c r="I2255">
        <v>45963.46</v>
      </c>
      <c r="J2255">
        <f>(1/(1-91/360*VLOOKUP($A2255,Tbills!$B$4:$C$974,2,1)/100))^((1)/91)-1</f>
        <v>3.0559851109668301E-6</v>
      </c>
      <c r="K2255">
        <f t="shared" si="237"/>
        <v>28.007158055315507</v>
      </c>
      <c r="M2255" s="2">
        <f t="shared" si="233"/>
        <v>7.4957424304366667</v>
      </c>
      <c r="N2255" s="2"/>
      <c r="O2255" s="2">
        <f t="shared" si="234"/>
        <v>98676049.261355922</v>
      </c>
      <c r="P2255" s="2"/>
      <c r="Q2255">
        <f>ROW()</f>
        <v>2255</v>
      </c>
      <c r="R2255">
        <f t="shared" si="236"/>
        <v>0.90856031128404668</v>
      </c>
      <c r="S2255">
        <f t="shared" si="239"/>
        <v>20.707212387956787</v>
      </c>
      <c r="U2255">
        <v>20.645600000000002</v>
      </c>
      <c r="V2255">
        <f t="shared" si="238"/>
        <v>20.950311970774386</v>
      </c>
      <c r="Z2255">
        <f t="shared" si="235"/>
        <v>-0.11256497726740833</v>
      </c>
    </row>
    <row r="2256" spans="1:26" x14ac:dyDescent="0.25">
      <c r="A2256" s="1">
        <v>41338</v>
      </c>
      <c r="B2256" s="12">
        <v>13.48</v>
      </c>
      <c r="C2256" s="12">
        <v>14.95</v>
      </c>
      <c r="D2256">
        <v>2301.27</v>
      </c>
      <c r="E2256">
        <v>2053.23</v>
      </c>
      <c r="F2256">
        <f>IFERROR(VLOOKUP(A2256,SHORTVOL!$A$2:$E$10000,5,0),"")</f>
        <v>315.02999999999997</v>
      </c>
      <c r="G2256">
        <f>IFERROR(VLOOKUP($A2256,LONGVOL!$A$2:$E$10000,5,0),"")</f>
        <v>22280.48</v>
      </c>
      <c r="H2256">
        <v>50500.69</v>
      </c>
      <c r="I2256">
        <v>45062.6</v>
      </c>
      <c r="J2256">
        <f>(1/(1-91/360*VLOOKUP($A2256,Tbills!$B$4:$C$974,2,1)/100))^((1)/91)-1</f>
        <v>3.0559851109668301E-6</v>
      </c>
      <c r="K2256">
        <f t="shared" si="237"/>
        <v>28.340431799433894</v>
      </c>
      <c r="M2256" s="2">
        <f t="shared" si="233"/>
        <v>7.7376197293059228</v>
      </c>
      <c r="N2256" s="2"/>
      <c r="O2256" s="2">
        <f t="shared" si="234"/>
        <v>92273877.907707244</v>
      </c>
      <c r="P2256" s="2"/>
      <c r="Q2256">
        <f>ROW()</f>
        <v>2256</v>
      </c>
      <c r="R2256">
        <f t="shared" si="236"/>
        <v>0.90167224080267561</v>
      </c>
      <c r="S2256">
        <f t="shared" si="239"/>
        <v>21.200130446618999</v>
      </c>
      <c r="U2256">
        <v>21.13355</v>
      </c>
      <c r="V2256">
        <f t="shared" si="238"/>
        <v>21.449288049888342</v>
      </c>
      <c r="Z2256">
        <f t="shared" si="235"/>
        <v>-6.4880702070790441E-2</v>
      </c>
    </row>
    <row r="2257" spans="1:26" x14ac:dyDescent="0.25">
      <c r="A2257" s="1">
        <v>41339</v>
      </c>
      <c r="B2257" s="12">
        <v>13.53</v>
      </c>
      <c r="C2257" s="12">
        <v>15.03</v>
      </c>
      <c r="D2257">
        <v>2310.7800000000002</v>
      </c>
      <c r="E2257">
        <v>2061.71</v>
      </c>
      <c r="F2257">
        <f>IFERROR(VLOOKUP(A2257,SHORTVOL!$A$2:$E$10000,5,0),"")</f>
        <v>313.77</v>
      </c>
      <c r="G2257">
        <f>IFERROR(VLOOKUP($A2257,LONGVOL!$A$2:$E$10000,5,0),"")</f>
        <v>22370.05</v>
      </c>
      <c r="H2257">
        <v>50520.69</v>
      </c>
      <c r="I2257">
        <v>45080.31</v>
      </c>
      <c r="J2257">
        <f>(1/(1-91/360*VLOOKUP($A2257,Tbills!$B$4:$C$974,2,1)/100))^((1)/91)-1</f>
        <v>3.0559851109668301E-6</v>
      </c>
      <c r="K2257">
        <f t="shared" si="237"/>
        <v>28.281171598402622</v>
      </c>
      <c r="M2257" s="2">
        <f t="shared" si="233"/>
        <v>7.7058593022120681</v>
      </c>
      <c r="N2257" s="2"/>
      <c r="O2257" s="2">
        <f t="shared" si="234"/>
        <v>93002656.203896001</v>
      </c>
      <c r="P2257" s="2"/>
      <c r="Q2257">
        <f>ROW()</f>
        <v>2257</v>
      </c>
      <c r="R2257">
        <f t="shared" si="236"/>
        <v>0.90019960079840322</v>
      </c>
      <c r="S2257">
        <f t="shared" si="239"/>
        <v>21.111588929517481</v>
      </c>
      <c r="U2257">
        <v>21.044049999999999</v>
      </c>
      <c r="V2257">
        <f t="shared" si="238"/>
        <v>21.359976042406174</v>
      </c>
      <c r="Z2257">
        <f t="shared" si="235"/>
        <v>7.8979914219892144E-3</v>
      </c>
    </row>
    <row r="2258" spans="1:26" x14ac:dyDescent="0.25">
      <c r="A2258" s="1">
        <v>41340</v>
      </c>
      <c r="B2258" s="12">
        <v>13.06</v>
      </c>
      <c r="C2258" s="12">
        <v>14.74</v>
      </c>
      <c r="D2258">
        <v>2253.89</v>
      </c>
      <c r="E2258">
        <v>2010.95</v>
      </c>
      <c r="F2258">
        <f>IFERROR(VLOOKUP(A2258,SHORTVOL!$A$2:$E$10000,5,0),"")</f>
        <v>319.87</v>
      </c>
      <c r="G2258">
        <f>IFERROR(VLOOKUP($A2258,LONGVOL!$A$2:$E$10000,5,0),"")</f>
        <v>21934.91</v>
      </c>
      <c r="H2258">
        <v>50449.47</v>
      </c>
      <c r="I2258">
        <v>45016.62</v>
      </c>
      <c r="J2258">
        <f>(1/(1-91/360*VLOOKUP($A2258,Tbills!$B$4:$C$974,2,1)/100))^((1)/91)-1</f>
        <v>3.0559851109668301E-6</v>
      </c>
      <c r="K2258">
        <f t="shared" si="237"/>
        <v>28.628572473852298</v>
      </c>
      <c r="M2258" s="2">
        <f t="shared" si="233"/>
        <v>7.8548402381440923</v>
      </c>
      <c r="N2258" s="2"/>
      <c r="O2258" s="2">
        <f t="shared" si="234"/>
        <v>89371887.479032427</v>
      </c>
      <c r="P2258" s="2"/>
      <c r="Q2258">
        <f>ROW()</f>
        <v>2258</v>
      </c>
      <c r="R2258">
        <f t="shared" si="236"/>
        <v>0.88602442333785625</v>
      </c>
      <c r="S2258">
        <f t="shared" si="239"/>
        <v>21.63035592664604</v>
      </c>
      <c r="U2258">
        <v>21.559200000000001</v>
      </c>
      <c r="V2258">
        <f t="shared" si="238"/>
        <v>21.885123308370705</v>
      </c>
      <c r="Z2258">
        <f t="shared" si="235"/>
        <v>-3.9039408905736983E-2</v>
      </c>
    </row>
    <row r="2259" spans="1:26" x14ac:dyDescent="0.25">
      <c r="A2259" s="1">
        <v>41341</v>
      </c>
      <c r="B2259" s="12">
        <v>12.59</v>
      </c>
      <c r="C2259" s="12">
        <v>14.52</v>
      </c>
      <c r="D2259">
        <v>2218.6</v>
      </c>
      <c r="E2259">
        <v>1979.46</v>
      </c>
      <c r="F2259">
        <f>IFERROR(VLOOKUP(A2259,SHORTVOL!$A$2:$E$10000,5,0),"")</f>
        <v>325.92</v>
      </c>
      <c r="G2259">
        <f>IFERROR(VLOOKUP($A2259,LONGVOL!$A$2:$E$10000,5,0),"")</f>
        <v>21519.94</v>
      </c>
      <c r="H2259">
        <v>50148.67</v>
      </c>
      <c r="I2259">
        <v>44748.08</v>
      </c>
      <c r="J2259">
        <f>(1/(1-91/360*VLOOKUP($A2259,Tbills!$B$4:$C$974,2,1)/100))^((1)/91)-1</f>
        <v>3.0559851109668301E-6</v>
      </c>
      <c r="K2259">
        <f t="shared" si="237"/>
        <v>28.851972721482468</v>
      </c>
      <c r="M2259" s="2">
        <f t="shared" si="233"/>
        <v>8.0025619714078253</v>
      </c>
      <c r="N2259" s="2"/>
      <c r="O2259" s="2">
        <f t="shared" si="234"/>
        <v>85978236.076152027</v>
      </c>
      <c r="P2259" s="2"/>
      <c r="Q2259">
        <f>ROW()</f>
        <v>2259</v>
      </c>
      <c r="R2259">
        <f t="shared" si="236"/>
        <v>0.86707988980716255</v>
      </c>
      <c r="S2259">
        <f t="shared" si="239"/>
        <v>21.968048196396254</v>
      </c>
      <c r="U2259">
        <v>21.896850000000001</v>
      </c>
      <c r="V2259">
        <f t="shared" si="238"/>
        <v>22.227074067979451</v>
      </c>
      <c r="Z2259">
        <f t="shared" si="235"/>
        <v>-3.7972247186528141E-2</v>
      </c>
    </row>
    <row r="2260" spans="1:26" x14ac:dyDescent="0.25">
      <c r="A2260" s="1">
        <v>41344</v>
      </c>
      <c r="B2260" s="12">
        <v>11.56</v>
      </c>
      <c r="C2260" s="12">
        <v>14.3</v>
      </c>
      <c r="D2260">
        <v>2114.06</v>
      </c>
      <c r="E2260">
        <v>1886.17</v>
      </c>
      <c r="F2260">
        <f>IFERROR(VLOOKUP(A2260,SHORTVOL!$A$2:$E$10000,5,0),"")</f>
        <v>337.23</v>
      </c>
      <c r="G2260">
        <f>IFERROR(VLOOKUP($A2260,LONGVOL!$A$2:$E$10000,5,0),"")</f>
        <v>20773.07</v>
      </c>
      <c r="H2260">
        <v>49856.46</v>
      </c>
      <c r="I2260">
        <v>44486.93</v>
      </c>
      <c r="J2260">
        <f>(1/(1-91/360*VLOOKUP($A2260,Tbills!$B$4:$C$974,2,1)/100))^((1)/91)-1</f>
        <v>2.639209272237153E-6</v>
      </c>
      <c r="K2260">
        <f t="shared" si="237"/>
        <v>29.529549396866329</v>
      </c>
      <c r="M2260" s="2">
        <f t="shared" si="233"/>
        <v>8.277645097699315</v>
      </c>
      <c r="N2260" s="2"/>
      <c r="O2260" s="2">
        <f t="shared" si="234"/>
        <v>79976460.439971238</v>
      </c>
      <c r="P2260" s="2"/>
      <c r="Q2260">
        <f>ROW()</f>
        <v>2260</v>
      </c>
      <c r="R2260">
        <f t="shared" si="236"/>
        <v>0.8083916083916084</v>
      </c>
      <c r="S2260">
        <f t="shared" si="239"/>
        <v>23.00016664771211</v>
      </c>
      <c r="U2260">
        <v>22.919474999999998</v>
      </c>
      <c r="V2260">
        <f t="shared" si="238"/>
        <v>23.272245110102837</v>
      </c>
      <c r="Z2260">
        <f t="shared" si="235"/>
        <v>-6.9805754457034186E-2</v>
      </c>
    </row>
    <row r="2261" spans="1:26" x14ac:dyDescent="0.25">
      <c r="A2261" s="1">
        <v>41345</v>
      </c>
      <c r="B2261" s="12">
        <v>12.27</v>
      </c>
      <c r="C2261" s="12">
        <v>14.58</v>
      </c>
      <c r="D2261">
        <v>2162.84</v>
      </c>
      <c r="E2261">
        <v>1929.68</v>
      </c>
      <c r="F2261">
        <f>IFERROR(VLOOKUP(A2261,SHORTVOL!$A$2:$E$10000,5,0),"")</f>
        <v>331.8</v>
      </c>
      <c r="G2261">
        <f>IFERROR(VLOOKUP($A2261,LONGVOL!$A$2:$E$10000,5,0),"")</f>
        <v>21107.360000000001</v>
      </c>
      <c r="H2261">
        <v>50283.12</v>
      </c>
      <c r="I2261">
        <v>44867.519999999997</v>
      </c>
      <c r="J2261">
        <f>(1/(1-91/360*VLOOKUP($A2261,Tbills!$B$4:$C$974,2,1)/100))^((1)/91)-1</f>
        <v>2.639209272237153E-6</v>
      </c>
      <c r="K2261">
        <f t="shared" si="237"/>
        <v>29.188197188846917</v>
      </c>
      <c r="M2261" s="2">
        <f t="shared" si="233"/>
        <v>8.1435012950008865</v>
      </c>
      <c r="N2261" s="2"/>
      <c r="O2261" s="2">
        <f t="shared" si="234"/>
        <v>82538850.44009988</v>
      </c>
      <c r="P2261" s="2"/>
      <c r="Q2261">
        <f>ROW()</f>
        <v>2261</v>
      </c>
      <c r="R2261">
        <f t="shared" si="236"/>
        <v>0.84156378600823045</v>
      </c>
      <c r="S2261">
        <f t="shared" si="239"/>
        <v>22.468554341760537</v>
      </c>
      <c r="U2261">
        <v>22.38195</v>
      </c>
      <c r="V2261">
        <f t="shared" si="238"/>
        <v>22.734622157012858</v>
      </c>
      <c r="Z2261">
        <f t="shared" si="235"/>
        <v>3.2039302390131752E-2</v>
      </c>
    </row>
    <row r="2262" spans="1:26" x14ac:dyDescent="0.25">
      <c r="A2262" s="1">
        <v>41346</v>
      </c>
      <c r="B2262" s="12">
        <v>11.83</v>
      </c>
      <c r="C2262" s="12">
        <v>14.51</v>
      </c>
      <c r="D2262">
        <v>2141.6799999999998</v>
      </c>
      <c r="E2262">
        <v>1910.8</v>
      </c>
      <c r="F2262">
        <f>IFERROR(VLOOKUP(A2262,SHORTVOL!$A$2:$E$10000,5,0),"")</f>
        <v>336.04</v>
      </c>
      <c r="G2262">
        <f>IFERROR(VLOOKUP($A2262,LONGVOL!$A$2:$E$10000,5,0),"")</f>
        <v>20837.759999999998</v>
      </c>
      <c r="H2262">
        <v>50557.35</v>
      </c>
      <c r="I2262">
        <v>45112.09</v>
      </c>
      <c r="J2262">
        <f>(1/(1-91/360*VLOOKUP($A2262,Tbills!$B$4:$C$974,2,1)/100))^((1)/91)-1</f>
        <v>2.639209272237153E-6</v>
      </c>
      <c r="K2262">
        <f t="shared" si="237"/>
        <v>29.330222522556912</v>
      </c>
      <c r="M2262" s="2">
        <f t="shared" si="233"/>
        <v>8.2466953773445919</v>
      </c>
      <c r="N2262" s="2"/>
      <c r="O2262" s="2">
        <f t="shared" si="234"/>
        <v>80418998.277651951</v>
      </c>
      <c r="P2262" s="2"/>
      <c r="Q2262">
        <f>ROW()</f>
        <v>2262</v>
      </c>
      <c r="R2262">
        <f t="shared" si="236"/>
        <v>0.81529979324603719</v>
      </c>
      <c r="S2262">
        <f t="shared" si="239"/>
        <v>22.687330084738036</v>
      </c>
      <c r="U2262">
        <v>22.599824999999999</v>
      </c>
      <c r="V2262">
        <f t="shared" si="238"/>
        <v>22.956269320200821</v>
      </c>
      <c r="Z2262">
        <f t="shared" si="235"/>
        <v>-2.568308319227619E-2</v>
      </c>
    </row>
    <row r="2263" spans="1:26" x14ac:dyDescent="0.25">
      <c r="A2263" s="1">
        <v>41347</v>
      </c>
      <c r="B2263" s="12">
        <v>11.3</v>
      </c>
      <c r="C2263" s="12">
        <v>14.1</v>
      </c>
      <c r="D2263">
        <v>2119.39</v>
      </c>
      <c r="E2263">
        <v>1890.91</v>
      </c>
      <c r="F2263">
        <f>IFERROR(VLOOKUP(A2263,SHORTVOL!$A$2:$E$10000,5,0),"")</f>
        <v>341.69</v>
      </c>
      <c r="G2263">
        <f>IFERROR(VLOOKUP($A2263,LONGVOL!$A$2:$E$10000,5,0),"")</f>
        <v>20487.259999999998</v>
      </c>
      <c r="H2263">
        <v>50273.94</v>
      </c>
      <c r="I2263">
        <v>44859.09</v>
      </c>
      <c r="J2263">
        <f>(1/(1-91/360*VLOOKUP($A2263,Tbills!$B$4:$C$974,2,1)/100))^((1)/91)-1</f>
        <v>2.639209272237153E-6</v>
      </c>
      <c r="K2263">
        <f t="shared" si="237"/>
        <v>29.48210800858547</v>
      </c>
      <c r="M2263" s="2">
        <f t="shared" si="233"/>
        <v>8.384466498266308</v>
      </c>
      <c r="N2263" s="2"/>
      <c r="O2263" s="2">
        <f t="shared" si="234"/>
        <v>77702669.584787831</v>
      </c>
      <c r="P2263" s="2"/>
      <c r="Q2263">
        <f>ROW()</f>
        <v>2263</v>
      </c>
      <c r="R2263">
        <f t="shared" si="236"/>
        <v>0.8014184397163121</v>
      </c>
      <c r="S2263">
        <f t="shared" si="239"/>
        <v>22.922420566660865</v>
      </c>
      <c r="U2263">
        <v>22.832249999999998</v>
      </c>
      <c r="V2263">
        <f t="shared" si="238"/>
        <v>23.194430239297784</v>
      </c>
      <c r="Z2263">
        <f t="shared" si="235"/>
        <v>-3.3777201296213755E-2</v>
      </c>
    </row>
    <row r="2264" spans="1:26" x14ac:dyDescent="0.25">
      <c r="A2264" s="1">
        <v>41348</v>
      </c>
      <c r="B2264" s="12">
        <v>11.3</v>
      </c>
      <c r="C2264" s="12">
        <v>14.26</v>
      </c>
      <c r="D2264">
        <v>2132.3200000000002</v>
      </c>
      <c r="E2264">
        <v>1902.44</v>
      </c>
      <c r="F2264">
        <f>IFERROR(VLOOKUP(A2264,SHORTVOL!$A$2:$E$10000,5,0),"")</f>
        <v>340.5</v>
      </c>
      <c r="G2264">
        <f>IFERROR(VLOOKUP($A2264,LONGVOL!$A$2:$E$10000,5,0),"")</f>
        <v>20558.86</v>
      </c>
      <c r="H2264">
        <v>50427.44</v>
      </c>
      <c r="I2264">
        <v>44995.94</v>
      </c>
      <c r="J2264">
        <f>(1/(1-91/360*VLOOKUP($A2264,Tbills!$B$4:$C$974,2,1)/100))^((1)/91)-1</f>
        <v>2.639209272237153E-6</v>
      </c>
      <c r="K2264">
        <f t="shared" si="237"/>
        <v>29.391458054533292</v>
      </c>
      <c r="M2264" s="2">
        <f t="shared" si="233"/>
        <v>8.3543847002497245</v>
      </c>
      <c r="N2264" s="2"/>
      <c r="O2264" s="2">
        <f t="shared" si="234"/>
        <v>78234748.529070288</v>
      </c>
      <c r="P2264" s="2"/>
      <c r="Q2264">
        <f>ROW()</f>
        <v>2264</v>
      </c>
      <c r="R2264">
        <f t="shared" si="236"/>
        <v>0.79242636746143069</v>
      </c>
      <c r="S2264">
        <f t="shared" si="239"/>
        <v>22.781587860696565</v>
      </c>
      <c r="U2264">
        <v>22.687774999999998</v>
      </c>
      <c r="V2264">
        <f t="shared" si="238"/>
        <v>23.052208235159828</v>
      </c>
      <c r="Z2264">
        <f t="shared" si="235"/>
        <v>6.8476275927928931E-3</v>
      </c>
    </row>
    <row r="2265" spans="1:26" x14ac:dyDescent="0.25">
      <c r="A2265" s="1">
        <v>41351</v>
      </c>
      <c r="B2265" s="12">
        <v>13.36</v>
      </c>
      <c r="C2265" s="12">
        <v>15.39</v>
      </c>
      <c r="D2265">
        <v>2240.64</v>
      </c>
      <c r="E2265">
        <v>1999.06</v>
      </c>
      <c r="F2265">
        <f>IFERROR(VLOOKUP(A2265,SHORTVOL!$A$2:$E$10000,5,0),"")</f>
        <v>321.54000000000002</v>
      </c>
      <c r="G2265">
        <f>IFERROR(VLOOKUP($A2265,LONGVOL!$A$2:$E$10000,5,0),"")</f>
        <v>21703.66</v>
      </c>
      <c r="H2265">
        <v>51138.64</v>
      </c>
      <c r="I2265">
        <v>45630.18</v>
      </c>
      <c r="J2265">
        <f>(1/(1-91/360*VLOOKUP($A2265,Tbills!$B$4:$C$974,2,1)/100))^((1)/91)-1</f>
        <v>2.3613675910194587E-6</v>
      </c>
      <c r="K2265">
        <f t="shared" si="237"/>
        <v>28.642863427361835</v>
      </c>
      <c r="M2265" s="2">
        <f t="shared" si="233"/>
        <v>7.8866928272410224</v>
      </c>
      <c r="N2265" s="2"/>
      <c r="O2265" s="2">
        <f t="shared" si="234"/>
        <v>86910800.695962965</v>
      </c>
      <c r="P2265" s="2"/>
      <c r="Q2265">
        <f>ROW()</f>
        <v>2265</v>
      </c>
      <c r="R2265">
        <f t="shared" si="236"/>
        <v>0.86809616634178033</v>
      </c>
      <c r="S2265">
        <f t="shared" si="239"/>
        <v>21.621548646384845</v>
      </c>
      <c r="U2265">
        <v>21.523975</v>
      </c>
      <c r="V2265">
        <f t="shared" si="238"/>
        <v>21.879191672801685</v>
      </c>
      <c r="Z2265">
        <f t="shared" si="235"/>
        <v>0.11089768076226192</v>
      </c>
    </row>
    <row r="2266" spans="1:26" x14ac:dyDescent="0.25">
      <c r="A2266" s="1">
        <v>41352</v>
      </c>
      <c r="B2266" s="12">
        <v>14.39</v>
      </c>
      <c r="C2266" s="12">
        <v>15.71</v>
      </c>
      <c r="D2266">
        <v>2247.34</v>
      </c>
      <c r="E2266">
        <v>2005.04</v>
      </c>
      <c r="F2266">
        <f>IFERROR(VLOOKUP(A2266,SHORTVOL!$A$2:$E$10000,5,0),"")</f>
        <v>319.70999999999998</v>
      </c>
      <c r="G2266">
        <f>IFERROR(VLOOKUP($A2266,LONGVOL!$A$2:$E$10000,5,0),"")</f>
        <v>21827.16</v>
      </c>
      <c r="H2266">
        <v>51277.99</v>
      </c>
      <c r="I2266">
        <v>45754.41</v>
      </c>
      <c r="J2266">
        <f>(1/(1-91/360*VLOOKUP($A2266,Tbills!$B$4:$C$974,2,1)/100))^((1)/91)-1</f>
        <v>2.3613675910194587E-6</v>
      </c>
      <c r="K2266">
        <f t="shared" si="237"/>
        <v>28.599277827026572</v>
      </c>
      <c r="M2266" s="2">
        <f t="shared" si="233"/>
        <v>7.8409796670755014</v>
      </c>
      <c r="N2266" s="2"/>
      <c r="O2266" s="2">
        <f t="shared" si="234"/>
        <v>87887492.745437205</v>
      </c>
      <c r="P2266" s="2"/>
      <c r="Q2266">
        <f>ROW()</f>
        <v>2266</v>
      </c>
      <c r="R2266">
        <f t="shared" si="236"/>
        <v>0.9159770846594526</v>
      </c>
      <c r="S2266">
        <f t="shared" si="239"/>
        <v>21.555865798288078</v>
      </c>
      <c r="U2266">
        <v>21.4602</v>
      </c>
      <c r="V2266">
        <f t="shared" si="238"/>
        <v>21.812986829037481</v>
      </c>
      <c r="Z2266">
        <f t="shared" si="235"/>
        <v>1.1237867349663144E-2</v>
      </c>
    </row>
    <row r="2267" spans="1:26" x14ac:dyDescent="0.25">
      <c r="A2267" s="1">
        <v>41353</v>
      </c>
      <c r="B2267" s="12">
        <v>12.67</v>
      </c>
      <c r="C2267" s="12">
        <v>14.93</v>
      </c>
      <c r="D2267">
        <v>2116.0100000000002</v>
      </c>
      <c r="E2267">
        <v>1887.86</v>
      </c>
      <c r="F2267">
        <f>IFERROR(VLOOKUP(A2267,SHORTVOL!$A$2:$E$10000,5,0),"")</f>
        <v>339.2</v>
      </c>
      <c r="G2267">
        <f>IFERROR(VLOOKUP($A2267,LONGVOL!$A$2:$E$10000,5,0),"")</f>
        <v>20496.580000000002</v>
      </c>
      <c r="H2267">
        <v>51043.11</v>
      </c>
      <c r="I2267">
        <v>45544.72</v>
      </c>
      <c r="J2267">
        <f>(1/(1-91/360*VLOOKUP($A2267,Tbills!$B$4:$C$974,2,1)/100))^((1)/91)-1</f>
        <v>2.3613675910194587E-6</v>
      </c>
      <c r="K2267">
        <f t="shared" si="237"/>
        <v>29.434221566016685</v>
      </c>
      <c r="M2267" s="2">
        <f t="shared" si="233"/>
        <v>8.3181000392874491</v>
      </c>
      <c r="N2267" s="2"/>
      <c r="O2267" s="2">
        <f t="shared" si="234"/>
        <v>77161390.522109389</v>
      </c>
      <c r="P2267" s="2"/>
      <c r="Q2267">
        <f>ROW()</f>
        <v>2267</v>
      </c>
      <c r="R2267">
        <f t="shared" si="236"/>
        <v>0.84862692565304754</v>
      </c>
      <c r="S2267">
        <f t="shared" si="239"/>
        <v>22.814586674252013</v>
      </c>
      <c r="U2267">
        <v>22.713349999999998</v>
      </c>
      <c r="V2267">
        <f t="shared" si="238"/>
        <v>23.086997791753518</v>
      </c>
      <c r="Z2267">
        <f t="shared" si="235"/>
        <v>-0.12204355691879354</v>
      </c>
    </row>
    <row r="2268" spans="1:26" x14ac:dyDescent="0.25">
      <c r="A2268" s="1">
        <v>41354</v>
      </c>
      <c r="B2268" s="12">
        <v>13.99</v>
      </c>
      <c r="C2268" s="12">
        <v>15.53</v>
      </c>
      <c r="D2268">
        <v>2179.4299999999998</v>
      </c>
      <c r="E2268">
        <v>1944.44</v>
      </c>
      <c r="F2268">
        <f>IFERROR(VLOOKUP(A2268,SHORTVOL!$A$2:$E$10000,5,0),"")</f>
        <v>329.34</v>
      </c>
      <c r="G2268">
        <f>IFERROR(VLOOKUP($A2268,LONGVOL!$A$2:$E$10000,5,0),"")</f>
        <v>21092.25</v>
      </c>
      <c r="H2268">
        <v>51134.62</v>
      </c>
      <c r="I2268">
        <v>45626.27</v>
      </c>
      <c r="J2268">
        <f>(1/(1-91/360*VLOOKUP($A2268,Tbills!$B$4:$C$974,2,1)/100))^((1)/91)-1</f>
        <v>2.3613675910194587E-6</v>
      </c>
      <c r="K2268">
        <f t="shared" si="237"/>
        <v>28.992388624182087</v>
      </c>
      <c r="M2268" s="2">
        <f t="shared" si="233"/>
        <v>8.0754543271406671</v>
      </c>
      <c r="N2268" s="2"/>
      <c r="O2268" s="2">
        <f t="shared" si="234"/>
        <v>81634787.119773477</v>
      </c>
      <c r="P2268" s="2"/>
      <c r="Q2268">
        <f>ROW()</f>
        <v>2268</v>
      </c>
      <c r="R2268">
        <f t="shared" si="236"/>
        <v>0.90083708950418551</v>
      </c>
      <c r="S2268">
        <f t="shared" si="239"/>
        <v>22.129792660391434</v>
      </c>
      <c r="U2268">
        <v>22.029050000000002</v>
      </c>
      <c r="V2268">
        <f t="shared" si="238"/>
        <v>22.394294818953767</v>
      </c>
      <c r="Z2268">
        <f t="shared" si="235"/>
        <v>5.7974546173870545E-2</v>
      </c>
    </row>
    <row r="2269" spans="1:26" x14ac:dyDescent="0.25">
      <c r="A2269" s="1">
        <v>41355</v>
      </c>
      <c r="B2269" s="12">
        <v>13.57</v>
      </c>
      <c r="C2269" s="12">
        <v>15.26</v>
      </c>
      <c r="D2269">
        <v>2157.75</v>
      </c>
      <c r="E2269">
        <v>1925.09</v>
      </c>
      <c r="F2269">
        <f>IFERROR(VLOOKUP(A2269,SHORTVOL!$A$2:$E$10000,5,0),"")</f>
        <v>328.78</v>
      </c>
      <c r="G2269">
        <f>IFERROR(VLOOKUP($A2269,LONGVOL!$A$2:$E$10000,5,0),"")</f>
        <v>21128.44</v>
      </c>
      <c r="H2269">
        <v>51373.99</v>
      </c>
      <c r="I2269">
        <v>45839.74</v>
      </c>
      <c r="J2269">
        <f>(1/(1-91/360*VLOOKUP($A2269,Tbills!$B$4:$C$974,2,1)/100))^((1)/91)-1</f>
        <v>2.3613675910194587E-6</v>
      </c>
      <c r="K2269">
        <f t="shared" si="237"/>
        <v>29.135888445088376</v>
      </c>
      <c r="M2269" s="2">
        <f t="shared" si="233"/>
        <v>8.06087271719929</v>
      </c>
      <c r="N2269" s="2"/>
      <c r="O2269" s="2">
        <f t="shared" si="234"/>
        <v>81903366.557057336</v>
      </c>
      <c r="P2269" s="2"/>
      <c r="Q2269">
        <f>ROW()</f>
        <v>2269</v>
      </c>
      <c r="R2269">
        <f t="shared" si="236"/>
        <v>0.88925294888597639</v>
      </c>
      <c r="S2269">
        <f t="shared" si="239"/>
        <v>22.348975255060655</v>
      </c>
      <c r="U2269">
        <v>22.244624999999999</v>
      </c>
      <c r="V2269">
        <f t="shared" si="238"/>
        <v>22.616367436296454</v>
      </c>
      <c r="Z2269">
        <f t="shared" si="235"/>
        <v>3.2900120985164261E-3</v>
      </c>
    </row>
    <row r="2270" spans="1:26" x14ac:dyDescent="0.25">
      <c r="A2270" s="1">
        <v>41358</v>
      </c>
      <c r="B2270" s="12">
        <v>13.74</v>
      </c>
      <c r="C2270" s="12">
        <v>15.3</v>
      </c>
      <c r="D2270">
        <v>2122.91</v>
      </c>
      <c r="E2270">
        <v>1894</v>
      </c>
      <c r="F2270">
        <f>IFERROR(VLOOKUP(A2270,SHORTVOL!$A$2:$E$10000,5,0),"")</f>
        <v>332.46</v>
      </c>
      <c r="G2270">
        <f>IFERROR(VLOOKUP($A2270,LONGVOL!$A$2:$E$10000,5,0),"")</f>
        <v>20891.45</v>
      </c>
      <c r="H2270">
        <v>50337.52</v>
      </c>
      <c r="I2270">
        <v>44914.59</v>
      </c>
      <c r="J2270">
        <f>(1/(1-91/360*VLOOKUP($A2270,Tbills!$B$4:$C$974,2,1)/100))^((1)/91)-1</f>
        <v>2.0835330114543638E-6</v>
      </c>
      <c r="K2270">
        <f t="shared" si="237"/>
        <v>29.368865899518617</v>
      </c>
      <c r="M2270" s="2">
        <f t="shared" si="233"/>
        <v>8.1485181709383561</v>
      </c>
      <c r="N2270" s="2"/>
      <c r="O2270" s="2">
        <f t="shared" si="234"/>
        <v>80032120.046400473</v>
      </c>
      <c r="P2270" s="2"/>
      <c r="Q2270">
        <f>ROW()</f>
        <v>2270</v>
      </c>
      <c r="R2270">
        <f t="shared" si="236"/>
        <v>0.89803921568627443</v>
      </c>
      <c r="S2270">
        <f t="shared" si="239"/>
        <v>22.706735825378175</v>
      </c>
      <c r="U2270">
        <v>22.600200000000001</v>
      </c>
      <c r="V2270">
        <f t="shared" si="238"/>
        <v>22.979232251139916</v>
      </c>
      <c r="Z2270">
        <f t="shared" si="235"/>
        <v>-2.2847003600923732E-2</v>
      </c>
    </row>
    <row r="2271" spans="1:26" x14ac:dyDescent="0.25">
      <c r="A2271" s="1">
        <v>41359</v>
      </c>
      <c r="B2271" s="12">
        <v>12.77</v>
      </c>
      <c r="C2271" s="12">
        <v>14.75</v>
      </c>
      <c r="D2271">
        <v>2077.2800000000002</v>
      </c>
      <c r="E2271">
        <v>1853.29</v>
      </c>
      <c r="F2271">
        <f>IFERROR(VLOOKUP(A2271,SHORTVOL!$A$2:$E$10000,5,0),"")</f>
        <v>343.57</v>
      </c>
      <c r="G2271">
        <f>IFERROR(VLOOKUP($A2271,LONGVOL!$A$2:$E$10000,5,0),"")</f>
        <v>20193.599999999999</v>
      </c>
      <c r="H2271">
        <v>50160.56</v>
      </c>
      <c r="I2271">
        <v>44756.6</v>
      </c>
      <c r="J2271">
        <f>(1/(1-91/360*VLOOKUP($A2271,Tbills!$B$4:$C$974,2,1)/100))^((1)/91)-1</f>
        <v>2.0835330114543638E-6</v>
      </c>
      <c r="K2271">
        <f t="shared" si="237"/>
        <v>29.683723313313099</v>
      </c>
      <c r="M2271" s="2">
        <f t="shared" si="233"/>
        <v>8.4199334932055176</v>
      </c>
      <c r="N2271" s="2"/>
      <c r="O2271" s="2">
        <f t="shared" si="234"/>
        <v>74674857.629475534</v>
      </c>
      <c r="P2271" s="2"/>
      <c r="Q2271">
        <f>ROW()</f>
        <v>2271</v>
      </c>
      <c r="R2271">
        <f t="shared" si="236"/>
        <v>0.86576271186440679</v>
      </c>
      <c r="S2271">
        <f t="shared" si="239"/>
        <v>23.193718463426084</v>
      </c>
      <c r="U2271">
        <v>23.081775</v>
      </c>
      <c r="V2271">
        <f t="shared" si="238"/>
        <v>23.47233300743234</v>
      </c>
      <c r="Z2271">
        <f t="shared" si="235"/>
        <v>-6.6938904202699434E-2</v>
      </c>
    </row>
    <row r="2272" spans="1:26" x14ac:dyDescent="0.25">
      <c r="A2272" s="1">
        <v>41360</v>
      </c>
      <c r="B2272" s="12">
        <v>13.15</v>
      </c>
      <c r="C2272" s="12">
        <v>14.93</v>
      </c>
      <c r="D2272">
        <v>2102.0500000000002</v>
      </c>
      <c r="E2272">
        <v>1875.38</v>
      </c>
      <c r="F2272">
        <f>IFERROR(VLOOKUP(A2272,SHORTVOL!$A$2:$E$10000,5,0),"")</f>
        <v>340.27</v>
      </c>
      <c r="G2272">
        <f>IFERROR(VLOOKUP($A2272,LONGVOL!$A$2:$E$10000,5,0),"")</f>
        <v>20387.72</v>
      </c>
      <c r="H2272">
        <v>50300.63</v>
      </c>
      <c r="I2272">
        <v>44881.48</v>
      </c>
      <c r="J2272">
        <f>(1/(1-91/360*VLOOKUP($A2272,Tbills!$B$4:$C$974,2,1)/100))^((1)/91)-1</f>
        <v>2.0835330114543638E-6</v>
      </c>
      <c r="K2272">
        <f t="shared" si="237"/>
        <v>29.506050081294099</v>
      </c>
      <c r="M2272" s="2">
        <f t="shared" si="233"/>
        <v>8.3381801837987624</v>
      </c>
      <c r="N2272" s="2"/>
      <c r="O2272" s="2">
        <f t="shared" si="234"/>
        <v>76099809.592754498</v>
      </c>
      <c r="P2272" s="2"/>
      <c r="Q2272">
        <f>ROW()</f>
        <v>2272</v>
      </c>
      <c r="R2272">
        <f t="shared" si="236"/>
        <v>0.88077695914266585</v>
      </c>
      <c r="S2272">
        <f t="shared" si="239"/>
        <v>22.916197188013257</v>
      </c>
      <c r="U2272">
        <v>22.79965</v>
      </c>
      <c r="V2272">
        <f t="shared" si="238"/>
        <v>23.191748724541515</v>
      </c>
      <c r="Z2272">
        <f t="shared" si="235"/>
        <v>1.9082084767397145E-2</v>
      </c>
    </row>
    <row r="2273" spans="1:26" x14ac:dyDescent="0.25">
      <c r="A2273" s="1">
        <v>41361</v>
      </c>
      <c r="B2273" s="12">
        <v>12.7</v>
      </c>
      <c r="C2273" s="12">
        <v>14.64</v>
      </c>
      <c r="D2273">
        <v>2078.15</v>
      </c>
      <c r="E2273">
        <v>1854.05</v>
      </c>
      <c r="F2273">
        <f>IFERROR(VLOOKUP(A2273,SHORTVOL!$A$2:$E$10000,5,0),"")</f>
        <v>340.66</v>
      </c>
      <c r="G2273">
        <f>IFERROR(VLOOKUP($A2273,LONGVOL!$A$2:$E$10000,5,0),"")</f>
        <v>20364.47</v>
      </c>
      <c r="H2273">
        <v>50440.49</v>
      </c>
      <c r="I2273">
        <v>45006.18</v>
      </c>
      <c r="J2273">
        <f>(1/(1-91/360*VLOOKUP($A2273,Tbills!$B$4:$C$974,2,1)/100))^((1)/91)-1</f>
        <v>2.0835330114543638E-6</v>
      </c>
      <c r="K2273">
        <f t="shared" si="237"/>
        <v>29.673074154427418</v>
      </c>
      <c r="M2273" s="2">
        <f t="shared" si="233"/>
        <v>8.3468564630097486</v>
      </c>
      <c r="N2273" s="2"/>
      <c r="O2273" s="2">
        <f t="shared" si="234"/>
        <v>75915529.430015296</v>
      </c>
      <c r="P2273" s="2"/>
      <c r="Q2273">
        <f>ROW()</f>
        <v>2273</v>
      </c>
      <c r="R2273">
        <f t="shared" si="236"/>
        <v>0.86748633879781412</v>
      </c>
      <c r="S2273">
        <f t="shared" si="239"/>
        <v>23.175759554597235</v>
      </c>
      <c r="U2273">
        <v>23.055150000000001</v>
      </c>
      <c r="V2273">
        <f t="shared" si="238"/>
        <v>23.454705936712767</v>
      </c>
      <c r="Z2273">
        <f t="shared" si="235"/>
        <v>-2.4215587887193024E-3</v>
      </c>
    </row>
    <row r="2274" spans="1:26" x14ac:dyDescent="0.25">
      <c r="A2274" s="1">
        <v>41365</v>
      </c>
      <c r="B2274" s="12">
        <v>13.58</v>
      </c>
      <c r="C2274" s="12">
        <v>15.28</v>
      </c>
      <c r="D2274">
        <v>2103.81</v>
      </c>
      <c r="E2274">
        <v>1876.93</v>
      </c>
      <c r="F2274">
        <f>IFERROR(VLOOKUP(A2274,SHORTVOL!$A$2:$E$10000,5,0),"")</f>
        <v>338.63</v>
      </c>
      <c r="G2274">
        <f>IFERROR(VLOOKUP($A2274,LONGVOL!$A$2:$E$10000,5,0),"")</f>
        <v>20485.28</v>
      </c>
      <c r="H2274">
        <v>51016.21</v>
      </c>
      <c r="I2274">
        <v>45519.5</v>
      </c>
      <c r="J2274">
        <f>(1/(1-91/360*VLOOKUP($A2274,Tbills!$B$4:$C$974,2,1)/100))^((1)/91)-1</f>
        <v>2.0835330114543638E-6</v>
      </c>
      <c r="K2274">
        <f t="shared" si="237"/>
        <v>29.486913030451969</v>
      </c>
      <c r="M2274" s="2">
        <f t="shared" si="233"/>
        <v>8.2936172246253435</v>
      </c>
      <c r="N2274" s="2"/>
      <c r="O2274" s="2">
        <f t="shared" si="234"/>
        <v>76772905.993519172</v>
      </c>
      <c r="P2274" s="2"/>
      <c r="Q2274">
        <f>ROW()</f>
        <v>2274</v>
      </c>
      <c r="R2274">
        <f t="shared" si="236"/>
        <v>0.88874345549738221</v>
      </c>
      <c r="S2274">
        <f t="shared" si="239"/>
        <v>22.885493798781866</v>
      </c>
      <c r="U2274">
        <v>22.764900000000001</v>
      </c>
      <c r="V2274">
        <f t="shared" si="238"/>
        <v>23.162027966199084</v>
      </c>
      <c r="Z2274">
        <f t="shared" si="235"/>
        <v>1.1293823147137116E-2</v>
      </c>
    </row>
    <row r="2275" spans="1:26" x14ac:dyDescent="0.25">
      <c r="A2275" s="1">
        <v>41366</v>
      </c>
      <c r="B2275" s="12">
        <v>12.78</v>
      </c>
      <c r="C2275" s="12">
        <v>14.71</v>
      </c>
      <c r="D2275">
        <v>2025.4</v>
      </c>
      <c r="E2275">
        <v>1806.97</v>
      </c>
      <c r="F2275">
        <f>IFERROR(VLOOKUP(A2275,SHORTVOL!$A$2:$E$10000,5,0),"")</f>
        <v>348.27</v>
      </c>
      <c r="G2275">
        <f>IFERROR(VLOOKUP($A2275,LONGVOL!$A$2:$E$10000,5,0),"")</f>
        <v>19902.5</v>
      </c>
      <c r="H2275">
        <v>50126.57</v>
      </c>
      <c r="I2275">
        <v>44725.62</v>
      </c>
      <c r="J2275">
        <f>(1/(1-91/360*VLOOKUP($A2275,Tbills!$B$4:$C$974,2,1)/100))^((1)/91)-1</f>
        <v>2.0835330114543638E-6</v>
      </c>
      <c r="K2275">
        <f t="shared" si="237"/>
        <v>30.035673447104269</v>
      </c>
      <c r="M2275" s="2">
        <f t="shared" si="233"/>
        <v>8.528817299308546</v>
      </c>
      <c r="N2275" s="2"/>
      <c r="O2275" s="2">
        <f t="shared" si="234"/>
        <v>72394508.133440062</v>
      </c>
      <c r="P2275" s="2"/>
      <c r="Q2275">
        <f>ROW()</f>
        <v>2275</v>
      </c>
      <c r="R2275">
        <f t="shared" si="236"/>
        <v>0.8687967369136641</v>
      </c>
      <c r="S2275">
        <f t="shared" si="239"/>
        <v>23.737413666157899</v>
      </c>
      <c r="U2275">
        <v>23.609549999999999</v>
      </c>
      <c r="V2275">
        <f t="shared" si="238"/>
        <v>24.02452234470509</v>
      </c>
      <c r="Z2275">
        <f t="shared" si="235"/>
        <v>-5.7030508399001034E-2</v>
      </c>
    </row>
    <row r="2276" spans="1:26" x14ac:dyDescent="0.25">
      <c r="A2276" s="1">
        <v>41367</v>
      </c>
      <c r="B2276" s="12">
        <v>14.21</v>
      </c>
      <c r="C2276" s="12">
        <v>15.49</v>
      </c>
      <c r="D2276">
        <v>2121.06</v>
      </c>
      <c r="E2276">
        <v>1892.31</v>
      </c>
      <c r="F2276">
        <f>IFERROR(VLOOKUP(A2276,SHORTVOL!$A$2:$E$10000,5,0),"")</f>
        <v>338.57</v>
      </c>
      <c r="G2276">
        <f>IFERROR(VLOOKUP($A2276,LONGVOL!$A$2:$E$10000,5,0),"")</f>
        <v>20456.580000000002</v>
      </c>
      <c r="H2276">
        <v>50522.01</v>
      </c>
      <c r="I2276">
        <v>45078.36</v>
      </c>
      <c r="J2276">
        <f>(1/(1-91/360*VLOOKUP($A2276,Tbills!$B$4:$C$974,2,1)/100))^((1)/91)-1</f>
        <v>2.0835330114543638E-6</v>
      </c>
      <c r="K2276">
        <f t="shared" si="237"/>
        <v>29.325644266638012</v>
      </c>
      <c r="M2276" s="2">
        <f t="shared" si="233"/>
        <v>8.2903985137527521</v>
      </c>
      <c r="N2276" s="2"/>
      <c r="O2276" s="2">
        <f t="shared" si="234"/>
        <v>76414610.297819272</v>
      </c>
      <c r="P2276" s="2"/>
      <c r="Q2276">
        <f>ROW()</f>
        <v>2276</v>
      </c>
      <c r="R2276">
        <f t="shared" si="236"/>
        <v>0.91736604260813437</v>
      </c>
      <c r="S2276">
        <f t="shared" si="239"/>
        <v>22.615284201465052</v>
      </c>
      <c r="U2276">
        <v>22.498425000000001</v>
      </c>
      <c r="V2276">
        <f t="shared" si="238"/>
        <v>22.889087687732118</v>
      </c>
      <c r="Z2276">
        <f t="shared" si="235"/>
        <v>5.5530485226437554E-2</v>
      </c>
    </row>
    <row r="2277" spans="1:26" x14ac:dyDescent="0.25">
      <c r="A2277" s="1">
        <v>41368</v>
      </c>
      <c r="B2277" s="12">
        <v>13.89</v>
      </c>
      <c r="C2277" s="12">
        <v>15.3</v>
      </c>
      <c r="D2277">
        <v>2080.0100000000002</v>
      </c>
      <c r="E2277">
        <v>1855.69</v>
      </c>
      <c r="F2277">
        <f>IFERROR(VLOOKUP(A2277,SHORTVOL!$A$2:$E$10000,5,0),"")</f>
        <v>341.44</v>
      </c>
      <c r="G2277">
        <f>IFERROR(VLOOKUP($A2277,LONGVOL!$A$2:$E$10000,5,0),"")</f>
        <v>20283.080000000002</v>
      </c>
      <c r="H2277">
        <v>50383.24</v>
      </c>
      <c r="I2277">
        <v>44954.45</v>
      </c>
      <c r="J2277">
        <f>(1/(1-91/360*VLOOKUP($A2277,Tbills!$B$4:$C$974,2,1)/100))^((1)/91)-1</f>
        <v>2.0835330114543638E-6</v>
      </c>
      <c r="K2277">
        <f t="shared" si="237"/>
        <v>29.608628675759945</v>
      </c>
      <c r="M2277" s="2">
        <f t="shared" si="233"/>
        <v>8.3597929250324494</v>
      </c>
      <c r="N2277" s="2"/>
      <c r="O2277" s="2">
        <f t="shared" si="234"/>
        <v>75107808.91698128</v>
      </c>
      <c r="P2277" s="2"/>
      <c r="Q2277">
        <f>ROW()</f>
        <v>2277</v>
      </c>
      <c r="R2277">
        <f t="shared" si="236"/>
        <v>0.90784313725490196</v>
      </c>
      <c r="S2277">
        <f t="shared" si="239"/>
        <v>23.051861684706939</v>
      </c>
      <c r="U2277">
        <v>22.931450000000002</v>
      </c>
      <c r="V2277">
        <f t="shared" si="238"/>
        <v>23.331223164142187</v>
      </c>
      <c r="Z2277">
        <f t="shared" si="235"/>
        <v>-1.7101459730604507E-2</v>
      </c>
    </row>
    <row r="2278" spans="1:26" x14ac:dyDescent="0.25">
      <c r="A2278" s="1">
        <v>41369</v>
      </c>
      <c r="B2278" s="12">
        <v>13.92</v>
      </c>
      <c r="C2278" s="12">
        <v>15.38</v>
      </c>
      <c r="D2278">
        <v>2081.84</v>
      </c>
      <c r="E2278">
        <v>1857.32</v>
      </c>
      <c r="F2278">
        <f>IFERROR(VLOOKUP(A2278,SHORTVOL!$A$2:$E$10000,5,0),"")</f>
        <v>340.62</v>
      </c>
      <c r="G2278">
        <f>IFERROR(VLOOKUP($A2278,LONGVOL!$A$2:$E$10000,5,0),"")</f>
        <v>20332.169999999998</v>
      </c>
      <c r="H2278">
        <v>50575.519999999997</v>
      </c>
      <c r="I2278">
        <v>45125.919999999998</v>
      </c>
      <c r="J2278">
        <f>(1/(1-91/360*VLOOKUP($A2278,Tbills!$B$4:$C$974,2,1)/100))^((1)/91)-1</f>
        <v>2.0835330114543638E-6</v>
      </c>
      <c r="K2278">
        <f t="shared" si="237"/>
        <v>29.594854572881971</v>
      </c>
      <c r="M2278" s="2">
        <f t="shared" si="233"/>
        <v>8.3388364340698544</v>
      </c>
      <c r="N2278" s="2"/>
      <c r="O2278" s="2">
        <f t="shared" si="234"/>
        <v>75460718.645188957</v>
      </c>
      <c r="P2278" s="2"/>
      <c r="Q2278">
        <f>ROW()</f>
        <v>2278</v>
      </c>
      <c r="R2278">
        <f t="shared" si="236"/>
        <v>0.90507152145643688</v>
      </c>
      <c r="S2278">
        <f t="shared" si="239"/>
        <v>23.030540697359701</v>
      </c>
      <c r="U2278">
        <v>22.90915</v>
      </c>
      <c r="V2278">
        <f t="shared" si="238"/>
        <v>23.309915887696388</v>
      </c>
      <c r="Z2278">
        <f t="shared" si="235"/>
        <v>4.6987088732379778E-3</v>
      </c>
    </row>
    <row r="2279" spans="1:26" x14ac:dyDescent="0.25">
      <c r="A2279" s="1">
        <v>41372</v>
      </c>
      <c r="B2279" s="12">
        <v>13.19</v>
      </c>
      <c r="C2279" s="12">
        <v>14.71</v>
      </c>
      <c r="D2279">
        <v>2011.36</v>
      </c>
      <c r="E2279">
        <v>1794.43</v>
      </c>
      <c r="F2279">
        <f>IFERROR(VLOOKUP(A2279,SHORTVOL!$A$2:$E$10000,5,0),"")</f>
        <v>351.16</v>
      </c>
      <c r="G2279">
        <f>IFERROR(VLOOKUP($A2279,LONGVOL!$A$2:$E$10000,5,0),"")</f>
        <v>19702.79</v>
      </c>
      <c r="H2279">
        <v>49434.45</v>
      </c>
      <c r="I2279">
        <v>44107.519999999997</v>
      </c>
      <c r="J2279">
        <f>(1/(1-91/360*VLOOKUP($A2279,Tbills!$B$4:$C$974,2,1)/100))^((1)/91)-1</f>
        <v>1.8057055335418681E-6</v>
      </c>
      <c r="K2279">
        <f t="shared" si="237"/>
        <v>30.093554688489679</v>
      </c>
      <c r="M2279" s="2">
        <f t="shared" si="233"/>
        <v>8.5941497396118418</v>
      </c>
      <c r="N2279" s="2"/>
      <c r="O2279" s="2">
        <f t="shared" si="234"/>
        <v>70759002.924585268</v>
      </c>
      <c r="P2279" s="2"/>
      <c r="Q2279">
        <f>ROW()</f>
        <v>2279</v>
      </c>
      <c r="R2279">
        <f t="shared" si="236"/>
        <v>0.89666893269884429</v>
      </c>
      <c r="S2279">
        <f t="shared" si="239"/>
        <v>23.807042227431278</v>
      </c>
      <c r="U2279">
        <v>23.681750000000001</v>
      </c>
      <c r="V2279">
        <f t="shared" si="238"/>
        <v>24.096680708499623</v>
      </c>
      <c r="Z2279">
        <f t="shared" si="235"/>
        <v>-6.2306797563257077E-2</v>
      </c>
    </row>
    <row r="2280" spans="1:26" x14ac:dyDescent="0.25">
      <c r="A2280" s="1">
        <v>41373</v>
      </c>
      <c r="B2280" s="12">
        <v>12.84</v>
      </c>
      <c r="C2280" s="12">
        <v>14.46</v>
      </c>
      <c r="D2280">
        <v>2004.5</v>
      </c>
      <c r="E2280">
        <v>1788.3</v>
      </c>
      <c r="F2280">
        <f>IFERROR(VLOOKUP(A2280,SHORTVOL!$A$2:$E$10000,5,0),"")</f>
        <v>356.4</v>
      </c>
      <c r="G2280">
        <f>IFERROR(VLOOKUP($A2280,LONGVOL!$A$2:$E$10000,5,0),"")</f>
        <v>19408.61</v>
      </c>
      <c r="H2280">
        <v>48988.51</v>
      </c>
      <c r="I2280">
        <v>43709.55</v>
      </c>
      <c r="J2280">
        <f>(1/(1-91/360*VLOOKUP($A2280,Tbills!$B$4:$C$974,2,1)/100))^((1)/91)-1</f>
        <v>1.8057055335418681E-6</v>
      </c>
      <c r="K2280">
        <f t="shared" si="237"/>
        <v>30.144171789604588</v>
      </c>
      <c r="M2280" s="2">
        <f t="shared" si="233"/>
        <v>8.7214713759712144</v>
      </c>
      <c r="N2280" s="2"/>
      <c r="O2280" s="2">
        <f t="shared" si="234"/>
        <v>68636328.841707498</v>
      </c>
      <c r="P2280" s="2"/>
      <c r="Q2280">
        <f>ROW()</f>
        <v>2280</v>
      </c>
      <c r="R2280">
        <f t="shared" si="236"/>
        <v>0.88796680497925307</v>
      </c>
      <c r="S2280">
        <f t="shared" si="239"/>
        <v>23.88725748790597</v>
      </c>
      <c r="U2280">
        <v>23.761800000000001</v>
      </c>
      <c r="V2280">
        <f t="shared" si="238"/>
        <v>24.178147388146183</v>
      </c>
      <c r="Z2280">
        <f t="shared" si="235"/>
        <v>-2.9998643213501874E-2</v>
      </c>
    </row>
    <row r="2281" spans="1:26" x14ac:dyDescent="0.25">
      <c r="A2281" s="1">
        <v>41374</v>
      </c>
      <c r="B2281" s="12">
        <v>12.36</v>
      </c>
      <c r="C2281" s="12">
        <v>14.12</v>
      </c>
      <c r="D2281">
        <v>1931.14</v>
      </c>
      <c r="E2281">
        <v>1722.85</v>
      </c>
      <c r="F2281">
        <f>IFERROR(VLOOKUP(A2281,SHORTVOL!$A$2:$E$10000,5,0),"")</f>
        <v>365.46</v>
      </c>
      <c r="G2281">
        <f>IFERROR(VLOOKUP($A2281,LONGVOL!$A$2:$E$10000,5,0),"")</f>
        <v>18915.759999999998</v>
      </c>
      <c r="H2281">
        <v>48366.71</v>
      </c>
      <c r="I2281">
        <v>43154.68</v>
      </c>
      <c r="J2281">
        <f>(1/(1-91/360*VLOOKUP($A2281,Tbills!$B$4:$C$974,2,1)/100))^((1)/91)-1</f>
        <v>1.8057055335418681E-6</v>
      </c>
      <c r="K2281">
        <f t="shared" si="237"/>
        <v>30.694996199568116</v>
      </c>
      <c r="M2281" s="2">
        <f t="shared" si="233"/>
        <v>8.9422354917056541</v>
      </c>
      <c r="N2281" s="2"/>
      <c r="O2281" s="2">
        <f t="shared" si="234"/>
        <v>65141321.090043068</v>
      </c>
      <c r="P2281" s="2"/>
      <c r="Q2281">
        <f>ROW()</f>
        <v>2281</v>
      </c>
      <c r="R2281">
        <f t="shared" si="236"/>
        <v>0.87535410764872523</v>
      </c>
      <c r="S2281">
        <f t="shared" si="239"/>
        <v>24.760354059889156</v>
      </c>
      <c r="U2281">
        <v>24.629750000000001</v>
      </c>
      <c r="V2281">
        <f t="shared" si="238"/>
        <v>25.062161783818098</v>
      </c>
      <c r="Z2281">
        <f t="shared" si="235"/>
        <v>-5.0920668553307791E-2</v>
      </c>
    </row>
    <row r="2282" spans="1:26" x14ac:dyDescent="0.25">
      <c r="A2282" s="1">
        <v>41375</v>
      </c>
      <c r="B2282" s="12">
        <v>12.24</v>
      </c>
      <c r="C2282" s="12">
        <v>14.17</v>
      </c>
      <c r="D2282">
        <v>1932.57</v>
      </c>
      <c r="E2282">
        <v>1724.13</v>
      </c>
      <c r="F2282">
        <f>IFERROR(VLOOKUP(A2282,SHORTVOL!$A$2:$E$10000,5,0),"")</f>
        <v>365.78</v>
      </c>
      <c r="G2282">
        <f>IFERROR(VLOOKUP($A2282,LONGVOL!$A$2:$E$10000,5,0),"")</f>
        <v>18899.009999999998</v>
      </c>
      <c r="H2282">
        <v>48127.69</v>
      </c>
      <c r="I2282">
        <v>42941.34</v>
      </c>
      <c r="J2282">
        <f>(1/(1-91/360*VLOOKUP($A2282,Tbills!$B$4:$C$974,2,1)/100))^((1)/91)-1</f>
        <v>1.8057055335418681E-6</v>
      </c>
      <c r="K2282">
        <f t="shared" si="237"/>
        <v>30.682795085228555</v>
      </c>
      <c r="M2282" s="2">
        <f t="shared" si="233"/>
        <v>8.9491213439950368</v>
      </c>
      <c r="N2282" s="2"/>
      <c r="O2282" s="2">
        <f t="shared" si="234"/>
        <v>65016780.264341347</v>
      </c>
      <c r="P2282" s="2"/>
      <c r="Q2282">
        <f>ROW()</f>
        <v>2282</v>
      </c>
      <c r="R2282">
        <f t="shared" si="236"/>
        <v>0.86379675370501063</v>
      </c>
      <c r="S2282">
        <f t="shared" si="239"/>
        <v>24.740805866173275</v>
      </c>
      <c r="U2282">
        <v>24.611374999999999</v>
      </c>
      <c r="V2282">
        <f t="shared" si="238"/>
        <v>25.042660679006634</v>
      </c>
      <c r="Z2282">
        <f t="shared" si="235"/>
        <v>-1.9118560019618647E-3</v>
      </c>
    </row>
    <row r="2283" spans="1:26" x14ac:dyDescent="0.25">
      <c r="A2283" s="1">
        <v>41376</v>
      </c>
      <c r="B2283" s="12">
        <v>12.06</v>
      </c>
      <c r="C2283" s="12">
        <v>14.02</v>
      </c>
      <c r="D2283">
        <v>1884.16</v>
      </c>
      <c r="E2283">
        <v>1680.94</v>
      </c>
      <c r="F2283">
        <f>IFERROR(VLOOKUP(A2283,SHORTVOL!$A$2:$E$10000,5,0),"")</f>
        <v>372.88</v>
      </c>
      <c r="G2283">
        <f>IFERROR(VLOOKUP($A2283,LONGVOL!$A$2:$E$10000,5,0),"")</f>
        <v>18532.169999999998</v>
      </c>
      <c r="H2283">
        <v>47517.919999999998</v>
      </c>
      <c r="I2283">
        <v>42397.21</v>
      </c>
      <c r="J2283">
        <f>(1/(1-91/360*VLOOKUP($A2283,Tbills!$B$4:$C$974,2,1)/100))^((1)/91)-1</f>
        <v>1.8057055335418681E-6</v>
      </c>
      <c r="K2283">
        <f t="shared" si="237"/>
        <v>31.066293333958384</v>
      </c>
      <c r="M2283" s="2">
        <f t="shared" si="233"/>
        <v>9.1218666610082835</v>
      </c>
      <c r="N2283" s="2"/>
      <c r="O2283" s="2">
        <f t="shared" si="234"/>
        <v>62483941.093148343</v>
      </c>
      <c r="P2283" s="2"/>
      <c r="Q2283">
        <f>ROW()</f>
        <v>2283</v>
      </c>
      <c r="R2283">
        <f t="shared" si="236"/>
        <v>0.86019971469329537</v>
      </c>
      <c r="S2283">
        <f t="shared" si="239"/>
        <v>25.359389674928455</v>
      </c>
      <c r="U2283">
        <v>25.22465</v>
      </c>
      <c r="V2283">
        <f t="shared" si="238"/>
        <v>25.669084137804369</v>
      </c>
      <c r="Z2283">
        <f t="shared" si="235"/>
        <v>-3.8956699499654301E-2</v>
      </c>
    </row>
    <row r="2284" spans="1:26" x14ac:dyDescent="0.25">
      <c r="A2284" s="1">
        <v>41379</v>
      </c>
      <c r="B2284" s="12">
        <v>17.27</v>
      </c>
      <c r="C2284" s="12">
        <v>17.03</v>
      </c>
      <c r="D2284">
        <v>2241.1</v>
      </c>
      <c r="E2284">
        <v>1999.37</v>
      </c>
      <c r="F2284">
        <f>IFERROR(VLOOKUP(A2284,SHORTVOL!$A$2:$E$10000,5,0),"")</f>
        <v>331.38</v>
      </c>
      <c r="G2284">
        <f>IFERROR(VLOOKUP($A2284,LONGVOL!$A$2:$E$10000,5,0),"")</f>
        <v>20594.52</v>
      </c>
      <c r="H2284">
        <v>50592.39</v>
      </c>
      <c r="I2284">
        <v>45140.13</v>
      </c>
      <c r="J2284">
        <f>(1/(1-91/360*VLOOKUP($A2284,Tbills!$B$4:$C$974,2,1)/100))^((1)/91)-1</f>
        <v>1.527885156615838E-6</v>
      </c>
      <c r="K2284">
        <f t="shared" si="237"/>
        <v>28.121565335122398</v>
      </c>
      <c r="M2284" s="2">
        <f t="shared" si="233"/>
        <v>8.1040756914607819</v>
      </c>
      <c r="N2284" s="2"/>
      <c r="O2284" s="2">
        <f t="shared" si="234"/>
        <v>76358643.949102789</v>
      </c>
      <c r="P2284" s="2"/>
      <c r="Q2284">
        <f>ROW()</f>
        <v>2284</v>
      </c>
      <c r="R2284">
        <f t="shared" si="236"/>
        <v>1.014092777451556</v>
      </c>
      <c r="S2284">
        <f t="shared" si="239"/>
        <v>20.552544634654691</v>
      </c>
      <c r="U2284">
        <v>20.462375000000002</v>
      </c>
      <c r="V2284">
        <f t="shared" si="238"/>
        <v>20.80424803947357</v>
      </c>
      <c r="Z2284">
        <f t="shared" si="235"/>
        <v>0.22205230037059676</v>
      </c>
    </row>
    <row r="2285" spans="1:26" x14ac:dyDescent="0.25">
      <c r="A2285" s="1">
        <v>41380</v>
      </c>
      <c r="B2285" s="12">
        <v>13.96</v>
      </c>
      <c r="C2285" s="12">
        <v>15.1</v>
      </c>
      <c r="D2285">
        <v>1979.38</v>
      </c>
      <c r="E2285">
        <v>1765.88</v>
      </c>
      <c r="F2285">
        <f>IFERROR(VLOOKUP(A2285,SHORTVOL!$A$2:$E$10000,5,0),"")</f>
        <v>355.77</v>
      </c>
      <c r="G2285">
        <f>IFERROR(VLOOKUP($A2285,LONGVOL!$A$2:$E$10000,5,0),"")</f>
        <v>19078.71</v>
      </c>
      <c r="H2285">
        <v>48332.01</v>
      </c>
      <c r="I2285">
        <v>43123.28</v>
      </c>
      <c r="J2285">
        <f>(1/(1-91/360*VLOOKUP($A2285,Tbills!$B$4:$C$974,2,1)/100))^((1)/91)-1</f>
        <v>1.527885156615838E-6</v>
      </c>
      <c r="K2285">
        <f t="shared" si="237"/>
        <v>29.762833982025157</v>
      </c>
      <c r="M2285" s="2">
        <f t="shared" si="233"/>
        <v>8.6996284982954553</v>
      </c>
      <c r="N2285" s="2"/>
      <c r="O2285" s="2">
        <f t="shared" si="234"/>
        <v>65109068.191243932</v>
      </c>
      <c r="P2285" s="2"/>
      <c r="Q2285">
        <f>ROW()</f>
        <v>2285</v>
      </c>
      <c r="R2285">
        <f t="shared" si="236"/>
        <v>0.92450331125827823</v>
      </c>
      <c r="S2285">
        <f t="shared" si="239"/>
        <v>22.951638479120213</v>
      </c>
      <c r="U2285">
        <v>22.889900000000001</v>
      </c>
      <c r="V2285">
        <f t="shared" si="238"/>
        <v>23.232981453436906</v>
      </c>
      <c r="Z2285">
        <f t="shared" si="235"/>
        <v>-0.14732550469803152</v>
      </c>
    </row>
    <row r="2286" spans="1:26" x14ac:dyDescent="0.25">
      <c r="A2286" s="1">
        <v>41381</v>
      </c>
      <c r="B2286" s="12">
        <v>16.510000000000002</v>
      </c>
      <c r="C2286" s="12">
        <v>16.93</v>
      </c>
      <c r="D2286">
        <v>2207.5100000000002</v>
      </c>
      <c r="E2286">
        <v>1969.41</v>
      </c>
      <c r="F2286">
        <f>IFERROR(VLOOKUP(A2286,SHORTVOL!$A$2:$E$10000,5,0),"")</f>
        <v>313.01</v>
      </c>
      <c r="G2286">
        <f>IFERROR(VLOOKUP($A2286,LONGVOL!$A$2:$E$10000,5,0),"")</f>
        <v>21371.82</v>
      </c>
      <c r="H2286">
        <v>49106.49</v>
      </c>
      <c r="I2286">
        <v>43814.23</v>
      </c>
      <c r="J2286">
        <f>(1/(1-91/360*VLOOKUP($A2286,Tbills!$B$4:$C$974,2,1)/100))^((1)/91)-1</f>
        <v>1.527885156615838E-6</v>
      </c>
      <c r="K2286">
        <f t="shared" si="237"/>
        <v>28.04691675923884</v>
      </c>
      <c r="M2286" s="2">
        <f t="shared" si="233"/>
        <v>7.6532127167675856</v>
      </c>
      <c r="N2286" s="2"/>
      <c r="O2286" s="2">
        <f t="shared" si="234"/>
        <v>80748863.017762989</v>
      </c>
      <c r="P2286" s="2"/>
      <c r="Q2286">
        <f>ROW()</f>
        <v>2286</v>
      </c>
      <c r="R2286">
        <f t="shared" si="236"/>
        <v>0.97519196692262267</v>
      </c>
      <c r="S2286">
        <f t="shared" si="239"/>
        <v>20.305356114962883</v>
      </c>
      <c r="U2286">
        <v>20.224599999999999</v>
      </c>
      <c r="V2286">
        <f t="shared" si="238"/>
        <v>20.554489264538411</v>
      </c>
      <c r="Z2286">
        <f t="shared" si="235"/>
        <v>0.24020916380772817</v>
      </c>
    </row>
    <row r="2287" spans="1:26" x14ac:dyDescent="0.25">
      <c r="A2287" s="1">
        <v>41382</v>
      </c>
      <c r="B2287" s="12">
        <v>17.559999999999999</v>
      </c>
      <c r="C2287" s="12">
        <v>17.52</v>
      </c>
      <c r="D2287">
        <v>2308.09</v>
      </c>
      <c r="E2287">
        <v>2059.14</v>
      </c>
      <c r="F2287">
        <f>IFERROR(VLOOKUP(A2287,SHORTVOL!$A$2:$E$10000,5,0),"")</f>
        <v>301.51</v>
      </c>
      <c r="G2287">
        <f>IFERROR(VLOOKUP($A2287,LONGVOL!$A$2:$E$10000,5,0),"")</f>
        <v>22157.07</v>
      </c>
      <c r="H2287">
        <v>50732.1</v>
      </c>
      <c r="I2287">
        <v>45264.58</v>
      </c>
      <c r="J2287">
        <f>(1/(1-91/360*VLOOKUP($A2287,Tbills!$B$4:$C$974,2,1)/100))^((1)/91)-1</f>
        <v>1.527885156615838E-6</v>
      </c>
      <c r="K2287">
        <f t="shared" si="237"/>
        <v>27.407268430232133</v>
      </c>
      <c r="M2287" s="2">
        <f t="shared" si="233"/>
        <v>7.3712557754380219</v>
      </c>
      <c r="N2287" s="2"/>
      <c r="O2287" s="2">
        <f t="shared" si="234"/>
        <v>86670431.694838881</v>
      </c>
      <c r="P2287" s="2"/>
      <c r="Q2287">
        <f>ROW()</f>
        <v>2287</v>
      </c>
      <c r="R2287">
        <f t="shared" si="236"/>
        <v>1.0022831050228309</v>
      </c>
      <c r="S2287">
        <f t="shared" si="239"/>
        <v>19.379303504321904</v>
      </c>
      <c r="U2287">
        <v>19.293299999999999</v>
      </c>
      <c r="V2287">
        <f t="shared" si="238"/>
        <v>19.617292698970004</v>
      </c>
      <c r="Z2287">
        <f t="shared" si="235"/>
        <v>7.3333152390929301E-2</v>
      </c>
    </row>
    <row r="2288" spans="1:26" x14ac:dyDescent="0.25">
      <c r="A2288" s="1">
        <v>41383</v>
      </c>
      <c r="B2288" s="12">
        <v>14.97</v>
      </c>
      <c r="C2288" s="12">
        <v>16.170000000000002</v>
      </c>
      <c r="D2288">
        <v>2146.48</v>
      </c>
      <c r="E2288">
        <v>1914.96</v>
      </c>
      <c r="F2288">
        <f>IFERROR(VLOOKUP(A2288,SHORTVOL!$A$2:$E$10000,5,0),"")</f>
        <v>323.69</v>
      </c>
      <c r="G2288">
        <f>IFERROR(VLOOKUP($A2288,LONGVOL!$A$2:$E$10000,5,0),"")</f>
        <v>20527.330000000002</v>
      </c>
      <c r="H2288">
        <v>51030.49</v>
      </c>
      <c r="I2288">
        <v>45530.75</v>
      </c>
      <c r="J2288">
        <f>(1/(1-91/360*VLOOKUP($A2288,Tbills!$B$4:$C$974,2,1)/100))^((1)/91)-1</f>
        <v>1.527885156615838E-6</v>
      </c>
      <c r="K2288">
        <f t="shared" si="237"/>
        <v>28.366052043691475</v>
      </c>
      <c r="M2288" s="2">
        <f t="shared" si="233"/>
        <v>7.9126732373419495</v>
      </c>
      <c r="N2288" s="2"/>
      <c r="O2288" s="2">
        <f t="shared" si="234"/>
        <v>73910096.761658415</v>
      </c>
      <c r="P2288" s="2"/>
      <c r="Q2288">
        <f>ROW()</f>
        <v>2288</v>
      </c>
      <c r="R2288">
        <f t="shared" si="236"/>
        <v>0.92578849721706857</v>
      </c>
      <c r="S2288">
        <f t="shared" si="239"/>
        <v>20.735267289054541</v>
      </c>
      <c r="U2288">
        <v>20.658550000000002</v>
      </c>
      <c r="V2288">
        <f t="shared" si="238"/>
        <v>20.990141867101755</v>
      </c>
      <c r="Z2288">
        <f t="shared" si="235"/>
        <v>-0.14722823786212114</v>
      </c>
    </row>
    <row r="2289" spans="1:26" x14ac:dyDescent="0.25">
      <c r="A2289" s="1">
        <v>41386</v>
      </c>
      <c r="B2289" s="12">
        <v>14.39</v>
      </c>
      <c r="C2289" s="12">
        <v>15.66</v>
      </c>
      <c r="D2289">
        <v>2058.77</v>
      </c>
      <c r="E2289">
        <v>1836.7</v>
      </c>
      <c r="F2289">
        <f>IFERROR(VLOOKUP(A2289,SHORTVOL!$A$2:$E$10000,5,0),"")</f>
        <v>328.83</v>
      </c>
      <c r="G2289">
        <f>IFERROR(VLOOKUP($A2289,LONGVOL!$A$2:$E$10000,5,0),"")</f>
        <v>20201.009999999998</v>
      </c>
      <c r="H2289">
        <v>49411.54</v>
      </c>
      <c r="I2289">
        <v>44086.080000000002</v>
      </c>
      <c r="J2289">
        <f>(1/(1-91/360*VLOOKUP($A2289,Tbills!$B$4:$C$974,2,1)/100))^((1)/91)-1</f>
        <v>1.3889776309117252E-6</v>
      </c>
      <c r="K2289">
        <f t="shared" si="237"/>
        <v>28.943419533032291</v>
      </c>
      <c r="M2289" s="2">
        <f t="shared" si="233"/>
        <v>8.0357783027503196</v>
      </c>
      <c r="N2289" s="2"/>
      <c r="O2289" s="2">
        <f t="shared" si="234"/>
        <v>71529934.211258143</v>
      </c>
      <c r="P2289" s="2"/>
      <c r="Q2289">
        <f>ROW()</f>
        <v>2289</v>
      </c>
      <c r="R2289">
        <f t="shared" si="236"/>
        <v>0.91890166028097064</v>
      </c>
      <c r="S2289">
        <f t="shared" si="239"/>
        <v>21.579654334920964</v>
      </c>
      <c r="U2289">
        <v>21.500924999999999</v>
      </c>
      <c r="V2289">
        <f t="shared" si="238"/>
        <v>21.845636569760742</v>
      </c>
      <c r="Z2289">
        <f t="shared" si="235"/>
        <v>-3.2203483078579898E-2</v>
      </c>
    </row>
    <row r="2290" spans="1:26" x14ac:dyDescent="0.25">
      <c r="A2290" s="1">
        <v>41387</v>
      </c>
      <c r="B2290" s="12">
        <v>13.48</v>
      </c>
      <c r="C2290" s="12">
        <v>14.83</v>
      </c>
      <c r="D2290">
        <v>1959.76</v>
      </c>
      <c r="E2290">
        <v>1748.37</v>
      </c>
      <c r="F2290">
        <f>IFERROR(VLOOKUP(A2290,SHORTVOL!$A$2:$E$10000,5,0),"")</f>
        <v>346.49</v>
      </c>
      <c r="G2290">
        <f>IFERROR(VLOOKUP($A2290,LONGVOL!$A$2:$E$10000,5,0),"")</f>
        <v>19116.71</v>
      </c>
      <c r="H2290">
        <v>47618.13</v>
      </c>
      <c r="I2290">
        <v>42485.89</v>
      </c>
      <c r="J2290">
        <f>(1/(1-91/360*VLOOKUP($A2290,Tbills!$B$4:$C$974,2,1)/100))^((1)/91)-1</f>
        <v>1.3889776309117252E-6</v>
      </c>
      <c r="K2290">
        <f t="shared" si="237"/>
        <v>29.638617021420067</v>
      </c>
      <c r="M2290" s="2">
        <f t="shared" si="233"/>
        <v>8.4664511629322234</v>
      </c>
      <c r="N2290" s="2"/>
      <c r="O2290" s="2">
        <f t="shared" si="234"/>
        <v>63842110.24271901</v>
      </c>
      <c r="P2290" s="2"/>
      <c r="Q2290">
        <f>ROW()</f>
        <v>2290</v>
      </c>
      <c r="R2290">
        <f t="shared" si="236"/>
        <v>0.90896830748482804</v>
      </c>
      <c r="S2290">
        <f t="shared" si="239"/>
        <v>22.616402883216065</v>
      </c>
      <c r="U2290">
        <v>22.529875000000001</v>
      </c>
      <c r="V2290">
        <f t="shared" si="238"/>
        <v>22.895415023480929</v>
      </c>
      <c r="Z2290">
        <f t="shared" si="235"/>
        <v>-0.10747701718603209</v>
      </c>
    </row>
    <row r="2291" spans="1:26" x14ac:dyDescent="0.25">
      <c r="A2291" s="1">
        <v>41388</v>
      </c>
      <c r="B2291" s="12">
        <v>13.61</v>
      </c>
      <c r="C2291" s="12">
        <v>14.97</v>
      </c>
      <c r="D2291">
        <v>1970.41</v>
      </c>
      <c r="E2291">
        <v>1757.87</v>
      </c>
      <c r="F2291">
        <f>IFERROR(VLOOKUP(A2291,SHORTVOL!$A$2:$E$10000,5,0),"")</f>
        <v>344.08</v>
      </c>
      <c r="G2291">
        <f>IFERROR(VLOOKUP($A2291,LONGVOL!$A$2:$E$10000,5,0),"")</f>
        <v>19249.240000000002</v>
      </c>
      <c r="H2291">
        <v>47572.87</v>
      </c>
      <c r="I2291">
        <v>42445.45</v>
      </c>
      <c r="J2291">
        <f>(1/(1-91/360*VLOOKUP($A2291,Tbills!$B$4:$C$974,2,1)/100))^((1)/91)-1</f>
        <v>1.3889776309117252E-6</v>
      </c>
      <c r="K2291">
        <f t="shared" si="237"/>
        <v>29.557325025262877</v>
      </c>
      <c r="M2291" s="2">
        <f t="shared" si="233"/>
        <v>8.4066762102751476</v>
      </c>
      <c r="N2291" s="2"/>
      <c r="O2291" s="2">
        <f t="shared" si="234"/>
        <v>64718171.106855042</v>
      </c>
      <c r="P2291" s="2"/>
      <c r="Q2291">
        <f>ROW()</f>
        <v>2291</v>
      </c>
      <c r="R2291">
        <f t="shared" si="236"/>
        <v>0.9091516366065463</v>
      </c>
      <c r="S2291">
        <f t="shared" si="239"/>
        <v>22.492466019073504</v>
      </c>
      <c r="U2291">
        <v>22.406549999999999</v>
      </c>
      <c r="V2291">
        <f t="shared" si="238"/>
        <v>22.770199166009789</v>
      </c>
      <c r="Z2291">
        <f t="shared" si="235"/>
        <v>1.3722304303622979E-2</v>
      </c>
    </row>
    <row r="2292" spans="1:26" x14ac:dyDescent="0.25">
      <c r="A2292" s="1">
        <v>41389</v>
      </c>
      <c r="B2292" s="12">
        <v>13.62</v>
      </c>
      <c r="C2292" s="12">
        <v>14.96</v>
      </c>
      <c r="D2292">
        <v>1988.75</v>
      </c>
      <c r="E2292">
        <v>1774.23</v>
      </c>
      <c r="F2292">
        <f>IFERROR(VLOOKUP(A2292,SHORTVOL!$A$2:$E$10000,5,0),"")</f>
        <v>341.82</v>
      </c>
      <c r="G2292">
        <f>IFERROR(VLOOKUP($A2292,LONGVOL!$A$2:$E$10000,5,0),"")</f>
        <v>19375.78</v>
      </c>
      <c r="H2292">
        <v>47607.34</v>
      </c>
      <c r="I2292">
        <v>42476.15</v>
      </c>
      <c r="J2292">
        <f>(1/(1-91/360*VLOOKUP($A2292,Tbills!$B$4:$C$974,2,1)/100))^((1)/91)-1</f>
        <v>1.3889776309117252E-6</v>
      </c>
      <c r="K2292">
        <f t="shared" si="237"/>
        <v>29.419018463546564</v>
      </c>
      <c r="M2292" s="2">
        <f t="shared" si="233"/>
        <v>8.3505782364585261</v>
      </c>
      <c r="N2292" s="2"/>
      <c r="O2292" s="2">
        <f t="shared" si="234"/>
        <v>65559803.811997913</v>
      </c>
      <c r="P2292" s="2"/>
      <c r="Q2292">
        <f>ROW()</f>
        <v>2292</v>
      </c>
      <c r="R2292">
        <f t="shared" si="236"/>
        <v>0.91042780748663088</v>
      </c>
      <c r="S2292">
        <f t="shared" si="239"/>
        <v>22.282097140808947</v>
      </c>
      <c r="U2292">
        <v>22.19905</v>
      </c>
      <c r="V2292">
        <f t="shared" si="238"/>
        <v>22.557480333853821</v>
      </c>
      <c r="Z2292">
        <f t="shared" si="235"/>
        <v>1.3004581105255042E-2</v>
      </c>
    </row>
    <row r="2293" spans="1:26" x14ac:dyDescent="0.25">
      <c r="A2293" s="1">
        <v>41390</v>
      </c>
      <c r="B2293" s="12">
        <v>13.61</v>
      </c>
      <c r="C2293" s="12">
        <v>14.89</v>
      </c>
      <c r="D2293">
        <v>1992.47</v>
      </c>
      <c r="E2293">
        <v>1777.54</v>
      </c>
      <c r="F2293">
        <f>IFERROR(VLOOKUP(A2293,SHORTVOL!$A$2:$E$10000,5,0),"")</f>
        <v>341.06</v>
      </c>
      <c r="G2293">
        <f>IFERROR(VLOOKUP($A2293,LONGVOL!$A$2:$E$10000,5,0),"")</f>
        <v>19418.740000000002</v>
      </c>
      <c r="H2293">
        <v>47692.41</v>
      </c>
      <c r="I2293">
        <v>42551.99</v>
      </c>
      <c r="J2293">
        <f>(1/(1-91/360*VLOOKUP($A2293,Tbills!$B$4:$C$974,2,1)/100))^((1)/91)-1</f>
        <v>1.3889776309117252E-6</v>
      </c>
      <c r="K2293">
        <f t="shared" si="237"/>
        <v>29.390811445805632</v>
      </c>
      <c r="M2293" s="2">
        <f t="shared" si="233"/>
        <v>8.3311327680111695</v>
      </c>
      <c r="N2293" s="2"/>
      <c r="O2293" s="2">
        <f t="shared" si="234"/>
        <v>65841231.107233368</v>
      </c>
      <c r="P2293" s="2"/>
      <c r="Q2293">
        <f>ROW()</f>
        <v>2293</v>
      </c>
      <c r="R2293">
        <f t="shared" si="236"/>
        <v>0.91403626595030218</v>
      </c>
      <c r="S2293">
        <f t="shared" si="239"/>
        <v>22.239491843993505</v>
      </c>
      <c r="U2293">
        <v>22.156600000000001</v>
      </c>
      <c r="V2293">
        <f t="shared" si="238"/>
        <v>22.514595655008055</v>
      </c>
      <c r="Z2293">
        <f t="shared" si="235"/>
        <v>4.292680558387385E-3</v>
      </c>
    </row>
    <row r="2294" spans="1:26" x14ac:dyDescent="0.25">
      <c r="A2294" s="1">
        <v>41393</v>
      </c>
      <c r="B2294" s="12">
        <v>13.71</v>
      </c>
      <c r="C2294" s="12">
        <v>14.92</v>
      </c>
      <c r="D2294">
        <v>1985.86</v>
      </c>
      <c r="E2294">
        <v>1771.64</v>
      </c>
      <c r="F2294">
        <f>IFERROR(VLOOKUP(A2294,SHORTVOL!$A$2:$E$10000,5,0),"")</f>
        <v>341.96</v>
      </c>
      <c r="G2294">
        <f>IFERROR(VLOOKUP($A2294,LONGVOL!$A$2:$E$10000,5,0),"")</f>
        <v>19367.61</v>
      </c>
      <c r="H2294">
        <v>47405.36</v>
      </c>
      <c r="I2294">
        <v>42295.7</v>
      </c>
      <c r="J2294">
        <f>(1/(1-91/360*VLOOKUP($A2294,Tbills!$B$4:$C$974,2,1)/100))^((1)/91)-1</f>
        <v>1.3889776309117252E-6</v>
      </c>
      <c r="K2294">
        <f t="shared" si="237"/>
        <v>29.437289699704671</v>
      </c>
      <c r="M2294" s="2">
        <f t="shared" si="233"/>
        <v>8.3504742588459919</v>
      </c>
      <c r="N2294" s="2"/>
      <c r="O2294" s="2">
        <f t="shared" si="234"/>
        <v>65466788.974894404</v>
      </c>
      <c r="P2294" s="2"/>
      <c r="Q2294">
        <f>ROW()</f>
        <v>2294</v>
      </c>
      <c r="R2294">
        <f t="shared" si="236"/>
        <v>0.91890080428954435</v>
      </c>
      <c r="S2294">
        <f t="shared" si="239"/>
        <v>22.310191425778552</v>
      </c>
      <c r="U2294">
        <v>22.228075</v>
      </c>
      <c r="V2294">
        <f t="shared" si="238"/>
        <v>22.586913691741291</v>
      </c>
      <c r="Z2294">
        <f t="shared" si="235"/>
        <v>-5.6870463392326709E-3</v>
      </c>
    </row>
    <row r="2295" spans="1:26" x14ac:dyDescent="0.25">
      <c r="A2295" s="1">
        <v>41394</v>
      </c>
      <c r="B2295" s="12">
        <v>13.52</v>
      </c>
      <c r="C2295" s="12">
        <v>14.78</v>
      </c>
      <c r="D2295">
        <v>1953.38</v>
      </c>
      <c r="E2295">
        <v>1742.66</v>
      </c>
      <c r="F2295">
        <f>IFERROR(VLOOKUP(A2295,SHORTVOL!$A$2:$E$10000,5,0),"")</f>
        <v>346.6</v>
      </c>
      <c r="G2295">
        <f>IFERROR(VLOOKUP($A2295,LONGVOL!$A$2:$E$10000,5,0),"")</f>
        <v>19104.72</v>
      </c>
      <c r="H2295">
        <v>47069.78</v>
      </c>
      <c r="I2295">
        <v>41996.23</v>
      </c>
      <c r="J2295">
        <f>(1/(1-91/360*VLOOKUP($A2295,Tbills!$B$4:$C$974,2,1)/100))^((1)/91)-1</f>
        <v>1.3889776309117252E-6</v>
      </c>
      <c r="K2295">
        <f t="shared" si="237"/>
        <v>29.677280802722439</v>
      </c>
      <c r="M2295" s="2">
        <f t="shared" si="233"/>
        <v>8.4628877402050566</v>
      </c>
      <c r="N2295" s="2"/>
      <c r="O2295" s="2">
        <f t="shared" si="234"/>
        <v>63680550.400351912</v>
      </c>
      <c r="P2295" s="2"/>
      <c r="Q2295">
        <f>ROW()</f>
        <v>2295</v>
      </c>
      <c r="R2295">
        <f t="shared" si="236"/>
        <v>0.91474966170500682</v>
      </c>
      <c r="S2295">
        <f t="shared" si="239"/>
        <v>22.674079300641978</v>
      </c>
      <c r="U2295">
        <v>22.593675000000001</v>
      </c>
      <c r="V2295">
        <f t="shared" si="238"/>
        <v>22.955567029701417</v>
      </c>
      <c r="Z2295">
        <f t="shared" si="235"/>
        <v>-2.7284652302520751E-2</v>
      </c>
    </row>
    <row r="2296" spans="1:26" x14ac:dyDescent="0.25">
      <c r="A2296" s="1">
        <v>41395</v>
      </c>
      <c r="B2296" s="12">
        <v>14.49</v>
      </c>
      <c r="C2296" s="12">
        <v>15.61</v>
      </c>
      <c r="D2296">
        <v>2037.68</v>
      </c>
      <c r="E2296">
        <v>1817.87</v>
      </c>
      <c r="F2296">
        <f>IFERROR(VLOOKUP(A2296,SHORTVOL!$A$2:$E$10000,5,0),"")</f>
        <v>331.91</v>
      </c>
      <c r="G2296">
        <f>IFERROR(VLOOKUP($A2296,LONGVOL!$A$2:$E$10000,5,0),"")</f>
        <v>19914.79</v>
      </c>
      <c r="H2296">
        <v>48052.34</v>
      </c>
      <c r="I2296">
        <v>42872.83</v>
      </c>
      <c r="J2296">
        <f>(1/(1-91/360*VLOOKUP($A2296,Tbills!$B$4:$C$974,2,1)/100))^((1)/91)-1</f>
        <v>1.3889776309117252E-6</v>
      </c>
      <c r="K2296">
        <f t="shared" si="237"/>
        <v>29.036116624269678</v>
      </c>
      <c r="M2296" s="2">
        <f t="shared" si="233"/>
        <v>8.1033490675651052</v>
      </c>
      <c r="N2296" s="2"/>
      <c r="O2296" s="2">
        <f t="shared" si="234"/>
        <v>69071113.189701974</v>
      </c>
      <c r="P2296" s="2"/>
      <c r="Q2296">
        <f>ROW()</f>
        <v>2296</v>
      </c>
      <c r="R2296">
        <f t="shared" si="236"/>
        <v>0.9282511210762332</v>
      </c>
      <c r="S2296">
        <f t="shared" si="239"/>
        <v>21.694497270991707</v>
      </c>
      <c r="U2296">
        <v>21.618849999999998</v>
      </c>
      <c r="V2296">
        <f t="shared" si="238"/>
        <v>21.964065093392225</v>
      </c>
      <c r="Z2296">
        <f t="shared" si="235"/>
        <v>8.4650065922173168E-2</v>
      </c>
    </row>
    <row r="2297" spans="1:26" x14ac:dyDescent="0.25">
      <c r="A2297" s="1">
        <v>41396</v>
      </c>
      <c r="B2297" s="12">
        <v>13.59</v>
      </c>
      <c r="C2297" s="12">
        <v>14.87</v>
      </c>
      <c r="D2297">
        <v>1967.49</v>
      </c>
      <c r="E2297">
        <v>1755.25</v>
      </c>
      <c r="F2297">
        <f>IFERROR(VLOOKUP(A2297,SHORTVOL!$A$2:$E$10000,5,0),"")</f>
        <v>343.59</v>
      </c>
      <c r="G2297">
        <f>IFERROR(VLOOKUP($A2297,LONGVOL!$A$2:$E$10000,5,0),"")</f>
        <v>19213.52</v>
      </c>
      <c r="H2297">
        <v>47636.33</v>
      </c>
      <c r="I2297">
        <v>42501.599999999999</v>
      </c>
      <c r="J2297">
        <f>(1/(1-91/360*VLOOKUP($A2297,Tbills!$B$4:$C$974,2,1)/100))^((1)/91)-1</f>
        <v>1.3889776309117252E-6</v>
      </c>
      <c r="K2297">
        <f t="shared" si="237"/>
        <v>29.535450087226316</v>
      </c>
      <c r="M2297" s="2">
        <f t="shared" si="233"/>
        <v>8.38762323250549</v>
      </c>
      <c r="N2297" s="2"/>
      <c r="O2297" s="2">
        <f t="shared" si="234"/>
        <v>64197578.846316099</v>
      </c>
      <c r="P2297" s="2"/>
      <c r="Q2297">
        <f>ROW()</f>
        <v>2297</v>
      </c>
      <c r="R2297">
        <f t="shared" si="236"/>
        <v>0.91392064559515807</v>
      </c>
      <c r="S2297">
        <f t="shared" si="239"/>
        <v>22.440760380100844</v>
      </c>
      <c r="U2297">
        <v>22.362124999999999</v>
      </c>
      <c r="V2297">
        <f t="shared" si="238"/>
        <v>22.719850420503985</v>
      </c>
      <c r="Z2297">
        <f t="shared" si="235"/>
        <v>-7.0558213388002611E-2</v>
      </c>
    </row>
    <row r="2298" spans="1:26" x14ac:dyDescent="0.25">
      <c r="A2298" s="1">
        <v>41397</v>
      </c>
      <c r="B2298" s="12">
        <v>12.85</v>
      </c>
      <c r="C2298" s="12">
        <v>14.45</v>
      </c>
      <c r="D2298">
        <v>1931.31</v>
      </c>
      <c r="E2298">
        <v>1722.97</v>
      </c>
      <c r="F2298">
        <f>IFERROR(VLOOKUP(A2298,SHORTVOL!$A$2:$E$10000,5,0),"")</f>
        <v>350.5</v>
      </c>
      <c r="G2298">
        <f>IFERROR(VLOOKUP($A2298,LONGVOL!$A$2:$E$10000,5,0),"")</f>
        <v>18827.37</v>
      </c>
      <c r="H2298">
        <v>47096.59</v>
      </c>
      <c r="I2298">
        <v>42019.98</v>
      </c>
      <c r="J2298">
        <f>(1/(1-91/360*VLOOKUP($A2298,Tbills!$B$4:$C$974,2,1)/100))^((1)/91)-1</f>
        <v>1.3889776309117252E-6</v>
      </c>
      <c r="K2298">
        <f t="shared" si="237"/>
        <v>29.806260765016855</v>
      </c>
      <c r="M2298" s="2">
        <f t="shared" si="233"/>
        <v>8.5554057101961956</v>
      </c>
      <c r="N2298" s="2"/>
      <c r="O2298" s="2">
        <f t="shared" si="234"/>
        <v>61608421.264463231</v>
      </c>
      <c r="P2298" s="2"/>
      <c r="Q2298">
        <f>ROW()</f>
        <v>2298</v>
      </c>
      <c r="R2298">
        <f t="shared" si="236"/>
        <v>0.88927335640138405</v>
      </c>
      <c r="S2298">
        <f t="shared" si="239"/>
        <v>22.852393733503785</v>
      </c>
      <c r="U2298">
        <v>22.772449999999999</v>
      </c>
      <c r="V2298">
        <f t="shared" si="238"/>
        <v>23.136857159325796</v>
      </c>
      <c r="Z2298">
        <f t="shared" si="235"/>
        <v>-4.0331078342551008E-2</v>
      </c>
    </row>
    <row r="2299" spans="1:26" x14ac:dyDescent="0.25">
      <c r="A2299" s="1">
        <v>41400</v>
      </c>
      <c r="B2299" s="12">
        <v>12.66</v>
      </c>
      <c r="C2299" s="12">
        <v>14.31</v>
      </c>
      <c r="D2299">
        <v>1888.95</v>
      </c>
      <c r="E2299">
        <v>1685.17</v>
      </c>
      <c r="F2299">
        <f>IFERROR(VLOOKUP(A2299,SHORTVOL!$A$2:$E$10000,5,0),"")</f>
        <v>356.54</v>
      </c>
      <c r="G2299">
        <f>IFERROR(VLOOKUP($A2299,LONGVOL!$A$2:$E$10000,5,0),"")</f>
        <v>18503.05</v>
      </c>
      <c r="H2299">
        <v>46286.11</v>
      </c>
      <c r="I2299">
        <v>41296.69</v>
      </c>
      <c r="J2299">
        <f>(1/(1-91/360*VLOOKUP($A2299,Tbills!$B$4:$C$974,2,1)/100))^((1)/91)-1</f>
        <v>1.1111679050213041E-6</v>
      </c>
      <c r="K2299">
        <f t="shared" si="237"/>
        <v>30.130865670171264</v>
      </c>
      <c r="M2299" s="2">
        <f t="shared" si="233"/>
        <v>8.7000833317287665</v>
      </c>
      <c r="N2299" s="2"/>
      <c r="O2299" s="2">
        <f t="shared" si="234"/>
        <v>59460713.647709802</v>
      </c>
      <c r="P2299" s="2"/>
      <c r="Q2299">
        <f>ROW()</f>
        <v>2299</v>
      </c>
      <c r="R2299">
        <f t="shared" si="236"/>
        <v>0.88469601677148846</v>
      </c>
      <c r="S2299">
        <f t="shared" si="239"/>
        <v>23.350486257305626</v>
      </c>
      <c r="U2299">
        <v>23.270225</v>
      </c>
      <c r="V2299">
        <f t="shared" si="238"/>
        <v>23.641928513511928</v>
      </c>
      <c r="Z2299">
        <f t="shared" si="235"/>
        <v>-3.4860617634301594E-2</v>
      </c>
    </row>
    <row r="2300" spans="1:26" x14ac:dyDescent="0.25">
      <c r="A2300" s="1">
        <v>41401</v>
      </c>
      <c r="B2300" s="12">
        <v>12.83</v>
      </c>
      <c r="C2300" s="12">
        <v>14.35</v>
      </c>
      <c r="D2300">
        <v>1882.43</v>
      </c>
      <c r="E2300">
        <v>1679.35</v>
      </c>
      <c r="F2300">
        <f>IFERROR(VLOOKUP(A2300,SHORTVOL!$A$2:$E$10000,5,0),"")</f>
        <v>359.76</v>
      </c>
      <c r="G2300">
        <f>IFERROR(VLOOKUP($A2300,LONGVOL!$A$2:$E$10000,5,0),"")</f>
        <v>18336</v>
      </c>
      <c r="H2300">
        <v>45977.29</v>
      </c>
      <c r="I2300">
        <v>41021.11</v>
      </c>
      <c r="J2300">
        <f>(1/(1-91/360*VLOOKUP($A2300,Tbills!$B$4:$C$974,2,1)/100))^((1)/91)-1</f>
        <v>1.1111679050213041E-6</v>
      </c>
      <c r="K2300">
        <f t="shared" si="237"/>
        <v>30.182110932951918</v>
      </c>
      <c r="M2300" s="2">
        <f t="shared" si="233"/>
        <v>8.7777299457502327</v>
      </c>
      <c r="N2300" s="2"/>
      <c r="O2300" s="2">
        <f t="shared" si="234"/>
        <v>58378824.132996805</v>
      </c>
      <c r="P2300" s="2"/>
      <c r="Q2300">
        <f>ROW()</f>
        <v>2300</v>
      </c>
      <c r="R2300">
        <f t="shared" si="236"/>
        <v>0.89407665505226486</v>
      </c>
      <c r="S2300">
        <f t="shared" si="239"/>
        <v>23.430039526225102</v>
      </c>
      <c r="U2300">
        <v>23.349125000000001</v>
      </c>
      <c r="V2300">
        <f t="shared" si="238"/>
        <v>23.722728550521218</v>
      </c>
      <c r="Z2300">
        <f t="shared" si="235"/>
        <v>-1.8195030774822651E-2</v>
      </c>
    </row>
    <row r="2301" spans="1:26" x14ac:dyDescent="0.25">
      <c r="A2301" s="1">
        <v>41402</v>
      </c>
      <c r="B2301" s="12">
        <v>12.66</v>
      </c>
      <c r="C2301" s="12">
        <v>14.4</v>
      </c>
      <c r="D2301">
        <v>1905.83</v>
      </c>
      <c r="E2301">
        <v>1700.23</v>
      </c>
      <c r="F2301">
        <f>IFERROR(VLOOKUP(A2301,SHORTVOL!$A$2:$E$10000,5,0),"")</f>
        <v>356.87</v>
      </c>
      <c r="G2301">
        <f>IFERROR(VLOOKUP($A2301,LONGVOL!$A$2:$E$10000,5,0),"")</f>
        <v>18483.27</v>
      </c>
      <c r="H2301">
        <v>46264.36</v>
      </c>
      <c r="I2301">
        <v>41277.19</v>
      </c>
      <c r="J2301">
        <f>(1/(1-91/360*VLOOKUP($A2301,Tbills!$B$4:$C$974,2,1)/100))^((1)/91)-1</f>
        <v>1.1111679050213041E-6</v>
      </c>
      <c r="K2301">
        <f t="shared" si="237"/>
        <v>29.993697397911983</v>
      </c>
      <c r="M2301" s="2">
        <f t="shared" si="233"/>
        <v>8.7062988393964105</v>
      </c>
      <c r="N2301" s="2"/>
      <c r="O2301" s="2">
        <f t="shared" si="234"/>
        <v>59308221.977421902</v>
      </c>
      <c r="P2301" s="2"/>
      <c r="Q2301">
        <f>ROW()</f>
        <v>2301</v>
      </c>
      <c r="R2301">
        <f t="shared" si="236"/>
        <v>0.87916666666666665</v>
      </c>
      <c r="S2301">
        <f t="shared" si="239"/>
        <v>23.137647201345054</v>
      </c>
      <c r="U2301">
        <v>23.058425</v>
      </c>
      <c r="V2301">
        <f t="shared" si="238"/>
        <v>23.426934330693943</v>
      </c>
      <c r="Z2301">
        <f t="shared" si="235"/>
        <v>1.5920119293731716E-2</v>
      </c>
    </row>
    <row r="2302" spans="1:26" x14ac:dyDescent="0.25">
      <c r="A2302" s="1">
        <v>41403</v>
      </c>
      <c r="B2302" s="12">
        <v>13.13</v>
      </c>
      <c r="C2302" s="12">
        <v>14.81</v>
      </c>
      <c r="D2302">
        <v>1935.9</v>
      </c>
      <c r="E2302">
        <v>1727.06</v>
      </c>
      <c r="F2302">
        <f>IFERROR(VLOOKUP(A2302,SHORTVOL!$A$2:$E$10000,5,0),"")</f>
        <v>347.95</v>
      </c>
      <c r="G2302">
        <f>IFERROR(VLOOKUP($A2302,LONGVOL!$A$2:$E$10000,5,0),"")</f>
        <v>18945.13</v>
      </c>
      <c r="H2302">
        <v>46805.62</v>
      </c>
      <c r="I2302">
        <v>41760.06</v>
      </c>
      <c r="J2302">
        <f>(1/(1-91/360*VLOOKUP($A2302,Tbills!$B$4:$C$974,2,1)/100))^((1)/91)-1</f>
        <v>1.1111679050213041E-6</v>
      </c>
      <c r="K2302">
        <f t="shared" si="237"/>
        <v>29.756269358169956</v>
      </c>
      <c r="M2302" s="2">
        <f t="shared" ref="M2302:M2365" si="240">M2301*(1-M$1+IF(AND(WEEKDAY($A2302)&lt;&gt;1,WEEKDAY($A2302)&lt;&gt;7),-M$5,0))^($A2302-$A2301)*(1+(F2302/F2301-1))</f>
        <v>8.4877886801501177</v>
      </c>
      <c r="N2302" s="2"/>
      <c r="O2302" s="2">
        <f t="shared" ref="O2302:O2365" si="241">O2301*(1-O$1+IF(AND(WEEKDAY($A2302)&lt;&gt;1,WEEKDAY($A2302)&lt;&gt;7),-O$5,0))^($A2302-$A2301)*(1+2*(G2302/G2301-1))</f>
        <v>62263423.642046295</v>
      </c>
      <c r="P2302" s="2"/>
      <c r="Q2302">
        <f>ROW()</f>
        <v>2302</v>
      </c>
      <c r="R2302">
        <f t="shared" si="236"/>
        <v>0.88656313301823098</v>
      </c>
      <c r="S2302">
        <f t="shared" si="239"/>
        <v>22.771469446795543</v>
      </c>
      <c r="U2302">
        <v>22.694125</v>
      </c>
      <c r="V2302">
        <f t="shared" si="238"/>
        <v>23.056425018574746</v>
      </c>
      <c r="Z2302">
        <f t="shared" ref="Z2302:Z2365" si="242">O2302/O2301-1</f>
        <v>4.9827858028679506E-2</v>
      </c>
    </row>
    <row r="2303" spans="1:26" x14ac:dyDescent="0.25">
      <c r="A2303" s="1">
        <v>41404</v>
      </c>
      <c r="B2303" s="12">
        <v>12.59</v>
      </c>
      <c r="C2303" s="12">
        <v>14.71</v>
      </c>
      <c r="D2303">
        <v>1899.46</v>
      </c>
      <c r="E2303">
        <v>1694.55</v>
      </c>
      <c r="F2303">
        <f>IFERROR(VLOOKUP(A2303,SHORTVOL!$A$2:$E$10000,5,0),"")</f>
        <v>352.76</v>
      </c>
      <c r="G2303">
        <f>IFERROR(VLOOKUP($A2303,LONGVOL!$A$2:$E$10000,5,0),"")</f>
        <v>18683.07</v>
      </c>
      <c r="H2303">
        <v>47179.89</v>
      </c>
      <c r="I2303">
        <v>42093.94</v>
      </c>
      <c r="J2303">
        <f>(1/(1-91/360*VLOOKUP($A2303,Tbills!$B$4:$C$974,2,1)/100))^((1)/91)-1</f>
        <v>1.1111679050213041E-6</v>
      </c>
      <c r="K2303">
        <f t="shared" si="237"/>
        <v>30.035552069180497</v>
      </c>
      <c r="M2303" s="2">
        <f t="shared" si="240"/>
        <v>8.6042147241330973</v>
      </c>
      <c r="N2303" s="2"/>
      <c r="O2303" s="2">
        <f t="shared" si="241"/>
        <v>60532354.166283615</v>
      </c>
      <c r="P2303" s="2"/>
      <c r="Q2303">
        <f>ROW()</f>
        <v>2303</v>
      </c>
      <c r="R2303">
        <f t="shared" si="236"/>
        <v>0.85588035350101965</v>
      </c>
      <c r="S2303">
        <f t="shared" si="239"/>
        <v>23.199036694690712</v>
      </c>
      <c r="U2303">
        <v>23.121575</v>
      </c>
      <c r="V2303">
        <f t="shared" si="238"/>
        <v>23.489594071727378</v>
      </c>
      <c r="Z2303">
        <f t="shared" si="242"/>
        <v>-2.7802349670243531E-2</v>
      </c>
    </row>
    <row r="2304" spans="1:26" x14ac:dyDescent="0.25">
      <c r="A2304" s="1">
        <v>41407</v>
      </c>
      <c r="B2304" s="12">
        <v>12.55</v>
      </c>
      <c r="C2304" s="12">
        <v>15.05</v>
      </c>
      <c r="D2304">
        <v>1892.25</v>
      </c>
      <c r="E2304">
        <v>1688.12</v>
      </c>
      <c r="F2304">
        <f>IFERROR(VLOOKUP(A2304,SHORTVOL!$A$2:$E$10000,5,0),"")</f>
        <v>355.73</v>
      </c>
      <c r="G2304">
        <f>IFERROR(VLOOKUP($A2304,LONGVOL!$A$2:$E$10000,5,0),"")</f>
        <v>18526.07</v>
      </c>
      <c r="H2304">
        <v>47435.85</v>
      </c>
      <c r="I2304">
        <v>42322.16</v>
      </c>
      <c r="J2304">
        <f>(1/(1-91/360*VLOOKUP($A2304,Tbills!$B$4:$C$974,2,1)/100))^((1)/91)-1</f>
        <v>1.2500718804542288E-6</v>
      </c>
      <c r="K2304">
        <f t="shared" si="237"/>
        <v>30.090187656325487</v>
      </c>
      <c r="M2304" s="2">
        <f t="shared" si="240"/>
        <v>8.6739110404680613</v>
      </c>
      <c r="N2304" s="2"/>
      <c r="O2304" s="2">
        <f t="shared" si="241"/>
        <v>59489819.073201962</v>
      </c>
      <c r="P2304" s="2"/>
      <c r="Q2304">
        <f>ROW()</f>
        <v>2304</v>
      </c>
      <c r="R2304">
        <f t="shared" si="236"/>
        <v>0.83388704318936879</v>
      </c>
      <c r="S2304">
        <f t="shared" si="239"/>
        <v>23.283812192826336</v>
      </c>
      <c r="U2304">
        <v>23.208349999999999</v>
      </c>
      <c r="V2304">
        <f t="shared" si="238"/>
        <v>23.576188173872765</v>
      </c>
      <c r="Z2304">
        <f t="shared" si="242"/>
        <v>-1.7222774620953785E-2</v>
      </c>
    </row>
    <row r="2305" spans="1:26" x14ac:dyDescent="0.25">
      <c r="A2305" s="1">
        <v>41408</v>
      </c>
      <c r="B2305" s="12">
        <v>12.77</v>
      </c>
      <c r="C2305" s="12">
        <v>14.98</v>
      </c>
      <c r="D2305">
        <v>1884.3</v>
      </c>
      <c r="E2305">
        <v>1681.03</v>
      </c>
      <c r="F2305">
        <f>IFERROR(VLOOKUP(A2305,SHORTVOL!$A$2:$E$10000,5,0),"")</f>
        <v>359.33</v>
      </c>
      <c r="G2305">
        <f>IFERROR(VLOOKUP($A2305,LONGVOL!$A$2:$E$10000,5,0),"")</f>
        <v>18338.61</v>
      </c>
      <c r="H2305">
        <v>47301.88</v>
      </c>
      <c r="I2305">
        <v>42202.58</v>
      </c>
      <c r="J2305">
        <f>(1/(1-91/360*VLOOKUP($A2305,Tbills!$B$4:$C$974,2,1)/100))^((1)/91)-1</f>
        <v>1.2500718804542288E-6</v>
      </c>
      <c r="K2305">
        <f t="shared" si="237"/>
        <v>30.152591309621641</v>
      </c>
      <c r="M2305" s="2">
        <f t="shared" si="240"/>
        <v>8.7607671441521262</v>
      </c>
      <c r="N2305" s="2"/>
      <c r="O2305" s="2">
        <f t="shared" si="241"/>
        <v>58277674.267154403</v>
      </c>
      <c r="P2305" s="2"/>
      <c r="Q2305">
        <f>ROW()</f>
        <v>2305</v>
      </c>
      <c r="R2305">
        <f t="shared" si="236"/>
        <v>0.85246995994659536</v>
      </c>
      <c r="S2305">
        <f t="shared" si="239"/>
        <v>23.380513763434116</v>
      </c>
      <c r="U2305">
        <v>23.307475</v>
      </c>
      <c r="V2305">
        <f t="shared" si="238"/>
        <v>23.674360649124665</v>
      </c>
      <c r="Z2305">
        <f t="shared" si="242"/>
        <v>-2.0375668054327445E-2</v>
      </c>
    </row>
    <row r="2306" spans="1:26" x14ac:dyDescent="0.25">
      <c r="A2306" s="1">
        <v>41409</v>
      </c>
      <c r="B2306" s="12">
        <v>12.81</v>
      </c>
      <c r="C2306" s="12">
        <v>15.05</v>
      </c>
      <c r="D2306">
        <v>1898.35</v>
      </c>
      <c r="E2306">
        <v>1693.57</v>
      </c>
      <c r="F2306">
        <f>IFERROR(VLOOKUP(A2306,SHORTVOL!$A$2:$E$10000,5,0),"")</f>
        <v>356.05</v>
      </c>
      <c r="G2306">
        <f>IFERROR(VLOOKUP($A2306,LONGVOL!$A$2:$E$10000,5,0),"")</f>
        <v>18505.849999999999</v>
      </c>
      <c r="H2306">
        <v>47596.52</v>
      </c>
      <c r="I2306">
        <v>42465.4</v>
      </c>
      <c r="J2306">
        <f>(1/(1-91/360*VLOOKUP($A2306,Tbills!$B$4:$C$974,2,1)/100))^((1)/91)-1</f>
        <v>1.2500718804542288E-6</v>
      </c>
      <c r="K2306">
        <f t="shared" si="237"/>
        <v>30.039344616685025</v>
      </c>
      <c r="M2306" s="2">
        <f t="shared" si="240"/>
        <v>8.6798823439861152</v>
      </c>
      <c r="N2306" s="2"/>
      <c r="O2306" s="2">
        <f t="shared" si="241"/>
        <v>59332234.701038331</v>
      </c>
      <c r="P2306" s="2"/>
      <c r="Q2306">
        <f>ROW()</f>
        <v>2306</v>
      </c>
      <c r="R2306">
        <f t="shared" si="236"/>
        <v>0.85116279069767442</v>
      </c>
      <c r="S2306">
        <f t="shared" si="239"/>
        <v>23.205021027523312</v>
      </c>
      <c r="U2306">
        <v>23.133125</v>
      </c>
      <c r="V2306">
        <f t="shared" si="238"/>
        <v>23.496917010930009</v>
      </c>
      <c r="Z2306">
        <f t="shared" si="242"/>
        <v>1.8095444733254862E-2</v>
      </c>
    </row>
    <row r="2307" spans="1:26" x14ac:dyDescent="0.25">
      <c r="A2307" s="1">
        <v>41410</v>
      </c>
      <c r="B2307" s="12">
        <v>13.07</v>
      </c>
      <c r="C2307" s="12">
        <v>15.45</v>
      </c>
      <c r="D2307">
        <v>1924.82</v>
      </c>
      <c r="E2307">
        <v>1717.18</v>
      </c>
      <c r="F2307">
        <f>IFERROR(VLOOKUP(A2307,SHORTVOL!$A$2:$E$10000,5,0),"")</f>
        <v>352.32</v>
      </c>
      <c r="G2307">
        <f>IFERROR(VLOOKUP($A2307,LONGVOL!$A$2:$E$10000,5,0),"")</f>
        <v>18699.75</v>
      </c>
      <c r="H2307">
        <v>48065.62</v>
      </c>
      <c r="I2307">
        <v>42883.88</v>
      </c>
      <c r="J2307">
        <f>(1/(1-91/360*VLOOKUP($A2307,Tbills!$B$4:$C$974,2,1)/100))^((1)/91)-1</f>
        <v>1.2500718804542288E-6</v>
      </c>
      <c r="K2307">
        <f t="shared" si="237"/>
        <v>29.829179495453669</v>
      </c>
      <c r="M2307" s="2">
        <f t="shared" si="240"/>
        <v>8.5880454462216722</v>
      </c>
      <c r="N2307" s="2"/>
      <c r="O2307" s="2">
        <f t="shared" si="241"/>
        <v>60567026.497931547</v>
      </c>
      <c r="P2307" s="2"/>
      <c r="Q2307">
        <f>ROW()</f>
        <v>2307</v>
      </c>
      <c r="R2307">
        <f t="shared" si="236"/>
        <v>0.84595469255663436</v>
      </c>
      <c r="S2307">
        <f t="shared" si="239"/>
        <v>22.880454928196627</v>
      </c>
      <c r="U2307">
        <v>22.810549999999999</v>
      </c>
      <c r="V2307">
        <f t="shared" si="238"/>
        <v>23.16851932947872</v>
      </c>
      <c r="Z2307">
        <f t="shared" si="242"/>
        <v>2.0811483051583313E-2</v>
      </c>
    </row>
    <row r="2308" spans="1:26" x14ac:dyDescent="0.25">
      <c r="A2308" s="1">
        <v>41411</v>
      </c>
      <c r="B2308" s="12">
        <v>12.45</v>
      </c>
      <c r="C2308" s="12">
        <v>15.17</v>
      </c>
      <c r="D2308">
        <v>1885.52</v>
      </c>
      <c r="E2308">
        <v>1682.12</v>
      </c>
      <c r="F2308">
        <f>IFERROR(VLOOKUP(A2308,SHORTVOL!$A$2:$E$10000,5,0),"")</f>
        <v>360.88</v>
      </c>
      <c r="G2308">
        <f>IFERROR(VLOOKUP($A2308,LONGVOL!$A$2:$E$10000,5,0),"")</f>
        <v>18245.53</v>
      </c>
      <c r="H2308">
        <v>47620.33</v>
      </c>
      <c r="I2308">
        <v>42486.54</v>
      </c>
      <c r="J2308">
        <f>(1/(1-91/360*VLOOKUP($A2308,Tbills!$B$4:$C$974,2,1)/100))^((1)/91)-1</f>
        <v>1.2500718804542288E-6</v>
      </c>
      <c r="K2308">
        <f t="shared" si="237"/>
        <v>30.132909290530304</v>
      </c>
      <c r="M2308" s="2">
        <f t="shared" si="240"/>
        <v>8.7957735383616846</v>
      </c>
      <c r="N2308" s="2"/>
      <c r="O2308" s="2">
        <f t="shared" si="241"/>
        <v>57616529.84471257</v>
      </c>
      <c r="P2308" s="2"/>
      <c r="Q2308">
        <f>ROW()</f>
        <v>2308</v>
      </c>
      <c r="R2308">
        <f t="shared" si="236"/>
        <v>0.82069874752801575</v>
      </c>
      <c r="S2308">
        <f t="shared" si="239"/>
        <v>23.346522229761302</v>
      </c>
      <c r="U2308">
        <v>23.279599999999999</v>
      </c>
      <c r="V2308">
        <f t="shared" si="238"/>
        <v>23.640710661141505</v>
      </c>
      <c r="Z2308">
        <f t="shared" si="242"/>
        <v>-4.8714570019707693E-2</v>
      </c>
    </row>
    <row r="2309" spans="1:26" x14ac:dyDescent="0.25">
      <c r="A2309" s="1">
        <v>41414</v>
      </c>
      <c r="B2309" s="12">
        <v>13.02</v>
      </c>
      <c r="C2309" s="12">
        <v>15.31</v>
      </c>
      <c r="D2309">
        <v>1886.54</v>
      </c>
      <c r="E2309">
        <v>1683.02</v>
      </c>
      <c r="F2309">
        <f>IFERROR(VLOOKUP(A2309,SHORTVOL!$A$2:$E$10000,5,0),"")</f>
        <v>357.37</v>
      </c>
      <c r="G2309">
        <f>IFERROR(VLOOKUP($A2309,LONGVOL!$A$2:$E$10000,5,0),"")</f>
        <v>18422.98</v>
      </c>
      <c r="H2309">
        <v>48106.27</v>
      </c>
      <c r="I2309">
        <v>42919.93</v>
      </c>
      <c r="J2309">
        <f>(1/(1-91/360*VLOOKUP($A2309,Tbills!$B$4:$C$974,2,1)/100))^((1)/91)-1</f>
        <v>1.2500718804542288E-6</v>
      </c>
      <c r="K2309">
        <f t="shared" si="237"/>
        <v>30.122495994987016</v>
      </c>
      <c r="M2309" s="2">
        <f t="shared" si="240"/>
        <v>8.7074679095744987</v>
      </c>
      <c r="N2309" s="2"/>
      <c r="O2309" s="2">
        <f t="shared" si="241"/>
        <v>58712389.287347488</v>
      </c>
      <c r="P2309" s="2"/>
      <c r="Q2309">
        <f>ROW()</f>
        <v>2309</v>
      </c>
      <c r="R2309">
        <f t="shared" si="236"/>
        <v>0.85042455911169168</v>
      </c>
      <c r="S2309">
        <f t="shared" si="239"/>
        <v>23.33077070752131</v>
      </c>
      <c r="U2309">
        <v>23.267975</v>
      </c>
      <c r="V2309">
        <f t="shared" si="238"/>
        <v>23.625528913167116</v>
      </c>
      <c r="Z2309">
        <f t="shared" si="242"/>
        <v>1.9019879287913932E-2</v>
      </c>
    </row>
    <row r="2310" spans="1:26" x14ac:dyDescent="0.25">
      <c r="A2310" s="1">
        <v>41415</v>
      </c>
      <c r="B2310" s="12">
        <v>13.37</v>
      </c>
      <c r="C2310" s="12">
        <v>15.78</v>
      </c>
      <c r="D2310">
        <v>1923.95</v>
      </c>
      <c r="E2310">
        <v>1716.39</v>
      </c>
      <c r="F2310">
        <f>IFERROR(VLOOKUP(A2310,SHORTVOL!$A$2:$E$10000,5,0),"")</f>
        <v>353.39</v>
      </c>
      <c r="G2310">
        <f>IFERROR(VLOOKUP($A2310,LONGVOL!$A$2:$E$10000,5,0),"")</f>
        <v>18628.07</v>
      </c>
      <c r="H2310">
        <v>48856.32</v>
      </c>
      <c r="I2310">
        <v>43589.07</v>
      </c>
      <c r="J2310">
        <f>(1/(1-91/360*VLOOKUP($A2310,Tbills!$B$4:$C$974,2,1)/100))^((1)/91)-1</f>
        <v>1.2500718804542288E-6</v>
      </c>
      <c r="K2310">
        <f t="shared" si="237"/>
        <v>29.823093570023232</v>
      </c>
      <c r="M2310" s="2">
        <f t="shared" si="240"/>
        <v>8.6095853327317684</v>
      </c>
      <c r="N2310" s="2"/>
      <c r="O2310" s="2">
        <f t="shared" si="241"/>
        <v>60011127.737544835</v>
      </c>
      <c r="P2310" s="2"/>
      <c r="Q2310">
        <f>ROW()</f>
        <v>2310</v>
      </c>
      <c r="R2310">
        <f t="shared" si="236"/>
        <v>0.84727503168567808</v>
      </c>
      <c r="S2310">
        <f t="shared" si="239"/>
        <v>22.867115853784952</v>
      </c>
      <c r="U2310">
        <v>22.806425000000001</v>
      </c>
      <c r="V2310">
        <f t="shared" si="238"/>
        <v>23.156267301056232</v>
      </c>
      <c r="Z2310">
        <f t="shared" si="242"/>
        <v>2.2120347442191823E-2</v>
      </c>
    </row>
    <row r="2311" spans="1:26" x14ac:dyDescent="0.25">
      <c r="A2311" s="1">
        <v>41416</v>
      </c>
      <c r="B2311" s="12">
        <v>13.82</v>
      </c>
      <c r="C2311" s="12">
        <v>15.82</v>
      </c>
      <c r="D2311">
        <v>1911.46</v>
      </c>
      <c r="E2311">
        <v>1705.24</v>
      </c>
      <c r="F2311">
        <f>IFERROR(VLOOKUP(A2311,SHORTVOL!$A$2:$E$10000,5,0),"")</f>
        <v>347.37</v>
      </c>
      <c r="G2311">
        <f>IFERROR(VLOOKUP($A2311,LONGVOL!$A$2:$E$10000,5,0),"")</f>
        <v>18945.45</v>
      </c>
      <c r="H2311">
        <v>48590.13</v>
      </c>
      <c r="I2311">
        <v>43351.53</v>
      </c>
      <c r="J2311">
        <f>(1/(1-91/360*VLOOKUP($A2311,Tbills!$B$4:$C$974,2,1)/100))^((1)/91)-1</f>
        <v>1.2500718804542288E-6</v>
      </c>
      <c r="K2311">
        <f t="shared" si="237"/>
        <v>29.919183111024296</v>
      </c>
      <c r="M2311" s="2">
        <f t="shared" si="240"/>
        <v>8.4620283494275359</v>
      </c>
      <c r="N2311" s="2"/>
      <c r="O2311" s="2">
        <f t="shared" si="241"/>
        <v>62047278.494413182</v>
      </c>
      <c r="P2311" s="2"/>
      <c r="Q2311">
        <f>ROW()</f>
        <v>2311</v>
      </c>
      <c r="R2311">
        <f t="shared" ref="R2311:R2374" si="243">B2311/C2311</f>
        <v>0.87357774968394442</v>
      </c>
      <c r="S2311">
        <f t="shared" si="239"/>
        <v>23.014593079873553</v>
      </c>
      <c r="U2311">
        <v>22.943874999999998</v>
      </c>
      <c r="V2311">
        <f t="shared" si="238"/>
        <v>23.305861979718859</v>
      </c>
      <c r="Z2311">
        <f t="shared" si="242"/>
        <v>3.3929553295071191E-2</v>
      </c>
    </row>
    <row r="2312" spans="1:26" x14ac:dyDescent="0.25">
      <c r="A2312" s="1">
        <v>41417</v>
      </c>
      <c r="B2312" s="12">
        <v>14.07</v>
      </c>
      <c r="C2312" s="12">
        <v>16</v>
      </c>
      <c r="D2312">
        <v>1936.03</v>
      </c>
      <c r="E2312">
        <v>1727.15</v>
      </c>
      <c r="F2312">
        <f>IFERROR(VLOOKUP(A2312,SHORTVOL!$A$2:$E$10000,5,0),"")</f>
        <v>346.58</v>
      </c>
      <c r="G2312">
        <f>IFERROR(VLOOKUP($A2312,LONGVOL!$A$2:$E$10000,5,0),"")</f>
        <v>18988.36</v>
      </c>
      <c r="H2312">
        <v>49031.13</v>
      </c>
      <c r="I2312">
        <v>43744.93</v>
      </c>
      <c r="J2312">
        <f>(1/(1-91/360*VLOOKUP($A2312,Tbills!$B$4:$C$974,2,1)/100))^((1)/91)-1</f>
        <v>1.2500718804542288E-6</v>
      </c>
      <c r="K2312">
        <f t="shared" ref="K2312:K2375" si="244">K2311*(1-IF($A2312&lt;=K2307,K$1,K$1+IF(AND(WEEKDAY($A2312)&lt;&gt;1,WEEKDAY($A2312)&lt;&gt;7),L$1,0)))^($A2312-$A2311)*(1-0.5*(E2312/E2311-1))</f>
        <v>29.726199119331071</v>
      </c>
      <c r="M2312" s="2">
        <f t="shared" si="240"/>
        <v>8.4418931928336782</v>
      </c>
      <c r="N2312" s="2"/>
      <c r="O2312" s="2">
        <f t="shared" si="241"/>
        <v>62319548.932931125</v>
      </c>
      <c r="P2312" s="2"/>
      <c r="Q2312">
        <f>ROW()</f>
        <v>2312</v>
      </c>
      <c r="R2312">
        <f t="shared" si="243"/>
        <v>0.87937500000000002</v>
      </c>
      <c r="S2312">
        <f t="shared" si="239"/>
        <v>22.717828919438517</v>
      </c>
      <c r="U2312">
        <v>22.648924999999998</v>
      </c>
      <c r="V2312">
        <f t="shared" ref="V2312:V2375" si="245">V2311*(1-V$1+J2311)^($A2312-$A2311)*(2-E2312/E2311)</f>
        <v>23.005591390057841</v>
      </c>
      <c r="Z2312">
        <f t="shared" si="242"/>
        <v>4.3881125026694612E-3</v>
      </c>
    </row>
    <row r="2313" spans="1:26" x14ac:dyDescent="0.25">
      <c r="A2313" s="1">
        <v>41418</v>
      </c>
      <c r="B2313" s="12">
        <v>13.99</v>
      </c>
      <c r="C2313" s="12">
        <v>15.92</v>
      </c>
      <c r="D2313">
        <v>1935.38</v>
      </c>
      <c r="E2313">
        <v>1726.57</v>
      </c>
      <c r="F2313">
        <f>IFERROR(VLOOKUP(A2313,SHORTVOL!$A$2:$E$10000,5,0),"")</f>
        <v>346.63</v>
      </c>
      <c r="G2313">
        <f>IFERROR(VLOOKUP($A2313,LONGVOL!$A$2:$E$10000,5,0),"")</f>
        <v>18985.810000000001</v>
      </c>
      <c r="H2313">
        <v>48986.91</v>
      </c>
      <c r="I2313">
        <v>43705.42</v>
      </c>
      <c r="J2313">
        <f>(1/(1-91/360*VLOOKUP($A2313,Tbills!$B$4:$C$974,2,1)/100))^((1)/91)-1</f>
        <v>1.2500718804542288E-6</v>
      </c>
      <c r="K2313">
        <f t="shared" si="244"/>
        <v>29.730416520847179</v>
      </c>
      <c r="M2313" s="2">
        <f t="shared" si="240"/>
        <v>8.4422205033237994</v>
      </c>
      <c r="N2313" s="2"/>
      <c r="O2313" s="2">
        <f t="shared" si="241"/>
        <v>62294020.129133157</v>
      </c>
      <c r="P2313" s="2"/>
      <c r="Q2313">
        <f>ROW()</f>
        <v>2313</v>
      </c>
      <c r="R2313">
        <f t="shared" si="243"/>
        <v>0.87876884422110557</v>
      </c>
      <c r="S2313">
        <f t="shared" ref="S2313:S2376" si="246">S2312*(1-IF($A2313&lt;=T$3,S$1,S$1+IF(AND(WEEKDAY($A2313)&lt;&gt;1,WEEKDAY($A2313)&lt;&gt;7),T$1,0)))^($A2313-$A2312)*(2-$E2313/$E2312)</f>
        <v>22.724399423328634</v>
      </c>
      <c r="U2313">
        <v>22.656424999999999</v>
      </c>
      <c r="V2313">
        <f t="shared" si="245"/>
        <v>23.012494565228891</v>
      </c>
      <c r="Z2313">
        <f t="shared" si="242"/>
        <v>-4.0964359073658585E-4</v>
      </c>
    </row>
    <row r="2314" spans="1:26" x14ac:dyDescent="0.25">
      <c r="A2314" s="1">
        <v>41422</v>
      </c>
      <c r="B2314" s="12">
        <v>14.48</v>
      </c>
      <c r="C2314" s="12">
        <v>15.87</v>
      </c>
      <c r="D2314">
        <v>1901.24</v>
      </c>
      <c r="E2314">
        <v>1696.1</v>
      </c>
      <c r="F2314">
        <f>IFERROR(VLOOKUP(A2314,SHORTVOL!$A$2:$E$10000,5,0),"")</f>
        <v>356.61</v>
      </c>
      <c r="G2314">
        <f>IFERROR(VLOOKUP($A2314,LONGVOL!$A$2:$E$10000,5,0),"")</f>
        <v>18438.88</v>
      </c>
      <c r="H2314">
        <v>48633.24</v>
      </c>
      <c r="I2314">
        <v>43389.66</v>
      </c>
      <c r="J2314">
        <f>(1/(1-91/360*VLOOKUP($A2314,Tbills!$B$4:$C$974,2,1)/100))^((1)/91)-1</f>
        <v>1.2500718804542288E-6</v>
      </c>
      <c r="K2314">
        <f t="shared" si="244"/>
        <v>29.989630936701658</v>
      </c>
      <c r="M2314" s="2">
        <f t="shared" si="240"/>
        <v>8.6816208557448018</v>
      </c>
      <c r="N2314" s="2"/>
      <c r="O2314" s="2">
        <f t="shared" si="241"/>
        <v>58671849.469896451</v>
      </c>
      <c r="P2314" s="2"/>
      <c r="Q2314">
        <f>ROW()</f>
        <v>2314</v>
      </c>
      <c r="R2314">
        <f t="shared" si="243"/>
        <v>0.91241335853812233</v>
      </c>
      <c r="S2314">
        <f t="shared" si="246"/>
        <v>23.121124947834122</v>
      </c>
      <c r="U2314">
        <v>23.0549</v>
      </c>
      <c r="V2314">
        <f t="shared" si="245"/>
        <v>23.415264914821027</v>
      </c>
      <c r="Z2314">
        <f t="shared" si="242"/>
        <v>-5.814636223072589E-2</v>
      </c>
    </row>
    <row r="2315" spans="1:26" x14ac:dyDescent="0.25">
      <c r="A2315" s="1">
        <v>41423</v>
      </c>
      <c r="B2315" s="12">
        <v>14.83</v>
      </c>
      <c r="C2315" s="12">
        <v>16.149999999999999</v>
      </c>
      <c r="D2315">
        <v>1921.98</v>
      </c>
      <c r="E2315">
        <v>1714.6</v>
      </c>
      <c r="F2315">
        <f>IFERROR(VLOOKUP(A2315,SHORTVOL!$A$2:$E$10000,5,0),"")</f>
        <v>350.23</v>
      </c>
      <c r="G2315">
        <f>IFERROR(VLOOKUP($A2315,LONGVOL!$A$2:$E$10000,5,0),"")</f>
        <v>18768.919999999998</v>
      </c>
      <c r="H2315">
        <v>48598.41</v>
      </c>
      <c r="I2315">
        <v>43358.53</v>
      </c>
      <c r="J2315">
        <f>(1/(1-91/360*VLOOKUP($A2315,Tbills!$B$4:$C$974,2,1)/100))^((1)/91)-1</f>
        <v>1.2500718804542288E-6</v>
      </c>
      <c r="K2315">
        <f t="shared" si="244"/>
        <v>29.825300555020196</v>
      </c>
      <c r="M2315" s="2">
        <f t="shared" si="240"/>
        <v>8.5254012935005132</v>
      </c>
      <c r="N2315" s="2"/>
      <c r="O2315" s="2">
        <f t="shared" si="241"/>
        <v>60763625.455849968</v>
      </c>
      <c r="P2315" s="2"/>
      <c r="Q2315">
        <f>ROW()</f>
        <v>2315</v>
      </c>
      <c r="R2315">
        <f t="shared" si="243"/>
        <v>0.91826625386996907</v>
      </c>
      <c r="S2315">
        <f t="shared" si="246"/>
        <v>22.867869021956039</v>
      </c>
      <c r="U2315">
        <v>22.8048</v>
      </c>
      <c r="V2315">
        <f t="shared" si="245"/>
        <v>23.159038175961502</v>
      </c>
      <c r="Z2315">
        <f t="shared" si="242"/>
        <v>3.5652122863908842E-2</v>
      </c>
    </row>
    <row r="2316" spans="1:26" x14ac:dyDescent="0.25">
      <c r="A2316" s="1">
        <v>41424</v>
      </c>
      <c r="B2316" s="12">
        <v>14.53</v>
      </c>
      <c r="C2316" s="12">
        <v>16.010000000000002</v>
      </c>
      <c r="D2316">
        <v>1926.83</v>
      </c>
      <c r="E2316">
        <v>1718.92</v>
      </c>
      <c r="F2316">
        <f>IFERROR(VLOOKUP(A2316,SHORTVOL!$A$2:$E$10000,5,0),"")</f>
        <v>352.16</v>
      </c>
      <c r="G2316">
        <f>IFERROR(VLOOKUP($A2316,LONGVOL!$A$2:$E$10000,5,0),"")</f>
        <v>18665.37</v>
      </c>
      <c r="H2316">
        <v>48775.07</v>
      </c>
      <c r="I2316">
        <v>43516.08</v>
      </c>
      <c r="J2316">
        <f>(1/(1-91/360*VLOOKUP($A2316,Tbills!$B$4:$C$974,2,1)/100))^((1)/91)-1</f>
        <v>1.2500718804542288E-6</v>
      </c>
      <c r="K2316">
        <f t="shared" si="244"/>
        <v>29.78695226768362</v>
      </c>
      <c r="M2316" s="2">
        <f t="shared" si="240"/>
        <v>8.5714777089316634</v>
      </c>
      <c r="N2316" s="2"/>
      <c r="O2316" s="2">
        <f t="shared" si="241"/>
        <v>60084668.618932806</v>
      </c>
      <c r="P2316" s="2"/>
      <c r="Q2316">
        <f>ROW()</f>
        <v>2316</v>
      </c>
      <c r="R2316">
        <f t="shared" si="243"/>
        <v>0.90755777638975632</v>
      </c>
      <c r="S2316">
        <f t="shared" si="246"/>
        <v>22.809190159715161</v>
      </c>
      <c r="U2316">
        <v>22.745774999999998</v>
      </c>
      <c r="V2316">
        <f t="shared" si="245"/>
        <v>23.099862565781297</v>
      </c>
      <c r="Z2316">
        <f t="shared" si="242"/>
        <v>-1.117373810110267E-2</v>
      </c>
    </row>
    <row r="2317" spans="1:26" x14ac:dyDescent="0.25">
      <c r="A2317" s="1">
        <v>41425</v>
      </c>
      <c r="B2317" s="12">
        <v>16.3</v>
      </c>
      <c r="C2317" s="12">
        <v>17.13</v>
      </c>
      <c r="D2317">
        <v>2004.36</v>
      </c>
      <c r="E2317">
        <v>1788.08</v>
      </c>
      <c r="F2317">
        <f>IFERROR(VLOOKUP(A2317,SHORTVOL!$A$2:$E$10000,5,0),"")</f>
        <v>341.38</v>
      </c>
      <c r="G2317">
        <f>IFERROR(VLOOKUP($A2317,LONGVOL!$A$2:$E$10000,5,0),"")</f>
        <v>19236.63</v>
      </c>
      <c r="H2317">
        <v>49880.02</v>
      </c>
      <c r="I2317">
        <v>44501.83</v>
      </c>
      <c r="J2317">
        <f>(1/(1-91/360*VLOOKUP($A2317,Tbills!$B$4:$C$974,2,1)/100))^((1)/91)-1</f>
        <v>1.2500718804542288E-6</v>
      </c>
      <c r="K2317">
        <f t="shared" si="244"/>
        <v>29.186960040465991</v>
      </c>
      <c r="M2317" s="2">
        <f t="shared" si="240"/>
        <v>8.3082190299131451</v>
      </c>
      <c r="N2317" s="2"/>
      <c r="O2317" s="2">
        <f t="shared" si="241"/>
        <v>63753495.448780753</v>
      </c>
      <c r="P2317" s="2"/>
      <c r="Q2317">
        <f>ROW()</f>
        <v>2317</v>
      </c>
      <c r="R2317">
        <f t="shared" si="243"/>
        <v>0.95154699357851735</v>
      </c>
      <c r="S2317">
        <f t="shared" si="246"/>
        <v>21.890452692512532</v>
      </c>
      <c r="U2317">
        <v>21.826650000000001</v>
      </c>
      <c r="V2317">
        <f t="shared" si="245"/>
        <v>22.169657335047951</v>
      </c>
      <c r="Z2317">
        <f t="shared" si="242"/>
        <v>6.1060948061747222E-2</v>
      </c>
    </row>
    <row r="2318" spans="1:26" x14ac:dyDescent="0.25">
      <c r="A2318" s="1">
        <v>41428</v>
      </c>
      <c r="B2318" s="12">
        <v>16.28</v>
      </c>
      <c r="C2318" s="12">
        <v>17.22</v>
      </c>
      <c r="D2318">
        <v>1993.79</v>
      </c>
      <c r="E2318">
        <v>1778.64</v>
      </c>
      <c r="F2318">
        <f>IFERROR(VLOOKUP(A2318,SHORTVOL!$A$2:$E$10000,5,0),"")</f>
        <v>337.52</v>
      </c>
      <c r="G2318">
        <f>IFERROR(VLOOKUP($A2318,LONGVOL!$A$2:$E$10000,5,0),"")</f>
        <v>19454.240000000002</v>
      </c>
      <c r="H2318">
        <v>50044.87</v>
      </c>
      <c r="I2318">
        <v>44648.73</v>
      </c>
      <c r="J2318">
        <f>(1/(1-91/360*VLOOKUP($A2318,Tbills!$B$4:$C$974,2,1)/100))^((1)/91)-1</f>
        <v>1.2500718804542288E-6</v>
      </c>
      <c r="K2318">
        <f t="shared" si="244"/>
        <v>29.261720005982237</v>
      </c>
      <c r="M2318" s="2">
        <f t="shared" si="240"/>
        <v>8.2116785613364556</v>
      </c>
      <c r="N2318" s="2"/>
      <c r="O2318" s="2">
        <f t="shared" si="241"/>
        <v>65168296.549320728</v>
      </c>
      <c r="P2318" s="2"/>
      <c r="Q2318">
        <f>ROW()</f>
        <v>2318</v>
      </c>
      <c r="R2318">
        <f t="shared" si="243"/>
        <v>0.94541231126596992</v>
      </c>
      <c r="S2318">
        <f t="shared" si="246"/>
        <v>22.002946605642862</v>
      </c>
      <c r="U2318">
        <v>21.938575</v>
      </c>
      <c r="V2318">
        <f t="shared" si="245"/>
        <v>22.284310711035243</v>
      </c>
      <c r="Z2318">
        <f t="shared" si="242"/>
        <v>2.2191741654018271E-2</v>
      </c>
    </row>
    <row r="2319" spans="1:26" x14ac:dyDescent="0.25">
      <c r="A2319" s="1">
        <v>41429</v>
      </c>
      <c r="B2319" s="12">
        <v>16.27</v>
      </c>
      <c r="C2319" s="12">
        <v>17.260000000000002</v>
      </c>
      <c r="D2319">
        <v>2005.93</v>
      </c>
      <c r="E2319">
        <v>1789.47</v>
      </c>
      <c r="F2319">
        <f>IFERROR(VLOOKUP(A2319,SHORTVOL!$A$2:$E$10000,5,0),"")</f>
        <v>335.66</v>
      </c>
      <c r="G2319">
        <f>IFERROR(VLOOKUP($A2319,LONGVOL!$A$2:$E$10000,5,0),"")</f>
        <v>19561.759999999998</v>
      </c>
      <c r="H2319">
        <v>50177</v>
      </c>
      <c r="I2319">
        <v>44766.55</v>
      </c>
      <c r="J2319">
        <f>(1/(1-91/360*VLOOKUP($A2319,Tbills!$B$4:$C$974,2,1)/100))^((1)/91)-1</f>
        <v>1.2500718804542288E-6</v>
      </c>
      <c r="K2319">
        <f t="shared" si="244"/>
        <v>29.171874554760659</v>
      </c>
      <c r="M2319" s="2">
        <f t="shared" si="240"/>
        <v>8.165564379907627</v>
      </c>
      <c r="N2319" s="2"/>
      <c r="O2319" s="2">
        <f t="shared" si="241"/>
        <v>65879346.267880782</v>
      </c>
      <c r="P2319" s="2"/>
      <c r="Q2319">
        <f>ROW()</f>
        <v>2319</v>
      </c>
      <c r="R2319">
        <f t="shared" si="243"/>
        <v>0.94264194669756651</v>
      </c>
      <c r="S2319">
        <f t="shared" si="246"/>
        <v>21.867953827909592</v>
      </c>
      <c r="U2319">
        <v>21.806925</v>
      </c>
      <c r="V2319">
        <f t="shared" si="245"/>
        <v>22.147831775839951</v>
      </c>
      <c r="Z2319">
        <f t="shared" si="242"/>
        <v>1.09109759838808E-2</v>
      </c>
    </row>
    <row r="2320" spans="1:26" x14ac:dyDescent="0.25">
      <c r="A2320" s="1">
        <v>41430</v>
      </c>
      <c r="B2320" s="12">
        <v>17.5</v>
      </c>
      <c r="C2320" s="12">
        <v>18</v>
      </c>
      <c r="D2320">
        <v>2100.85</v>
      </c>
      <c r="E2320">
        <v>1874.14</v>
      </c>
      <c r="F2320">
        <f>IFERROR(VLOOKUP(A2320,SHORTVOL!$A$2:$E$10000,5,0),"")</f>
        <v>322.04000000000002</v>
      </c>
      <c r="G2320">
        <f>IFERROR(VLOOKUP($A2320,LONGVOL!$A$2:$E$10000,5,0),"")</f>
        <v>20355.310000000001</v>
      </c>
      <c r="H2320">
        <v>50862.2</v>
      </c>
      <c r="I2320">
        <v>45377.81</v>
      </c>
      <c r="J2320">
        <f>(1/(1-91/360*VLOOKUP($A2320,Tbills!$B$4:$C$974,2,1)/100))^((1)/91)-1</f>
        <v>1.2500718804542288E-6</v>
      </c>
      <c r="K2320">
        <f t="shared" si="244"/>
        <v>28.480989626308755</v>
      </c>
      <c r="M2320" s="2">
        <f t="shared" si="240"/>
        <v>7.8334057680178919</v>
      </c>
      <c r="N2320" s="2"/>
      <c r="O2320" s="2">
        <f t="shared" si="241"/>
        <v>71214271.415577114</v>
      </c>
      <c r="P2320" s="2"/>
      <c r="Q2320">
        <f>ROW()</f>
        <v>2320</v>
      </c>
      <c r="R2320">
        <f t="shared" si="243"/>
        <v>0.97222222222222221</v>
      </c>
      <c r="S2320">
        <f t="shared" si="246"/>
        <v>20.832286282720034</v>
      </c>
      <c r="U2320">
        <v>20.764074999999998</v>
      </c>
      <c r="V2320">
        <f t="shared" si="245"/>
        <v>21.09913789912633</v>
      </c>
      <c r="Z2320">
        <f t="shared" si="242"/>
        <v>8.0980238115953451E-2</v>
      </c>
    </row>
    <row r="2321" spans="1:26" x14ac:dyDescent="0.25">
      <c r="A2321" s="1">
        <v>41431</v>
      </c>
      <c r="B2321" s="12">
        <v>16.63</v>
      </c>
      <c r="C2321" s="12">
        <v>17.55</v>
      </c>
      <c r="D2321">
        <v>2043.63</v>
      </c>
      <c r="E2321">
        <v>1823.1</v>
      </c>
      <c r="F2321">
        <f>IFERROR(VLOOKUP(A2321,SHORTVOL!$A$2:$E$10000,5,0),"")</f>
        <v>322.62</v>
      </c>
      <c r="G2321">
        <f>IFERROR(VLOOKUP($A2321,LONGVOL!$A$2:$E$10000,5,0),"")</f>
        <v>20318.61</v>
      </c>
      <c r="H2321">
        <v>50556.98</v>
      </c>
      <c r="I2321">
        <v>45105.440000000002</v>
      </c>
      <c r="J2321">
        <f>(1/(1-91/360*VLOOKUP($A2321,Tbills!$B$4:$C$974,2,1)/100))^((1)/91)-1</f>
        <v>1.2500718804542288E-6</v>
      </c>
      <c r="K2321">
        <f t="shared" si="244"/>
        <v>28.868061383936812</v>
      </c>
      <c r="M2321" s="2">
        <f t="shared" si="240"/>
        <v>7.8466861253153564</v>
      </c>
      <c r="N2321" s="2"/>
      <c r="O2321" s="2">
        <f t="shared" si="241"/>
        <v>70947465.310150132</v>
      </c>
      <c r="P2321" s="2"/>
      <c r="Q2321">
        <f>ROW()</f>
        <v>2321</v>
      </c>
      <c r="R2321">
        <f t="shared" si="243"/>
        <v>0.94757834757834747</v>
      </c>
      <c r="S2321">
        <f t="shared" si="246"/>
        <v>21.398632417907614</v>
      </c>
      <c r="U2321">
        <v>21.329699999999999</v>
      </c>
      <c r="V2321">
        <f t="shared" si="245"/>
        <v>21.672973581442125</v>
      </c>
      <c r="Z2321">
        <f t="shared" si="242"/>
        <v>-3.7465258033746451E-3</v>
      </c>
    </row>
    <row r="2322" spans="1:26" x14ac:dyDescent="0.25">
      <c r="A2322" s="1">
        <v>41432</v>
      </c>
      <c r="B2322" s="12">
        <v>15.14</v>
      </c>
      <c r="C2322" s="12">
        <v>16.72</v>
      </c>
      <c r="D2322">
        <v>1981.15</v>
      </c>
      <c r="E2322">
        <v>1767.36</v>
      </c>
      <c r="F2322">
        <f>IFERROR(VLOOKUP(A2322,SHORTVOL!$A$2:$E$10000,5,0),"")</f>
        <v>339.34</v>
      </c>
      <c r="G2322">
        <f>IFERROR(VLOOKUP($A2322,LONGVOL!$A$2:$E$10000,5,0),"")</f>
        <v>19265.84</v>
      </c>
      <c r="H2322">
        <v>50124.95</v>
      </c>
      <c r="I2322">
        <v>44719.94</v>
      </c>
      <c r="J2322">
        <f>(1/(1-91/360*VLOOKUP($A2322,Tbills!$B$4:$C$974,2,1)/100))^((1)/91)-1</f>
        <v>1.2500718804542288E-6</v>
      </c>
      <c r="K2322">
        <f t="shared" si="244"/>
        <v>29.308608871744585</v>
      </c>
      <c r="M2322" s="2">
        <f t="shared" si="240"/>
        <v>8.2524753896561069</v>
      </c>
      <c r="N2322" s="2"/>
      <c r="O2322" s="2">
        <f t="shared" si="241"/>
        <v>63586477.22344584</v>
      </c>
      <c r="P2322" s="2"/>
      <c r="Q2322">
        <f>ROW()</f>
        <v>2322</v>
      </c>
      <c r="R2322">
        <f t="shared" si="243"/>
        <v>0.9055023923444977</v>
      </c>
      <c r="S2322">
        <f t="shared" si="246"/>
        <v>22.051853430280079</v>
      </c>
      <c r="U2322">
        <v>21.9711</v>
      </c>
      <c r="V2322">
        <f t="shared" si="245"/>
        <v>22.334811311895347</v>
      </c>
      <c r="Z2322">
        <f t="shared" si="242"/>
        <v>-0.10375265775211828</v>
      </c>
    </row>
    <row r="2323" spans="1:26" x14ac:dyDescent="0.25">
      <c r="A2323" s="1">
        <v>41435</v>
      </c>
      <c r="B2323" s="12">
        <v>15.44</v>
      </c>
      <c r="C2323" s="12">
        <v>16.73</v>
      </c>
      <c r="D2323">
        <v>1957.14</v>
      </c>
      <c r="E2323">
        <v>1745.93</v>
      </c>
      <c r="F2323">
        <f>IFERROR(VLOOKUP(A2323,SHORTVOL!$A$2:$E$10000,5,0),"")</f>
        <v>340.3</v>
      </c>
      <c r="G2323">
        <f>IFERROR(VLOOKUP($A2323,LONGVOL!$A$2:$E$10000,5,0),"")</f>
        <v>19211.400000000001</v>
      </c>
      <c r="H2323">
        <v>49467.27</v>
      </c>
      <c r="I2323">
        <v>44133.01</v>
      </c>
      <c r="J2323">
        <f>(1/(1-91/360*VLOOKUP($A2323,Tbills!$B$4:$C$974,2,1)/100))^((1)/91)-1</f>
        <v>1.2500718804542288E-6</v>
      </c>
      <c r="K2323">
        <f t="shared" si="244"/>
        <v>29.48399631977275</v>
      </c>
      <c r="M2323" s="2">
        <f t="shared" si="240"/>
        <v>8.2732033049396296</v>
      </c>
      <c r="N2323" s="2"/>
      <c r="O2323" s="2">
        <f t="shared" si="241"/>
        <v>63200361.715669833</v>
      </c>
      <c r="P2323" s="2"/>
      <c r="Q2323">
        <f>ROW()</f>
        <v>2323</v>
      </c>
      <c r="R2323">
        <f t="shared" si="243"/>
        <v>0.92289300657501494</v>
      </c>
      <c r="S2323">
        <f t="shared" si="246"/>
        <v>22.316123202136733</v>
      </c>
      <c r="U2323">
        <v>22.237075000000001</v>
      </c>
      <c r="V2323">
        <f t="shared" si="245"/>
        <v>22.603207070073946</v>
      </c>
      <c r="Z2323">
        <f t="shared" si="242"/>
        <v>-6.0722896539648907E-3</v>
      </c>
    </row>
    <row r="2324" spans="1:26" x14ac:dyDescent="0.25">
      <c r="A2324" s="1">
        <v>41436</v>
      </c>
      <c r="B2324" s="12">
        <v>17.07</v>
      </c>
      <c r="C2324" s="12">
        <v>17.91</v>
      </c>
      <c r="D2324">
        <v>2079.98</v>
      </c>
      <c r="E2324">
        <v>1855.51</v>
      </c>
      <c r="F2324">
        <f>IFERROR(VLOOKUP(A2324,SHORTVOL!$A$2:$E$10000,5,0),"")</f>
        <v>319.88</v>
      </c>
      <c r="G2324">
        <f>IFERROR(VLOOKUP($A2324,LONGVOL!$A$2:$E$10000,5,0),"")</f>
        <v>20364.18</v>
      </c>
      <c r="H2324">
        <v>50910.86</v>
      </c>
      <c r="I2324">
        <v>45420.87</v>
      </c>
      <c r="J2324">
        <f>(1/(1-91/360*VLOOKUP($A2324,Tbills!$B$4:$C$974,2,1)/100))^((1)/91)-1</f>
        <v>1.2500718804542288E-6</v>
      </c>
      <c r="K2324">
        <f t="shared" si="244"/>
        <v>28.557999329552878</v>
      </c>
      <c r="M2324" s="2">
        <f t="shared" si="240"/>
        <v>7.7759421949985699</v>
      </c>
      <c r="N2324" s="2"/>
      <c r="O2324" s="2">
        <f t="shared" si="241"/>
        <v>70775049.272349864</v>
      </c>
      <c r="P2324" s="2"/>
      <c r="Q2324">
        <f>ROW()</f>
        <v>2324</v>
      </c>
      <c r="R2324">
        <f t="shared" si="243"/>
        <v>0.95309882747068675</v>
      </c>
      <c r="S2324">
        <f t="shared" si="246"/>
        <v>20.914519717620479</v>
      </c>
      <c r="U2324">
        <v>20.836749999999999</v>
      </c>
      <c r="V2324">
        <f t="shared" si="245"/>
        <v>21.183802398634256</v>
      </c>
      <c r="Z2324">
        <f t="shared" si="242"/>
        <v>0.11985196525864139</v>
      </c>
    </row>
    <row r="2325" spans="1:26" x14ac:dyDescent="0.25">
      <c r="A2325" s="1">
        <v>41437</v>
      </c>
      <c r="B2325" s="12">
        <v>18.59</v>
      </c>
      <c r="C2325" s="12">
        <v>19.07</v>
      </c>
      <c r="D2325">
        <v>2206.0100000000002</v>
      </c>
      <c r="E2325">
        <v>1967.94</v>
      </c>
      <c r="F2325">
        <f>IFERROR(VLOOKUP(A2325,SHORTVOL!$A$2:$E$10000,5,0),"")</f>
        <v>302.2</v>
      </c>
      <c r="G2325">
        <f>IFERROR(VLOOKUP($A2325,LONGVOL!$A$2:$E$10000,5,0),"")</f>
        <v>21489.79</v>
      </c>
      <c r="H2325">
        <v>52367.03</v>
      </c>
      <c r="I2325">
        <v>46719.96</v>
      </c>
      <c r="J2325">
        <f>(1/(1-91/360*VLOOKUP($A2325,Tbills!$B$4:$C$974,2,1)/100))^((1)/91)-1</f>
        <v>1.2500718804542288E-6</v>
      </c>
      <c r="K2325">
        <f t="shared" si="244"/>
        <v>27.692078191429445</v>
      </c>
      <c r="M2325" s="2">
        <f t="shared" si="240"/>
        <v>7.3453853515296927</v>
      </c>
      <c r="N2325" s="2"/>
      <c r="O2325" s="2">
        <f t="shared" si="241"/>
        <v>78588001.597814202</v>
      </c>
      <c r="P2325" s="2"/>
      <c r="Q2325">
        <f>ROW()</f>
        <v>2325</v>
      </c>
      <c r="R2325">
        <f t="shared" si="243"/>
        <v>0.97482957524908231</v>
      </c>
      <c r="S2325">
        <f t="shared" si="246"/>
        <v>19.646341487548508</v>
      </c>
      <c r="U2325">
        <v>19.571375</v>
      </c>
      <c r="V2325">
        <f t="shared" si="245"/>
        <v>19.899511574991063</v>
      </c>
      <c r="Z2325">
        <f t="shared" si="242"/>
        <v>0.11039133714198157</v>
      </c>
    </row>
    <row r="2326" spans="1:26" x14ac:dyDescent="0.25">
      <c r="A2326" s="1">
        <v>41438</v>
      </c>
      <c r="B2326" s="12">
        <v>16.41</v>
      </c>
      <c r="C2326" s="12">
        <v>17.829999999999998</v>
      </c>
      <c r="D2326">
        <v>2089.5100000000002</v>
      </c>
      <c r="E2326">
        <v>1864.01</v>
      </c>
      <c r="F2326">
        <f>IFERROR(VLOOKUP(A2326,SHORTVOL!$A$2:$E$10000,5,0),"")</f>
        <v>317.60000000000002</v>
      </c>
      <c r="G2326">
        <f>IFERROR(VLOOKUP($A2326,LONGVOL!$A$2:$E$10000,5,0),"")</f>
        <v>20394.07</v>
      </c>
      <c r="H2326">
        <v>51361.06</v>
      </c>
      <c r="I2326">
        <v>45822.41</v>
      </c>
      <c r="J2326">
        <f>(1/(1-91/360*VLOOKUP($A2326,Tbills!$B$4:$C$974,2,1)/100))^((1)/91)-1</f>
        <v>1.2500718804542288E-6</v>
      </c>
      <c r="K2326">
        <f t="shared" si="244"/>
        <v>28.422569462095538</v>
      </c>
      <c r="M2326" s="2">
        <f t="shared" si="240"/>
        <v>7.7188891966383855</v>
      </c>
      <c r="N2326" s="2"/>
      <c r="O2326" s="2">
        <f t="shared" si="241"/>
        <v>70563964.187678501</v>
      </c>
      <c r="P2326" s="2"/>
      <c r="Q2326">
        <f>ROW()</f>
        <v>2326</v>
      </c>
      <c r="R2326">
        <f t="shared" si="243"/>
        <v>0.92035894559730802</v>
      </c>
      <c r="S2326">
        <f t="shared" si="246"/>
        <v>20.682932256100159</v>
      </c>
      <c r="U2326">
        <v>20.605225000000001</v>
      </c>
      <c r="V2326">
        <f t="shared" si="245"/>
        <v>20.949687323133048</v>
      </c>
      <c r="Z2326">
        <f t="shared" si="242"/>
        <v>-0.10210257605480166</v>
      </c>
    </row>
    <row r="2327" spans="1:26" x14ac:dyDescent="0.25">
      <c r="A2327" s="1">
        <v>41439</v>
      </c>
      <c r="B2327" s="12">
        <v>17.149999999999999</v>
      </c>
      <c r="C2327" s="12">
        <v>18.3</v>
      </c>
      <c r="D2327">
        <v>2163.7399999999998</v>
      </c>
      <c r="E2327">
        <v>1930.22</v>
      </c>
      <c r="F2327">
        <f>IFERROR(VLOOKUP(A2327,SHORTVOL!$A$2:$E$10000,5,0),"")</f>
        <v>308.82</v>
      </c>
      <c r="G2327">
        <f>IFERROR(VLOOKUP($A2327,LONGVOL!$A$2:$E$10000,5,0),"")</f>
        <v>20957.88</v>
      </c>
      <c r="H2327">
        <v>52621.69</v>
      </c>
      <c r="I2327">
        <v>46947.040000000001</v>
      </c>
      <c r="J2327">
        <f>(1/(1-91/360*VLOOKUP($A2327,Tbills!$B$4:$C$974,2,1)/100))^((1)/91)-1</f>
        <v>1.2500718804542288E-6</v>
      </c>
      <c r="K2327">
        <f t="shared" si="244"/>
        <v>27.91705522000057</v>
      </c>
      <c r="M2327" s="2">
        <f t="shared" si="240"/>
        <v>7.5047100923813481</v>
      </c>
      <c r="N2327" s="2"/>
      <c r="O2327" s="2">
        <f t="shared" si="241"/>
        <v>74455049.253596395</v>
      </c>
      <c r="P2327" s="2"/>
      <c r="Q2327">
        <f>ROW()</f>
        <v>2327</v>
      </c>
      <c r="R2327">
        <f t="shared" si="243"/>
        <v>0.93715846994535512</v>
      </c>
      <c r="S2327">
        <f t="shared" si="246"/>
        <v>19.947341357038674</v>
      </c>
      <c r="U2327">
        <v>19.868725000000001</v>
      </c>
      <c r="V2327">
        <f t="shared" si="245"/>
        <v>20.204828259229185</v>
      </c>
      <c r="Z2327">
        <f t="shared" si="242"/>
        <v>5.5142665391768597E-2</v>
      </c>
    </row>
    <row r="2328" spans="1:26" x14ac:dyDescent="0.25">
      <c r="A2328" s="1">
        <v>41442</v>
      </c>
      <c r="B2328" s="12">
        <v>16.8</v>
      </c>
      <c r="C2328" s="12">
        <v>17.989999999999998</v>
      </c>
      <c r="D2328">
        <v>2103.12</v>
      </c>
      <c r="E2328">
        <v>1876.14</v>
      </c>
      <c r="F2328">
        <f>IFERROR(VLOOKUP(A2328,SHORTVOL!$A$2:$E$10000,5,0),"")</f>
        <v>313.88</v>
      </c>
      <c r="G2328">
        <f>IFERROR(VLOOKUP($A2328,LONGVOL!$A$2:$E$10000,5,0),"")</f>
        <v>20614.72</v>
      </c>
      <c r="H2328">
        <v>52084.06</v>
      </c>
      <c r="I2328">
        <v>46467.21</v>
      </c>
      <c r="J2328">
        <f>(1/(1-91/360*VLOOKUP($A2328,Tbills!$B$4:$C$974,2,1)/100))^((1)/91)-1</f>
        <v>1.2500718804542288E-6</v>
      </c>
      <c r="K2328">
        <f t="shared" si="244"/>
        <v>28.305928405538246</v>
      </c>
      <c r="M2328" s="2">
        <f t="shared" si="240"/>
        <v>7.6252609515571335</v>
      </c>
      <c r="N2328" s="2"/>
      <c r="O2328" s="2">
        <f t="shared" si="241"/>
        <v>71986346.512082666</v>
      </c>
      <c r="P2328" s="2"/>
      <c r="Q2328">
        <f>ROW()</f>
        <v>2328</v>
      </c>
      <c r="R2328">
        <f t="shared" si="243"/>
        <v>0.93385214007782114</v>
      </c>
      <c r="S2328">
        <f t="shared" si="246"/>
        <v>20.503351506709802</v>
      </c>
      <c r="U2328">
        <v>20.426874999999999</v>
      </c>
      <c r="V2328">
        <f t="shared" si="245"/>
        <v>20.768690931812777</v>
      </c>
      <c r="Z2328">
        <f t="shared" si="242"/>
        <v>-3.3156955320857384E-2</v>
      </c>
    </row>
    <row r="2329" spans="1:26" x14ac:dyDescent="0.25">
      <c r="A2329" s="1">
        <v>41443</v>
      </c>
      <c r="B2329" s="12">
        <v>16.61</v>
      </c>
      <c r="C2329" s="12">
        <v>17.75</v>
      </c>
      <c r="D2329">
        <v>2085.36</v>
      </c>
      <c r="E2329">
        <v>1860.29</v>
      </c>
      <c r="F2329">
        <f>IFERROR(VLOOKUP(A2329,SHORTVOL!$A$2:$E$10000,5,0),"")</f>
        <v>317.47000000000003</v>
      </c>
      <c r="G2329">
        <f>IFERROR(VLOOKUP($A2329,LONGVOL!$A$2:$E$10000,5,0),"")</f>
        <v>20379.22</v>
      </c>
      <c r="H2329">
        <v>51992.28</v>
      </c>
      <c r="I2329">
        <v>46385.27</v>
      </c>
      <c r="J2329">
        <f>(1/(1-91/360*VLOOKUP($A2329,Tbills!$B$4:$C$974,2,1)/100))^((1)/91)-1</f>
        <v>1.2500718804542288E-6</v>
      </c>
      <c r="K2329">
        <f t="shared" si="244"/>
        <v>28.424755591184436</v>
      </c>
      <c r="M2329" s="2">
        <f t="shared" si="240"/>
        <v>7.7116613053394252</v>
      </c>
      <c r="N2329" s="2"/>
      <c r="O2329" s="2">
        <f t="shared" si="241"/>
        <v>70331695.441333652</v>
      </c>
      <c r="P2329" s="2"/>
      <c r="Q2329">
        <f>ROW()</f>
        <v>2329</v>
      </c>
      <c r="R2329">
        <f t="shared" si="243"/>
        <v>0.9357746478873239</v>
      </c>
      <c r="S2329">
        <f t="shared" si="246"/>
        <v>20.675604837677309</v>
      </c>
      <c r="U2329">
        <v>20.595199999999998</v>
      </c>
      <c r="V2329">
        <f t="shared" si="245"/>
        <v>20.94340045578684</v>
      </c>
      <c r="Z2329">
        <f t="shared" si="242"/>
        <v>-2.2985623676168743E-2</v>
      </c>
    </row>
    <row r="2330" spans="1:26" x14ac:dyDescent="0.25">
      <c r="A2330" s="1">
        <v>41444</v>
      </c>
      <c r="B2330" s="12">
        <v>16.64</v>
      </c>
      <c r="C2330" s="12">
        <v>17.78</v>
      </c>
      <c r="D2330">
        <v>2073.5500000000002</v>
      </c>
      <c r="E2330">
        <v>1849.75</v>
      </c>
      <c r="F2330">
        <f>IFERROR(VLOOKUP(A2330,SHORTVOL!$A$2:$E$10000,5,0),"")</f>
        <v>318.73</v>
      </c>
      <c r="G2330">
        <f>IFERROR(VLOOKUP($A2330,LONGVOL!$A$2:$E$10000,5,0),"")</f>
        <v>20298.259999999998</v>
      </c>
      <c r="H2330">
        <v>52035.93</v>
      </c>
      <c r="I2330">
        <v>46424.15</v>
      </c>
      <c r="J2330">
        <f>(1/(1-91/360*VLOOKUP($A2330,Tbills!$B$4:$C$974,2,1)/100))^((1)/91)-1</f>
        <v>1.2500718804542288E-6</v>
      </c>
      <c r="K2330">
        <f t="shared" si="244"/>
        <v>28.504537925593684</v>
      </c>
      <c r="M2330" s="2">
        <f t="shared" si="240"/>
        <v>7.7414513053758727</v>
      </c>
      <c r="N2330" s="2"/>
      <c r="O2330" s="2">
        <f t="shared" si="241"/>
        <v>69763040.960488647</v>
      </c>
      <c r="P2330" s="2"/>
      <c r="Q2330">
        <f>ROW()</f>
        <v>2330</v>
      </c>
      <c r="R2330">
        <f t="shared" si="243"/>
        <v>0.93588301462317203</v>
      </c>
      <c r="S2330">
        <f t="shared" si="246"/>
        <v>20.791779904741094</v>
      </c>
      <c r="U2330">
        <v>20.710975000000001</v>
      </c>
      <c r="V2330">
        <f t="shared" si="245"/>
        <v>21.061308545510382</v>
      </c>
      <c r="Z2330">
        <f t="shared" si="242"/>
        <v>-8.0853230862227843E-3</v>
      </c>
    </row>
    <row r="2331" spans="1:26" x14ac:dyDescent="0.25">
      <c r="A2331" s="1">
        <v>41445</v>
      </c>
      <c r="B2331" s="12">
        <v>20.49</v>
      </c>
      <c r="C2331" s="12">
        <v>20.34</v>
      </c>
      <c r="D2331">
        <v>2314.87</v>
      </c>
      <c r="E2331">
        <v>2065.02</v>
      </c>
      <c r="F2331">
        <f>IFERROR(VLOOKUP(A2331,SHORTVOL!$A$2:$E$10000,5,0),"")</f>
        <v>277.88</v>
      </c>
      <c r="G2331">
        <f>IFERROR(VLOOKUP($A2331,LONGVOL!$A$2:$E$10000,5,0),"")</f>
        <v>22899.79</v>
      </c>
      <c r="H2331">
        <v>53937.37</v>
      </c>
      <c r="I2331">
        <v>48120.480000000003</v>
      </c>
      <c r="J2331">
        <f>(1/(1-91/360*VLOOKUP($A2331,Tbills!$B$4:$C$974,2,1)/100))^((1)/91)-1</f>
        <v>1.2500718804542288E-6</v>
      </c>
      <c r="K2331">
        <f t="shared" si="244"/>
        <v>26.845190222996177</v>
      </c>
      <c r="M2331" s="2">
        <f t="shared" si="240"/>
        <v>6.7485570292156751</v>
      </c>
      <c r="N2331" s="2"/>
      <c r="O2331" s="2">
        <f t="shared" si="241"/>
        <v>87633058.947646648</v>
      </c>
      <c r="P2331" s="2"/>
      <c r="Q2331">
        <f>ROW()</f>
        <v>2331</v>
      </c>
      <c r="R2331">
        <f t="shared" si="243"/>
        <v>1.0073746312684364</v>
      </c>
      <c r="S2331">
        <f t="shared" si="246"/>
        <v>18.371220767120068</v>
      </c>
      <c r="U2331">
        <v>18.307749999999999</v>
      </c>
      <c r="V2331">
        <f t="shared" si="245"/>
        <v>18.609572859696947</v>
      </c>
      <c r="Z2331">
        <f t="shared" si="242"/>
        <v>0.25615308250795654</v>
      </c>
    </row>
    <row r="2332" spans="1:26" x14ac:dyDescent="0.25">
      <c r="A2332" s="1">
        <v>41446</v>
      </c>
      <c r="B2332" s="12">
        <v>18.899999999999999</v>
      </c>
      <c r="C2332" s="12">
        <v>19.489999999999998</v>
      </c>
      <c r="D2332">
        <v>2245.67</v>
      </c>
      <c r="E2332">
        <v>2003.28</v>
      </c>
      <c r="F2332">
        <f>IFERROR(VLOOKUP(A2332,SHORTVOL!$A$2:$E$10000,5,0),"")</f>
        <v>289.29000000000002</v>
      </c>
      <c r="G2332">
        <f>IFERROR(VLOOKUP($A2332,LONGVOL!$A$2:$E$10000,5,0),"")</f>
        <v>21959.07</v>
      </c>
      <c r="H2332">
        <v>53772.66</v>
      </c>
      <c r="I2332">
        <v>47973.47</v>
      </c>
      <c r="J2332">
        <f>(1/(1-91/360*VLOOKUP($A2332,Tbills!$B$4:$C$974,2,1)/100))^((1)/91)-1</f>
        <v>1.2500718804542288E-6</v>
      </c>
      <c r="K2332">
        <f t="shared" si="244"/>
        <v>27.245790024441096</v>
      </c>
      <c r="M2332" s="2">
        <f t="shared" si="240"/>
        <v>7.0249177216629759</v>
      </c>
      <c r="N2332" s="2"/>
      <c r="O2332" s="2">
        <f t="shared" si="241"/>
        <v>80421803.854382977</v>
      </c>
      <c r="P2332" s="2"/>
      <c r="Q2332">
        <f>ROW()</f>
        <v>2332</v>
      </c>
      <c r="R2332">
        <f t="shared" si="243"/>
        <v>0.96972806567470493</v>
      </c>
      <c r="S2332">
        <f t="shared" si="246"/>
        <v>18.919602582642622</v>
      </c>
      <c r="U2332">
        <v>18.855575000000002</v>
      </c>
      <c r="V2332">
        <f t="shared" si="245"/>
        <v>19.165277238572578</v>
      </c>
      <c r="Z2332">
        <f t="shared" si="242"/>
        <v>-8.2289208888300824E-2</v>
      </c>
    </row>
    <row r="2333" spans="1:26" x14ac:dyDescent="0.25">
      <c r="A2333" s="1">
        <v>41449</v>
      </c>
      <c r="B2333" s="12">
        <v>20.11</v>
      </c>
      <c r="C2333" s="12">
        <v>20.73</v>
      </c>
      <c r="D2333">
        <v>2376.5</v>
      </c>
      <c r="E2333">
        <v>2119.98</v>
      </c>
      <c r="F2333">
        <f>IFERROR(VLOOKUP(A2333,SHORTVOL!$A$2:$E$10000,5,0),"")</f>
        <v>273.67</v>
      </c>
      <c r="G2333">
        <f>IFERROR(VLOOKUP($A2333,LONGVOL!$A$2:$E$10000,5,0),"")</f>
        <v>23144.799999999999</v>
      </c>
      <c r="H2333">
        <v>55345.74</v>
      </c>
      <c r="I2333">
        <v>49376.72</v>
      </c>
      <c r="J2333">
        <f>(1/(1-91/360*VLOOKUP($A2333,Tbills!$B$4:$C$974,2,1)/100))^((1)/91)-1</f>
        <v>1.6667944573445226E-6</v>
      </c>
      <c r="K2333">
        <f t="shared" si="244"/>
        <v>26.450130203689945</v>
      </c>
      <c r="M2333" s="2">
        <f t="shared" si="240"/>
        <v>6.6435097701023436</v>
      </c>
      <c r="N2333" s="2"/>
      <c r="O2333" s="2">
        <f t="shared" si="241"/>
        <v>89069208.2606581</v>
      </c>
      <c r="P2333" s="2"/>
      <c r="Q2333">
        <f>ROW()</f>
        <v>2333</v>
      </c>
      <c r="R2333">
        <f t="shared" si="243"/>
        <v>0.97009165460684987</v>
      </c>
      <c r="S2333">
        <f t="shared" si="246"/>
        <v>17.814961854310766</v>
      </c>
      <c r="U2333">
        <v>17.753274999999999</v>
      </c>
      <c r="V2333">
        <f t="shared" si="245"/>
        <v>18.04687939034098</v>
      </c>
      <c r="Z2333">
        <f t="shared" si="242"/>
        <v>0.10752562106083419</v>
      </c>
    </row>
    <row r="2334" spans="1:26" x14ac:dyDescent="0.25">
      <c r="A2334" s="1">
        <v>41450</v>
      </c>
      <c r="B2334" s="12">
        <v>18.47</v>
      </c>
      <c r="C2334" s="12">
        <v>19.670000000000002</v>
      </c>
      <c r="D2334">
        <v>2302.75</v>
      </c>
      <c r="E2334">
        <v>2054.19</v>
      </c>
      <c r="F2334">
        <f>IFERROR(VLOOKUP(A2334,SHORTVOL!$A$2:$E$10000,5,0),"")</f>
        <v>282.35000000000002</v>
      </c>
      <c r="G2334">
        <f>IFERROR(VLOOKUP($A2334,LONGVOL!$A$2:$E$10000,5,0),"")</f>
        <v>22410.47</v>
      </c>
      <c r="H2334">
        <v>55156.24</v>
      </c>
      <c r="I2334">
        <v>49207.57</v>
      </c>
      <c r="J2334">
        <f>(1/(1-91/360*VLOOKUP($A2334,Tbills!$B$4:$C$974,2,1)/100))^((1)/91)-1</f>
        <v>1.6667944573445226E-6</v>
      </c>
      <c r="K2334">
        <f t="shared" si="244"/>
        <v>26.859848660241418</v>
      </c>
      <c r="M2334" s="2">
        <f t="shared" si="240"/>
        <v>6.8534991988941458</v>
      </c>
      <c r="N2334" s="2"/>
      <c r="O2334" s="2">
        <f t="shared" si="241"/>
        <v>83405525.967356205</v>
      </c>
      <c r="P2334" s="2"/>
      <c r="Q2334">
        <f>ROW()</f>
        <v>2334</v>
      </c>
      <c r="R2334">
        <f t="shared" si="243"/>
        <v>0.93899339095068624</v>
      </c>
      <c r="S2334">
        <f t="shared" si="246"/>
        <v>18.366963629835769</v>
      </c>
      <c r="U2334">
        <v>18.303425000000001</v>
      </c>
      <c r="V2334">
        <f t="shared" si="245"/>
        <v>18.606276634773202</v>
      </c>
      <c r="Z2334">
        <f t="shared" si="242"/>
        <v>-6.3587432782913234E-2</v>
      </c>
    </row>
    <row r="2335" spans="1:26" x14ac:dyDescent="0.25">
      <c r="A2335" s="1">
        <v>41451</v>
      </c>
      <c r="B2335" s="12">
        <v>17.21</v>
      </c>
      <c r="C2335" s="12">
        <v>18.82</v>
      </c>
      <c r="D2335">
        <v>2239.9299999999998</v>
      </c>
      <c r="E2335">
        <v>1998.15</v>
      </c>
      <c r="F2335">
        <f>IFERROR(VLOOKUP(A2335,SHORTVOL!$A$2:$E$10000,5,0),"")</f>
        <v>288.3</v>
      </c>
      <c r="G2335">
        <f>IFERROR(VLOOKUP($A2335,LONGVOL!$A$2:$E$10000,5,0),"")</f>
        <v>21938.78</v>
      </c>
      <c r="H2335">
        <v>55179.15</v>
      </c>
      <c r="I2335">
        <v>49227.93</v>
      </c>
      <c r="J2335">
        <f>(1/(1-91/360*VLOOKUP($A2335,Tbills!$B$4:$C$974,2,1)/100))^((1)/91)-1</f>
        <v>1.6667944573445226E-6</v>
      </c>
      <c r="K2335">
        <f t="shared" si="244"/>
        <v>27.225519461485593</v>
      </c>
      <c r="M2335" s="2">
        <f t="shared" si="240"/>
        <v>6.9971857836310081</v>
      </c>
      <c r="N2335" s="2"/>
      <c r="O2335" s="2">
        <f t="shared" si="241"/>
        <v>79883255.635638952</v>
      </c>
      <c r="P2335" s="2"/>
      <c r="Q2335">
        <f>ROW()</f>
        <v>2335</v>
      </c>
      <c r="R2335">
        <f t="shared" si="243"/>
        <v>0.91445270988310312</v>
      </c>
      <c r="S2335">
        <f t="shared" si="246"/>
        <v>18.867150784180055</v>
      </c>
      <c r="U2335">
        <v>18.803875000000001</v>
      </c>
      <c r="V2335">
        <f t="shared" si="245"/>
        <v>19.113196138001058</v>
      </c>
      <c r="Z2335">
        <f t="shared" si="242"/>
        <v>-4.2230659070429222E-2</v>
      </c>
    </row>
    <row r="2336" spans="1:26" x14ac:dyDescent="0.25">
      <c r="A2336" s="1">
        <v>41452</v>
      </c>
      <c r="B2336" s="12">
        <v>16.86</v>
      </c>
      <c r="C2336" s="12">
        <v>18.559999999999999</v>
      </c>
      <c r="D2336">
        <v>2167.36</v>
      </c>
      <c r="E2336">
        <v>1933.41</v>
      </c>
      <c r="F2336">
        <f>IFERROR(VLOOKUP(A2336,SHORTVOL!$A$2:$E$10000,5,0),"")</f>
        <v>299.72000000000003</v>
      </c>
      <c r="G2336">
        <f>IFERROR(VLOOKUP($A2336,LONGVOL!$A$2:$E$10000,5,0),"")</f>
        <v>21069.79</v>
      </c>
      <c r="H2336">
        <v>54283.3</v>
      </c>
      <c r="I2336">
        <v>48428.62</v>
      </c>
      <c r="J2336">
        <f>(1/(1-91/360*VLOOKUP($A2336,Tbills!$B$4:$C$974,2,1)/100))^((1)/91)-1</f>
        <v>1.6667944573445226E-6</v>
      </c>
      <c r="K2336">
        <f t="shared" si="244"/>
        <v>27.665852379128303</v>
      </c>
      <c r="M2336" s="2">
        <f t="shared" si="240"/>
        <v>7.2735876237592141</v>
      </c>
      <c r="N2336" s="2"/>
      <c r="O2336" s="2">
        <f t="shared" si="241"/>
        <v>73544562.788176149</v>
      </c>
      <c r="P2336" s="2"/>
      <c r="Q2336">
        <f>ROW()</f>
        <v>2336</v>
      </c>
      <c r="R2336">
        <f t="shared" si="243"/>
        <v>0.90840517241379315</v>
      </c>
      <c r="S2336">
        <f t="shared" si="246"/>
        <v>19.477538687760276</v>
      </c>
      <c r="U2336">
        <v>19.409925000000001</v>
      </c>
      <c r="V2336">
        <f t="shared" si="245"/>
        <v>19.73176617807799</v>
      </c>
      <c r="Z2336">
        <f t="shared" si="242"/>
        <v>-7.9349455615262521E-2</v>
      </c>
    </row>
    <row r="2337" spans="1:26" x14ac:dyDescent="0.25">
      <c r="A2337" s="1">
        <v>41453</v>
      </c>
      <c r="B2337" s="12">
        <v>16.86</v>
      </c>
      <c r="C2337" s="12">
        <v>18.39</v>
      </c>
      <c r="D2337">
        <v>2149.8000000000002</v>
      </c>
      <c r="E2337">
        <v>1917.74</v>
      </c>
      <c r="F2337">
        <f>IFERROR(VLOOKUP(A2337,SHORTVOL!$A$2:$E$10000,5,0),"")</f>
        <v>303.8</v>
      </c>
      <c r="G2337">
        <f>IFERROR(VLOOKUP($A2337,LONGVOL!$A$2:$E$10000,5,0),"")</f>
        <v>20782.89</v>
      </c>
      <c r="H2337">
        <v>54126.26</v>
      </c>
      <c r="I2337">
        <v>48288.44</v>
      </c>
      <c r="J2337">
        <f>(1/(1-91/360*VLOOKUP($A2337,Tbills!$B$4:$C$974,2,1)/100))^((1)/91)-1</f>
        <v>1.6667944573445226E-6</v>
      </c>
      <c r="K2337">
        <f t="shared" si="244"/>
        <v>27.77724319682871</v>
      </c>
      <c r="M2337" s="2">
        <f t="shared" si="240"/>
        <v>7.3718231698705479</v>
      </c>
      <c r="N2337" s="2"/>
      <c r="O2337" s="2">
        <f t="shared" si="241"/>
        <v>71531607.099203438</v>
      </c>
      <c r="P2337" s="2"/>
      <c r="Q2337">
        <f>ROW()</f>
        <v>2337</v>
      </c>
      <c r="R2337">
        <f t="shared" si="243"/>
        <v>0.9168026101141924</v>
      </c>
      <c r="S2337">
        <f t="shared" si="246"/>
        <v>19.634486711417228</v>
      </c>
      <c r="U2337">
        <v>19.567250000000001</v>
      </c>
      <c r="V2337">
        <f t="shared" si="245"/>
        <v>19.890986638550515</v>
      </c>
      <c r="Z2337">
        <f t="shared" si="242"/>
        <v>-2.7370557559373232E-2</v>
      </c>
    </row>
    <row r="2338" spans="1:26" x14ac:dyDescent="0.25">
      <c r="A2338" s="1">
        <v>41456</v>
      </c>
      <c r="B2338" s="12">
        <v>16.37</v>
      </c>
      <c r="C2338" s="12">
        <v>17.920000000000002</v>
      </c>
      <c r="D2338">
        <v>2100.64</v>
      </c>
      <c r="E2338">
        <v>1873.87</v>
      </c>
      <c r="F2338">
        <f>IFERROR(VLOOKUP(A2338,SHORTVOL!$A$2:$E$10000,5,0),"")</f>
        <v>312.52</v>
      </c>
      <c r="G2338">
        <f>IFERROR(VLOOKUP($A2338,LONGVOL!$A$2:$E$10000,5,0),"")</f>
        <v>20186.13</v>
      </c>
      <c r="H2338">
        <v>53255.32</v>
      </c>
      <c r="I2338">
        <v>47511.199999999997</v>
      </c>
      <c r="J2338">
        <f>(1/(1-91/360*VLOOKUP($A2338,Tbills!$B$4:$C$974,2,1)/100))^((1)/91)-1</f>
        <v>1.3889776309117252E-6</v>
      </c>
      <c r="K2338">
        <f t="shared" si="244"/>
        <v>28.092764050716202</v>
      </c>
      <c r="M2338" s="2">
        <f t="shared" si="240"/>
        <v>7.5810178733078617</v>
      </c>
      <c r="N2338" s="2"/>
      <c r="O2338" s="2">
        <f t="shared" si="241"/>
        <v>67395153.712360397</v>
      </c>
      <c r="P2338" s="2"/>
      <c r="Q2338">
        <f>ROW()</f>
        <v>2338</v>
      </c>
      <c r="R2338">
        <f t="shared" si="243"/>
        <v>0.9135044642857143</v>
      </c>
      <c r="S2338">
        <f t="shared" si="246"/>
        <v>20.080836897583723</v>
      </c>
      <c r="U2338">
        <v>20.0123</v>
      </c>
      <c r="V2338">
        <f t="shared" si="245"/>
        <v>20.34385480750294</v>
      </c>
      <c r="Z2338">
        <f t="shared" si="242"/>
        <v>-5.782693210158707E-2</v>
      </c>
    </row>
    <row r="2339" spans="1:26" x14ac:dyDescent="0.25">
      <c r="A2339" s="1">
        <v>41457</v>
      </c>
      <c r="B2339" s="12">
        <v>16.440000000000001</v>
      </c>
      <c r="C2339" s="12">
        <v>18.02</v>
      </c>
      <c r="D2339">
        <v>2097.58</v>
      </c>
      <c r="E2339">
        <v>1871.13</v>
      </c>
      <c r="F2339">
        <f>IFERROR(VLOOKUP(A2339,SHORTVOL!$A$2:$E$10000,5,0),"")</f>
        <v>306.51</v>
      </c>
      <c r="G2339">
        <f>IFERROR(VLOOKUP($A2339,LONGVOL!$A$2:$E$10000,5,0),"")</f>
        <v>20574.439999999999</v>
      </c>
      <c r="H2339">
        <v>53664.33</v>
      </c>
      <c r="I2339">
        <v>47876.03</v>
      </c>
      <c r="J2339">
        <f>(1/(1-91/360*VLOOKUP($A2339,Tbills!$B$4:$C$974,2,1)/100))^((1)/91)-1</f>
        <v>1.3889776309117252E-6</v>
      </c>
      <c r="K2339">
        <f t="shared" si="244"/>
        <v>28.112571158945158</v>
      </c>
      <c r="M2339" s="2">
        <f t="shared" si="240"/>
        <v>7.4344448041639426</v>
      </c>
      <c r="N2339" s="2"/>
      <c r="O2339" s="2">
        <f t="shared" si="241"/>
        <v>69978169.165513039</v>
      </c>
      <c r="P2339" s="2"/>
      <c r="Q2339">
        <f>ROW()</f>
        <v>2339</v>
      </c>
      <c r="R2339">
        <f t="shared" si="243"/>
        <v>0.9123196448390678</v>
      </c>
      <c r="S2339">
        <f t="shared" si="246"/>
        <v>20.109262750275008</v>
      </c>
      <c r="U2339">
        <v>20.046399999999998</v>
      </c>
      <c r="V2339">
        <f t="shared" si="245"/>
        <v>20.372876642533477</v>
      </c>
      <c r="Z2339">
        <f t="shared" si="242"/>
        <v>3.8326427211321956E-2</v>
      </c>
    </row>
    <row r="2340" spans="1:26" x14ac:dyDescent="0.25">
      <c r="A2340" s="1">
        <v>41458</v>
      </c>
      <c r="B2340" s="12">
        <v>16.2</v>
      </c>
      <c r="C2340" s="12">
        <v>17.809999999999999</v>
      </c>
      <c r="D2340">
        <v>2072.1999999999998</v>
      </c>
      <c r="E2340">
        <v>1848.48</v>
      </c>
      <c r="F2340">
        <f>IFERROR(VLOOKUP(A2340,SHORTVOL!$A$2:$E$10000,5,0),"")</f>
        <v>311.87</v>
      </c>
      <c r="G2340">
        <f>IFERROR(VLOOKUP($A2340,LONGVOL!$A$2:$E$10000,5,0),"")</f>
        <v>20214.669999999998</v>
      </c>
      <c r="H2340">
        <v>53473.81</v>
      </c>
      <c r="I2340">
        <v>47705.99</v>
      </c>
      <c r="J2340">
        <f>(1/(1-91/360*VLOOKUP($A2340,Tbills!$B$4:$C$974,2,1)/100))^((1)/91)-1</f>
        <v>1.3889776309117252E-6</v>
      </c>
      <c r="K2340">
        <f t="shared" si="244"/>
        <v>28.281986155012007</v>
      </c>
      <c r="M2340" s="2">
        <f t="shared" si="240"/>
        <v>7.5636544924958624</v>
      </c>
      <c r="N2340" s="2"/>
      <c r="O2340" s="2">
        <f t="shared" si="241"/>
        <v>67521327.967449218</v>
      </c>
      <c r="P2340" s="2"/>
      <c r="Q2340">
        <f>ROW()</f>
        <v>2340</v>
      </c>
      <c r="R2340">
        <f t="shared" si="243"/>
        <v>0.90960134755755195</v>
      </c>
      <c r="S2340">
        <f t="shared" si="246"/>
        <v>20.3517371346849</v>
      </c>
      <c r="U2340">
        <v>20.287224999999999</v>
      </c>
      <c r="V2340">
        <f t="shared" si="245"/>
        <v>20.618756003689001</v>
      </c>
      <c r="Z2340">
        <f t="shared" si="242"/>
        <v>-3.5108680712307216E-2</v>
      </c>
    </row>
    <row r="2341" spans="1:26" x14ac:dyDescent="0.25">
      <c r="A2341" s="1">
        <v>41460</v>
      </c>
      <c r="B2341" s="12">
        <v>14.89</v>
      </c>
      <c r="C2341" s="12">
        <v>16.88</v>
      </c>
      <c r="D2341">
        <v>1948.43</v>
      </c>
      <c r="E2341">
        <v>1738.07</v>
      </c>
      <c r="F2341">
        <f>IFERROR(VLOOKUP(A2341,SHORTVOL!$A$2:$E$10000,5,0),"")</f>
        <v>325.61</v>
      </c>
      <c r="G2341">
        <f>IFERROR(VLOOKUP($A2341,LONGVOL!$A$2:$E$10000,5,0),"")</f>
        <v>19323.98</v>
      </c>
      <c r="H2341">
        <v>52361.43</v>
      </c>
      <c r="I2341">
        <v>46713.46</v>
      </c>
      <c r="J2341">
        <f>(1/(1-91/360*VLOOKUP($A2341,Tbills!$B$4:$C$974,2,1)/100))^((1)/91)-1</f>
        <v>1.3889776309117252E-6</v>
      </c>
      <c r="K2341">
        <f t="shared" si="244"/>
        <v>29.125113725987685</v>
      </c>
      <c r="M2341" s="2">
        <f t="shared" si="240"/>
        <v>7.8952192156627055</v>
      </c>
      <c r="N2341" s="2"/>
      <c r="O2341" s="2">
        <f t="shared" si="241"/>
        <v>61553763.536451906</v>
      </c>
      <c r="P2341" s="2"/>
      <c r="Q2341">
        <f>ROW()</f>
        <v>2341</v>
      </c>
      <c r="R2341">
        <f t="shared" si="243"/>
        <v>0.88210900473933662</v>
      </c>
      <c r="S2341">
        <f t="shared" si="246"/>
        <v>21.565340615630795</v>
      </c>
      <c r="U2341">
        <v>21.486924999999999</v>
      </c>
      <c r="V2341">
        <f t="shared" si="245"/>
        <v>21.848761932148879</v>
      </c>
      <c r="Z2341">
        <f t="shared" si="242"/>
        <v>-8.83804363841032E-2</v>
      </c>
    </row>
    <row r="2342" spans="1:26" x14ac:dyDescent="0.25">
      <c r="A2342" s="1">
        <v>41463</v>
      </c>
      <c r="B2342" s="12">
        <v>14.78</v>
      </c>
      <c r="C2342" s="12">
        <v>16.41</v>
      </c>
      <c r="D2342">
        <v>1871.97</v>
      </c>
      <c r="E2342">
        <v>1669.86</v>
      </c>
      <c r="F2342">
        <f>IFERROR(VLOOKUP(A2342,SHORTVOL!$A$2:$E$10000,5,0),"")</f>
        <v>340.99</v>
      </c>
      <c r="G2342">
        <f>IFERROR(VLOOKUP($A2342,LONGVOL!$A$2:$E$10000,5,0),"")</f>
        <v>18411.22</v>
      </c>
      <c r="H2342">
        <v>50567.55</v>
      </c>
      <c r="I2342">
        <v>45112.88</v>
      </c>
      <c r="J2342">
        <f>(1/(1-91/360*VLOOKUP($A2342,Tbills!$B$4:$C$974,2,1)/100))^((1)/91)-1</f>
        <v>1.2500718804542288E-6</v>
      </c>
      <c r="K2342">
        <f t="shared" si="244"/>
        <v>29.694297885389012</v>
      </c>
      <c r="M2342" s="2">
        <f t="shared" si="240"/>
        <v>8.2655292459493879</v>
      </c>
      <c r="N2342" s="2"/>
      <c r="O2342" s="2">
        <f t="shared" si="241"/>
        <v>55715241.473594204</v>
      </c>
      <c r="P2342" s="2"/>
      <c r="Q2342">
        <f>ROW()</f>
        <v>2342</v>
      </c>
      <c r="R2342">
        <f t="shared" si="243"/>
        <v>0.90067032297379646</v>
      </c>
      <c r="S2342">
        <f t="shared" si="246"/>
        <v>22.408534148037695</v>
      </c>
      <c r="U2342">
        <v>22.324375</v>
      </c>
      <c r="V2342">
        <f t="shared" si="245"/>
        <v>22.703784835844633</v>
      </c>
      <c r="Z2342">
        <f t="shared" si="242"/>
        <v>-9.4852397764438101E-2</v>
      </c>
    </row>
    <row r="2343" spans="1:26" x14ac:dyDescent="0.25">
      <c r="A2343" s="1">
        <v>41464</v>
      </c>
      <c r="B2343" s="12">
        <v>14.35</v>
      </c>
      <c r="C2343" s="12">
        <v>15.91</v>
      </c>
      <c r="D2343">
        <v>1855.06</v>
      </c>
      <c r="E2343">
        <v>1654.77</v>
      </c>
      <c r="F2343">
        <f>IFERROR(VLOOKUP(A2343,SHORTVOL!$A$2:$E$10000,5,0),"")</f>
        <v>348.53</v>
      </c>
      <c r="G2343">
        <f>IFERROR(VLOOKUP($A2343,LONGVOL!$A$2:$E$10000,5,0),"")</f>
        <v>18003.919999999998</v>
      </c>
      <c r="H2343">
        <v>50138.46</v>
      </c>
      <c r="I2343">
        <v>44730.02</v>
      </c>
      <c r="J2343">
        <f>(1/(1-91/360*VLOOKUP($A2343,Tbills!$B$4:$C$974,2,1)/100))^((1)/91)-1</f>
        <v>1.2500718804542288E-6</v>
      </c>
      <c r="K2343">
        <f t="shared" si="244"/>
        <v>29.827690546718586</v>
      </c>
      <c r="M2343" s="2">
        <f t="shared" si="240"/>
        <v>8.447406212725145</v>
      </c>
      <c r="N2343" s="2"/>
      <c r="O2343" s="2">
        <f t="shared" si="241"/>
        <v>53242620.642067902</v>
      </c>
      <c r="P2343" s="2"/>
      <c r="Q2343">
        <f>ROW()</f>
        <v>2343</v>
      </c>
      <c r="R2343">
        <f t="shared" si="243"/>
        <v>0.9019484600879949</v>
      </c>
      <c r="S2343">
        <f t="shared" si="246"/>
        <v>22.609979911752532</v>
      </c>
      <c r="U2343">
        <v>22.524525000000001</v>
      </c>
      <c r="V2343">
        <f t="shared" si="245"/>
        <v>22.908133124278674</v>
      </c>
      <c r="Z2343">
        <f t="shared" si="242"/>
        <v>-4.4379612582280181E-2</v>
      </c>
    </row>
    <row r="2344" spans="1:26" x14ac:dyDescent="0.25">
      <c r="A2344" s="1">
        <v>41465</v>
      </c>
      <c r="B2344" s="12">
        <v>14.21</v>
      </c>
      <c r="C2344" s="12">
        <v>15.77</v>
      </c>
      <c r="D2344">
        <v>1822.3</v>
      </c>
      <c r="E2344">
        <v>1625.55</v>
      </c>
      <c r="F2344">
        <f>IFERROR(VLOOKUP(A2344,SHORTVOL!$A$2:$E$10000,5,0),"")</f>
        <v>350.89</v>
      </c>
      <c r="G2344">
        <f>IFERROR(VLOOKUP($A2344,LONGVOL!$A$2:$E$10000,5,0),"")</f>
        <v>17882.32</v>
      </c>
      <c r="H2344">
        <v>49281.65</v>
      </c>
      <c r="I2344">
        <v>43965.58</v>
      </c>
      <c r="J2344">
        <f>(1/(1-91/360*VLOOKUP($A2344,Tbills!$B$4:$C$974,2,1)/100))^((1)/91)-1</f>
        <v>1.2500718804542288E-6</v>
      </c>
      <c r="K2344">
        <f t="shared" si="244"/>
        <v>30.090256678068595</v>
      </c>
      <c r="M2344" s="2">
        <f t="shared" si="240"/>
        <v>8.5037090444033296</v>
      </c>
      <c r="N2344" s="2"/>
      <c r="O2344" s="2">
        <f t="shared" si="241"/>
        <v>52515999.469410121</v>
      </c>
      <c r="P2344" s="2"/>
      <c r="Q2344">
        <f>ROW()</f>
        <v>2344</v>
      </c>
      <c r="R2344">
        <f t="shared" si="243"/>
        <v>0.9010779961953076</v>
      </c>
      <c r="S2344">
        <f t="shared" si="246"/>
        <v>23.008156249119775</v>
      </c>
      <c r="U2344">
        <v>22.920400000000001</v>
      </c>
      <c r="V2344">
        <f t="shared" si="245"/>
        <v>23.311812820531632</v>
      </c>
      <c r="Z2344">
        <f t="shared" si="242"/>
        <v>-1.3647359275243187E-2</v>
      </c>
    </row>
    <row r="2345" spans="1:26" x14ac:dyDescent="0.25">
      <c r="A2345" s="1">
        <v>41466</v>
      </c>
      <c r="B2345" s="12">
        <v>14.01</v>
      </c>
      <c r="C2345" s="12">
        <v>15.5</v>
      </c>
      <c r="D2345">
        <v>1787.01</v>
      </c>
      <c r="E2345">
        <v>1594.07</v>
      </c>
      <c r="F2345">
        <f>IFERROR(VLOOKUP(A2345,SHORTVOL!$A$2:$E$10000,5,0),"")</f>
        <v>361.91</v>
      </c>
      <c r="G2345">
        <f>IFERROR(VLOOKUP($A2345,LONGVOL!$A$2:$E$10000,5,0),"")</f>
        <v>17320.72</v>
      </c>
      <c r="H2345">
        <v>48588.36</v>
      </c>
      <c r="I2345">
        <v>43347.03</v>
      </c>
      <c r="J2345">
        <f>(1/(1-91/360*VLOOKUP($A2345,Tbills!$B$4:$C$974,2,1)/100))^((1)/91)-1</f>
        <v>1.2500718804542288E-6</v>
      </c>
      <c r="K2345">
        <f t="shared" si="244"/>
        <v>30.380826164874172</v>
      </c>
      <c r="M2345" s="2">
        <f t="shared" si="240"/>
        <v>8.7698501498717629</v>
      </c>
      <c r="N2345" s="2"/>
      <c r="O2345" s="2">
        <f t="shared" si="241"/>
        <v>49210491.448503636</v>
      </c>
      <c r="P2345" s="2"/>
      <c r="Q2345">
        <f>ROW()</f>
        <v>2345</v>
      </c>
      <c r="R2345">
        <f t="shared" si="243"/>
        <v>0.90387096774193543</v>
      </c>
      <c r="S2345">
        <f t="shared" si="246"/>
        <v>23.452634157665113</v>
      </c>
      <c r="U2345">
        <v>23.363199999999999</v>
      </c>
      <c r="V2345">
        <f t="shared" si="245"/>
        <v>23.762414423177464</v>
      </c>
      <c r="Z2345">
        <f t="shared" si="242"/>
        <v>-6.2942875586551539E-2</v>
      </c>
    </row>
    <row r="2346" spans="1:26" x14ac:dyDescent="0.25">
      <c r="A2346" s="1">
        <v>41467</v>
      </c>
      <c r="B2346" s="12">
        <v>13.84</v>
      </c>
      <c r="C2346" s="12">
        <v>15.65</v>
      </c>
      <c r="D2346">
        <v>1803.97</v>
      </c>
      <c r="E2346">
        <v>1609.2</v>
      </c>
      <c r="F2346">
        <f>IFERROR(VLOOKUP(A2346,SHORTVOL!$A$2:$E$10000,5,0),"")</f>
        <v>357.61</v>
      </c>
      <c r="G2346">
        <f>IFERROR(VLOOKUP($A2346,LONGVOL!$A$2:$E$10000,5,0),"")</f>
        <v>17526.5</v>
      </c>
      <c r="H2346">
        <v>48894.04</v>
      </c>
      <c r="I2346">
        <v>43619.68</v>
      </c>
      <c r="J2346">
        <f>(1/(1-91/360*VLOOKUP($A2346,Tbills!$B$4:$C$974,2,1)/100))^((1)/91)-1</f>
        <v>1.2500718804542288E-6</v>
      </c>
      <c r="K2346">
        <f t="shared" si="244"/>
        <v>30.235860477598884</v>
      </c>
      <c r="M2346" s="2">
        <f t="shared" si="240"/>
        <v>8.6647379428669993</v>
      </c>
      <c r="N2346" s="2"/>
      <c r="O2346" s="2">
        <f t="shared" si="241"/>
        <v>50372680.294067495</v>
      </c>
      <c r="P2346" s="2"/>
      <c r="Q2346">
        <f>ROW()</f>
        <v>2346</v>
      </c>
      <c r="R2346">
        <f t="shared" si="243"/>
        <v>0.88434504792332269</v>
      </c>
      <c r="S2346">
        <f t="shared" si="246"/>
        <v>23.228953231601029</v>
      </c>
      <c r="U2346">
        <v>23.1402</v>
      </c>
      <c r="V2346">
        <f t="shared" si="245"/>
        <v>23.536034067821038</v>
      </c>
      <c r="Z2346">
        <f t="shared" si="242"/>
        <v>2.3616688461240765E-2</v>
      </c>
    </row>
    <row r="2347" spans="1:26" x14ac:dyDescent="0.25">
      <c r="A2347" s="1">
        <v>41470</v>
      </c>
      <c r="B2347" s="12">
        <v>13.79</v>
      </c>
      <c r="C2347" s="12">
        <v>15.62</v>
      </c>
      <c r="D2347">
        <v>1751.58</v>
      </c>
      <c r="E2347">
        <v>1562.46</v>
      </c>
      <c r="F2347">
        <f>IFERROR(VLOOKUP(A2347,SHORTVOL!$A$2:$E$10000,5,0),"")</f>
        <v>366.41</v>
      </c>
      <c r="G2347">
        <f>IFERROR(VLOOKUP($A2347,LONGVOL!$A$2:$E$10000,5,0),"")</f>
        <v>17095.04</v>
      </c>
      <c r="H2347">
        <v>48008.1</v>
      </c>
      <c r="I2347">
        <v>42829.14</v>
      </c>
      <c r="J2347">
        <f>(1/(1-91/360*VLOOKUP($A2347,Tbills!$B$4:$C$974,2,1)/100))^((1)/91)-1</f>
        <v>1.1111679050213041E-6</v>
      </c>
      <c r="K2347">
        <f t="shared" si="244"/>
        <v>30.672573039202604</v>
      </c>
      <c r="M2347" s="2">
        <f t="shared" si="240"/>
        <v>8.8751491635100592</v>
      </c>
      <c r="N2347" s="2"/>
      <c r="O2347" s="2">
        <f t="shared" si="241"/>
        <v>47872303.935723841</v>
      </c>
      <c r="P2347" s="2"/>
      <c r="Q2347">
        <f>ROW()</f>
        <v>2347</v>
      </c>
      <c r="R2347">
        <f t="shared" si="243"/>
        <v>0.88284250960307298</v>
      </c>
      <c r="S2347">
        <f t="shared" si="246"/>
        <v>23.900309717765889</v>
      </c>
      <c r="U2347">
        <v>23.81015</v>
      </c>
      <c r="V2347">
        <f t="shared" si="245"/>
        <v>24.217053209209197</v>
      </c>
      <c r="Z2347">
        <f t="shared" si="242"/>
        <v>-4.963754844385615E-2</v>
      </c>
    </row>
    <row r="2348" spans="1:26" x14ac:dyDescent="0.25">
      <c r="A2348" s="1">
        <v>41471</v>
      </c>
      <c r="B2348" s="12">
        <v>14.42</v>
      </c>
      <c r="C2348" s="12">
        <v>16.010000000000002</v>
      </c>
      <c r="D2348">
        <v>1800.44</v>
      </c>
      <c r="E2348">
        <v>1606.04</v>
      </c>
      <c r="F2348">
        <f>IFERROR(VLOOKUP(A2348,SHORTVOL!$A$2:$E$10000,5,0),"")</f>
        <v>355.09</v>
      </c>
      <c r="G2348">
        <f>IFERROR(VLOOKUP($A2348,LONGVOL!$A$2:$E$10000,5,0),"")</f>
        <v>17623.04</v>
      </c>
      <c r="H2348">
        <v>49542.35</v>
      </c>
      <c r="I2348">
        <v>44197.83</v>
      </c>
      <c r="J2348">
        <f>(1/(1-91/360*VLOOKUP($A2348,Tbills!$B$4:$C$974,2,1)/100))^((1)/91)-1</f>
        <v>1.1111679050213041E-6</v>
      </c>
      <c r="K2348">
        <f t="shared" si="244"/>
        <v>30.244027460206375</v>
      </c>
      <c r="M2348" s="2">
        <f t="shared" si="240"/>
        <v>8.6000499452350372</v>
      </c>
      <c r="N2348" s="2"/>
      <c r="O2348" s="2">
        <f t="shared" si="241"/>
        <v>50822314.59421052</v>
      </c>
      <c r="P2348" s="2"/>
      <c r="Q2348">
        <f>ROW()</f>
        <v>2348</v>
      </c>
      <c r="R2348">
        <f t="shared" si="243"/>
        <v>0.90068707058088682</v>
      </c>
      <c r="S2348">
        <f t="shared" si="246"/>
        <v>23.232602216951321</v>
      </c>
      <c r="U2348">
        <v>23.150625000000002</v>
      </c>
      <c r="V2348">
        <f t="shared" si="245"/>
        <v>23.540748685165802</v>
      </c>
      <c r="Z2348">
        <f t="shared" si="242"/>
        <v>6.1622491836773374E-2</v>
      </c>
    </row>
    <row r="2349" spans="1:26" x14ac:dyDescent="0.25">
      <c r="A2349" s="1">
        <v>41472</v>
      </c>
      <c r="B2349" s="12">
        <v>13.78</v>
      </c>
      <c r="C2349" s="12">
        <v>15.56</v>
      </c>
      <c r="D2349">
        <v>1733.76</v>
      </c>
      <c r="E2349">
        <v>1546.56</v>
      </c>
      <c r="F2349">
        <f>IFERROR(VLOOKUP(A2349,SHORTVOL!$A$2:$E$10000,5,0),"")</f>
        <v>367.35</v>
      </c>
      <c r="G2349">
        <f>IFERROR(VLOOKUP($A2349,LONGVOL!$A$2:$E$10000,5,0),"")</f>
        <v>17014.599999999999</v>
      </c>
      <c r="H2349">
        <v>48480.18</v>
      </c>
      <c r="I2349">
        <v>43250.19</v>
      </c>
      <c r="J2349">
        <f>(1/(1-91/360*VLOOKUP($A2349,Tbills!$B$4:$C$974,2,1)/100))^((1)/91)-1</f>
        <v>1.1111679050213041E-6</v>
      </c>
      <c r="K2349">
        <f t="shared" si="244"/>
        <v>30.803272394515176</v>
      </c>
      <c r="M2349" s="2">
        <f t="shared" si="240"/>
        <v>8.8960407606722072</v>
      </c>
      <c r="N2349" s="2"/>
      <c r="O2349" s="2">
        <f t="shared" si="241"/>
        <v>47306331.892064266</v>
      </c>
      <c r="P2349" s="2"/>
      <c r="Q2349">
        <f>ROW()</f>
        <v>2349</v>
      </c>
      <c r="R2349">
        <f t="shared" si="243"/>
        <v>0.88560411311053977</v>
      </c>
      <c r="S2349">
        <f t="shared" si="246"/>
        <v>24.091903963250317</v>
      </c>
      <c r="U2349">
        <v>24.006699999999999</v>
      </c>
      <c r="V2349">
        <f t="shared" si="245"/>
        <v>24.411709031327977</v>
      </c>
      <c r="Z2349">
        <f t="shared" si="242"/>
        <v>-6.9181868834970017E-2</v>
      </c>
    </row>
    <row r="2350" spans="1:26" x14ac:dyDescent="0.25">
      <c r="A2350" s="1">
        <v>41473</v>
      </c>
      <c r="B2350" s="12">
        <v>13.77</v>
      </c>
      <c r="C2350" s="12">
        <v>15.56</v>
      </c>
      <c r="D2350">
        <v>1717.59</v>
      </c>
      <c r="E2350">
        <v>1532.14</v>
      </c>
      <c r="F2350">
        <f>IFERROR(VLOOKUP(A2350,SHORTVOL!$A$2:$E$10000,5,0),"")</f>
        <v>373.54</v>
      </c>
      <c r="G2350">
        <f>IFERROR(VLOOKUP($A2350,LONGVOL!$A$2:$E$10000,5,0),"")</f>
        <v>16728.240000000002</v>
      </c>
      <c r="H2350">
        <v>48268.04</v>
      </c>
      <c r="I2350">
        <v>43060.89</v>
      </c>
      <c r="J2350">
        <f>(1/(1-91/360*VLOOKUP($A2350,Tbills!$B$4:$C$974,2,1)/100))^((1)/91)-1</f>
        <v>1.1111679050213041E-6</v>
      </c>
      <c r="K2350">
        <f t="shared" si="244"/>
        <v>30.946070534570794</v>
      </c>
      <c r="M2350" s="2">
        <f t="shared" si="240"/>
        <v>9.0449885794676437</v>
      </c>
      <c r="N2350" s="2"/>
      <c r="O2350" s="2">
        <f t="shared" si="241"/>
        <v>45707526.895484358</v>
      </c>
      <c r="P2350" s="2"/>
      <c r="Q2350">
        <f>ROW()</f>
        <v>2350</v>
      </c>
      <c r="R2350">
        <f t="shared" si="243"/>
        <v>0.88496143958868889</v>
      </c>
      <c r="S2350">
        <f t="shared" si="246"/>
        <v>24.315402370790846</v>
      </c>
      <c r="U2350">
        <v>24.227274999999999</v>
      </c>
      <c r="V2350">
        <f t="shared" si="245"/>
        <v>24.638437887366738</v>
      </c>
      <c r="Z2350">
        <f t="shared" si="242"/>
        <v>-3.3796849864153433E-2</v>
      </c>
    </row>
    <row r="2351" spans="1:26" x14ac:dyDescent="0.25">
      <c r="A2351" s="1">
        <v>41474</v>
      </c>
      <c r="B2351" s="12">
        <v>12.54</v>
      </c>
      <c r="C2351" s="12">
        <v>15.04</v>
      </c>
      <c r="D2351">
        <v>1658.23</v>
      </c>
      <c r="E2351">
        <v>1479.19</v>
      </c>
      <c r="F2351">
        <f>IFERROR(VLOOKUP(A2351,SHORTVOL!$A$2:$E$10000,5,0),"")</f>
        <v>382.74</v>
      </c>
      <c r="G2351">
        <f>IFERROR(VLOOKUP($A2351,LONGVOL!$A$2:$E$10000,5,0),"")</f>
        <v>16316</v>
      </c>
      <c r="H2351">
        <v>48020.55</v>
      </c>
      <c r="I2351">
        <v>42840.05</v>
      </c>
      <c r="J2351">
        <f>(1/(1-91/360*VLOOKUP($A2351,Tbills!$B$4:$C$974,2,1)/100))^((1)/91)-1</f>
        <v>1.1111679050213041E-6</v>
      </c>
      <c r="K2351">
        <f t="shared" si="244"/>
        <v>31.479991610776334</v>
      </c>
      <c r="M2351" s="2">
        <f t="shared" si="240"/>
        <v>9.2667820629997983</v>
      </c>
      <c r="N2351" s="2"/>
      <c r="O2351" s="2">
        <f t="shared" si="241"/>
        <v>43448621.749668449</v>
      </c>
      <c r="P2351" s="2"/>
      <c r="Q2351">
        <f>ROW()</f>
        <v>2351</v>
      </c>
      <c r="R2351">
        <f t="shared" si="243"/>
        <v>0.83377659574468088</v>
      </c>
      <c r="S2351">
        <f t="shared" si="246"/>
        <v>25.154559003979234</v>
      </c>
      <c r="U2351">
        <v>25.059574999999999</v>
      </c>
      <c r="V2351">
        <f t="shared" si="245"/>
        <v>25.489015650232414</v>
      </c>
      <c r="Z2351">
        <f t="shared" si="242"/>
        <v>-4.942085689696496E-2</v>
      </c>
    </row>
    <row r="2352" spans="1:26" x14ac:dyDescent="0.25">
      <c r="A2352" s="1">
        <v>41477</v>
      </c>
      <c r="B2352" s="12">
        <v>12.29</v>
      </c>
      <c r="C2352" s="12">
        <v>14.69</v>
      </c>
      <c r="D2352">
        <v>1634.94</v>
      </c>
      <c r="E2352">
        <v>1458.41</v>
      </c>
      <c r="F2352">
        <f>IFERROR(VLOOKUP(A2352,SHORTVOL!$A$2:$E$10000,5,0),"")</f>
        <v>389.48</v>
      </c>
      <c r="G2352">
        <f>IFERROR(VLOOKUP($A2352,LONGVOL!$A$2:$E$10000,5,0),"")</f>
        <v>16028.78</v>
      </c>
      <c r="H2352">
        <v>47522.86</v>
      </c>
      <c r="I2352">
        <v>42395.91</v>
      </c>
      <c r="J2352">
        <f>(1/(1-91/360*VLOOKUP($A2352,Tbills!$B$4:$C$974,2,1)/100))^((1)/91)-1</f>
        <v>9.7226570483499586E-7</v>
      </c>
      <c r="K2352">
        <f t="shared" si="244"/>
        <v>31.698635450078854</v>
      </c>
      <c r="M2352" s="2">
        <f t="shared" si="240"/>
        <v>9.4269851615466251</v>
      </c>
      <c r="N2352" s="2"/>
      <c r="O2352" s="2">
        <f t="shared" si="241"/>
        <v>41901177.973776229</v>
      </c>
      <c r="P2352" s="2"/>
      <c r="Q2352">
        <f>ROW()</f>
        <v>2352</v>
      </c>
      <c r="R2352">
        <f t="shared" si="243"/>
        <v>0.83662355343771266</v>
      </c>
      <c r="S2352">
        <f t="shared" si="246"/>
        <v>25.504372055166922</v>
      </c>
      <c r="U2352">
        <v>25.412724999999998</v>
      </c>
      <c r="V2352">
        <f t="shared" si="245"/>
        <v>25.844309477837438</v>
      </c>
      <c r="Z2352">
        <f t="shared" si="242"/>
        <v>-3.5615485913636169E-2</v>
      </c>
    </row>
    <row r="2353" spans="1:26" x14ac:dyDescent="0.25">
      <c r="A2353" s="1">
        <v>41478</v>
      </c>
      <c r="B2353" s="12">
        <v>12.66</v>
      </c>
      <c r="C2353" s="12">
        <v>14.88</v>
      </c>
      <c r="D2353">
        <v>1629.47</v>
      </c>
      <c r="E2353">
        <v>1453.53</v>
      </c>
      <c r="F2353">
        <f>IFERROR(VLOOKUP(A2353,SHORTVOL!$A$2:$E$10000,5,0),"")</f>
        <v>392.04</v>
      </c>
      <c r="G2353">
        <f>IFERROR(VLOOKUP($A2353,LONGVOL!$A$2:$E$10000,5,0),"")</f>
        <v>15923.41</v>
      </c>
      <c r="H2353">
        <v>47213.440000000002</v>
      </c>
      <c r="I2353">
        <v>42119.83</v>
      </c>
      <c r="J2353">
        <f>(1/(1-91/360*VLOOKUP($A2353,Tbills!$B$4:$C$974,2,1)/100))^((1)/91)-1</f>
        <v>9.7226570483499586E-7</v>
      </c>
      <c r="K2353">
        <f t="shared" si="244"/>
        <v>31.750842594210514</v>
      </c>
      <c r="M2353" s="2">
        <f t="shared" si="240"/>
        <v>9.487946586455525</v>
      </c>
      <c r="N2353" s="2"/>
      <c r="O2353" s="2">
        <f t="shared" si="241"/>
        <v>41344443.660395302</v>
      </c>
      <c r="P2353" s="2"/>
      <c r="Q2353">
        <f>ROW()</f>
        <v>2353</v>
      </c>
      <c r="R2353">
        <f t="shared" si="243"/>
        <v>0.85080645161290314</v>
      </c>
      <c r="S2353">
        <f t="shared" si="246"/>
        <v>25.588520634936099</v>
      </c>
      <c r="U2353">
        <v>25.497025000000001</v>
      </c>
      <c r="V2353">
        <f t="shared" si="245"/>
        <v>25.929853502870753</v>
      </c>
      <c r="Z2353">
        <f t="shared" si="242"/>
        <v>-1.3286841571121366E-2</v>
      </c>
    </row>
    <row r="2354" spans="1:26" x14ac:dyDescent="0.25">
      <c r="A2354" s="1">
        <v>41479</v>
      </c>
      <c r="B2354" s="12">
        <v>13.18</v>
      </c>
      <c r="C2354" s="12">
        <v>15.19</v>
      </c>
      <c r="D2354">
        <v>1643.64</v>
      </c>
      <c r="E2354">
        <v>1466.17</v>
      </c>
      <c r="F2354">
        <f>IFERROR(VLOOKUP(A2354,SHORTVOL!$A$2:$E$10000,5,0),"")</f>
        <v>385.26</v>
      </c>
      <c r="G2354">
        <f>IFERROR(VLOOKUP($A2354,LONGVOL!$A$2:$E$10000,5,0),"")</f>
        <v>16198.62</v>
      </c>
      <c r="H2354">
        <v>47255.71</v>
      </c>
      <c r="I2354">
        <v>42157.5</v>
      </c>
      <c r="J2354">
        <f>(1/(1-91/360*VLOOKUP($A2354,Tbills!$B$4:$C$974,2,1)/100))^((1)/91)-1</f>
        <v>9.7226570483499586E-7</v>
      </c>
      <c r="K2354">
        <f t="shared" si="244"/>
        <v>31.611966005723897</v>
      </c>
      <c r="M2354" s="2">
        <f t="shared" si="240"/>
        <v>9.3228771045874126</v>
      </c>
      <c r="N2354" s="2"/>
      <c r="O2354" s="2">
        <f t="shared" si="241"/>
        <v>42767550.148267478</v>
      </c>
      <c r="P2354" s="2"/>
      <c r="Q2354">
        <f>ROW()</f>
        <v>2354</v>
      </c>
      <c r="R2354">
        <f t="shared" si="243"/>
        <v>0.86767610269914419</v>
      </c>
      <c r="S2354">
        <f t="shared" si="246"/>
        <v>25.364819613943549</v>
      </c>
      <c r="U2354">
        <v>25.274525000000001</v>
      </c>
      <c r="V2354">
        <f t="shared" si="245"/>
        <v>25.703439939287041</v>
      </c>
      <c r="Z2354">
        <f t="shared" si="242"/>
        <v>3.4420743439230295E-2</v>
      </c>
    </row>
    <row r="2355" spans="1:26" x14ac:dyDescent="0.25">
      <c r="A2355" s="1">
        <v>41480</v>
      </c>
      <c r="B2355" s="12">
        <v>12.97</v>
      </c>
      <c r="C2355" s="12">
        <v>15</v>
      </c>
      <c r="D2355">
        <v>1611.06</v>
      </c>
      <c r="E2355">
        <v>1437.11</v>
      </c>
      <c r="F2355">
        <f>IFERROR(VLOOKUP(A2355,SHORTVOL!$A$2:$E$10000,5,0),"")</f>
        <v>396.71</v>
      </c>
      <c r="G2355">
        <f>IFERROR(VLOOKUP($A2355,LONGVOL!$A$2:$E$10000,5,0),"")</f>
        <v>15717.31</v>
      </c>
      <c r="H2355">
        <v>46685.64</v>
      </c>
      <c r="I2355">
        <v>41648.89</v>
      </c>
      <c r="J2355">
        <f>(1/(1-91/360*VLOOKUP($A2355,Tbills!$B$4:$C$974,2,1)/100))^((1)/91)-1</f>
        <v>9.7226570483499586E-7</v>
      </c>
      <c r="K2355">
        <f t="shared" si="244"/>
        <v>31.924415162279388</v>
      </c>
      <c r="M2355" s="2">
        <f t="shared" si="240"/>
        <v>9.5989421758480571</v>
      </c>
      <c r="N2355" s="2"/>
      <c r="O2355" s="2">
        <f t="shared" si="241"/>
        <v>40220367.850757398</v>
      </c>
      <c r="P2355" s="2"/>
      <c r="Q2355">
        <f>ROW()</f>
        <v>2355</v>
      </c>
      <c r="R2355">
        <f t="shared" si="243"/>
        <v>0.86466666666666669</v>
      </c>
      <c r="S2355">
        <f t="shared" si="246"/>
        <v>25.8663543816721</v>
      </c>
      <c r="U2355">
        <v>25.774425000000001</v>
      </c>
      <c r="V2355">
        <f t="shared" si="245"/>
        <v>26.211947038223187</v>
      </c>
      <c r="Z2355">
        <f t="shared" si="242"/>
        <v>-5.9558760992375115E-2</v>
      </c>
    </row>
    <row r="2356" spans="1:26" x14ac:dyDescent="0.25">
      <c r="A2356" s="1">
        <v>41481</v>
      </c>
      <c r="B2356" s="12">
        <v>12.72</v>
      </c>
      <c r="C2356" s="12">
        <v>14.8</v>
      </c>
      <c r="D2356">
        <v>1605.65</v>
      </c>
      <c r="E2356">
        <v>1432.28</v>
      </c>
      <c r="F2356">
        <f>IFERROR(VLOOKUP(A2356,SHORTVOL!$A$2:$E$10000,5,0),"")</f>
        <v>397.86</v>
      </c>
      <c r="G2356">
        <f>IFERROR(VLOOKUP($A2356,LONGVOL!$A$2:$E$10000,5,0),"")</f>
        <v>15671.98</v>
      </c>
      <c r="H2356">
        <v>46433.02</v>
      </c>
      <c r="I2356">
        <v>41423.480000000003</v>
      </c>
      <c r="J2356">
        <f>(1/(1-91/360*VLOOKUP($A2356,Tbills!$B$4:$C$974,2,1)/100))^((1)/91)-1</f>
        <v>9.7226570483499586E-7</v>
      </c>
      <c r="K2356">
        <f t="shared" si="244"/>
        <v>31.977230428829223</v>
      </c>
      <c r="M2356" s="2">
        <f t="shared" si="240"/>
        <v>9.6257525758100062</v>
      </c>
      <c r="N2356" s="2"/>
      <c r="O2356" s="2">
        <f t="shared" si="241"/>
        <v>39982728.033728637</v>
      </c>
      <c r="P2356" s="2"/>
      <c r="Q2356">
        <f>ROW()</f>
        <v>2356</v>
      </c>
      <c r="R2356">
        <f t="shared" si="243"/>
        <v>0.85945945945945945</v>
      </c>
      <c r="S2356">
        <f t="shared" si="246"/>
        <v>25.952080134792759</v>
      </c>
      <c r="U2356">
        <v>25.860175000000002</v>
      </c>
      <c r="V2356">
        <f t="shared" si="245"/>
        <v>26.299095910421563</v>
      </c>
      <c r="Z2356">
        <f t="shared" si="242"/>
        <v>-5.9084446445282213E-3</v>
      </c>
    </row>
    <row r="2357" spans="1:26" x14ac:dyDescent="0.25">
      <c r="A2357" s="1">
        <v>41484</v>
      </c>
      <c r="B2357" s="12">
        <v>13.39</v>
      </c>
      <c r="C2357" s="12">
        <v>15.11</v>
      </c>
      <c r="D2357">
        <v>1623.76</v>
      </c>
      <c r="E2357">
        <v>1448.43</v>
      </c>
      <c r="F2357">
        <f>IFERROR(VLOOKUP(A2357,SHORTVOL!$A$2:$E$10000,5,0),"")</f>
        <v>392.38</v>
      </c>
      <c r="G2357">
        <f>IFERROR(VLOOKUP($A2357,LONGVOL!$A$2:$E$10000,5,0),"")</f>
        <v>15887.67</v>
      </c>
      <c r="H2357">
        <v>46419.7</v>
      </c>
      <c r="I2357">
        <v>41411.47</v>
      </c>
      <c r="J2357">
        <f>(1/(1-91/360*VLOOKUP($A2357,Tbills!$B$4:$C$974,2,1)/100))^((1)/91)-1</f>
        <v>8.3336527945121475E-7</v>
      </c>
      <c r="K2357">
        <f t="shared" si="244"/>
        <v>31.794464438518382</v>
      </c>
      <c r="M2357" s="2">
        <f t="shared" si="240"/>
        <v>9.4901667647516277</v>
      </c>
      <c r="N2357" s="2"/>
      <c r="O2357" s="2">
        <f t="shared" si="241"/>
        <v>41065887.357109927</v>
      </c>
      <c r="P2357" s="2"/>
      <c r="Q2357">
        <f>ROW()</f>
        <v>2357</v>
      </c>
      <c r="R2357">
        <f t="shared" si="243"/>
        <v>0.88616810059563211</v>
      </c>
      <c r="S2357">
        <f t="shared" si="246"/>
        <v>25.65586640647571</v>
      </c>
      <c r="U2357">
        <v>25.566075000000001</v>
      </c>
      <c r="V2357">
        <f t="shared" si="245"/>
        <v>25.999745183183517</v>
      </c>
      <c r="Z2357">
        <f t="shared" si="242"/>
        <v>2.709068081766608E-2</v>
      </c>
    </row>
    <row r="2358" spans="1:26" x14ac:dyDescent="0.25">
      <c r="A2358" s="1">
        <v>41485</v>
      </c>
      <c r="B2358" s="12">
        <v>13.39</v>
      </c>
      <c r="C2358" s="12">
        <v>14.98</v>
      </c>
      <c r="D2358">
        <v>1590.04</v>
      </c>
      <c r="E2358">
        <v>1418.35</v>
      </c>
      <c r="F2358">
        <f>IFERROR(VLOOKUP(A2358,SHORTVOL!$A$2:$E$10000,5,0),"")</f>
        <v>399.66</v>
      </c>
      <c r="G2358">
        <f>IFERROR(VLOOKUP($A2358,LONGVOL!$A$2:$E$10000,5,0),"")</f>
        <v>15592.78</v>
      </c>
      <c r="H2358">
        <v>45984.65</v>
      </c>
      <c r="I2358">
        <v>41023.33</v>
      </c>
      <c r="J2358">
        <f>(1/(1-91/360*VLOOKUP($A2358,Tbills!$B$4:$C$974,2,1)/100))^((1)/91)-1</f>
        <v>8.3336527945121475E-7</v>
      </c>
      <c r="K2358">
        <f t="shared" si="244"/>
        <v>32.12377112505996</v>
      </c>
      <c r="M2358" s="2">
        <f t="shared" si="240"/>
        <v>9.6652224438312739</v>
      </c>
      <c r="N2358" s="2"/>
      <c r="O2358" s="2">
        <f t="shared" si="241"/>
        <v>39535865.742413089</v>
      </c>
      <c r="P2358" s="2"/>
      <c r="Q2358">
        <f>ROW()</f>
        <v>2358</v>
      </c>
      <c r="R2358">
        <f t="shared" si="243"/>
        <v>0.89385847797062756</v>
      </c>
      <c r="S2358">
        <f t="shared" si="246"/>
        <v>26.187450082885832</v>
      </c>
      <c r="U2358">
        <v>26.092974999999999</v>
      </c>
      <c r="V2358">
        <f t="shared" si="245"/>
        <v>26.538730556528961</v>
      </c>
      <c r="Z2358">
        <f t="shared" si="242"/>
        <v>-3.7257726866869678E-2</v>
      </c>
    </row>
    <row r="2359" spans="1:26" x14ac:dyDescent="0.25">
      <c r="A2359" s="1">
        <v>41486</v>
      </c>
      <c r="B2359" s="12">
        <v>13.45</v>
      </c>
      <c r="C2359" s="12">
        <v>14.92</v>
      </c>
      <c r="D2359">
        <v>1551.52</v>
      </c>
      <c r="E2359">
        <v>1383.99</v>
      </c>
      <c r="F2359">
        <f>IFERROR(VLOOKUP(A2359,SHORTVOL!$A$2:$E$10000,5,0),"")</f>
        <v>407.24</v>
      </c>
      <c r="G2359">
        <f>IFERROR(VLOOKUP($A2359,LONGVOL!$A$2:$E$10000,5,0),"")</f>
        <v>15297.31</v>
      </c>
      <c r="H2359">
        <v>45120.69</v>
      </c>
      <c r="I2359">
        <v>40252.550000000003</v>
      </c>
      <c r="J2359">
        <f>(1/(1-91/360*VLOOKUP($A2359,Tbills!$B$4:$C$974,2,1)/100))^((1)/91)-1</f>
        <v>8.3336527945121475E-7</v>
      </c>
      <c r="K2359">
        <f t="shared" si="244"/>
        <v>32.512029413879766</v>
      </c>
      <c r="M2359" s="2">
        <f t="shared" si="240"/>
        <v>9.8474954061616451</v>
      </c>
      <c r="N2359" s="2"/>
      <c r="O2359" s="2">
        <f t="shared" si="241"/>
        <v>38032156.334040508</v>
      </c>
      <c r="P2359" s="2"/>
      <c r="Q2359">
        <f>ROW()</f>
        <v>2359</v>
      </c>
      <c r="R2359">
        <f t="shared" si="243"/>
        <v>0.90147453083109919</v>
      </c>
      <c r="S2359">
        <f t="shared" si="246"/>
        <v>26.82060052514511</v>
      </c>
      <c r="U2359">
        <v>26.723624999999998</v>
      </c>
      <c r="V2359">
        <f t="shared" si="245"/>
        <v>27.180657425716053</v>
      </c>
      <c r="Z2359">
        <f t="shared" si="242"/>
        <v>-3.8034057940444677E-2</v>
      </c>
    </row>
    <row r="2360" spans="1:26" x14ac:dyDescent="0.25">
      <c r="A2360" s="1">
        <v>41487</v>
      </c>
      <c r="B2360" s="12">
        <v>12.94</v>
      </c>
      <c r="C2360" s="12">
        <v>14.57</v>
      </c>
      <c r="D2360">
        <v>1517.21</v>
      </c>
      <c r="E2360">
        <v>1353.38</v>
      </c>
      <c r="F2360">
        <f>IFERROR(VLOOKUP(A2360,SHORTVOL!$A$2:$E$10000,5,0),"")</f>
        <v>419.67</v>
      </c>
      <c r="G2360">
        <f>IFERROR(VLOOKUP($A2360,LONGVOL!$A$2:$E$10000,5,0),"")</f>
        <v>14830.13</v>
      </c>
      <c r="H2360">
        <v>44469.01</v>
      </c>
      <c r="I2360">
        <v>39671.15</v>
      </c>
      <c r="J2360">
        <f>(1/(1-91/360*VLOOKUP($A2360,Tbills!$B$4:$C$974,2,1)/100))^((1)/91)-1</f>
        <v>8.3336527945121475E-7</v>
      </c>
      <c r="K2360">
        <f t="shared" si="244"/>
        <v>32.870711573321294</v>
      </c>
      <c r="M2360" s="2">
        <f t="shared" si="240"/>
        <v>10.146995585751457</v>
      </c>
      <c r="N2360" s="2"/>
      <c r="O2360" s="2">
        <f t="shared" si="241"/>
        <v>35704113.051847413</v>
      </c>
      <c r="P2360" s="2"/>
      <c r="Q2360">
        <f>ROW()</f>
        <v>2360</v>
      </c>
      <c r="R2360">
        <f t="shared" si="243"/>
        <v>0.88812628689087159</v>
      </c>
      <c r="S2360">
        <f t="shared" si="246"/>
        <v>27.412520621352378</v>
      </c>
      <c r="U2360">
        <v>27.313749999999999</v>
      </c>
      <c r="V2360">
        <f t="shared" si="245"/>
        <v>27.780813389384651</v>
      </c>
      <c r="Z2360">
        <f t="shared" si="242"/>
        <v>-6.1212497701830015E-2</v>
      </c>
    </row>
    <row r="2361" spans="1:26" x14ac:dyDescent="0.25">
      <c r="A2361" s="1">
        <v>41488</v>
      </c>
      <c r="B2361" s="12">
        <v>11.98</v>
      </c>
      <c r="C2361" s="12">
        <v>14.03</v>
      </c>
      <c r="D2361">
        <v>1472</v>
      </c>
      <c r="E2361">
        <v>1313.05</v>
      </c>
      <c r="F2361">
        <f>IFERROR(VLOOKUP(A2361,SHORTVOL!$A$2:$E$10000,5,0),"")</f>
        <v>431.54</v>
      </c>
      <c r="G2361">
        <f>IFERROR(VLOOKUP($A2361,LONGVOL!$A$2:$E$10000,5,0),"")</f>
        <v>14410.89</v>
      </c>
      <c r="H2361">
        <v>43778.11</v>
      </c>
      <c r="I2361">
        <v>39054.76</v>
      </c>
      <c r="J2361">
        <f>(1/(1-91/360*VLOOKUP($A2361,Tbills!$B$4:$C$974,2,1)/100))^((1)/91)-1</f>
        <v>8.3336527945121475E-7</v>
      </c>
      <c r="K2361">
        <f t="shared" si="244"/>
        <v>33.359608097184804</v>
      </c>
      <c r="M2361" s="2">
        <f t="shared" si="240"/>
        <v>10.432893935745025</v>
      </c>
      <c r="N2361" s="2"/>
      <c r="O2361" s="2">
        <f t="shared" si="241"/>
        <v>33680687.060463578</v>
      </c>
      <c r="P2361" s="2"/>
      <c r="Q2361">
        <f>ROW()</f>
        <v>2361</v>
      </c>
      <c r="R2361">
        <f t="shared" si="243"/>
        <v>0.85388453314326451</v>
      </c>
      <c r="S2361">
        <f t="shared" si="246"/>
        <v>28.228084277421658</v>
      </c>
      <c r="U2361">
        <v>28.127224999999999</v>
      </c>
      <c r="V2361">
        <f t="shared" si="245"/>
        <v>28.607632479548624</v>
      </c>
      <c r="Z2361">
        <f t="shared" si="242"/>
        <v>-5.6672069922183321E-2</v>
      </c>
    </row>
    <row r="2362" spans="1:26" x14ac:dyDescent="0.25">
      <c r="A2362" s="1">
        <v>41491</v>
      </c>
      <c r="B2362" s="12">
        <v>11.84</v>
      </c>
      <c r="C2362" s="12">
        <v>13.86</v>
      </c>
      <c r="D2362">
        <v>1455.94</v>
      </c>
      <c r="E2362">
        <v>1298.72</v>
      </c>
      <c r="F2362">
        <f>IFERROR(VLOOKUP(A2362,SHORTVOL!$A$2:$E$10000,5,0),"")</f>
        <v>437.04</v>
      </c>
      <c r="G2362">
        <f>IFERROR(VLOOKUP($A2362,LONGVOL!$A$2:$E$10000,5,0),"")</f>
        <v>14227.03</v>
      </c>
      <c r="H2362">
        <v>43298.79</v>
      </c>
      <c r="I2362">
        <v>38627.06</v>
      </c>
      <c r="J2362">
        <f>(1/(1-91/360*VLOOKUP($A2362,Tbills!$B$4:$C$974,2,1)/100))^((1)/91)-1</f>
        <v>1.1111679050213041E-6</v>
      </c>
      <c r="K2362">
        <f t="shared" si="244"/>
        <v>33.539024567960439</v>
      </c>
      <c r="M2362" s="2">
        <f t="shared" si="240"/>
        <v>10.562518626489206</v>
      </c>
      <c r="N2362" s="2"/>
      <c r="O2362" s="2">
        <f t="shared" si="241"/>
        <v>32807372.356708005</v>
      </c>
      <c r="P2362" s="2"/>
      <c r="Q2362">
        <f>ROW()</f>
        <v>2362</v>
      </c>
      <c r="R2362">
        <f t="shared" si="243"/>
        <v>0.85425685425685427</v>
      </c>
      <c r="S2362">
        <f t="shared" si="246"/>
        <v>28.532165037401032</v>
      </c>
      <c r="U2362">
        <v>28.441275000000001</v>
      </c>
      <c r="V2362">
        <f t="shared" si="245"/>
        <v>28.916706006372021</v>
      </c>
      <c r="Z2362">
        <f t="shared" si="242"/>
        <v>-2.5929242541513409E-2</v>
      </c>
    </row>
    <row r="2363" spans="1:26" x14ac:dyDescent="0.25">
      <c r="A2363" s="1">
        <v>41492</v>
      </c>
      <c r="B2363" s="12">
        <v>12.72</v>
      </c>
      <c r="C2363" s="12">
        <v>14.56</v>
      </c>
      <c r="D2363">
        <v>1495.72</v>
      </c>
      <c r="E2363">
        <v>1334.21</v>
      </c>
      <c r="F2363">
        <f>IFERROR(VLOOKUP(A2363,SHORTVOL!$A$2:$E$10000,5,0),"")</f>
        <v>423.35</v>
      </c>
      <c r="G2363">
        <f>IFERROR(VLOOKUP($A2363,LONGVOL!$A$2:$E$10000,5,0),"")</f>
        <v>14672.86</v>
      </c>
      <c r="H2363">
        <v>44151.14</v>
      </c>
      <c r="I2363">
        <v>39387.4</v>
      </c>
      <c r="J2363">
        <f>(1/(1-91/360*VLOOKUP($A2363,Tbills!$B$4:$C$974,2,1)/100))^((1)/91)-1</f>
        <v>1.1111679050213041E-6</v>
      </c>
      <c r="K2363">
        <f t="shared" si="244"/>
        <v>33.079904667620632</v>
      </c>
      <c r="M2363" s="2">
        <f t="shared" si="240"/>
        <v>10.230575219999956</v>
      </c>
      <c r="N2363" s="2"/>
      <c r="O2363" s="2">
        <f t="shared" si="241"/>
        <v>34858611.261812069</v>
      </c>
      <c r="P2363" s="2"/>
      <c r="Q2363">
        <f>ROW()</f>
        <v>2363</v>
      </c>
      <c r="R2363">
        <f t="shared" si="243"/>
        <v>0.87362637362637363</v>
      </c>
      <c r="S2363">
        <f t="shared" si="246"/>
        <v>27.751176650635344</v>
      </c>
      <c r="U2363">
        <v>27.66245</v>
      </c>
      <c r="V2363">
        <f t="shared" si="245"/>
        <v>28.125492843254403</v>
      </c>
      <c r="Z2363">
        <f t="shared" si="242"/>
        <v>6.2523718230200087E-2</v>
      </c>
    </row>
    <row r="2364" spans="1:26" x14ac:dyDescent="0.25">
      <c r="A2364" s="1">
        <v>41493</v>
      </c>
      <c r="B2364" s="12">
        <v>12.98</v>
      </c>
      <c r="C2364" s="12">
        <v>14.81</v>
      </c>
      <c r="D2364">
        <v>1514.59</v>
      </c>
      <c r="E2364">
        <v>1351.04</v>
      </c>
      <c r="F2364">
        <f>IFERROR(VLOOKUP(A2364,SHORTVOL!$A$2:$E$10000,5,0),"")</f>
        <v>419.44</v>
      </c>
      <c r="G2364">
        <f>IFERROR(VLOOKUP($A2364,LONGVOL!$A$2:$E$10000,5,0),"")</f>
        <v>14808.42</v>
      </c>
      <c r="H2364">
        <v>44226.13</v>
      </c>
      <c r="I2364">
        <v>39454.26</v>
      </c>
      <c r="J2364">
        <f>(1/(1-91/360*VLOOKUP($A2364,Tbills!$B$4:$C$974,2,1)/100))^((1)/91)-1</f>
        <v>1.1111679050213041E-6</v>
      </c>
      <c r="K2364">
        <f t="shared" si="244"/>
        <v>32.870410745508053</v>
      </c>
      <c r="M2364" s="2">
        <f t="shared" si="240"/>
        <v>10.135017942800783</v>
      </c>
      <c r="N2364" s="2"/>
      <c r="O2364" s="2">
        <f t="shared" si="241"/>
        <v>35497707.260310933</v>
      </c>
      <c r="P2364" s="2"/>
      <c r="Q2364">
        <f>ROW()</f>
        <v>2364</v>
      </c>
      <c r="R2364">
        <f t="shared" si="243"/>
        <v>0.87643484132343008</v>
      </c>
      <c r="S2364">
        <f t="shared" si="246"/>
        <v>27.399841370761344</v>
      </c>
      <c r="U2364">
        <v>27.311699999999998</v>
      </c>
      <c r="V2364">
        <f t="shared" si="245"/>
        <v>27.769715800191236</v>
      </c>
      <c r="Z2364">
        <f t="shared" si="242"/>
        <v>1.8333948925813859E-2</v>
      </c>
    </row>
    <row r="2365" spans="1:26" x14ac:dyDescent="0.25">
      <c r="A2365" s="1">
        <v>41494</v>
      </c>
      <c r="B2365" s="12">
        <v>12.73</v>
      </c>
      <c r="C2365" s="12">
        <v>14.67</v>
      </c>
      <c r="D2365">
        <v>1489.96</v>
      </c>
      <c r="E2365">
        <v>1329.07</v>
      </c>
      <c r="F2365">
        <f>IFERROR(VLOOKUP(A2365,SHORTVOL!$A$2:$E$10000,5,0),"")</f>
        <v>426.06</v>
      </c>
      <c r="G2365">
        <f>IFERROR(VLOOKUP($A2365,LONGVOL!$A$2:$E$10000,5,0),"")</f>
        <v>14574.4</v>
      </c>
      <c r="H2365">
        <v>43935.13</v>
      </c>
      <c r="I2365">
        <v>39194.61</v>
      </c>
      <c r="J2365">
        <f>(1/(1-91/360*VLOOKUP($A2365,Tbills!$B$4:$C$974,2,1)/100))^((1)/91)-1</f>
        <v>1.1111679050213041E-6</v>
      </c>
      <c r="K2365">
        <f t="shared" si="244"/>
        <v>33.136810117180374</v>
      </c>
      <c r="M2365" s="2">
        <f t="shared" si="240"/>
        <v>10.293892502317963</v>
      </c>
      <c r="N2365" s="2"/>
      <c r="O2365" s="2">
        <f t="shared" si="241"/>
        <v>34370904.275564872</v>
      </c>
      <c r="P2365" s="2"/>
      <c r="Q2365">
        <f>ROW()</f>
        <v>2365</v>
      </c>
      <c r="R2365">
        <f t="shared" si="243"/>
        <v>0.86775732788002735</v>
      </c>
      <c r="S2365">
        <f t="shared" si="246"/>
        <v>27.844108260416299</v>
      </c>
      <c r="U2365">
        <v>27.752300000000002</v>
      </c>
      <c r="V2365">
        <f t="shared" si="245"/>
        <v>28.220281886720098</v>
      </c>
      <c r="Z2365">
        <f t="shared" si="242"/>
        <v>-3.1742979243223113E-2</v>
      </c>
    </row>
    <row r="2366" spans="1:26" x14ac:dyDescent="0.25">
      <c r="A2366" s="1">
        <v>41495</v>
      </c>
      <c r="B2366" s="12">
        <v>13.41</v>
      </c>
      <c r="C2366" s="12">
        <v>15.1</v>
      </c>
      <c r="D2366">
        <v>1524.67</v>
      </c>
      <c r="E2366">
        <v>1360.03</v>
      </c>
      <c r="F2366">
        <f>IFERROR(VLOOKUP(A2366,SHORTVOL!$A$2:$E$10000,5,0),"")</f>
        <v>419.42</v>
      </c>
      <c r="G2366">
        <f>IFERROR(VLOOKUP($A2366,LONGVOL!$A$2:$E$10000,5,0),"")</f>
        <v>14801.72</v>
      </c>
      <c r="H2366">
        <v>44446.71</v>
      </c>
      <c r="I2366">
        <v>39650.949999999997</v>
      </c>
      <c r="J2366">
        <f>(1/(1-91/360*VLOOKUP($A2366,Tbills!$B$4:$C$974,2,1)/100))^((1)/91)-1</f>
        <v>1.1111679050213041E-6</v>
      </c>
      <c r="K2366">
        <f t="shared" si="244"/>
        <v>32.750005249182948</v>
      </c>
      <c r="M2366" s="2">
        <f t="shared" ref="M2366:M2429" si="247">M2365*(1-M$1+IF(AND(WEEKDAY($A2366)&lt;&gt;1,WEEKDAY($A2366)&lt;&gt;7),-M$5,0))^($A2366-$A2365)*(1+(F2366/F2365-1))</f>
        <v>10.13239682097293</v>
      </c>
      <c r="N2366" s="2"/>
      <c r="O2366" s="2">
        <f t="shared" ref="O2366:O2429" si="248">O2365*(1-O$1+IF(AND(WEEKDAY($A2366)&lt;&gt;1,WEEKDAY($A2366)&lt;&gt;7),-O$5,0))^($A2366-$A2365)*(1+2*(G2366/G2365-1))</f>
        <v>35438083.932189316</v>
      </c>
      <c r="P2366" s="2"/>
      <c r="Q2366">
        <f>ROW()</f>
        <v>2366</v>
      </c>
      <c r="R2366">
        <f t="shared" si="243"/>
        <v>0.8880794701986755</v>
      </c>
      <c r="S2366">
        <f t="shared" si="246"/>
        <v>27.194227483452437</v>
      </c>
      <c r="U2366">
        <v>27.104849999999999</v>
      </c>
      <c r="V2366">
        <f t="shared" si="245"/>
        <v>27.561916155752105</v>
      </c>
      <c r="Z2366">
        <f t="shared" ref="Z2366:Z2429" si="249">O2366/O2365-1</f>
        <v>3.1048925802721117E-2</v>
      </c>
    </row>
    <row r="2367" spans="1:26" x14ac:dyDescent="0.25">
      <c r="A2367" s="1">
        <v>41498</v>
      </c>
      <c r="B2367" s="12">
        <v>12.81</v>
      </c>
      <c r="C2367" s="12">
        <v>15.17</v>
      </c>
      <c r="D2367">
        <v>1503.98</v>
      </c>
      <c r="E2367">
        <v>1341.57</v>
      </c>
      <c r="F2367">
        <f>IFERROR(VLOOKUP(A2367,SHORTVOL!$A$2:$E$10000,5,0),"")</f>
        <v>422.41</v>
      </c>
      <c r="G2367">
        <f>IFERROR(VLOOKUP($A2367,LONGVOL!$A$2:$E$10000,5,0),"")</f>
        <v>14696.24</v>
      </c>
      <c r="H2367">
        <v>44375.54</v>
      </c>
      <c r="I2367">
        <v>39587.33</v>
      </c>
      <c r="J2367">
        <f>(1/(1-91/360*VLOOKUP($A2367,Tbills!$B$4:$C$974,2,1)/100))^((1)/91)-1</f>
        <v>1.527885156615838E-6</v>
      </c>
      <c r="K2367">
        <f t="shared" si="244"/>
        <v>32.969692446233054</v>
      </c>
      <c r="M2367" s="2">
        <f t="shared" si="247"/>
        <v>10.201400790829929</v>
      </c>
      <c r="N2367" s="2"/>
      <c r="O2367" s="2">
        <f t="shared" si="248"/>
        <v>34918221.641837306</v>
      </c>
      <c r="P2367" s="2"/>
      <c r="Q2367">
        <f>ROW()</f>
        <v>2367</v>
      </c>
      <c r="R2367">
        <f t="shared" si="243"/>
        <v>0.84442979564930787</v>
      </c>
      <c r="S2367">
        <f t="shared" si="246"/>
        <v>27.559489851055204</v>
      </c>
      <c r="U2367">
        <v>27.470224999999999</v>
      </c>
      <c r="V2367">
        <f t="shared" si="245"/>
        <v>27.933013865520312</v>
      </c>
      <c r="Z2367">
        <f t="shared" si="249"/>
        <v>-1.4669593631155831E-2</v>
      </c>
    </row>
    <row r="2368" spans="1:26" x14ac:dyDescent="0.25">
      <c r="A2368" s="1">
        <v>41499</v>
      </c>
      <c r="B2368" s="12">
        <v>12.31</v>
      </c>
      <c r="C2368" s="12">
        <v>14.86</v>
      </c>
      <c r="D2368">
        <v>1489.98</v>
      </c>
      <c r="E2368">
        <v>1329.08</v>
      </c>
      <c r="F2368">
        <f>IFERROR(VLOOKUP(A2368,SHORTVOL!$A$2:$E$10000,5,0),"")</f>
        <v>425.39</v>
      </c>
      <c r="G2368">
        <f>IFERROR(VLOOKUP($A2368,LONGVOL!$A$2:$E$10000,5,0),"")</f>
        <v>14592.43</v>
      </c>
      <c r="H2368">
        <v>44821.19</v>
      </c>
      <c r="I2368">
        <v>39984.83</v>
      </c>
      <c r="J2368">
        <f>(1/(1-91/360*VLOOKUP($A2368,Tbills!$B$4:$C$974,2,1)/100))^((1)/91)-1</f>
        <v>1.527885156615838E-6</v>
      </c>
      <c r="K2368">
        <f t="shared" si="244"/>
        <v>33.122304049561073</v>
      </c>
      <c r="M2368" s="2">
        <f t="shared" si="247"/>
        <v>10.272285567424719</v>
      </c>
      <c r="N2368" s="2"/>
      <c r="O2368" s="2">
        <f t="shared" si="248"/>
        <v>34420059.937556557</v>
      </c>
      <c r="P2368" s="2"/>
      <c r="Q2368">
        <f>ROW()</f>
        <v>2368</v>
      </c>
      <c r="R2368">
        <f t="shared" si="243"/>
        <v>0.82839838492597584</v>
      </c>
      <c r="S2368">
        <f t="shared" si="246"/>
        <v>27.81477281559534</v>
      </c>
      <c r="U2368">
        <v>27.724775000000001</v>
      </c>
      <c r="V2368">
        <f t="shared" si="245"/>
        <v>28.192070195289279</v>
      </c>
      <c r="Z2368">
        <f t="shared" si="249"/>
        <v>-1.4266525637831373E-2</v>
      </c>
    </row>
    <row r="2369" spans="1:26" x14ac:dyDescent="0.25">
      <c r="A2369" s="1">
        <v>41500</v>
      </c>
      <c r="B2369" s="12">
        <v>13.04</v>
      </c>
      <c r="C2369" s="12">
        <v>15.24</v>
      </c>
      <c r="D2369">
        <v>1515.6</v>
      </c>
      <c r="E2369">
        <v>1351.93</v>
      </c>
      <c r="F2369">
        <f>IFERROR(VLOOKUP(A2369,SHORTVOL!$A$2:$E$10000,5,0),"")</f>
        <v>421.35</v>
      </c>
      <c r="G2369">
        <f>IFERROR(VLOOKUP($A2369,LONGVOL!$A$2:$E$10000,5,0),"")</f>
        <v>14731.1</v>
      </c>
      <c r="H2369">
        <v>45358.879999999997</v>
      </c>
      <c r="I2369">
        <v>40464.44</v>
      </c>
      <c r="J2369">
        <f>(1/(1-91/360*VLOOKUP($A2369,Tbills!$B$4:$C$974,2,1)/100))^((1)/91)-1</f>
        <v>1.527885156615838E-6</v>
      </c>
      <c r="K2369">
        <f t="shared" si="244"/>
        <v>32.836724357221968</v>
      </c>
      <c r="M2369" s="2">
        <f t="shared" si="247"/>
        <v>10.17365472805384</v>
      </c>
      <c r="N2369" s="2"/>
      <c r="O2369" s="2">
        <f t="shared" si="248"/>
        <v>35069289.980378821</v>
      </c>
      <c r="P2369" s="2"/>
      <c r="Q2369">
        <f>ROW()</f>
        <v>2369</v>
      </c>
      <c r="R2369">
        <f t="shared" si="243"/>
        <v>0.85564304461942253</v>
      </c>
      <c r="S2369">
        <f t="shared" si="246"/>
        <v>27.335298474672971</v>
      </c>
      <c r="U2369">
        <v>27.2483</v>
      </c>
      <c r="V2369">
        <f t="shared" si="245"/>
        <v>27.706399978474266</v>
      </c>
      <c r="Z2369">
        <f t="shared" si="249"/>
        <v>1.8861967236549537E-2</v>
      </c>
    </row>
    <row r="2370" spans="1:26" x14ac:dyDescent="0.25">
      <c r="A2370" s="1">
        <v>41501</v>
      </c>
      <c r="B2370" s="12">
        <v>14.73</v>
      </c>
      <c r="C2370" s="12">
        <v>16.239999999999998</v>
      </c>
      <c r="D2370">
        <v>1581.68</v>
      </c>
      <c r="E2370">
        <v>1410.88</v>
      </c>
      <c r="F2370">
        <f>IFERROR(VLOOKUP(A2370,SHORTVOL!$A$2:$E$10000,5,0),"")</f>
        <v>399.53</v>
      </c>
      <c r="G2370">
        <f>IFERROR(VLOOKUP($A2370,LONGVOL!$A$2:$E$10000,5,0),"")</f>
        <v>15493.85</v>
      </c>
      <c r="H2370">
        <v>46391.48</v>
      </c>
      <c r="I2370">
        <v>41385.56</v>
      </c>
      <c r="J2370">
        <f>(1/(1-91/360*VLOOKUP($A2370,Tbills!$B$4:$C$974,2,1)/100))^((1)/91)-1</f>
        <v>1.527885156615838E-6</v>
      </c>
      <c r="K2370">
        <f t="shared" si="244"/>
        <v>32.119976676124814</v>
      </c>
      <c r="M2370" s="2">
        <f t="shared" si="247"/>
        <v>9.6457850557762512</v>
      </c>
      <c r="N2370" s="2"/>
      <c r="O2370" s="2">
        <f t="shared" si="248"/>
        <v>38695479.609875903</v>
      </c>
      <c r="P2370" s="2"/>
      <c r="Q2370">
        <f>ROW()</f>
        <v>2370</v>
      </c>
      <c r="R2370">
        <f t="shared" si="243"/>
        <v>0.90701970443349766</v>
      </c>
      <c r="S2370">
        <f t="shared" si="246"/>
        <v>26.142143500882195</v>
      </c>
      <c r="U2370">
        <v>26.060725000000001</v>
      </c>
      <c r="V2370">
        <f t="shared" si="245"/>
        <v>26.49734142167917</v>
      </c>
      <c r="Z2370">
        <f t="shared" si="249"/>
        <v>0.10340071417259722</v>
      </c>
    </row>
    <row r="2371" spans="1:26" x14ac:dyDescent="0.25">
      <c r="A2371" s="1">
        <v>41502</v>
      </c>
      <c r="B2371" s="12">
        <v>14.37</v>
      </c>
      <c r="C2371" s="12">
        <v>15.94</v>
      </c>
      <c r="D2371">
        <v>1570.71</v>
      </c>
      <c r="E2371">
        <v>1401.09</v>
      </c>
      <c r="F2371">
        <f>IFERROR(VLOOKUP(A2371,SHORTVOL!$A$2:$E$10000,5,0),"")</f>
        <v>406.61</v>
      </c>
      <c r="G2371">
        <f>IFERROR(VLOOKUP($A2371,LONGVOL!$A$2:$E$10000,5,0),"")</f>
        <v>15219.31</v>
      </c>
      <c r="H2371">
        <v>46056.61</v>
      </c>
      <c r="I2371">
        <v>41086.76</v>
      </c>
      <c r="J2371">
        <f>(1/(1-91/360*VLOOKUP($A2371,Tbills!$B$4:$C$974,2,1)/100))^((1)/91)-1</f>
        <v>1.527885156615838E-6</v>
      </c>
      <c r="K2371">
        <f t="shared" si="244"/>
        <v>32.230576938931783</v>
      </c>
      <c r="M2371" s="2">
        <f t="shared" si="247"/>
        <v>9.8156808336143104</v>
      </c>
      <c r="N2371" s="2"/>
      <c r="O2371" s="2">
        <f t="shared" si="248"/>
        <v>37318900.580249555</v>
      </c>
      <c r="P2371" s="2"/>
      <c r="Q2371">
        <f>ROW()</f>
        <v>2371</v>
      </c>
      <c r="R2371">
        <f t="shared" si="243"/>
        <v>0.90150564617314932</v>
      </c>
      <c r="S2371">
        <f t="shared" si="246"/>
        <v>26.322316021939201</v>
      </c>
      <c r="U2371">
        <v>26.2407</v>
      </c>
      <c r="V2371">
        <f t="shared" si="245"/>
        <v>26.680258591585233</v>
      </c>
      <c r="Z2371">
        <f t="shared" si="249"/>
        <v>-3.5574672894738257E-2</v>
      </c>
    </row>
    <row r="2372" spans="1:26" x14ac:dyDescent="0.25">
      <c r="A2372" s="1">
        <v>41505</v>
      </c>
      <c r="B2372" s="12">
        <v>15.1</v>
      </c>
      <c r="C2372" s="12">
        <v>16.399999999999999</v>
      </c>
      <c r="D2372">
        <v>1608.19</v>
      </c>
      <c r="E2372">
        <v>1434.52</v>
      </c>
      <c r="F2372">
        <f>IFERROR(VLOOKUP(A2372,SHORTVOL!$A$2:$E$10000,5,0),"")</f>
        <v>395.14</v>
      </c>
      <c r="G2372">
        <f>IFERROR(VLOOKUP($A2372,LONGVOL!$A$2:$E$10000,5,0),"")</f>
        <v>15648.81</v>
      </c>
      <c r="H2372">
        <v>46513.25</v>
      </c>
      <c r="I2372">
        <v>41493.94</v>
      </c>
      <c r="J2372">
        <f>(1/(1-91/360*VLOOKUP($A2372,Tbills!$B$4:$C$974,2,1)/100))^((1)/91)-1</f>
        <v>1.3889776309117252E-6</v>
      </c>
      <c r="K2372">
        <f t="shared" si="244"/>
        <v>31.843579695232599</v>
      </c>
      <c r="M2372" s="2">
        <f t="shared" si="247"/>
        <v>9.5357736561472795</v>
      </c>
      <c r="N2372" s="2"/>
      <c r="O2372" s="2">
        <f t="shared" si="248"/>
        <v>39408547.765980989</v>
      </c>
      <c r="P2372" s="2"/>
      <c r="Q2372">
        <f>ROW()</f>
        <v>2372</v>
      </c>
      <c r="R2372">
        <f t="shared" si="243"/>
        <v>0.92073170731707321</v>
      </c>
      <c r="S2372">
        <f t="shared" si="246"/>
        <v>25.690675710216713</v>
      </c>
      <c r="U2372">
        <v>25.609774999999999</v>
      </c>
      <c r="V2372">
        <f t="shared" si="245"/>
        <v>26.040897459103686</v>
      </c>
      <c r="Z2372">
        <f t="shared" si="249"/>
        <v>5.5994339416240546E-2</v>
      </c>
    </row>
    <row r="2373" spans="1:26" x14ac:dyDescent="0.25">
      <c r="A2373" s="1">
        <v>41506</v>
      </c>
      <c r="B2373" s="12">
        <v>14.91</v>
      </c>
      <c r="C2373" s="12">
        <v>16.309999999999999</v>
      </c>
      <c r="D2373">
        <v>1578.89</v>
      </c>
      <c r="E2373">
        <v>1408.38</v>
      </c>
      <c r="F2373">
        <f>IFERROR(VLOOKUP(A2373,SHORTVOL!$A$2:$E$10000,5,0),"")</f>
        <v>403.32</v>
      </c>
      <c r="G2373">
        <f>IFERROR(VLOOKUP($A2373,LONGVOL!$A$2:$E$10000,5,0),"")</f>
        <v>15324.88</v>
      </c>
      <c r="H2373">
        <v>45856.69</v>
      </c>
      <c r="I2373">
        <v>40908.17</v>
      </c>
      <c r="J2373">
        <f>(1/(1-91/360*VLOOKUP($A2373,Tbills!$B$4:$C$974,2,1)/100))^((1)/91)-1</f>
        <v>1.3889776309117252E-6</v>
      </c>
      <c r="K2373">
        <f t="shared" si="244"/>
        <v>32.132872152684925</v>
      </c>
      <c r="M2373" s="2">
        <f t="shared" si="247"/>
        <v>9.7321520483264035</v>
      </c>
      <c r="N2373" s="2"/>
      <c r="O2373" s="2">
        <f t="shared" si="248"/>
        <v>37771705.552414201</v>
      </c>
      <c r="P2373" s="2"/>
      <c r="Q2373">
        <f>ROW()</f>
        <v>2373</v>
      </c>
      <c r="R2373">
        <f t="shared" si="243"/>
        <v>0.91416309012875541</v>
      </c>
      <c r="S2373">
        <f t="shared" si="246"/>
        <v>26.157596009266179</v>
      </c>
      <c r="U2373">
        <v>26.075724999999998</v>
      </c>
      <c r="V2373">
        <f t="shared" si="245"/>
        <v>26.514474019789056</v>
      </c>
      <c r="Z2373">
        <f t="shared" si="249"/>
        <v>-4.1535207622641068E-2</v>
      </c>
    </row>
    <row r="2374" spans="1:26" x14ac:dyDescent="0.25">
      <c r="A2374" s="1">
        <v>41507</v>
      </c>
      <c r="B2374" s="12">
        <v>15.94</v>
      </c>
      <c r="C2374" s="12">
        <v>16.79</v>
      </c>
      <c r="D2374">
        <v>1624.29</v>
      </c>
      <c r="E2374">
        <v>1448.88</v>
      </c>
      <c r="F2374">
        <f>IFERROR(VLOOKUP(A2374,SHORTVOL!$A$2:$E$10000,5,0),"")</f>
        <v>395.25</v>
      </c>
      <c r="G2374">
        <f>IFERROR(VLOOKUP($A2374,LONGVOL!$A$2:$E$10000,5,0),"")</f>
        <v>15631.57</v>
      </c>
      <c r="H2374">
        <v>45897.84</v>
      </c>
      <c r="I2374">
        <v>40944.83</v>
      </c>
      <c r="J2374">
        <f>(1/(1-91/360*VLOOKUP($A2374,Tbills!$B$4:$C$974,2,1)/100))^((1)/91)-1</f>
        <v>1.3889776309117252E-6</v>
      </c>
      <c r="K2374">
        <f t="shared" si="244"/>
        <v>31.670034280210764</v>
      </c>
      <c r="M2374" s="2">
        <f t="shared" si="247"/>
        <v>9.5364161369375999</v>
      </c>
      <c r="N2374" s="2"/>
      <c r="O2374" s="2">
        <f t="shared" si="248"/>
        <v>39277979.459424369</v>
      </c>
      <c r="P2374" s="2"/>
      <c r="Q2374">
        <f>ROW()</f>
        <v>2374</v>
      </c>
      <c r="R2374">
        <f t="shared" si="243"/>
        <v>0.9493746277546159</v>
      </c>
      <c r="S2374">
        <f t="shared" si="246"/>
        <v>25.404213310562174</v>
      </c>
      <c r="U2374">
        <v>25.322475000000001</v>
      </c>
      <c r="V2374">
        <f t="shared" si="245"/>
        <v>25.751095341049176</v>
      </c>
      <c r="Z2374">
        <f t="shared" si="249"/>
        <v>3.9878366226274276E-2</v>
      </c>
    </row>
    <row r="2375" spans="1:26" x14ac:dyDescent="0.25">
      <c r="A2375" s="1">
        <v>41508</v>
      </c>
      <c r="B2375" s="12">
        <v>14.76</v>
      </c>
      <c r="C2375" s="12">
        <v>15.99</v>
      </c>
      <c r="D2375">
        <v>1559.43</v>
      </c>
      <c r="E2375">
        <v>1391.02</v>
      </c>
      <c r="F2375">
        <f>IFERROR(VLOOKUP(A2375,SHORTVOL!$A$2:$E$10000,5,0),"")</f>
        <v>403.95</v>
      </c>
      <c r="G2375">
        <f>IFERROR(VLOOKUP($A2375,LONGVOL!$A$2:$E$10000,5,0),"")</f>
        <v>15287.34</v>
      </c>
      <c r="H2375">
        <v>44546.13</v>
      </c>
      <c r="I2375">
        <v>39738.93</v>
      </c>
      <c r="J2375">
        <f>(1/(1-91/360*VLOOKUP($A2375,Tbills!$B$4:$C$974,2,1)/100))^((1)/91)-1</f>
        <v>1.3889776309117252E-6</v>
      </c>
      <c r="K2375">
        <f t="shared" si="244"/>
        <v>32.301553764118701</v>
      </c>
      <c r="M2375" s="2">
        <f t="shared" si="247"/>
        <v>9.7452978288361027</v>
      </c>
      <c r="N2375" s="2"/>
      <c r="O2375" s="2">
        <f t="shared" si="248"/>
        <v>37542764.642312147</v>
      </c>
      <c r="P2375" s="2"/>
      <c r="Q2375">
        <f>ROW()</f>
        <v>2375</v>
      </c>
      <c r="R2375">
        <f t="shared" ref="R2375:R2438" si="250">B2375/C2375</f>
        <v>0.92307692307692302</v>
      </c>
      <c r="S2375">
        <f t="shared" si="246"/>
        <v>26.417482175072443</v>
      </c>
      <c r="U2375">
        <v>26.332075</v>
      </c>
      <c r="V2375">
        <f t="shared" si="245"/>
        <v>26.778493878512975</v>
      </c>
      <c r="Z2375">
        <f t="shared" si="249"/>
        <v>-4.4177802447928016E-2</v>
      </c>
    </row>
    <row r="2376" spans="1:26" x14ac:dyDescent="0.25">
      <c r="A2376" s="1">
        <v>41509</v>
      </c>
      <c r="B2376" s="12">
        <v>13.98</v>
      </c>
      <c r="C2376" s="12">
        <v>15.66</v>
      </c>
      <c r="D2376">
        <v>1535.42</v>
      </c>
      <c r="E2376">
        <v>1369.6</v>
      </c>
      <c r="F2376">
        <f>IFERROR(VLOOKUP(A2376,SHORTVOL!$A$2:$E$10000,5,0),"")</f>
        <v>410.43</v>
      </c>
      <c r="G2376">
        <f>IFERROR(VLOOKUP($A2376,LONGVOL!$A$2:$E$10000,5,0),"")</f>
        <v>15041.98</v>
      </c>
      <c r="H2376">
        <v>44304.73</v>
      </c>
      <c r="I2376">
        <v>39523.519999999997</v>
      </c>
      <c r="J2376">
        <f>(1/(1-91/360*VLOOKUP($A2376,Tbills!$B$4:$C$974,2,1)/100))^((1)/91)-1</f>
        <v>1.3889776309117252E-6</v>
      </c>
      <c r="K2376">
        <f t="shared" ref="K2376:K2439" si="251">K2375*(1-IF($A2376&lt;=K2371,K$1,K$1+IF(AND(WEEKDAY($A2376)&lt;&gt;1,WEEKDAY($A2376)&lt;&gt;7),L$1,0)))^($A2376-$A2375)*(1-0.5*(E2376/E2375-1))</f>
        <v>32.549408698510803</v>
      </c>
      <c r="M2376" s="2">
        <f t="shared" si="247"/>
        <v>9.9005834759823781</v>
      </c>
      <c r="N2376" s="2"/>
      <c r="O2376" s="2">
        <f t="shared" si="248"/>
        <v>36332523.679391123</v>
      </c>
      <c r="P2376" s="2"/>
      <c r="Q2376">
        <f>ROW()</f>
        <v>2376</v>
      </c>
      <c r="R2376">
        <f t="shared" si="250"/>
        <v>0.89272030651340994</v>
      </c>
      <c r="S2376">
        <f t="shared" si="246"/>
        <v>26.823029613198507</v>
      </c>
      <c r="U2376">
        <v>26.736574999999998</v>
      </c>
      <c r="V2376">
        <f t="shared" ref="V2376:V2439" si="252">V2375*(1-V$1+J2375)^($A2376-$A2375)*(2-E2376/E2375)</f>
        <v>27.189881882090351</v>
      </c>
      <c r="Z2376">
        <f t="shared" si="249"/>
        <v>-3.2236330340920993E-2</v>
      </c>
    </row>
    <row r="2377" spans="1:26" x14ac:dyDescent="0.25">
      <c r="A2377" s="1">
        <v>41512</v>
      </c>
      <c r="B2377" s="12">
        <v>14.99</v>
      </c>
      <c r="C2377" s="12">
        <v>16.21</v>
      </c>
      <c r="D2377">
        <v>1597.22</v>
      </c>
      <c r="E2377">
        <v>1424.72</v>
      </c>
      <c r="F2377">
        <f>IFERROR(VLOOKUP(A2377,SHORTVOL!$A$2:$E$10000,5,0),"")</f>
        <v>397.68</v>
      </c>
      <c r="G2377">
        <f>IFERROR(VLOOKUP($A2377,LONGVOL!$A$2:$E$10000,5,0),"")</f>
        <v>15509.37</v>
      </c>
      <c r="H2377">
        <v>45198.16</v>
      </c>
      <c r="I2377">
        <v>40320.370000000003</v>
      </c>
      <c r="J2377">
        <f>(1/(1-91/360*VLOOKUP($A2377,Tbills!$B$4:$C$974,2,1)/100))^((1)/91)-1</f>
        <v>1.1111679050213041E-6</v>
      </c>
      <c r="K2377">
        <f t="shared" si="251"/>
        <v>31.891937576455405</v>
      </c>
      <c r="M2377" s="2">
        <f t="shared" si="247"/>
        <v>9.5899867621311241</v>
      </c>
      <c r="N2377" s="2"/>
      <c r="O2377" s="2">
        <f t="shared" si="248"/>
        <v>38574066.535645179</v>
      </c>
      <c r="P2377" s="2"/>
      <c r="Q2377">
        <f>ROW()</f>
        <v>2377</v>
      </c>
      <c r="R2377">
        <f t="shared" si="250"/>
        <v>0.92473781616286244</v>
      </c>
      <c r="S2377">
        <f t="shared" ref="S2377:S2440" si="253">S2376*(1-IF($A2377&lt;=T$3,S$1,S$1+IF(AND(WEEKDAY($A2377)&lt;&gt;1,WEEKDAY($A2377)&lt;&gt;7),T$1,0)))^($A2377-$A2376)*(2-$E2377/$E2376)</f>
        <v>25.739931139157569</v>
      </c>
      <c r="U2377">
        <v>25.658249999999999</v>
      </c>
      <c r="V2377">
        <f t="shared" si="252"/>
        <v>26.092829488767304</v>
      </c>
      <c r="Z2377">
        <f t="shared" si="249"/>
        <v>6.1695214899853523E-2</v>
      </c>
    </row>
    <row r="2378" spans="1:26" x14ac:dyDescent="0.25">
      <c r="A2378" s="1">
        <v>41513</v>
      </c>
      <c r="B2378" s="12">
        <v>16.77</v>
      </c>
      <c r="C2378" s="12">
        <v>17.71</v>
      </c>
      <c r="D2378">
        <v>1728.6</v>
      </c>
      <c r="E2378">
        <v>1541.91</v>
      </c>
      <c r="F2378">
        <f>IFERROR(VLOOKUP(A2378,SHORTVOL!$A$2:$E$10000,5,0),"")</f>
        <v>365.09</v>
      </c>
      <c r="G2378">
        <f>IFERROR(VLOOKUP($A2378,LONGVOL!$A$2:$E$10000,5,0),"")</f>
        <v>16780.52</v>
      </c>
      <c r="H2378">
        <v>47491.21</v>
      </c>
      <c r="I2378">
        <v>42365.91</v>
      </c>
      <c r="J2378">
        <f>(1/(1-91/360*VLOOKUP($A2378,Tbills!$B$4:$C$974,2,1)/100))^((1)/91)-1</f>
        <v>1.1111679050213041E-6</v>
      </c>
      <c r="K2378">
        <f t="shared" si="251"/>
        <v>30.579509833705789</v>
      </c>
      <c r="M2378" s="2">
        <f t="shared" si="247"/>
        <v>8.8031557067413999</v>
      </c>
      <c r="N2378" s="2"/>
      <c r="O2378" s="2">
        <f t="shared" si="248"/>
        <v>44890802.842244461</v>
      </c>
      <c r="P2378" s="2"/>
      <c r="Q2378">
        <f>ROW()</f>
        <v>2378</v>
      </c>
      <c r="R2378">
        <f t="shared" si="250"/>
        <v>0.9469226425748164</v>
      </c>
      <c r="S2378">
        <f t="shared" si="253"/>
        <v>23.621599075699994</v>
      </c>
      <c r="U2378">
        <v>23.547350000000002</v>
      </c>
      <c r="V2378">
        <f t="shared" si="252"/>
        <v>23.945711005583444</v>
      </c>
      <c r="Z2378">
        <f t="shared" si="249"/>
        <v>0.16375603803042571</v>
      </c>
    </row>
    <row r="2379" spans="1:26" x14ac:dyDescent="0.25">
      <c r="A2379" s="1">
        <v>41514</v>
      </c>
      <c r="B2379" s="12">
        <v>16.489999999999998</v>
      </c>
      <c r="C2379" s="12">
        <v>17.62</v>
      </c>
      <c r="D2379">
        <v>1740.9</v>
      </c>
      <c r="E2379">
        <v>1552.88</v>
      </c>
      <c r="F2379">
        <f>IFERROR(VLOOKUP(A2379,SHORTVOL!$A$2:$E$10000,5,0),"")</f>
        <v>367.07</v>
      </c>
      <c r="G2379">
        <f>IFERROR(VLOOKUP($A2379,LONGVOL!$A$2:$E$10000,5,0),"")</f>
        <v>16689.18</v>
      </c>
      <c r="H2379">
        <v>47512.72</v>
      </c>
      <c r="I2379">
        <v>42385.06</v>
      </c>
      <c r="J2379">
        <f>(1/(1-91/360*VLOOKUP($A2379,Tbills!$B$4:$C$974,2,1)/100))^((1)/91)-1</f>
        <v>1.1111679050213041E-6</v>
      </c>
      <c r="K2379">
        <f t="shared" si="251"/>
        <v>30.469936992323969</v>
      </c>
      <c r="M2379" s="2">
        <f t="shared" si="247"/>
        <v>8.8499644517136407</v>
      </c>
      <c r="N2379" s="2"/>
      <c r="O2379" s="2">
        <f t="shared" si="248"/>
        <v>44395837.188532181</v>
      </c>
      <c r="P2379" s="2"/>
      <c r="Q2379">
        <f>ROW()</f>
        <v>2379</v>
      </c>
      <c r="R2379">
        <f t="shared" si="250"/>
        <v>0.93586833144154358</v>
      </c>
      <c r="S2379">
        <f t="shared" si="253"/>
        <v>23.452449606758709</v>
      </c>
      <c r="U2379">
        <v>23.376799999999999</v>
      </c>
      <c r="V2379">
        <f t="shared" si="252"/>
        <v>23.774495038193521</v>
      </c>
      <c r="Z2379">
        <f t="shared" si="249"/>
        <v>-1.102599246112157E-2</v>
      </c>
    </row>
    <row r="2380" spans="1:26" x14ac:dyDescent="0.25">
      <c r="A2380" s="1">
        <v>41515</v>
      </c>
      <c r="B2380" s="12">
        <v>16.809999999999999</v>
      </c>
      <c r="C2380" s="12">
        <v>17.899999999999999</v>
      </c>
      <c r="D2380">
        <v>1740.9</v>
      </c>
      <c r="E2380">
        <v>1552.88</v>
      </c>
      <c r="F2380">
        <f>IFERROR(VLOOKUP(A2380,SHORTVOL!$A$2:$E$10000,5,0),"")</f>
        <v>359.01</v>
      </c>
      <c r="G2380">
        <f>IFERROR(VLOOKUP($A2380,LONGVOL!$A$2:$E$10000,5,0),"")</f>
        <v>17055.91</v>
      </c>
      <c r="H2380">
        <v>47797.82</v>
      </c>
      <c r="I2380">
        <v>42639.34</v>
      </c>
      <c r="J2380">
        <f>(1/(1-91/360*VLOOKUP($A2380,Tbills!$B$4:$C$974,2,1)/100))^((1)/91)-1</f>
        <v>1.1111679050213041E-6</v>
      </c>
      <c r="K2380">
        <f t="shared" si="251"/>
        <v>30.469143939169374</v>
      </c>
      <c r="M2380" s="2">
        <f t="shared" si="247"/>
        <v>8.6547269070744974</v>
      </c>
      <c r="N2380" s="2"/>
      <c r="O2380" s="2">
        <f t="shared" si="248"/>
        <v>46340416.497080788</v>
      </c>
      <c r="P2380" s="2"/>
      <c r="Q2380">
        <f>ROW()</f>
        <v>2380</v>
      </c>
      <c r="R2380">
        <f t="shared" si="250"/>
        <v>0.93910614525139668</v>
      </c>
      <c r="S2380">
        <f t="shared" si="253"/>
        <v>23.451357300886613</v>
      </c>
      <c r="U2380">
        <v>23.377624999999998</v>
      </c>
      <c r="V2380">
        <f t="shared" si="252"/>
        <v>23.773642125010966</v>
      </c>
      <c r="Z2380">
        <f t="shared" si="249"/>
        <v>4.3800937918812455E-2</v>
      </c>
    </row>
    <row r="2381" spans="1:26" x14ac:dyDescent="0.25">
      <c r="A2381" s="1">
        <v>41516</v>
      </c>
      <c r="B2381" s="12">
        <v>17.010000000000002</v>
      </c>
      <c r="C2381" s="12">
        <v>18.05</v>
      </c>
      <c r="D2381">
        <v>1757.59</v>
      </c>
      <c r="E2381">
        <v>1567.76</v>
      </c>
      <c r="F2381">
        <f>IFERROR(VLOOKUP(A2381,SHORTVOL!$A$2:$E$10000,5,0),"")</f>
        <v>352.75</v>
      </c>
      <c r="G2381">
        <f>IFERROR(VLOOKUP($A2381,LONGVOL!$A$2:$E$10000,5,0),"")</f>
        <v>17352.96</v>
      </c>
      <c r="H2381">
        <v>48067.54</v>
      </c>
      <c r="I2381">
        <v>42879.91</v>
      </c>
      <c r="J2381">
        <f>(1/(1-91/360*VLOOKUP($A2381,Tbills!$B$4:$C$974,2,1)/100))^((1)/91)-1</f>
        <v>1.1111679050213041E-6</v>
      </c>
      <c r="K2381">
        <f t="shared" si="251"/>
        <v>30.322374056709005</v>
      </c>
      <c r="M2381" s="2">
        <f t="shared" si="247"/>
        <v>8.5029188391933133</v>
      </c>
      <c r="N2381" s="2"/>
      <c r="O2381" s="2">
        <f t="shared" si="248"/>
        <v>47947802.902640365</v>
      </c>
      <c r="P2381" s="2"/>
      <c r="Q2381">
        <f>ROW()</f>
        <v>2381</v>
      </c>
      <c r="R2381">
        <f t="shared" si="250"/>
        <v>0.94238227146814413</v>
      </c>
      <c r="S2381">
        <f t="shared" si="253"/>
        <v>23.225560017887631</v>
      </c>
      <c r="U2381">
        <v>23.152525000000001</v>
      </c>
      <c r="V2381">
        <f t="shared" si="252"/>
        <v>23.544993724468341</v>
      </c>
      <c r="Z2381">
        <f t="shared" si="249"/>
        <v>3.4686490261925718E-2</v>
      </c>
    </row>
    <row r="2382" spans="1:26" x14ac:dyDescent="0.25">
      <c r="A2382" s="1">
        <v>41520</v>
      </c>
      <c r="B2382" s="12">
        <v>16.61</v>
      </c>
      <c r="C2382" s="12">
        <v>17.64</v>
      </c>
      <c r="D2382">
        <v>1699.57</v>
      </c>
      <c r="E2382">
        <v>1516</v>
      </c>
      <c r="F2382">
        <f>IFERROR(VLOOKUP(A2382,SHORTVOL!$A$2:$E$10000,5,0),"")</f>
        <v>365.98</v>
      </c>
      <c r="G2382">
        <f>IFERROR(VLOOKUP($A2382,LONGVOL!$A$2:$E$10000,5,0),"")</f>
        <v>16702.490000000002</v>
      </c>
      <c r="H2382">
        <v>47011.89</v>
      </c>
      <c r="I2382">
        <v>41938</v>
      </c>
      <c r="J2382">
        <f>(1/(1-91/360*VLOOKUP($A2382,Tbills!$B$4:$C$974,2,1)/100))^((1)/91)-1</f>
        <v>8.3336527945121475E-7</v>
      </c>
      <c r="K2382">
        <f t="shared" si="251"/>
        <v>30.819715712777455</v>
      </c>
      <c r="M2382" s="2">
        <f t="shared" si="247"/>
        <v>8.8181019963322242</v>
      </c>
      <c r="N2382" s="2"/>
      <c r="O2382" s="2">
        <f t="shared" si="248"/>
        <v>44328160.736609258</v>
      </c>
      <c r="P2382" s="2"/>
      <c r="Q2382">
        <f>ROW()</f>
        <v>2382</v>
      </c>
      <c r="R2382">
        <f t="shared" si="250"/>
        <v>0.94160997732426299</v>
      </c>
      <c r="S2382">
        <f t="shared" si="253"/>
        <v>23.987888364134001</v>
      </c>
      <c r="U2382">
        <v>23.914400000000001</v>
      </c>
      <c r="V2382">
        <f t="shared" si="252"/>
        <v>24.318847673006676</v>
      </c>
      <c r="Z2382">
        <f t="shared" si="249"/>
        <v>-7.5491304020351313E-2</v>
      </c>
    </row>
    <row r="2383" spans="1:26" x14ac:dyDescent="0.25">
      <c r="A2383" s="1">
        <v>41521</v>
      </c>
      <c r="B2383" s="12">
        <v>15.88</v>
      </c>
      <c r="C2383" s="12">
        <v>17.3</v>
      </c>
      <c r="D2383">
        <v>1687.11</v>
      </c>
      <c r="E2383">
        <v>1504.89</v>
      </c>
      <c r="F2383">
        <f>IFERROR(VLOOKUP(A2383,SHORTVOL!$A$2:$E$10000,5,0),"")</f>
        <v>367.38</v>
      </c>
      <c r="G2383">
        <f>IFERROR(VLOOKUP($A2383,LONGVOL!$A$2:$E$10000,5,0),"")</f>
        <v>16638.3</v>
      </c>
      <c r="H2383">
        <v>46747.25</v>
      </c>
      <c r="I2383">
        <v>41701.89</v>
      </c>
      <c r="J2383">
        <f>(1/(1-91/360*VLOOKUP($A2383,Tbills!$B$4:$C$974,2,1)/100))^((1)/91)-1</f>
        <v>8.3336527945121475E-7</v>
      </c>
      <c r="K2383">
        <f t="shared" si="251"/>
        <v>30.931841698802668</v>
      </c>
      <c r="M2383" s="2">
        <f t="shared" si="247"/>
        <v>8.8509005977913677</v>
      </c>
      <c r="N2383" s="2"/>
      <c r="O2383" s="2">
        <f t="shared" si="248"/>
        <v>43981235.673367448</v>
      </c>
      <c r="P2383" s="2"/>
      <c r="Q2383">
        <f>ROW()</f>
        <v>2383</v>
      </c>
      <c r="R2383">
        <f t="shared" si="250"/>
        <v>0.91791907514450866</v>
      </c>
      <c r="S2383">
        <f t="shared" si="253"/>
        <v>24.162558077237016</v>
      </c>
      <c r="U2383">
        <v>24.088225000000001</v>
      </c>
      <c r="V2383">
        <f t="shared" si="252"/>
        <v>24.496182610986654</v>
      </c>
      <c r="Z2383">
        <f t="shared" si="249"/>
        <v>-7.8262904996934113E-3</v>
      </c>
    </row>
    <row r="2384" spans="1:26" x14ac:dyDescent="0.25">
      <c r="A2384" s="1">
        <v>41522</v>
      </c>
      <c r="B2384" s="12">
        <v>15.77</v>
      </c>
      <c r="C2384" s="12">
        <v>17.14</v>
      </c>
      <c r="D2384">
        <v>1665.36</v>
      </c>
      <c r="E2384">
        <v>1485.49</v>
      </c>
      <c r="F2384">
        <f>IFERROR(VLOOKUP(A2384,SHORTVOL!$A$2:$E$10000,5,0),"")</f>
        <v>375.7</v>
      </c>
      <c r="G2384">
        <f>IFERROR(VLOOKUP($A2384,LONGVOL!$A$2:$E$10000,5,0),"")</f>
        <v>16261.7</v>
      </c>
      <c r="H2384">
        <v>46747.29</v>
      </c>
      <c r="I2384">
        <v>41701.89</v>
      </c>
      <c r="J2384">
        <f>(1/(1-91/360*VLOOKUP($A2384,Tbills!$B$4:$C$974,2,1)/100))^((1)/91)-1</f>
        <v>8.3336527945121475E-7</v>
      </c>
      <c r="K2384">
        <f t="shared" si="251"/>
        <v>31.130407378308451</v>
      </c>
      <c r="M2384" s="2">
        <f t="shared" si="247"/>
        <v>9.0503908909686093</v>
      </c>
      <c r="N2384" s="2"/>
      <c r="O2384" s="2">
        <f t="shared" si="248"/>
        <v>41984322.356818177</v>
      </c>
      <c r="P2384" s="2"/>
      <c r="Q2384">
        <f>ROW()</f>
        <v>2384</v>
      </c>
      <c r="R2384">
        <f t="shared" si="250"/>
        <v>0.92007001166861135</v>
      </c>
      <c r="S2384">
        <f t="shared" si="253"/>
        <v>24.47290516048324</v>
      </c>
      <c r="U2384">
        <v>24.397549999999999</v>
      </c>
      <c r="V2384">
        <f t="shared" si="252"/>
        <v>24.811073412191913</v>
      </c>
      <c r="Z2384">
        <f t="shared" si="249"/>
        <v>-4.5403756533345607E-2</v>
      </c>
    </row>
    <row r="2385" spans="1:26" x14ac:dyDescent="0.25">
      <c r="A2385" s="1">
        <v>41523</v>
      </c>
      <c r="B2385" s="12">
        <v>15.85</v>
      </c>
      <c r="C2385" s="12">
        <v>17.170000000000002</v>
      </c>
      <c r="D2385">
        <v>1675.17</v>
      </c>
      <c r="E2385">
        <v>1494.24</v>
      </c>
      <c r="F2385">
        <f>IFERROR(VLOOKUP(A2385,SHORTVOL!$A$2:$E$10000,5,0),"")</f>
        <v>373.8</v>
      </c>
      <c r="G2385">
        <f>IFERROR(VLOOKUP($A2385,LONGVOL!$A$2:$E$10000,5,0),"")</f>
        <v>16343.79</v>
      </c>
      <c r="H2385">
        <v>46949.53</v>
      </c>
      <c r="I2385">
        <v>41882.269999999997</v>
      </c>
      <c r="J2385">
        <f>(1/(1-91/360*VLOOKUP($A2385,Tbills!$B$4:$C$974,2,1)/100))^((1)/91)-1</f>
        <v>8.3336527945121475E-7</v>
      </c>
      <c r="K2385">
        <f t="shared" si="251"/>
        <v>31.037915610574199</v>
      </c>
      <c r="M2385" s="2">
        <f t="shared" si="247"/>
        <v>9.0036712117337512</v>
      </c>
      <c r="N2385" s="2"/>
      <c r="O2385" s="2">
        <f t="shared" si="248"/>
        <v>42402217.297969639</v>
      </c>
      <c r="P2385" s="2"/>
      <c r="Q2385">
        <f>ROW()</f>
        <v>2385</v>
      </c>
      <c r="R2385">
        <f t="shared" si="250"/>
        <v>0.92312172393709946</v>
      </c>
      <c r="S2385">
        <f t="shared" si="253"/>
        <v>24.327618986543811</v>
      </c>
      <c r="U2385">
        <v>24.251825</v>
      </c>
      <c r="V2385">
        <f t="shared" si="252"/>
        <v>24.664036732023696</v>
      </c>
      <c r="Z2385">
        <f t="shared" si="249"/>
        <v>9.9535950014826291E-3</v>
      </c>
    </row>
    <row r="2386" spans="1:26" x14ac:dyDescent="0.25">
      <c r="A2386" s="1">
        <v>41526</v>
      </c>
      <c r="B2386" s="12">
        <v>15.63</v>
      </c>
      <c r="C2386" s="12">
        <v>16.829999999999998</v>
      </c>
      <c r="D2386">
        <v>1606.73</v>
      </c>
      <c r="E2386">
        <v>1433.19</v>
      </c>
      <c r="F2386">
        <f>IFERROR(VLOOKUP(A2386,SHORTVOL!$A$2:$E$10000,5,0),"")</f>
        <v>386.53</v>
      </c>
      <c r="G2386">
        <f>IFERROR(VLOOKUP($A2386,LONGVOL!$A$2:$E$10000,5,0),"")</f>
        <v>15787.49</v>
      </c>
      <c r="H2386">
        <v>45682.87</v>
      </c>
      <c r="I2386">
        <v>40752.21</v>
      </c>
      <c r="J2386">
        <f>(1/(1-91/360*VLOOKUP($A2386,Tbills!$B$4:$C$974,2,1)/100))^((1)/91)-1</f>
        <v>5.6333572096001205E-7</v>
      </c>
      <c r="K2386">
        <f t="shared" si="251"/>
        <v>31.669499017044522</v>
      </c>
      <c r="M2386" s="2">
        <f t="shared" si="247"/>
        <v>9.3073512154396205</v>
      </c>
      <c r="N2386" s="2"/>
      <c r="O2386" s="2">
        <f t="shared" si="248"/>
        <v>39498971.300040178</v>
      </c>
      <c r="P2386" s="2"/>
      <c r="Q2386">
        <f>ROW()</f>
        <v>2386</v>
      </c>
      <c r="R2386">
        <f t="shared" si="250"/>
        <v>0.92869875222816411</v>
      </c>
      <c r="S2386">
        <f t="shared" si="253"/>
        <v>25.31803193303632</v>
      </c>
      <c r="U2386">
        <v>25.240575</v>
      </c>
      <c r="V2386">
        <f t="shared" si="252"/>
        <v>25.668948354208265</v>
      </c>
      <c r="Z2386">
        <f t="shared" si="249"/>
        <v>-6.8469202389292994E-2</v>
      </c>
    </row>
    <row r="2387" spans="1:26" x14ac:dyDescent="0.25">
      <c r="A2387" s="1">
        <v>41527</v>
      </c>
      <c r="B2387" s="12">
        <v>14.53</v>
      </c>
      <c r="C2387" s="12">
        <v>16.11</v>
      </c>
      <c r="D2387">
        <v>1556.71</v>
      </c>
      <c r="E2387">
        <v>1388.57</v>
      </c>
      <c r="F2387">
        <f>IFERROR(VLOOKUP(A2387,SHORTVOL!$A$2:$E$10000,5,0),"")</f>
        <v>399.68</v>
      </c>
      <c r="G2387">
        <f>IFERROR(VLOOKUP($A2387,LONGVOL!$A$2:$E$10000,5,0),"")</f>
        <v>15250.08</v>
      </c>
      <c r="H2387">
        <v>44865.8</v>
      </c>
      <c r="I2387">
        <v>40023.31</v>
      </c>
      <c r="J2387">
        <f>(1/(1-91/360*VLOOKUP($A2387,Tbills!$B$4:$C$974,2,1)/100))^((1)/91)-1</f>
        <v>5.6333572096001205E-7</v>
      </c>
      <c r="K2387">
        <f t="shared" si="251"/>
        <v>32.161650644772493</v>
      </c>
      <c r="M2387" s="2">
        <f t="shared" si="247"/>
        <v>9.6229781756121682</v>
      </c>
      <c r="N2387" s="2"/>
      <c r="O2387" s="2">
        <f t="shared" si="248"/>
        <v>36804668.396946929</v>
      </c>
      <c r="P2387" s="2"/>
      <c r="Q2387">
        <f>ROW()</f>
        <v>2387</v>
      </c>
      <c r="R2387">
        <f t="shared" si="250"/>
        <v>0.90192427063935443</v>
      </c>
      <c r="S2387">
        <f t="shared" si="253"/>
        <v>26.105051070205665</v>
      </c>
      <c r="U2387">
        <v>26.017225</v>
      </c>
      <c r="V2387">
        <f t="shared" si="252"/>
        <v>26.46714455501202</v>
      </c>
      <c r="Z2387">
        <f t="shared" si="249"/>
        <v>-6.8211976525335727E-2</v>
      </c>
    </row>
    <row r="2388" spans="1:26" x14ac:dyDescent="0.25">
      <c r="A2388" s="1">
        <v>41528</v>
      </c>
      <c r="B2388" s="12">
        <v>13.82</v>
      </c>
      <c r="C2388" s="12">
        <v>15.61</v>
      </c>
      <c r="D2388">
        <v>1498.46</v>
      </c>
      <c r="E2388">
        <v>1336.61</v>
      </c>
      <c r="F2388">
        <f>IFERROR(VLOOKUP(A2388,SHORTVOL!$A$2:$E$10000,5,0),"")</f>
        <v>412.67</v>
      </c>
      <c r="G2388">
        <f>IFERROR(VLOOKUP($A2388,LONGVOL!$A$2:$E$10000,5,0),"")</f>
        <v>14754.74</v>
      </c>
      <c r="H2388">
        <v>44079.78</v>
      </c>
      <c r="I2388">
        <v>39322.11</v>
      </c>
      <c r="J2388">
        <f>(1/(1-91/360*VLOOKUP($A2388,Tbills!$B$4:$C$974,2,1)/100))^((1)/91)-1</f>
        <v>5.6333572096001205E-7</v>
      </c>
      <c r="K2388">
        <f t="shared" si="251"/>
        <v>32.762539031023906</v>
      </c>
      <c r="M2388" s="2">
        <f t="shared" si="247"/>
        <v>9.9346865811612322</v>
      </c>
      <c r="N2388" s="2"/>
      <c r="O2388" s="2">
        <f t="shared" si="248"/>
        <v>34408897.504410185</v>
      </c>
      <c r="P2388" s="2"/>
      <c r="Q2388">
        <f>ROW()</f>
        <v>2388</v>
      </c>
      <c r="R2388">
        <f t="shared" si="250"/>
        <v>0.88532991672005135</v>
      </c>
      <c r="S2388">
        <f t="shared" si="253"/>
        <v>27.080635291935639</v>
      </c>
      <c r="U2388">
        <v>26.9941</v>
      </c>
      <c r="V2388">
        <f t="shared" si="252"/>
        <v>27.456539503066864</v>
      </c>
      <c r="Z2388">
        <f t="shared" si="249"/>
        <v>-6.5094212144443109E-2</v>
      </c>
    </row>
    <row r="2389" spans="1:26" x14ac:dyDescent="0.25">
      <c r="A2389" s="1">
        <v>41529</v>
      </c>
      <c r="B2389" s="12">
        <v>14.29</v>
      </c>
      <c r="C2389" s="12">
        <v>15.85</v>
      </c>
      <c r="D2389">
        <v>1507.37</v>
      </c>
      <c r="E2389">
        <v>1344.55</v>
      </c>
      <c r="F2389">
        <f>IFERROR(VLOOKUP(A2389,SHORTVOL!$A$2:$E$10000,5,0),"")</f>
        <v>406.5</v>
      </c>
      <c r="G2389">
        <f>IFERROR(VLOOKUP($A2389,LONGVOL!$A$2:$E$10000,5,0),"")</f>
        <v>14975.27</v>
      </c>
      <c r="H2389">
        <v>44208.81</v>
      </c>
      <c r="I2389">
        <v>39437.19</v>
      </c>
      <c r="J2389">
        <f>(1/(1-91/360*VLOOKUP($A2389,Tbills!$B$4:$C$974,2,1)/100))^((1)/91)-1</f>
        <v>5.6333572096001205E-7</v>
      </c>
      <c r="K2389">
        <f t="shared" si="251"/>
        <v>32.664377522763253</v>
      </c>
      <c r="M2389" s="2">
        <f t="shared" si="247"/>
        <v>9.7851167318652781</v>
      </c>
      <c r="N2389" s="2"/>
      <c r="O2389" s="2">
        <f t="shared" si="248"/>
        <v>35432474.566616915</v>
      </c>
      <c r="P2389" s="2"/>
      <c r="Q2389">
        <f>ROW()</f>
        <v>2389</v>
      </c>
      <c r="R2389">
        <f t="shared" si="250"/>
        <v>0.90157728706624607</v>
      </c>
      <c r="S2389">
        <f t="shared" si="253"/>
        <v>26.918511649122756</v>
      </c>
      <c r="U2389">
        <v>26.832249999999998</v>
      </c>
      <c r="V2389">
        <f t="shared" si="252"/>
        <v>27.292442527717828</v>
      </c>
      <c r="Z2389">
        <f t="shared" si="249"/>
        <v>2.9747453026518489E-2</v>
      </c>
    </row>
    <row r="2390" spans="1:26" x14ac:dyDescent="0.25">
      <c r="A2390" s="1">
        <v>41530</v>
      </c>
      <c r="B2390" s="12">
        <v>14.16</v>
      </c>
      <c r="C2390" s="12">
        <v>15.7</v>
      </c>
      <c r="D2390">
        <v>1507.37</v>
      </c>
      <c r="E2390">
        <v>1344.55</v>
      </c>
      <c r="F2390">
        <f>IFERROR(VLOOKUP(A2390,SHORTVOL!$A$2:$E$10000,5,0),"")</f>
        <v>411.18</v>
      </c>
      <c r="G2390">
        <f>IFERROR(VLOOKUP($A2390,LONGVOL!$A$2:$E$10000,5,0),"")</f>
        <v>14802.85</v>
      </c>
      <c r="H2390">
        <v>44202.5</v>
      </c>
      <c r="I2390">
        <v>39431.54</v>
      </c>
      <c r="J2390">
        <f>(1/(1-91/360*VLOOKUP($A2390,Tbills!$B$4:$C$974,2,1)/100))^((1)/91)-1</f>
        <v>5.6333572096001205E-7</v>
      </c>
      <c r="K2390">
        <f t="shared" si="251"/>
        <v>32.663527354033207</v>
      </c>
      <c r="M2390" s="2">
        <f t="shared" si="247"/>
        <v>9.8967279387661993</v>
      </c>
      <c r="N2390" s="2"/>
      <c r="O2390" s="2">
        <f t="shared" si="248"/>
        <v>34611676.173119649</v>
      </c>
      <c r="P2390" s="2"/>
      <c r="Q2390">
        <f>ROW()</f>
        <v>2390</v>
      </c>
      <c r="R2390">
        <f t="shared" si="250"/>
        <v>0.90191082802547773</v>
      </c>
      <c r="S2390">
        <f t="shared" si="253"/>
        <v>26.917257910224031</v>
      </c>
      <c r="U2390">
        <v>26.831700000000001</v>
      </c>
      <c r="V2390">
        <f t="shared" si="252"/>
        <v>27.291448456021168</v>
      </c>
      <c r="Z2390">
        <f t="shared" si="249"/>
        <v>-2.3165144504769919E-2</v>
      </c>
    </row>
    <row r="2391" spans="1:26" x14ac:dyDescent="0.25">
      <c r="A2391" s="1">
        <v>41533</v>
      </c>
      <c r="B2391" s="12">
        <v>14.38</v>
      </c>
      <c r="C2391" s="12">
        <v>15.6</v>
      </c>
      <c r="D2391">
        <v>1484.88</v>
      </c>
      <c r="E2391">
        <v>1324.49</v>
      </c>
      <c r="F2391">
        <f>IFERROR(VLOOKUP(A2391,SHORTVOL!$A$2:$E$10000,5,0),"")</f>
        <v>415.15</v>
      </c>
      <c r="G2391">
        <f>IFERROR(VLOOKUP($A2391,LONGVOL!$A$2:$E$10000,5,0),"")</f>
        <v>14659.71</v>
      </c>
      <c r="H2391">
        <v>43682.07</v>
      </c>
      <c r="I2391">
        <v>38967.22</v>
      </c>
      <c r="J2391">
        <f>(1/(1-91/360*VLOOKUP($A2391,Tbills!$B$4:$C$974,2,1)/100))^((1)/91)-1</f>
        <v>2.8166421106590178E-7</v>
      </c>
      <c r="K2391">
        <f t="shared" si="251"/>
        <v>32.904619536938313</v>
      </c>
      <c r="M2391" s="2">
        <f t="shared" si="247"/>
        <v>9.9891206135076178</v>
      </c>
      <c r="N2391" s="2"/>
      <c r="O2391" s="2">
        <f t="shared" si="248"/>
        <v>33927937.670096226</v>
      </c>
      <c r="P2391" s="2"/>
      <c r="Q2391">
        <f>ROW()</f>
        <v>2391</v>
      </c>
      <c r="R2391">
        <f t="shared" si="250"/>
        <v>0.92179487179487185</v>
      </c>
      <c r="S2391">
        <f t="shared" si="253"/>
        <v>27.315032688293353</v>
      </c>
      <c r="U2391">
        <v>27.2303</v>
      </c>
      <c r="V2391">
        <f t="shared" si="252"/>
        <v>27.695596454933497</v>
      </c>
      <c r="Z2391">
        <f t="shared" si="249"/>
        <v>-1.975456200397574E-2</v>
      </c>
    </row>
    <row r="2392" spans="1:26" x14ac:dyDescent="0.25">
      <c r="A2392" s="1">
        <v>41534</v>
      </c>
      <c r="B2392" s="12">
        <v>14.53</v>
      </c>
      <c r="C2392" s="12">
        <v>15.66</v>
      </c>
      <c r="D2392">
        <v>1475.56</v>
      </c>
      <c r="E2392">
        <v>1316.17</v>
      </c>
      <c r="F2392">
        <f>IFERROR(VLOOKUP(A2392,SHORTVOL!$A$2:$E$10000,5,0),"")</f>
        <v>420.84</v>
      </c>
      <c r="G2392">
        <f>IFERROR(VLOOKUP($A2392,LONGVOL!$A$2:$E$10000,5,0),"")</f>
        <v>14459.04</v>
      </c>
      <c r="H2392">
        <v>43364.46</v>
      </c>
      <c r="I2392">
        <v>38683.879999999997</v>
      </c>
      <c r="J2392">
        <f>(1/(1-91/360*VLOOKUP($A2392,Tbills!$B$4:$C$974,2,1)/100))^((1)/91)-1</f>
        <v>2.8166421106590178E-7</v>
      </c>
      <c r="K2392">
        <f t="shared" si="251"/>
        <v>33.007108293145599</v>
      </c>
      <c r="M2392" s="2">
        <f t="shared" si="247"/>
        <v>10.124962308077047</v>
      </c>
      <c r="N2392" s="2"/>
      <c r="O2392" s="2">
        <f t="shared" si="248"/>
        <v>32994433.893986043</v>
      </c>
      <c r="P2392" s="2"/>
      <c r="Q2392">
        <f>ROW()</f>
        <v>2392</v>
      </c>
      <c r="R2392">
        <f t="shared" si="250"/>
        <v>0.92784163473818637</v>
      </c>
      <c r="S2392">
        <f t="shared" si="253"/>
        <v>27.485336323467923</v>
      </c>
      <c r="U2392">
        <v>27.399274999999999</v>
      </c>
      <c r="V2392">
        <f t="shared" si="252"/>
        <v>27.868547919581335</v>
      </c>
      <c r="Z2392">
        <f t="shared" si="249"/>
        <v>-2.7514309451616481E-2</v>
      </c>
    </row>
    <row r="2393" spans="1:26" x14ac:dyDescent="0.25">
      <c r="A2393" s="1">
        <v>41535</v>
      </c>
      <c r="B2393" s="12">
        <v>13.59</v>
      </c>
      <c r="C2393" s="12">
        <v>15.18</v>
      </c>
      <c r="D2393">
        <v>1403.93</v>
      </c>
      <c r="E2393">
        <v>1252.28</v>
      </c>
      <c r="F2393">
        <f>IFERROR(VLOOKUP(A2393,SHORTVOL!$A$2:$E$10000,5,0),"")</f>
        <v>435.05</v>
      </c>
      <c r="G2393">
        <f>IFERROR(VLOOKUP($A2393,LONGVOL!$A$2:$E$10000,5,0),"")</f>
        <v>13970.81</v>
      </c>
      <c r="H2393">
        <v>42407.02</v>
      </c>
      <c r="I2393">
        <v>37829.769999999997</v>
      </c>
      <c r="J2393">
        <f>(1/(1-91/360*VLOOKUP($A2393,Tbills!$B$4:$C$974,2,1)/100))^((1)/91)-1</f>
        <v>2.8166421106590178E-7</v>
      </c>
      <c r="K2393">
        <f t="shared" si="251"/>
        <v>33.807349845145396</v>
      </c>
      <c r="M2393" s="2">
        <f t="shared" si="247"/>
        <v>10.465735741369501</v>
      </c>
      <c r="N2393" s="2"/>
      <c r="O2393" s="2">
        <f t="shared" si="248"/>
        <v>30761885.160438798</v>
      </c>
      <c r="P2393" s="2"/>
      <c r="Q2393">
        <f>ROW()</f>
        <v>2393</v>
      </c>
      <c r="R2393">
        <f t="shared" si="250"/>
        <v>0.89525691699604748</v>
      </c>
      <c r="S2393">
        <f t="shared" si="253"/>
        <v>28.818197176658774</v>
      </c>
      <c r="U2393">
        <v>28.720874999999999</v>
      </c>
      <c r="V2393">
        <f t="shared" si="252"/>
        <v>29.220280489379469</v>
      </c>
      <c r="Z2393">
        <f t="shared" si="249"/>
        <v>-6.766440487267078E-2</v>
      </c>
    </row>
    <row r="2394" spans="1:26" x14ac:dyDescent="0.25">
      <c r="A2394" s="1">
        <v>41536</v>
      </c>
      <c r="B2394" s="12">
        <v>13.16</v>
      </c>
      <c r="C2394" s="12">
        <v>15.02</v>
      </c>
      <c r="D2394">
        <v>1408.45</v>
      </c>
      <c r="E2394">
        <v>1256.31</v>
      </c>
      <c r="F2394">
        <f>IFERROR(VLOOKUP(A2394,SHORTVOL!$A$2:$E$10000,5,0),"")</f>
        <v>438.53</v>
      </c>
      <c r="G2394">
        <f>IFERROR(VLOOKUP($A2394,LONGVOL!$A$2:$E$10000,5,0),"")</f>
        <v>13858.98</v>
      </c>
      <c r="H2394">
        <v>42524.56</v>
      </c>
      <c r="I2394">
        <v>37934.61</v>
      </c>
      <c r="J2394">
        <f>(1/(1-91/360*VLOOKUP($A2394,Tbills!$B$4:$C$974,2,1)/100))^((1)/91)-1</f>
        <v>2.8166421106590178E-7</v>
      </c>
      <c r="K2394">
        <f t="shared" si="251"/>
        <v>33.75207311807798</v>
      </c>
      <c r="M2394" s="2">
        <f t="shared" si="247"/>
        <v>10.54833925432451</v>
      </c>
      <c r="N2394" s="2"/>
      <c r="O2394" s="2">
        <f t="shared" si="248"/>
        <v>30265144.382409241</v>
      </c>
      <c r="P2394" s="2"/>
      <c r="Q2394">
        <f>ROW()</f>
        <v>2394</v>
      </c>
      <c r="R2394">
        <f t="shared" si="250"/>
        <v>0.87616511318242352</v>
      </c>
      <c r="S2394">
        <f t="shared" si="253"/>
        <v>28.724118570041313</v>
      </c>
      <c r="U2394">
        <v>28.628050000000002</v>
      </c>
      <c r="V2394">
        <f t="shared" si="252"/>
        <v>29.125176756026015</v>
      </c>
      <c r="Z2394">
        <f t="shared" si="249"/>
        <v>-1.6147930318275439E-2</v>
      </c>
    </row>
    <row r="2395" spans="1:26" x14ac:dyDescent="0.25">
      <c r="A2395" s="1">
        <v>41537</v>
      </c>
      <c r="B2395" s="12">
        <v>13.12</v>
      </c>
      <c r="C2395" s="12">
        <v>15.32</v>
      </c>
      <c r="D2395">
        <v>1432.14</v>
      </c>
      <c r="E2395">
        <v>1277.44</v>
      </c>
      <c r="F2395">
        <f>IFERROR(VLOOKUP(A2395,SHORTVOL!$A$2:$E$10000,5,0),"")</f>
        <v>431.48</v>
      </c>
      <c r="G2395">
        <f>IFERROR(VLOOKUP($A2395,LONGVOL!$A$2:$E$10000,5,0),"")</f>
        <v>14081.75</v>
      </c>
      <c r="H2395">
        <v>43686.36</v>
      </c>
      <c r="I2395">
        <v>38971</v>
      </c>
      <c r="J2395">
        <f>(1/(1-91/360*VLOOKUP($A2395,Tbills!$B$4:$C$974,2,1)/100))^((1)/91)-1</f>
        <v>2.8166421106590178E-7</v>
      </c>
      <c r="K2395">
        <f t="shared" si="251"/>
        <v>33.46736232787871</v>
      </c>
      <c r="M2395" s="2">
        <f t="shared" si="247"/>
        <v>10.37766479499656</v>
      </c>
      <c r="N2395" s="2"/>
      <c r="O2395" s="2">
        <f t="shared" si="248"/>
        <v>31233703.97447589</v>
      </c>
      <c r="P2395" s="2"/>
      <c r="Q2395">
        <f>ROW()</f>
        <v>2395</v>
      </c>
      <c r="R2395">
        <f t="shared" si="250"/>
        <v>0.85639686684073102</v>
      </c>
      <c r="S2395">
        <f t="shared" si="253"/>
        <v>28.239689493432206</v>
      </c>
      <c r="U2395">
        <v>28.142675000000001</v>
      </c>
      <c r="V2395">
        <f t="shared" si="252"/>
        <v>28.634266528334877</v>
      </c>
      <c r="Z2395">
        <f t="shared" si="249"/>
        <v>3.2002477167417664E-2</v>
      </c>
    </row>
    <row r="2396" spans="1:26" x14ac:dyDescent="0.25">
      <c r="A2396" s="1">
        <v>41540</v>
      </c>
      <c r="B2396" s="12">
        <v>14.31</v>
      </c>
      <c r="C2396" s="12">
        <v>15.92</v>
      </c>
      <c r="D2396">
        <v>1463.76</v>
      </c>
      <c r="E2396">
        <v>1305.6500000000001</v>
      </c>
      <c r="F2396">
        <f>IFERROR(VLOOKUP(A2396,SHORTVOL!$A$2:$E$10000,5,0),"")</f>
        <v>425.15</v>
      </c>
      <c r="G2396">
        <f>IFERROR(VLOOKUP($A2396,LONGVOL!$A$2:$E$10000,5,0),"")</f>
        <v>14288.33</v>
      </c>
      <c r="H2396">
        <v>44043.99</v>
      </c>
      <c r="I2396">
        <v>39290</v>
      </c>
      <c r="J2396">
        <f>(1/(1-91/360*VLOOKUP($A2396,Tbills!$B$4:$C$974,2,1)/100))^((1)/91)-1</f>
        <v>5.6333572096001205E-7</v>
      </c>
      <c r="K2396">
        <f t="shared" si="251"/>
        <v>33.095244331688541</v>
      </c>
      <c r="M2396" s="2">
        <f t="shared" si="247"/>
        <v>10.222184547403234</v>
      </c>
      <c r="N2396" s="2"/>
      <c r="O2396" s="2">
        <f t="shared" si="248"/>
        <v>32136497.253679536</v>
      </c>
      <c r="P2396" s="2"/>
      <c r="Q2396">
        <f>ROW()</f>
        <v>2396</v>
      </c>
      <c r="R2396">
        <f t="shared" si="250"/>
        <v>0.89886934673366836</v>
      </c>
      <c r="S2396">
        <f t="shared" si="253"/>
        <v>27.612207461175412</v>
      </c>
      <c r="U2396">
        <v>27.527249999999999</v>
      </c>
      <c r="V2396">
        <f t="shared" si="252"/>
        <v>27.998846175739214</v>
      </c>
      <c r="Z2396">
        <f t="shared" si="249"/>
        <v>2.8904457823555108E-2</v>
      </c>
    </row>
    <row r="2397" spans="1:26" x14ac:dyDescent="0.25">
      <c r="A2397" s="1">
        <v>41541</v>
      </c>
      <c r="B2397" s="12">
        <v>14.08</v>
      </c>
      <c r="C2397" s="12">
        <v>15.64</v>
      </c>
      <c r="D2397">
        <v>1438.36</v>
      </c>
      <c r="E2397">
        <v>1282.99</v>
      </c>
      <c r="F2397">
        <f>IFERROR(VLOOKUP(A2397,SHORTVOL!$A$2:$E$10000,5,0),"")</f>
        <v>427.08</v>
      </c>
      <c r="G2397">
        <f>IFERROR(VLOOKUP($A2397,LONGVOL!$A$2:$E$10000,5,0),"")</f>
        <v>14223.57</v>
      </c>
      <c r="H2397">
        <v>43774.2</v>
      </c>
      <c r="I2397">
        <v>39049.300000000003</v>
      </c>
      <c r="J2397">
        <f>(1/(1-91/360*VLOOKUP($A2397,Tbills!$B$4:$C$974,2,1)/100))^((1)/91)-1</f>
        <v>5.6333572096001205E-7</v>
      </c>
      <c r="K2397">
        <f t="shared" si="251"/>
        <v>33.381565086868207</v>
      </c>
      <c r="M2397" s="2">
        <f t="shared" si="247"/>
        <v>10.267505788204453</v>
      </c>
      <c r="N2397" s="2"/>
      <c r="O2397" s="2">
        <f t="shared" si="248"/>
        <v>31840695.02846472</v>
      </c>
      <c r="P2397" s="2"/>
      <c r="Q2397">
        <f>ROW()</f>
        <v>2397</v>
      </c>
      <c r="R2397">
        <f t="shared" si="250"/>
        <v>0.90025575447570327</v>
      </c>
      <c r="S2397">
        <f t="shared" si="253"/>
        <v>28.090118348952739</v>
      </c>
      <c r="U2397">
        <v>28.003625</v>
      </c>
      <c r="V2397">
        <f t="shared" si="252"/>
        <v>28.483738177776043</v>
      </c>
      <c r="Z2397">
        <f t="shared" si="249"/>
        <v>-9.2045571388756908E-3</v>
      </c>
    </row>
    <row r="2398" spans="1:26" x14ac:dyDescent="0.25">
      <c r="A2398" s="1">
        <v>41542</v>
      </c>
      <c r="B2398" s="12">
        <v>14.01</v>
      </c>
      <c r="C2398" s="12">
        <v>15.56</v>
      </c>
      <c r="D2398">
        <v>1437.19</v>
      </c>
      <c r="E2398">
        <v>1281.95</v>
      </c>
      <c r="F2398">
        <f>IFERROR(VLOOKUP(A2398,SHORTVOL!$A$2:$E$10000,5,0),"")</f>
        <v>429.22</v>
      </c>
      <c r="G2398">
        <f>IFERROR(VLOOKUP($A2398,LONGVOL!$A$2:$E$10000,5,0),"")</f>
        <v>14152.13</v>
      </c>
      <c r="H2398">
        <v>43843.57</v>
      </c>
      <c r="I2398">
        <v>39111.160000000003</v>
      </c>
      <c r="J2398">
        <f>(1/(1-91/360*VLOOKUP($A2398,Tbills!$B$4:$C$974,2,1)/100))^((1)/91)-1</f>
        <v>5.6333572096001205E-7</v>
      </c>
      <c r="K2398">
        <f t="shared" si="251"/>
        <v>33.394225555855613</v>
      </c>
      <c r="M2398" s="2">
        <f t="shared" si="247"/>
        <v>10.317865468954919</v>
      </c>
      <c r="N2398" s="2"/>
      <c r="O2398" s="2">
        <f t="shared" si="248"/>
        <v>31516398.294952586</v>
      </c>
      <c r="P2398" s="2"/>
      <c r="Q2398">
        <f>ROW()</f>
        <v>2398</v>
      </c>
      <c r="R2398">
        <f t="shared" si="250"/>
        <v>0.90038560411311053</v>
      </c>
      <c r="S2398">
        <f t="shared" si="253"/>
        <v>28.111579013336097</v>
      </c>
      <c r="U2398">
        <v>28.025175000000001</v>
      </c>
      <c r="V2398">
        <f t="shared" si="252"/>
        <v>28.505788977154161</v>
      </c>
      <c r="Z2398">
        <f t="shared" si="249"/>
        <v>-1.0184976591189998E-2</v>
      </c>
    </row>
    <row r="2399" spans="1:26" x14ac:dyDescent="0.25">
      <c r="A2399" s="1">
        <v>41543</v>
      </c>
      <c r="B2399" s="12">
        <v>14.06</v>
      </c>
      <c r="C2399" s="12">
        <v>15.41</v>
      </c>
      <c r="D2399">
        <v>1413.85</v>
      </c>
      <c r="E2399">
        <v>1261.1300000000001</v>
      </c>
      <c r="F2399">
        <f>IFERROR(VLOOKUP(A2399,SHORTVOL!$A$2:$E$10000,5,0),"")</f>
        <v>435.29</v>
      </c>
      <c r="G2399">
        <f>IFERROR(VLOOKUP($A2399,LONGVOL!$A$2:$E$10000,5,0),"")</f>
        <v>13951.91</v>
      </c>
      <c r="H2399">
        <v>43261.919999999998</v>
      </c>
      <c r="I2399">
        <v>38592.269999999997</v>
      </c>
      <c r="J2399">
        <f>(1/(1-91/360*VLOOKUP($A2399,Tbills!$B$4:$C$974,2,1)/100))^((1)/91)-1</f>
        <v>5.6333572096001205E-7</v>
      </c>
      <c r="K2399">
        <f t="shared" si="251"/>
        <v>33.664525188640177</v>
      </c>
      <c r="M2399" s="2">
        <f t="shared" si="247"/>
        <v>10.462676305744138</v>
      </c>
      <c r="N2399" s="2"/>
      <c r="O2399" s="2">
        <f t="shared" si="248"/>
        <v>30620308.588333845</v>
      </c>
      <c r="P2399" s="2"/>
      <c r="Q2399">
        <f>ROW()</f>
        <v>2399</v>
      </c>
      <c r="R2399">
        <f t="shared" si="250"/>
        <v>0.91239454899415962</v>
      </c>
      <c r="S2399">
        <f t="shared" si="253"/>
        <v>28.566805309161314</v>
      </c>
      <c r="U2399">
        <v>28.477325</v>
      </c>
      <c r="V2399">
        <f t="shared" si="252"/>
        <v>28.967693033883943</v>
      </c>
      <c r="Z2399">
        <f t="shared" si="249"/>
        <v>-2.8432490864993665E-2</v>
      </c>
    </row>
    <row r="2400" spans="1:26" x14ac:dyDescent="0.25">
      <c r="A2400" s="1">
        <v>41544</v>
      </c>
      <c r="B2400" s="12">
        <v>15.46</v>
      </c>
      <c r="C2400" s="12">
        <v>16.04</v>
      </c>
      <c r="D2400">
        <v>1469.19</v>
      </c>
      <c r="E2400">
        <v>1310.49</v>
      </c>
      <c r="F2400">
        <f>IFERROR(VLOOKUP(A2400,SHORTVOL!$A$2:$E$10000,5,0),"")</f>
        <v>417.88</v>
      </c>
      <c r="G2400">
        <f>IFERROR(VLOOKUP($A2400,LONGVOL!$A$2:$E$10000,5,0),"")</f>
        <v>14510.19</v>
      </c>
      <c r="H2400">
        <v>43734.14</v>
      </c>
      <c r="I2400">
        <v>39013.49</v>
      </c>
      <c r="J2400">
        <f>(1/(1-91/360*VLOOKUP($A2400,Tbills!$B$4:$C$974,2,1)/100))^((1)/91)-1</f>
        <v>5.6333572096001205E-7</v>
      </c>
      <c r="K2400">
        <f t="shared" si="251"/>
        <v>33.00485976230874</v>
      </c>
      <c r="M2400" s="2">
        <f t="shared" si="247"/>
        <v>10.043148253757252</v>
      </c>
      <c r="N2400" s="2"/>
      <c r="O2400" s="2">
        <f t="shared" si="248"/>
        <v>33066160.800973434</v>
      </c>
      <c r="P2400" s="2"/>
      <c r="Q2400">
        <f>ROW()</f>
        <v>2400</v>
      </c>
      <c r="R2400">
        <f t="shared" si="250"/>
        <v>0.96384039900249385</v>
      </c>
      <c r="S2400">
        <f t="shared" si="253"/>
        <v>27.447436345900915</v>
      </c>
      <c r="U2400">
        <v>27.365424999999998</v>
      </c>
      <c r="V2400">
        <f t="shared" si="252"/>
        <v>27.832898164441939</v>
      </c>
      <c r="Z2400">
        <f t="shared" si="249"/>
        <v>7.9876798288422313E-2</v>
      </c>
    </row>
    <row r="2401" spans="1:26" x14ac:dyDescent="0.25">
      <c r="A2401" s="1">
        <v>41547</v>
      </c>
      <c r="B2401" s="12">
        <v>16.600000000000001</v>
      </c>
      <c r="C2401" s="12">
        <v>16.8</v>
      </c>
      <c r="D2401">
        <v>1528.55</v>
      </c>
      <c r="E2401">
        <v>1363.44</v>
      </c>
      <c r="F2401">
        <f>IFERROR(VLOOKUP(A2401,SHORTVOL!$A$2:$E$10000,5,0),"")</f>
        <v>401.84</v>
      </c>
      <c r="G2401">
        <f>IFERROR(VLOOKUP($A2401,LONGVOL!$A$2:$E$10000,5,0),"")</f>
        <v>15066.94</v>
      </c>
      <c r="H2401">
        <v>44468.25</v>
      </c>
      <c r="I2401">
        <v>39668.29</v>
      </c>
      <c r="J2401">
        <f>(1/(1-91/360*VLOOKUP($A2401,Tbills!$B$4:$C$974,2,1)/100))^((1)/91)-1</f>
        <v>2.8166421106590178E-7</v>
      </c>
      <c r="K2401">
        <f t="shared" si="251"/>
        <v>32.335558508123754</v>
      </c>
      <c r="M2401" s="2">
        <f t="shared" si="247"/>
        <v>9.6545940616220047</v>
      </c>
      <c r="N2401" s="2"/>
      <c r="O2401" s="2">
        <f t="shared" si="248"/>
        <v>35588562.227547251</v>
      </c>
      <c r="P2401" s="2"/>
      <c r="Q2401">
        <f>ROW()</f>
        <v>2401</v>
      </c>
      <c r="R2401">
        <f t="shared" si="250"/>
        <v>0.98809523809523814</v>
      </c>
      <c r="S2401">
        <f t="shared" si="253"/>
        <v>26.334749985637</v>
      </c>
      <c r="U2401">
        <v>26.255549999999999</v>
      </c>
      <c r="V2401">
        <f t="shared" si="252"/>
        <v>26.705399032600756</v>
      </c>
      <c r="Z2401">
        <f t="shared" si="249"/>
        <v>7.628346821864973E-2</v>
      </c>
    </row>
    <row r="2402" spans="1:26" x14ac:dyDescent="0.25">
      <c r="A2402" s="1">
        <v>41548</v>
      </c>
      <c r="B2402" s="12">
        <v>15.54</v>
      </c>
      <c r="C2402" s="12">
        <v>16.13</v>
      </c>
      <c r="D2402">
        <v>1463.3</v>
      </c>
      <c r="E2402">
        <v>1305.24</v>
      </c>
      <c r="F2402">
        <f>IFERROR(VLOOKUP(A2402,SHORTVOL!$A$2:$E$10000,5,0),"")</f>
        <v>413.94</v>
      </c>
      <c r="G2402">
        <f>IFERROR(VLOOKUP($A2402,LONGVOL!$A$2:$E$10000,5,0),"")</f>
        <v>14613.2</v>
      </c>
      <c r="H2402">
        <v>43750.87</v>
      </c>
      <c r="I2402">
        <v>39028.339999999997</v>
      </c>
      <c r="J2402">
        <f>(1/(1-91/360*VLOOKUP($A2402,Tbills!$B$4:$C$974,2,1)/100))^((1)/91)-1</f>
        <v>2.8166421106590178E-7</v>
      </c>
      <c r="K2402">
        <f t="shared" si="251"/>
        <v>33.024839133895689</v>
      </c>
      <c r="M2402" s="2">
        <f t="shared" si="247"/>
        <v>9.9442592210701726</v>
      </c>
      <c r="N2402" s="2"/>
      <c r="O2402" s="2">
        <f t="shared" si="248"/>
        <v>33440348.40570008</v>
      </c>
      <c r="P2402" s="2"/>
      <c r="Q2402">
        <f>ROW()</f>
        <v>2402</v>
      </c>
      <c r="R2402">
        <f t="shared" si="250"/>
        <v>0.96342219466831991</v>
      </c>
      <c r="S2402">
        <f t="shared" si="253"/>
        <v>27.457600082907888</v>
      </c>
      <c r="U2402">
        <v>27.376325000000001</v>
      </c>
      <c r="V2402">
        <f t="shared" si="252"/>
        <v>27.844327562741967</v>
      </c>
      <c r="W2402">
        <v>27.87</v>
      </c>
      <c r="Z2402">
        <f t="shared" si="249"/>
        <v>-6.0362478487100857E-2</v>
      </c>
    </row>
    <row r="2403" spans="1:26" x14ac:dyDescent="0.25">
      <c r="A2403" s="1">
        <v>41549</v>
      </c>
      <c r="B2403" s="12">
        <v>16.600000000000001</v>
      </c>
      <c r="C2403" s="12">
        <v>16.809999999999999</v>
      </c>
      <c r="D2403">
        <v>1534.85</v>
      </c>
      <c r="E2403">
        <v>1369.06</v>
      </c>
      <c r="F2403">
        <f>IFERROR(VLOOKUP(A2403,SHORTVOL!$A$2:$E$10000,5,0),"")</f>
        <v>402.23</v>
      </c>
      <c r="G2403">
        <f>IFERROR(VLOOKUP($A2403,LONGVOL!$A$2:$E$10000,5,0),"")</f>
        <v>15026.82</v>
      </c>
      <c r="H2403">
        <v>44341.31</v>
      </c>
      <c r="I2403">
        <v>39555.040000000001</v>
      </c>
      <c r="J2403">
        <f>(1/(1-91/360*VLOOKUP($A2403,Tbills!$B$4:$C$974,2,1)/100))^((1)/91)-1</f>
        <v>2.8166421106590178E-7</v>
      </c>
      <c r="K2403">
        <f t="shared" si="251"/>
        <v>32.21662217123918</v>
      </c>
      <c r="M2403" s="2">
        <f t="shared" si="247"/>
        <v>9.6619255964755357</v>
      </c>
      <c r="N2403" s="2"/>
      <c r="O2403" s="2">
        <f t="shared" si="248"/>
        <v>35328390.809345335</v>
      </c>
      <c r="P2403" s="2"/>
      <c r="Q2403">
        <f>ROW()</f>
        <v>2403</v>
      </c>
      <c r="R2403">
        <f t="shared" si="250"/>
        <v>0.98750743604997038</v>
      </c>
      <c r="S2403">
        <f t="shared" si="253"/>
        <v>26.113838304467322</v>
      </c>
      <c r="U2403">
        <v>26.034725000000002</v>
      </c>
      <c r="V2403">
        <f t="shared" si="252"/>
        <v>26.481900931561054</v>
      </c>
      <c r="W2403">
        <v>26.5</v>
      </c>
      <c r="Z2403">
        <f t="shared" si="249"/>
        <v>5.6460009947845835E-2</v>
      </c>
    </row>
    <row r="2404" spans="1:26" x14ac:dyDescent="0.25">
      <c r="A2404" s="1">
        <v>41550</v>
      </c>
      <c r="B2404" s="12">
        <v>17.670000000000002</v>
      </c>
      <c r="C2404" s="12">
        <v>17.7</v>
      </c>
      <c r="D2404">
        <v>1600.06</v>
      </c>
      <c r="E2404">
        <v>1427.23</v>
      </c>
      <c r="F2404">
        <f>IFERROR(VLOOKUP(A2404,SHORTVOL!$A$2:$E$10000,5,0),"")</f>
        <v>389.85</v>
      </c>
      <c r="G2404">
        <f>IFERROR(VLOOKUP($A2404,LONGVOL!$A$2:$E$10000,5,0),"")</f>
        <v>15489.35</v>
      </c>
      <c r="H2404">
        <v>44905.49</v>
      </c>
      <c r="I2404">
        <v>40058.31</v>
      </c>
      <c r="J2404">
        <f>(1/(1-91/360*VLOOKUP($A2404,Tbills!$B$4:$C$974,2,1)/100))^((1)/91)-1</f>
        <v>2.8166421106590178E-7</v>
      </c>
      <c r="K2404">
        <f t="shared" si="251"/>
        <v>31.531375326870567</v>
      </c>
      <c r="M2404" s="2">
        <f t="shared" si="247"/>
        <v>9.3635591183036411</v>
      </c>
      <c r="N2404" s="2"/>
      <c r="O2404" s="2">
        <f t="shared" si="248"/>
        <v>37497936.063316822</v>
      </c>
      <c r="P2404" s="2"/>
      <c r="Q2404">
        <f>ROW()</f>
        <v>2404</v>
      </c>
      <c r="R2404">
        <f t="shared" si="250"/>
        <v>0.99830508474576285</v>
      </c>
      <c r="S2404">
        <f t="shared" si="253"/>
        <v>25.003122661249705</v>
      </c>
      <c r="U2404">
        <v>24.925625</v>
      </c>
      <c r="V2404">
        <f t="shared" si="252"/>
        <v>25.355780547139158</v>
      </c>
      <c r="W2404">
        <v>25.38</v>
      </c>
      <c r="Z2404">
        <f t="shared" si="249"/>
        <v>6.1410814482882881E-2</v>
      </c>
    </row>
    <row r="2405" spans="1:26" x14ac:dyDescent="0.25">
      <c r="A2405" s="1">
        <v>41551</v>
      </c>
      <c r="B2405" s="12">
        <v>16.739999999999998</v>
      </c>
      <c r="C2405" s="12">
        <v>17.21</v>
      </c>
      <c r="D2405">
        <v>1558.61</v>
      </c>
      <c r="E2405">
        <v>1390.26</v>
      </c>
      <c r="F2405">
        <f>IFERROR(VLOOKUP(A2405,SHORTVOL!$A$2:$E$10000,5,0),"")</f>
        <v>391.72</v>
      </c>
      <c r="G2405">
        <f>IFERROR(VLOOKUP($A2405,LONGVOL!$A$2:$E$10000,5,0),"")</f>
        <v>15414.94</v>
      </c>
      <c r="H2405">
        <v>44520.62</v>
      </c>
      <c r="I2405">
        <v>39714.97</v>
      </c>
      <c r="J2405">
        <f>(1/(1-91/360*VLOOKUP($A2405,Tbills!$B$4:$C$974,2,1)/100))^((1)/91)-1</f>
        <v>2.8166421106590178E-7</v>
      </c>
      <c r="K2405">
        <f t="shared" si="251"/>
        <v>31.938927721413368</v>
      </c>
      <c r="M2405" s="2">
        <f t="shared" si="247"/>
        <v>9.4074810579407835</v>
      </c>
      <c r="N2405" s="2"/>
      <c r="O2405" s="2">
        <f t="shared" si="248"/>
        <v>37132419.97692062</v>
      </c>
      <c r="P2405" s="2"/>
      <c r="Q2405">
        <f>ROW()</f>
        <v>2405</v>
      </c>
      <c r="R2405">
        <f t="shared" si="250"/>
        <v>0.97269029633933746</v>
      </c>
      <c r="S2405">
        <f t="shared" si="253"/>
        <v>25.649591934894204</v>
      </c>
      <c r="U2405">
        <v>25.570575000000002</v>
      </c>
      <c r="V2405">
        <f t="shared" si="252"/>
        <v>26.011624743866804</v>
      </c>
      <c r="Z2405">
        <f t="shared" si="249"/>
        <v>-9.7476321304461599E-3</v>
      </c>
    </row>
    <row r="2406" spans="1:26" x14ac:dyDescent="0.25">
      <c r="A2406" s="1">
        <v>41554</v>
      </c>
      <c r="B2406" s="12">
        <v>19.41</v>
      </c>
      <c r="C2406" s="12">
        <v>19.07</v>
      </c>
      <c r="D2406">
        <v>1694.17</v>
      </c>
      <c r="E2406">
        <v>1511.18</v>
      </c>
      <c r="F2406">
        <f>IFERROR(VLOOKUP(A2406,SHORTVOL!$A$2:$E$10000,5,0),"")</f>
        <v>363.35</v>
      </c>
      <c r="G2406">
        <f>IFERROR(VLOOKUP($A2406,LONGVOL!$A$2:$E$10000,5,0),"")</f>
        <v>16531.36</v>
      </c>
      <c r="H2406">
        <v>45740.67</v>
      </c>
      <c r="I2406">
        <v>40803.29</v>
      </c>
      <c r="J2406">
        <f>(1/(1-91/360*VLOOKUP($A2406,Tbills!$B$4:$C$974,2,1)/100))^((1)/91)-1</f>
        <v>9.8574524609595926E-7</v>
      </c>
      <c r="K2406">
        <f t="shared" si="251"/>
        <v>30.547573715171815</v>
      </c>
      <c r="M2406" s="2">
        <f t="shared" si="247"/>
        <v>8.7233909534708474</v>
      </c>
      <c r="N2406" s="2"/>
      <c r="O2406" s="2">
        <f t="shared" si="248"/>
        <v>42493025.29379233</v>
      </c>
      <c r="P2406" s="2"/>
      <c r="Q2406">
        <f>ROW()</f>
        <v>2406</v>
      </c>
      <c r="R2406">
        <f t="shared" si="250"/>
        <v>1.0178290508652335</v>
      </c>
      <c r="S2406">
        <f t="shared" si="253"/>
        <v>23.415407212396971</v>
      </c>
      <c r="U2406">
        <v>23.33785</v>
      </c>
      <c r="V2406">
        <f t="shared" si="252"/>
        <v>23.746608684137748</v>
      </c>
      <c r="Z2406">
        <f t="shared" si="249"/>
        <v>0.14436455583028396</v>
      </c>
    </row>
    <row r="2407" spans="1:26" x14ac:dyDescent="0.25">
      <c r="A2407" s="1">
        <v>41555</v>
      </c>
      <c r="B2407" s="12">
        <v>20.34</v>
      </c>
      <c r="C2407" s="12">
        <v>19.84</v>
      </c>
      <c r="D2407">
        <v>1767.39</v>
      </c>
      <c r="E2407">
        <v>1576.49</v>
      </c>
      <c r="F2407">
        <f>IFERROR(VLOOKUP(A2407,SHORTVOL!$A$2:$E$10000,5,0),"")</f>
        <v>348.54</v>
      </c>
      <c r="G2407">
        <f>IFERROR(VLOOKUP($A2407,LONGVOL!$A$2:$E$10000,5,0),"")</f>
        <v>17205.349999999999</v>
      </c>
      <c r="H2407">
        <v>47359.47</v>
      </c>
      <c r="I2407">
        <v>42247.31</v>
      </c>
      <c r="J2407">
        <f>(1/(1-91/360*VLOOKUP($A2407,Tbills!$B$4:$C$974,2,1)/100))^((1)/91)-1</f>
        <v>9.8574524609595926E-7</v>
      </c>
      <c r="K2407">
        <f t="shared" si="251"/>
        <v>29.886695093026912</v>
      </c>
      <c r="M2407" s="2">
        <f t="shared" si="247"/>
        <v>8.366946409386804</v>
      </c>
      <c r="N2407" s="2"/>
      <c r="O2407" s="2">
        <f t="shared" si="248"/>
        <v>45951455.273010217</v>
      </c>
      <c r="P2407" s="2"/>
      <c r="Q2407">
        <f>ROW()</f>
        <v>2407</v>
      </c>
      <c r="R2407">
        <f t="shared" si="250"/>
        <v>1.0252016129032258</v>
      </c>
      <c r="S2407">
        <f t="shared" si="253"/>
        <v>22.402399441762057</v>
      </c>
      <c r="U2407">
        <v>22.327400000000001</v>
      </c>
      <c r="V2407">
        <f t="shared" si="252"/>
        <v>22.719512590632803</v>
      </c>
      <c r="Z2407">
        <f t="shared" si="249"/>
        <v>8.1388179714356967E-2</v>
      </c>
    </row>
    <row r="2408" spans="1:26" x14ac:dyDescent="0.25">
      <c r="A2408" s="1">
        <v>41556</v>
      </c>
      <c r="B2408" s="12">
        <v>19.600000000000001</v>
      </c>
      <c r="C2408" s="12">
        <v>19.29</v>
      </c>
      <c r="D2408">
        <v>1727.07</v>
      </c>
      <c r="E2408">
        <v>1540.52</v>
      </c>
      <c r="F2408">
        <f>IFERROR(VLOOKUP(A2408,SHORTVOL!$A$2:$E$10000,5,0),"")</f>
        <v>357.23</v>
      </c>
      <c r="G2408">
        <f>IFERROR(VLOOKUP($A2408,LONGVOL!$A$2:$E$10000,5,0),"")</f>
        <v>16776.29</v>
      </c>
      <c r="H2408">
        <v>47075.58</v>
      </c>
      <c r="I2408">
        <v>41994.02</v>
      </c>
      <c r="J2408">
        <f>(1/(1-91/360*VLOOKUP($A2408,Tbills!$B$4:$C$974,2,1)/100))^((1)/91)-1</f>
        <v>9.8574524609595926E-7</v>
      </c>
      <c r="K2408">
        <f t="shared" si="251"/>
        <v>30.226863386119931</v>
      </c>
      <c r="M2408" s="2">
        <f t="shared" si="247"/>
        <v>8.5746513907484232</v>
      </c>
      <c r="N2408" s="2"/>
      <c r="O2408" s="2">
        <f t="shared" si="248"/>
        <v>43653457.785606995</v>
      </c>
      <c r="P2408" s="2"/>
      <c r="Q2408">
        <f>ROW()</f>
        <v>2408</v>
      </c>
      <c r="R2408">
        <f t="shared" si="250"/>
        <v>1.0160705028512185</v>
      </c>
      <c r="S2408">
        <f t="shared" si="253"/>
        <v>22.91247680862239</v>
      </c>
      <c r="U2408">
        <v>22.8385</v>
      </c>
      <c r="V2408">
        <f t="shared" si="252"/>
        <v>23.237056001959274</v>
      </c>
      <c r="Z2408">
        <f t="shared" si="249"/>
        <v>-5.0009242879255678E-2</v>
      </c>
    </row>
    <row r="2409" spans="1:26" x14ac:dyDescent="0.25">
      <c r="A2409" s="1">
        <v>41557</v>
      </c>
      <c r="B2409" s="12">
        <v>16.48</v>
      </c>
      <c r="C2409" s="12">
        <v>17.21</v>
      </c>
      <c r="D2409">
        <v>1545.42</v>
      </c>
      <c r="E2409">
        <v>1378.49</v>
      </c>
      <c r="F2409">
        <f>IFERROR(VLOOKUP(A2409,SHORTVOL!$A$2:$E$10000,5,0),"")</f>
        <v>392.12</v>
      </c>
      <c r="G2409">
        <f>IFERROR(VLOOKUP($A2409,LONGVOL!$A$2:$E$10000,5,0),"")</f>
        <v>15137.54</v>
      </c>
      <c r="H2409">
        <v>44759.02</v>
      </c>
      <c r="I2409">
        <v>39927.480000000003</v>
      </c>
      <c r="J2409">
        <f>(1/(1-91/360*VLOOKUP($A2409,Tbills!$B$4:$C$974,2,1)/100))^((1)/91)-1</f>
        <v>9.8574524609595926E-7</v>
      </c>
      <c r="K2409">
        <f t="shared" si="251"/>
        <v>31.815647454187541</v>
      </c>
      <c r="M2409" s="2">
        <f t="shared" si="247"/>
        <v>9.4111291061514066</v>
      </c>
      <c r="N2409" s="2"/>
      <c r="O2409" s="2">
        <f t="shared" si="248"/>
        <v>35120143.727091163</v>
      </c>
      <c r="P2409" s="2"/>
      <c r="Q2409">
        <f>ROW()</f>
        <v>2409</v>
      </c>
      <c r="R2409">
        <f t="shared" si="250"/>
        <v>0.95758280069726898</v>
      </c>
      <c r="S2409">
        <f t="shared" si="253"/>
        <v>25.321203556785445</v>
      </c>
      <c r="U2409">
        <v>25.240925000000001</v>
      </c>
      <c r="V2409">
        <f t="shared" si="252"/>
        <v>25.680176455446983</v>
      </c>
      <c r="Z2409">
        <f t="shared" si="249"/>
        <v>-0.19547853689907135</v>
      </c>
    </row>
    <row r="2410" spans="1:26" x14ac:dyDescent="0.25">
      <c r="A2410" s="1">
        <v>41558</v>
      </c>
      <c r="B2410" s="12">
        <v>15.72</v>
      </c>
      <c r="C2410" s="12">
        <v>16.57</v>
      </c>
      <c r="D2410">
        <v>1500.53</v>
      </c>
      <c r="E2410">
        <v>1338.45</v>
      </c>
      <c r="F2410">
        <f>IFERROR(VLOOKUP(A2410,SHORTVOL!$A$2:$E$10000,5,0),"")</f>
        <v>397.93</v>
      </c>
      <c r="G2410">
        <f>IFERROR(VLOOKUP($A2410,LONGVOL!$A$2:$E$10000,5,0),"")</f>
        <v>14913.46</v>
      </c>
      <c r="H2410">
        <v>43547.35</v>
      </c>
      <c r="I2410">
        <v>38846.57</v>
      </c>
      <c r="J2410">
        <f>(1/(1-91/360*VLOOKUP($A2410,Tbills!$B$4:$C$974,2,1)/100))^((1)/91)-1</f>
        <v>9.8574524609595926E-7</v>
      </c>
      <c r="K2410">
        <f t="shared" si="251"/>
        <v>32.27687037635328</v>
      </c>
      <c r="M2410" s="2">
        <f t="shared" si="247"/>
        <v>9.549565407945094</v>
      </c>
      <c r="N2410" s="2"/>
      <c r="O2410" s="2">
        <f t="shared" si="248"/>
        <v>34075572.811722107</v>
      </c>
      <c r="P2410" s="2"/>
      <c r="Q2410">
        <f>ROW()</f>
        <v>2410</v>
      </c>
      <c r="R2410">
        <f t="shared" si="250"/>
        <v>0.94870247435123722</v>
      </c>
      <c r="S2410">
        <f t="shared" si="253"/>
        <v>26.055476606249858</v>
      </c>
      <c r="U2410">
        <v>25.9587</v>
      </c>
      <c r="V2410">
        <f t="shared" si="252"/>
        <v>26.42513857587738</v>
      </c>
      <c r="Z2410">
        <f t="shared" si="249"/>
        <v>-2.9742785891940682E-2</v>
      </c>
    </row>
    <row r="2411" spans="1:26" x14ac:dyDescent="0.25">
      <c r="A2411" s="1">
        <v>41561</v>
      </c>
      <c r="B2411" s="12">
        <v>16.07</v>
      </c>
      <c r="C2411" s="12">
        <v>16.920000000000002</v>
      </c>
      <c r="D2411">
        <v>1523.05</v>
      </c>
      <c r="E2411">
        <v>1358.53</v>
      </c>
      <c r="F2411">
        <f>IFERROR(VLOOKUP(A2411,SHORTVOL!$A$2:$E$10000,5,0),"")</f>
        <v>394.52</v>
      </c>
      <c r="G2411">
        <f>IFERROR(VLOOKUP($A2411,LONGVOL!$A$2:$E$10000,5,0),"")</f>
        <v>15041.14</v>
      </c>
      <c r="H2411">
        <v>43641.18</v>
      </c>
      <c r="I2411">
        <v>38930.160000000003</v>
      </c>
      <c r="J2411">
        <f>(1/(1-91/360*VLOOKUP($A2411,Tbills!$B$4:$C$974,2,1)/100))^((1)/91)-1</f>
        <v>9.8574524609595926E-7</v>
      </c>
      <c r="K2411">
        <f t="shared" si="251"/>
        <v>32.032253382720953</v>
      </c>
      <c r="M2411" s="2">
        <f t="shared" si="247"/>
        <v>9.464736236795293</v>
      </c>
      <c r="N2411" s="2"/>
      <c r="O2411" s="2">
        <f t="shared" si="248"/>
        <v>34644372.914018393</v>
      </c>
      <c r="P2411" s="2"/>
      <c r="Q2411">
        <f>ROW()</f>
        <v>2411</v>
      </c>
      <c r="R2411">
        <f t="shared" si="250"/>
        <v>0.94976359338061456</v>
      </c>
      <c r="S2411">
        <f t="shared" si="253"/>
        <v>25.660995346763261</v>
      </c>
      <c r="U2411">
        <v>25.566575</v>
      </c>
      <c r="V2411">
        <f t="shared" si="252"/>
        <v>26.025886290661372</v>
      </c>
      <c r="Z2411">
        <f t="shared" si="249"/>
        <v>1.6692312274222854E-2</v>
      </c>
    </row>
    <row r="2412" spans="1:26" x14ac:dyDescent="0.25">
      <c r="A2412" s="1">
        <v>41562</v>
      </c>
      <c r="B2412" s="12">
        <v>18.66</v>
      </c>
      <c r="C2412" s="12">
        <v>18.41</v>
      </c>
      <c r="D2412">
        <v>1590.21</v>
      </c>
      <c r="E2412">
        <v>1418.43</v>
      </c>
      <c r="F2412">
        <f>IFERROR(VLOOKUP(A2412,SHORTVOL!$A$2:$E$10000,5,0),"")</f>
        <v>372.68</v>
      </c>
      <c r="G2412">
        <f>IFERROR(VLOOKUP($A2412,LONGVOL!$A$2:$E$10000,5,0),"")</f>
        <v>15873.85</v>
      </c>
      <c r="H2412">
        <v>44197.02</v>
      </c>
      <c r="I2412">
        <v>39425.96</v>
      </c>
      <c r="J2412">
        <f>(1/(1-91/360*VLOOKUP($A2412,Tbills!$B$4:$C$974,2,1)/100))^((1)/91)-1</f>
        <v>3.6618698098234148E-6</v>
      </c>
      <c r="K2412">
        <f t="shared" si="251"/>
        <v>31.325258581384109</v>
      </c>
      <c r="M2412" s="2">
        <f t="shared" si="247"/>
        <v>8.939840416631549</v>
      </c>
      <c r="N2412" s="2"/>
      <c r="O2412" s="2">
        <f t="shared" si="248"/>
        <v>38474918.131246425</v>
      </c>
      <c r="P2412" s="2"/>
      <c r="Q2412">
        <f>ROW()</f>
        <v>2412</v>
      </c>
      <c r="R2412">
        <f t="shared" si="250"/>
        <v>1.0135795763172188</v>
      </c>
      <c r="S2412">
        <f t="shared" si="253"/>
        <v>24.528414023988734</v>
      </c>
      <c r="U2412">
        <v>24.438424999999999</v>
      </c>
      <c r="V2412">
        <f t="shared" si="252"/>
        <v>24.877463115988622</v>
      </c>
      <c r="Z2412">
        <f t="shared" si="249"/>
        <v>0.11056760146113231</v>
      </c>
    </row>
    <row r="2413" spans="1:26" x14ac:dyDescent="0.25">
      <c r="A2413" s="1">
        <v>41563</v>
      </c>
      <c r="B2413" s="12">
        <v>14.71</v>
      </c>
      <c r="C2413" s="12">
        <v>16.260000000000002</v>
      </c>
      <c r="D2413">
        <v>1429.36</v>
      </c>
      <c r="E2413">
        <v>1274.95</v>
      </c>
      <c r="F2413">
        <f>IFERROR(VLOOKUP(A2413,SHORTVOL!$A$2:$E$10000,5,0),"")</f>
        <v>414.32</v>
      </c>
      <c r="G2413">
        <f>IFERROR(VLOOKUP($A2413,LONGVOL!$A$2:$E$10000,5,0),"")</f>
        <v>14100.03</v>
      </c>
      <c r="H2413">
        <v>43222.82</v>
      </c>
      <c r="I2413">
        <v>38556.78</v>
      </c>
      <c r="J2413">
        <f>(1/(1-91/360*VLOOKUP($A2413,Tbills!$B$4:$C$974,2,1)/100))^((1)/91)-1</f>
        <v>3.6618698098234148E-6</v>
      </c>
      <c r="K2413">
        <f t="shared" si="251"/>
        <v>32.908741088628297</v>
      </c>
      <c r="M2413" s="2">
        <f t="shared" si="247"/>
        <v>9.9376515785890067</v>
      </c>
      <c r="N2413" s="2"/>
      <c r="O2413" s="2">
        <f t="shared" si="248"/>
        <v>29871959.600457609</v>
      </c>
      <c r="P2413" s="2"/>
      <c r="Q2413">
        <f>ROW()</f>
        <v>2413</v>
      </c>
      <c r="R2413">
        <f t="shared" si="250"/>
        <v>0.90467404674046736</v>
      </c>
      <c r="S2413">
        <f t="shared" si="253"/>
        <v>27.008305515327123</v>
      </c>
      <c r="U2413">
        <v>26.892975</v>
      </c>
      <c r="V2413">
        <f t="shared" si="252"/>
        <v>27.393007444454149</v>
      </c>
      <c r="Z2413">
        <f t="shared" si="249"/>
        <v>-0.22359913805254195</v>
      </c>
    </row>
    <row r="2414" spans="1:26" x14ac:dyDescent="0.25">
      <c r="A2414" s="1">
        <v>41564</v>
      </c>
      <c r="B2414" s="12">
        <v>13.48</v>
      </c>
      <c r="C2414" s="12">
        <v>15.44</v>
      </c>
      <c r="D2414">
        <v>1337.86</v>
      </c>
      <c r="E2414">
        <v>1193.33</v>
      </c>
      <c r="F2414">
        <f>IFERROR(VLOOKUP(A2414,SHORTVOL!$A$2:$E$10000,5,0),"")</f>
        <v>437.9</v>
      </c>
      <c r="G2414">
        <f>IFERROR(VLOOKUP($A2414,LONGVOL!$A$2:$E$10000,5,0),"")</f>
        <v>13297.67</v>
      </c>
      <c r="H2414">
        <v>41858.49</v>
      </c>
      <c r="I2414">
        <v>37339.589999999997</v>
      </c>
      <c r="J2414">
        <f>(1/(1-91/360*VLOOKUP($A2414,Tbills!$B$4:$C$974,2,1)/100))^((1)/91)-1</f>
        <v>3.6618698098234148E-6</v>
      </c>
      <c r="K2414">
        <f t="shared" si="251"/>
        <v>33.961236274628426</v>
      </c>
      <c r="M2414" s="2">
        <f t="shared" si="247"/>
        <v>10.502120611080807</v>
      </c>
      <c r="N2414" s="2"/>
      <c r="O2414" s="2">
        <f t="shared" si="248"/>
        <v>26468506.105903991</v>
      </c>
      <c r="P2414" s="2"/>
      <c r="Q2414">
        <f>ROW()</f>
        <v>2414</v>
      </c>
      <c r="R2414">
        <f t="shared" si="250"/>
        <v>0.87305699481865295</v>
      </c>
      <c r="S2414">
        <f t="shared" si="253"/>
        <v>28.735990081908664</v>
      </c>
      <c r="U2414">
        <v>28.605250000000002</v>
      </c>
      <c r="V2414">
        <f t="shared" si="252"/>
        <v>29.145687089936207</v>
      </c>
      <c r="W2414">
        <v>29.17</v>
      </c>
      <c r="Z2414">
        <f t="shared" si="249"/>
        <v>-0.11393472474104049</v>
      </c>
    </row>
    <row r="2415" spans="1:26" x14ac:dyDescent="0.25">
      <c r="A2415" s="1">
        <v>41565</v>
      </c>
      <c r="B2415" s="12">
        <v>13.04</v>
      </c>
      <c r="C2415" s="12">
        <v>14.92</v>
      </c>
      <c r="D2415">
        <v>1318.48</v>
      </c>
      <c r="E2415">
        <v>1176.04</v>
      </c>
      <c r="F2415">
        <f>IFERROR(VLOOKUP(A2415,SHORTVOL!$A$2:$E$10000,5,0),"")</f>
        <v>439.32</v>
      </c>
      <c r="G2415">
        <f>IFERROR(VLOOKUP($A2415,LONGVOL!$A$2:$E$10000,5,0),"")</f>
        <v>13254.45</v>
      </c>
      <c r="H2415">
        <v>41475.79</v>
      </c>
      <c r="I2415">
        <v>36998.07</v>
      </c>
      <c r="J2415">
        <f>(1/(1-91/360*VLOOKUP($A2415,Tbills!$B$4:$C$974,2,1)/100))^((1)/91)-1</f>
        <v>3.6618698098234148E-6</v>
      </c>
      <c r="K2415">
        <f t="shared" si="251"/>
        <v>34.206375871170444</v>
      </c>
      <c r="M2415" s="2">
        <f t="shared" si="247"/>
        <v>10.535065007187313</v>
      </c>
      <c r="N2415" s="2"/>
      <c r="O2415" s="2">
        <f t="shared" si="248"/>
        <v>26292740.254180335</v>
      </c>
      <c r="P2415" s="2"/>
      <c r="Q2415">
        <f>ROW()</f>
        <v>2415</v>
      </c>
      <c r="R2415">
        <f t="shared" si="250"/>
        <v>0.87399463806970501</v>
      </c>
      <c r="S2415">
        <f t="shared" si="253"/>
        <v>29.150984248262066</v>
      </c>
      <c r="U2415">
        <v>29.013574999999999</v>
      </c>
      <c r="V2415">
        <f t="shared" si="252"/>
        <v>29.566989746218606</v>
      </c>
      <c r="Z2415">
        <f t="shared" si="249"/>
        <v>-6.6405656224191034E-3</v>
      </c>
    </row>
    <row r="2416" spans="1:26" x14ac:dyDescent="0.25">
      <c r="A2416" s="1">
        <v>41568</v>
      </c>
      <c r="B2416" s="12">
        <v>13.16</v>
      </c>
      <c r="C2416" s="12">
        <v>15.14</v>
      </c>
      <c r="D2416">
        <v>1341.29</v>
      </c>
      <c r="E2416">
        <v>1196.3800000000001</v>
      </c>
      <c r="F2416">
        <f>IFERROR(VLOOKUP(A2416,SHORTVOL!$A$2:$E$10000,5,0),"")</f>
        <v>440.23</v>
      </c>
      <c r="G2416">
        <f>IFERROR(VLOOKUP($A2416,LONGVOL!$A$2:$E$10000,5,0),"")</f>
        <v>13227.15</v>
      </c>
      <c r="H2416">
        <v>41480.910000000003</v>
      </c>
      <c r="I2416">
        <v>37002.230000000003</v>
      </c>
      <c r="J2416">
        <f>(1/(1-91/360*VLOOKUP($A2416,Tbills!$B$4:$C$974,2,1)/100))^((1)/91)-1</f>
        <v>9.8574524609595926E-7</v>
      </c>
      <c r="K2416">
        <f t="shared" si="251"/>
        <v>33.907922847458103</v>
      </c>
      <c r="M2416" s="2">
        <f t="shared" si="247"/>
        <v>10.553546910570118</v>
      </c>
      <c r="N2416" s="2"/>
      <c r="O2416" s="2">
        <f t="shared" si="248"/>
        <v>26173348.713495646</v>
      </c>
      <c r="P2416" s="2"/>
      <c r="Q2416">
        <f>ROW()</f>
        <v>2416</v>
      </c>
      <c r="R2416">
        <f t="shared" si="250"/>
        <v>0.86922060766182296</v>
      </c>
      <c r="S2416">
        <f t="shared" si="253"/>
        <v>28.642805834911915</v>
      </c>
      <c r="U2416">
        <v>28.512975000000001</v>
      </c>
      <c r="V2416">
        <f t="shared" si="252"/>
        <v>29.052714209615051</v>
      </c>
      <c r="Z2416">
        <f t="shared" si="249"/>
        <v>-4.5408557468903377E-3</v>
      </c>
    </row>
    <row r="2417" spans="1:26" x14ac:dyDescent="0.25">
      <c r="A2417" s="1">
        <v>41569</v>
      </c>
      <c r="B2417" s="12">
        <v>13.33</v>
      </c>
      <c r="C2417" s="12">
        <v>15.02</v>
      </c>
      <c r="D2417">
        <v>1342.02</v>
      </c>
      <c r="E2417">
        <v>1197.03</v>
      </c>
      <c r="F2417">
        <f>IFERROR(VLOOKUP(A2417,SHORTVOL!$A$2:$E$10000,5,0),"")</f>
        <v>438.94</v>
      </c>
      <c r="G2417">
        <f>IFERROR(VLOOKUP($A2417,LONGVOL!$A$2:$E$10000,5,0),"")</f>
        <v>13265.86</v>
      </c>
      <c r="H2417">
        <v>41785.410000000003</v>
      </c>
      <c r="I2417">
        <v>37273.82</v>
      </c>
      <c r="J2417">
        <f>(1/(1-91/360*VLOOKUP($A2417,Tbills!$B$4:$C$974,2,1)/100))^((1)/91)-1</f>
        <v>9.8574524609595926E-7</v>
      </c>
      <c r="K2417">
        <f t="shared" si="251"/>
        <v>33.897829369383579</v>
      </c>
      <c r="M2417" s="2">
        <f t="shared" si="247"/>
        <v>10.521512074749506</v>
      </c>
      <c r="N2417" s="2"/>
      <c r="O2417" s="2">
        <f t="shared" si="248"/>
        <v>26322829.706739318</v>
      </c>
      <c r="P2417" s="2"/>
      <c r="Q2417">
        <f>ROW()</f>
        <v>2417</v>
      </c>
      <c r="R2417">
        <f t="shared" si="250"/>
        <v>0.88748335552596536</v>
      </c>
      <c r="S2417">
        <f t="shared" si="253"/>
        <v>28.625910713299415</v>
      </c>
      <c r="U2417">
        <v>28.496024999999999</v>
      </c>
      <c r="V2417">
        <f t="shared" si="252"/>
        <v>29.035884360548561</v>
      </c>
      <c r="Z2417">
        <f t="shared" si="249"/>
        <v>5.711190985912884E-3</v>
      </c>
    </row>
    <row r="2418" spans="1:26" x14ac:dyDescent="0.25">
      <c r="A2418" s="1">
        <v>41570</v>
      </c>
      <c r="B2418" s="12">
        <v>13.42</v>
      </c>
      <c r="C2418" s="12">
        <v>15.11</v>
      </c>
      <c r="D2418">
        <v>1349.28</v>
      </c>
      <c r="E2418">
        <v>1203.5</v>
      </c>
      <c r="F2418">
        <f>IFERROR(VLOOKUP(A2418,SHORTVOL!$A$2:$E$10000,5,0),"")</f>
        <v>433.44</v>
      </c>
      <c r="G2418">
        <f>IFERROR(VLOOKUP($A2418,LONGVOL!$A$2:$E$10000,5,0),"")</f>
        <v>13432.15</v>
      </c>
      <c r="H2418">
        <v>42088.08</v>
      </c>
      <c r="I2418">
        <v>37543.769999999997</v>
      </c>
      <c r="J2418">
        <f>(1/(1-91/360*VLOOKUP($A2418,Tbills!$B$4:$C$974,2,1)/100))^((1)/91)-1</f>
        <v>9.8574524609595926E-7</v>
      </c>
      <c r="K2418">
        <f t="shared" si="251"/>
        <v>33.805339849291329</v>
      </c>
      <c r="M2418" s="2">
        <f t="shared" si="247"/>
        <v>10.388579670398574</v>
      </c>
      <c r="N2418" s="2"/>
      <c r="O2418" s="2">
        <f t="shared" si="248"/>
        <v>26978945.594565231</v>
      </c>
      <c r="P2418" s="2"/>
      <c r="Q2418">
        <f>ROW()</f>
        <v>2418</v>
      </c>
      <c r="R2418">
        <f t="shared" si="250"/>
        <v>0.88815354070152219</v>
      </c>
      <c r="S2418">
        <f t="shared" si="253"/>
        <v>28.469860346776077</v>
      </c>
      <c r="U2418">
        <v>28.340924999999999</v>
      </c>
      <c r="V2418">
        <f t="shared" si="252"/>
        <v>28.877904465569483</v>
      </c>
      <c r="Z2418">
        <f t="shared" si="249"/>
        <v>2.4925735383910075E-2</v>
      </c>
    </row>
    <row r="2419" spans="1:26" x14ac:dyDescent="0.25">
      <c r="A2419" s="1">
        <v>41571</v>
      </c>
      <c r="B2419" s="12">
        <v>13.2</v>
      </c>
      <c r="C2419" s="12">
        <v>14.9</v>
      </c>
      <c r="D2419">
        <v>1329.91</v>
      </c>
      <c r="E2419">
        <v>1186.22</v>
      </c>
      <c r="F2419">
        <f>IFERROR(VLOOKUP(A2419,SHORTVOL!$A$2:$E$10000,5,0),"")</f>
        <v>443.06</v>
      </c>
      <c r="G2419">
        <f>IFERROR(VLOOKUP($A2419,LONGVOL!$A$2:$E$10000,5,0),"")</f>
        <v>13133.95</v>
      </c>
      <c r="H2419">
        <v>41874.15</v>
      </c>
      <c r="I2419">
        <v>37352.9</v>
      </c>
      <c r="J2419">
        <f>(1/(1-91/360*VLOOKUP($A2419,Tbills!$B$4:$C$974,2,1)/100))^((1)/91)-1</f>
        <v>9.8574524609595926E-7</v>
      </c>
      <c r="K2419">
        <f t="shared" si="251"/>
        <v>34.047144267010417</v>
      </c>
      <c r="M2419" s="2">
        <f t="shared" si="247"/>
        <v>10.618029281401492</v>
      </c>
      <c r="N2419" s="2"/>
      <c r="O2419" s="2">
        <f t="shared" si="248"/>
        <v>25777417.622193146</v>
      </c>
      <c r="P2419" s="2"/>
      <c r="Q2419">
        <f>ROW()</f>
        <v>2419</v>
      </c>
      <c r="R2419">
        <f t="shared" si="250"/>
        <v>0.88590604026845632</v>
      </c>
      <c r="S2419">
        <f t="shared" si="253"/>
        <v>28.877289046778344</v>
      </c>
      <c r="U2419">
        <v>28.746075000000001</v>
      </c>
      <c r="V2419">
        <f t="shared" si="252"/>
        <v>29.291482397521296</v>
      </c>
      <c r="Z2419">
        <f t="shared" si="249"/>
        <v>-4.4535764682150036E-2</v>
      </c>
    </row>
    <row r="2420" spans="1:26" x14ac:dyDescent="0.25">
      <c r="A2420" s="1">
        <v>41572</v>
      </c>
      <c r="B2420" s="12">
        <v>13.09</v>
      </c>
      <c r="C2420" s="12">
        <v>14.87</v>
      </c>
      <c r="D2420">
        <v>1334.43</v>
      </c>
      <c r="E2420">
        <v>1190.25</v>
      </c>
      <c r="F2420">
        <f>IFERROR(VLOOKUP(A2420,SHORTVOL!$A$2:$E$10000,5,0),"")</f>
        <v>442.26</v>
      </c>
      <c r="G2420">
        <f>IFERROR(VLOOKUP($A2420,LONGVOL!$A$2:$E$10000,5,0),"")</f>
        <v>13157.79</v>
      </c>
      <c r="H2420">
        <v>42145.279999999999</v>
      </c>
      <c r="I2420">
        <v>37594.720000000001</v>
      </c>
      <c r="J2420">
        <f>(1/(1-91/360*VLOOKUP($A2420,Tbills!$B$4:$C$974,2,1)/100))^((1)/91)-1</f>
        <v>9.8574524609595926E-7</v>
      </c>
      <c r="K2420">
        <f t="shared" si="251"/>
        <v>33.988424645790879</v>
      </c>
      <c r="M2420" s="2">
        <f t="shared" si="247"/>
        <v>10.597739145732778</v>
      </c>
      <c r="N2420" s="2"/>
      <c r="O2420" s="2">
        <f t="shared" si="248"/>
        <v>25867346.739328053</v>
      </c>
      <c r="P2420" s="2"/>
      <c r="Q2420">
        <f>ROW()</f>
        <v>2420</v>
      </c>
      <c r="R2420">
        <f t="shared" si="250"/>
        <v>0.88029589778076667</v>
      </c>
      <c r="S2420">
        <f t="shared" si="253"/>
        <v>28.777842498497535</v>
      </c>
      <c r="U2420">
        <v>28.649775000000002</v>
      </c>
      <c r="V2420">
        <f t="shared" si="252"/>
        <v>29.190918164215301</v>
      </c>
      <c r="Z2420">
        <f t="shared" si="249"/>
        <v>3.4886782862795229E-3</v>
      </c>
    </row>
    <row r="2421" spans="1:26" x14ac:dyDescent="0.25">
      <c r="A2421" s="1">
        <v>41575</v>
      </c>
      <c r="B2421" s="12">
        <v>13.31</v>
      </c>
      <c r="C2421" s="12">
        <v>14.87</v>
      </c>
      <c r="D2421">
        <v>1337.5</v>
      </c>
      <c r="E2421">
        <v>1192.98</v>
      </c>
      <c r="F2421">
        <f>IFERROR(VLOOKUP(A2421,SHORTVOL!$A$2:$E$10000,5,0),"")</f>
        <v>440.29</v>
      </c>
      <c r="G2421">
        <f>IFERROR(VLOOKUP($A2421,LONGVOL!$A$2:$E$10000,5,0),"")</f>
        <v>13216.35</v>
      </c>
      <c r="H2421">
        <v>42377.54</v>
      </c>
      <c r="I2421">
        <v>37801.79</v>
      </c>
      <c r="J2421">
        <f>(1/(1-91/360*VLOOKUP($A2421,Tbills!$B$4:$C$974,2,1)/100))^((1)/91)-1</f>
        <v>1.2674350022834346E-6</v>
      </c>
      <c r="K2421">
        <f t="shared" si="251"/>
        <v>33.946795334002488</v>
      </c>
      <c r="M2421" s="2">
        <f t="shared" si="247"/>
        <v>10.547194405961303</v>
      </c>
      <c r="N2421" s="2"/>
      <c r="O2421" s="2">
        <f t="shared" si="248"/>
        <v>26086551.697082367</v>
      </c>
      <c r="P2421" s="2"/>
      <c r="Q2421">
        <f>ROW()</f>
        <v>2421</v>
      </c>
      <c r="R2421">
        <f t="shared" si="250"/>
        <v>0.89509078681909893</v>
      </c>
      <c r="S2421">
        <f t="shared" si="253"/>
        <v>28.707825004939949</v>
      </c>
      <c r="U2421">
        <v>28.588175</v>
      </c>
      <c r="V2421">
        <f t="shared" si="252"/>
        <v>29.120819505992475</v>
      </c>
      <c r="Z2421">
        <f t="shared" si="249"/>
        <v>8.4741956708316302E-3</v>
      </c>
    </row>
    <row r="2422" spans="1:26" x14ac:dyDescent="0.25">
      <c r="A2422" s="1">
        <v>41576</v>
      </c>
      <c r="B2422" s="12">
        <v>13.41</v>
      </c>
      <c r="C2422" s="12">
        <v>15.03</v>
      </c>
      <c r="D2422">
        <v>1331.75</v>
      </c>
      <c r="E2422">
        <v>1187.8499999999999</v>
      </c>
      <c r="F2422">
        <f>IFERROR(VLOOKUP(A2422,SHORTVOL!$A$2:$E$10000,5,0),"")</f>
        <v>443.13</v>
      </c>
      <c r="G2422">
        <f>IFERROR(VLOOKUP($A2422,LONGVOL!$A$2:$E$10000,5,0),"")</f>
        <v>13131.05</v>
      </c>
      <c r="H2422">
        <v>42454.9</v>
      </c>
      <c r="I2422">
        <v>37870.75</v>
      </c>
      <c r="J2422">
        <f>(1/(1-91/360*VLOOKUP($A2422,Tbills!$B$4:$C$974,2,1)/100))^((1)/91)-1</f>
        <v>1.2674350022834346E-6</v>
      </c>
      <c r="K2422">
        <f t="shared" si="251"/>
        <v>34.018898143906213</v>
      </c>
      <c r="M2422" s="2">
        <f t="shared" si="247"/>
        <v>10.614107223748091</v>
      </c>
      <c r="N2422" s="2"/>
      <c r="O2422" s="2">
        <f t="shared" si="248"/>
        <v>25746186.673463903</v>
      </c>
      <c r="P2422" s="2"/>
      <c r="Q2422">
        <f>ROW()</f>
        <v>2422</v>
      </c>
      <c r="R2422">
        <f t="shared" si="250"/>
        <v>0.89221556886227549</v>
      </c>
      <c r="S2422">
        <f t="shared" si="253"/>
        <v>28.829930301938383</v>
      </c>
      <c r="U2422">
        <v>28.70975</v>
      </c>
      <c r="V2422">
        <f t="shared" si="252"/>
        <v>29.244998934633887</v>
      </c>
      <c r="Z2422">
        <f t="shared" si="249"/>
        <v>-1.3047528380553675E-2</v>
      </c>
    </row>
    <row r="2423" spans="1:26" x14ac:dyDescent="0.25">
      <c r="A2423" s="1">
        <v>41577</v>
      </c>
      <c r="B2423" s="12">
        <v>13.65</v>
      </c>
      <c r="C2423" s="12">
        <v>15.13</v>
      </c>
      <c r="D2423">
        <v>1338.92</v>
      </c>
      <c r="E2423">
        <v>1194.24</v>
      </c>
      <c r="F2423">
        <f>IFERROR(VLOOKUP(A2423,SHORTVOL!$A$2:$E$10000,5,0),"")</f>
        <v>438.13</v>
      </c>
      <c r="G2423">
        <f>IFERROR(VLOOKUP($A2423,LONGVOL!$A$2:$E$10000,5,0),"")</f>
        <v>13279.29</v>
      </c>
      <c r="H2423">
        <v>42547.63</v>
      </c>
      <c r="I2423">
        <v>37953.42</v>
      </c>
      <c r="J2423">
        <f>(1/(1-91/360*VLOOKUP($A2423,Tbills!$B$4:$C$974,2,1)/100))^((1)/91)-1</f>
        <v>1.2674350022834346E-6</v>
      </c>
      <c r="K2423">
        <f t="shared" si="251"/>
        <v>33.92651333033573</v>
      </c>
      <c r="M2423" s="2">
        <f t="shared" si="247"/>
        <v>10.493237381000803</v>
      </c>
      <c r="N2423" s="2"/>
      <c r="O2423" s="2">
        <f t="shared" si="248"/>
        <v>26323783.39954824</v>
      </c>
      <c r="P2423" s="2"/>
      <c r="Q2423">
        <f>ROW()</f>
        <v>2423</v>
      </c>
      <c r="R2423">
        <f t="shared" si="250"/>
        <v>0.90218109715796424</v>
      </c>
      <c r="S2423">
        <f t="shared" si="253"/>
        <v>28.673505099733053</v>
      </c>
      <c r="U2423">
        <v>28.554075000000001</v>
      </c>
      <c r="V2423">
        <f t="shared" si="252"/>
        <v>29.0866374460687</v>
      </c>
      <c r="Z2423">
        <f t="shared" si="249"/>
        <v>2.243426311670671E-2</v>
      </c>
    </row>
    <row r="2424" spans="1:26" x14ac:dyDescent="0.25">
      <c r="A2424" s="1">
        <v>41578</v>
      </c>
      <c r="B2424" s="12">
        <v>13.75</v>
      </c>
      <c r="C2424" s="12">
        <v>15.25</v>
      </c>
      <c r="D2424">
        <v>1334.46</v>
      </c>
      <c r="E2424">
        <v>1190.26</v>
      </c>
      <c r="F2424">
        <f>IFERROR(VLOOKUP(A2424,SHORTVOL!$A$2:$E$10000,5,0),"")</f>
        <v>440.97</v>
      </c>
      <c r="G2424">
        <f>IFERROR(VLOOKUP($A2424,LONGVOL!$A$2:$E$10000,5,0),"")</f>
        <v>13193.04</v>
      </c>
      <c r="H2424">
        <v>42586.26</v>
      </c>
      <c r="I2424">
        <v>37987.83</v>
      </c>
      <c r="J2424">
        <f>(1/(1-91/360*VLOOKUP($A2424,Tbills!$B$4:$C$974,2,1)/100))^((1)/91)-1</f>
        <v>1.2674350022834346E-6</v>
      </c>
      <c r="K2424">
        <f t="shared" si="251"/>
        <v>33.9821616655952</v>
      </c>
      <c r="M2424" s="2">
        <f t="shared" si="247"/>
        <v>10.560141540352777</v>
      </c>
      <c r="N2424" s="2"/>
      <c r="O2424" s="2">
        <f t="shared" si="248"/>
        <v>25978167.513231665</v>
      </c>
      <c r="P2424" s="2"/>
      <c r="Q2424">
        <f>ROW()</f>
        <v>2424</v>
      </c>
      <c r="R2424">
        <f t="shared" si="250"/>
        <v>0.90163934426229508</v>
      </c>
      <c r="S2424">
        <f t="shared" si="253"/>
        <v>28.767724313178164</v>
      </c>
      <c r="U2424">
        <v>28.648</v>
      </c>
      <c r="V2424">
        <f t="shared" si="252"/>
        <v>29.18253101544536</v>
      </c>
      <c r="Z2424">
        <f t="shared" si="249"/>
        <v>-1.3129415368252406E-2</v>
      </c>
    </row>
    <row r="2425" spans="1:26" x14ac:dyDescent="0.25">
      <c r="A2425" s="1">
        <v>41579</v>
      </c>
      <c r="B2425" s="12">
        <v>13.28</v>
      </c>
      <c r="C2425" s="12">
        <v>15.06</v>
      </c>
      <c r="D2425">
        <v>1336.42</v>
      </c>
      <c r="E2425">
        <v>1192.01</v>
      </c>
      <c r="F2425">
        <f>IFERROR(VLOOKUP(A2425,SHORTVOL!$A$2:$E$10000,5,0),"")</f>
        <v>443.77</v>
      </c>
      <c r="G2425">
        <f>IFERROR(VLOOKUP($A2425,LONGVOL!$A$2:$E$10000,5,0),"")</f>
        <v>13109.5</v>
      </c>
      <c r="H2425">
        <v>42836.06</v>
      </c>
      <c r="I2425">
        <v>38210.61</v>
      </c>
      <c r="J2425">
        <f>(1/(1-91/360*VLOOKUP($A2425,Tbills!$B$4:$C$974,2,1)/100))^((1)/91)-1</f>
        <v>1.2674350022834346E-6</v>
      </c>
      <c r="K2425">
        <f t="shared" si="251"/>
        <v>33.956296423124179</v>
      </c>
      <c r="M2425" s="2">
        <f t="shared" si="247"/>
        <v>10.626073668837913</v>
      </c>
      <c r="N2425" s="2"/>
      <c r="O2425" s="2">
        <f t="shared" si="248"/>
        <v>25645554.42731525</v>
      </c>
      <c r="P2425" s="2"/>
      <c r="Q2425">
        <f>ROW()</f>
        <v>2425</v>
      </c>
      <c r="R2425">
        <f t="shared" si="250"/>
        <v>0.88180610889774225</v>
      </c>
      <c r="S2425">
        <f t="shared" si="253"/>
        <v>28.724090180791197</v>
      </c>
      <c r="U2425">
        <v>28.607175000000002</v>
      </c>
      <c r="V2425">
        <f t="shared" si="252"/>
        <v>29.138584068734737</v>
      </c>
      <c r="Z2425">
        <f t="shared" si="249"/>
        <v>-1.2803562289257053E-2</v>
      </c>
    </row>
    <row r="2426" spans="1:26" x14ac:dyDescent="0.25">
      <c r="A2426" s="1">
        <v>41582</v>
      </c>
      <c r="B2426" s="12">
        <v>12.93</v>
      </c>
      <c r="C2426" s="12">
        <v>14.68</v>
      </c>
      <c r="D2426">
        <v>1292.02</v>
      </c>
      <c r="E2426">
        <v>1152.4000000000001</v>
      </c>
      <c r="F2426">
        <f>IFERROR(VLOOKUP(A2426,SHORTVOL!$A$2:$E$10000,5,0),"")</f>
        <v>454.07</v>
      </c>
      <c r="G2426">
        <f>IFERROR(VLOOKUP($A2426,LONGVOL!$A$2:$E$10000,5,0),"")</f>
        <v>12804.98</v>
      </c>
      <c r="H2426">
        <v>42221.73</v>
      </c>
      <c r="I2426">
        <v>37662.47</v>
      </c>
      <c r="J2426">
        <f>(1/(1-91/360*VLOOKUP($A2426,Tbills!$B$4:$C$974,2,1)/100))^((1)/91)-1</f>
        <v>1.4082826178540842E-6</v>
      </c>
      <c r="K2426">
        <f t="shared" si="251"/>
        <v>34.517777912160831</v>
      </c>
      <c r="M2426" s="2">
        <f t="shared" si="247"/>
        <v>10.869267013788004</v>
      </c>
      <c r="N2426" s="2"/>
      <c r="O2426" s="2">
        <f t="shared" si="248"/>
        <v>24443765.846208856</v>
      </c>
      <c r="P2426" s="2"/>
      <c r="Q2426">
        <f>ROW()</f>
        <v>2426</v>
      </c>
      <c r="R2426">
        <f t="shared" si="250"/>
        <v>0.88079019073569487</v>
      </c>
      <c r="S2426">
        <f t="shared" si="253"/>
        <v>29.674433157532608</v>
      </c>
      <c r="U2426">
        <v>29.554075000000001</v>
      </c>
      <c r="V2426">
        <f t="shared" si="252"/>
        <v>30.103621150985855</v>
      </c>
      <c r="Z2426">
        <f t="shared" si="249"/>
        <v>-4.6861477864029388E-2</v>
      </c>
    </row>
    <row r="2427" spans="1:26" x14ac:dyDescent="0.25">
      <c r="A2427" s="1">
        <v>41583</v>
      </c>
      <c r="B2427" s="12">
        <v>13.27</v>
      </c>
      <c r="C2427" s="12">
        <v>14.92</v>
      </c>
      <c r="D2427">
        <v>1298.93</v>
      </c>
      <c r="E2427">
        <v>1158.56</v>
      </c>
      <c r="F2427">
        <f>IFERROR(VLOOKUP(A2427,SHORTVOL!$A$2:$E$10000,5,0),"")</f>
        <v>456.81</v>
      </c>
      <c r="G2427">
        <f>IFERROR(VLOOKUP($A2427,LONGVOL!$A$2:$E$10000,5,0),"")</f>
        <v>12727.87</v>
      </c>
      <c r="H2427">
        <v>42452.55</v>
      </c>
      <c r="I2427">
        <v>37868.31</v>
      </c>
      <c r="J2427">
        <f>(1/(1-91/360*VLOOKUP($A2427,Tbills!$B$4:$C$974,2,1)/100))^((1)/91)-1</f>
        <v>1.4082826178540842E-6</v>
      </c>
      <c r="K2427">
        <f t="shared" si="251"/>
        <v>34.424626823859832</v>
      </c>
      <c r="M2427" s="2">
        <f t="shared" si="247"/>
        <v>10.933702158394601</v>
      </c>
      <c r="N2427" s="2"/>
      <c r="O2427" s="2">
        <f t="shared" si="248"/>
        <v>24145963.82203139</v>
      </c>
      <c r="P2427" s="2"/>
      <c r="Q2427">
        <f>ROW()</f>
        <v>2427</v>
      </c>
      <c r="R2427">
        <f t="shared" si="250"/>
        <v>0.8894101876675603</v>
      </c>
      <c r="S2427">
        <f t="shared" si="253"/>
        <v>29.514437736684023</v>
      </c>
      <c r="U2427">
        <v>29.395074999999999</v>
      </c>
      <c r="V2427">
        <f t="shared" si="252"/>
        <v>29.941640970054504</v>
      </c>
      <c r="Z2427">
        <f t="shared" si="249"/>
        <v>-1.2183148294380053E-2</v>
      </c>
    </row>
    <row r="2428" spans="1:26" x14ac:dyDescent="0.25">
      <c r="A2428" s="1">
        <v>41584</v>
      </c>
      <c r="B2428" s="12">
        <v>12.67</v>
      </c>
      <c r="C2428" s="12">
        <v>14.67</v>
      </c>
      <c r="D2428">
        <v>1275.1099999999999</v>
      </c>
      <c r="E2428">
        <v>1137.31</v>
      </c>
      <c r="F2428">
        <f>IFERROR(VLOOKUP(A2428,SHORTVOL!$A$2:$E$10000,5,0),"")</f>
        <v>462.42</v>
      </c>
      <c r="G2428">
        <f>IFERROR(VLOOKUP($A2428,LONGVOL!$A$2:$E$10000,5,0),"")</f>
        <v>12571.4</v>
      </c>
      <c r="H2428">
        <v>41976.22</v>
      </c>
      <c r="I2428">
        <v>37443.360000000001</v>
      </c>
      <c r="J2428">
        <f>(1/(1-91/360*VLOOKUP($A2428,Tbills!$B$4:$C$974,2,1)/100))^((1)/91)-1</f>
        <v>1.4082826178540842E-6</v>
      </c>
      <c r="K2428">
        <f t="shared" si="251"/>
        <v>34.739426307363225</v>
      </c>
      <c r="M2428" s="2">
        <f t="shared" si="247"/>
        <v>11.066809509260368</v>
      </c>
      <c r="N2428" s="2"/>
      <c r="O2428" s="2">
        <f t="shared" si="248"/>
        <v>23548964.14359992</v>
      </c>
      <c r="P2428" s="2"/>
      <c r="Q2428">
        <f>ROW()</f>
        <v>2428</v>
      </c>
      <c r="R2428">
        <f t="shared" si="250"/>
        <v>0.86366734832992498</v>
      </c>
      <c r="S2428">
        <f t="shared" si="253"/>
        <v>30.054383861126158</v>
      </c>
      <c r="U2428">
        <v>29.933</v>
      </c>
      <c r="V2428">
        <f t="shared" si="252"/>
        <v>30.48973779817085</v>
      </c>
      <c r="Z2428">
        <f t="shared" si="249"/>
        <v>-2.4724615792174442E-2</v>
      </c>
    </row>
    <row r="2429" spans="1:26" x14ac:dyDescent="0.25">
      <c r="A2429" s="1">
        <v>41585</v>
      </c>
      <c r="B2429" s="12">
        <v>13.91</v>
      </c>
      <c r="C2429" s="12">
        <v>15.36</v>
      </c>
      <c r="D2429">
        <v>1317.85</v>
      </c>
      <c r="E2429">
        <v>1175.43</v>
      </c>
      <c r="F2429">
        <f>IFERROR(VLOOKUP(A2429,SHORTVOL!$A$2:$E$10000,5,0),"")</f>
        <v>445.43</v>
      </c>
      <c r="G2429">
        <f>IFERROR(VLOOKUP($A2429,LONGVOL!$A$2:$E$10000,5,0),"")</f>
        <v>13033.27</v>
      </c>
      <c r="H2429">
        <v>42680.85</v>
      </c>
      <c r="I2429">
        <v>38071.839999999997</v>
      </c>
      <c r="J2429">
        <f>(1/(1-91/360*VLOOKUP($A2429,Tbills!$B$4:$C$974,2,1)/100))^((1)/91)-1</f>
        <v>1.4082826178540842E-6</v>
      </c>
      <c r="K2429">
        <f t="shared" si="251"/>
        <v>34.156344683900976</v>
      </c>
      <c r="M2429" s="2">
        <f t="shared" si="247"/>
        <v>10.659074001806724</v>
      </c>
      <c r="N2429" s="2"/>
      <c r="O2429" s="2">
        <f t="shared" si="248"/>
        <v>25275763.095847193</v>
      </c>
      <c r="P2429" s="2"/>
      <c r="Q2429">
        <f>ROW()</f>
        <v>2429</v>
      </c>
      <c r="R2429">
        <f t="shared" si="250"/>
        <v>0.90559895833333337</v>
      </c>
      <c r="S2429">
        <f t="shared" si="253"/>
        <v>29.045677570408017</v>
      </c>
      <c r="U2429">
        <v>28.928425000000001</v>
      </c>
      <c r="V2429">
        <f t="shared" si="252"/>
        <v>29.466743920409726</v>
      </c>
      <c r="Z2429">
        <f t="shared" si="249"/>
        <v>7.3328021636848817E-2</v>
      </c>
    </row>
    <row r="2430" spans="1:26" x14ac:dyDescent="0.25">
      <c r="A2430" s="1">
        <v>41586</v>
      </c>
      <c r="B2430" s="12">
        <v>12.9</v>
      </c>
      <c r="C2430" s="12">
        <v>14.63</v>
      </c>
      <c r="D2430">
        <v>1266.83</v>
      </c>
      <c r="E2430">
        <v>1129.92</v>
      </c>
      <c r="F2430">
        <f>IFERROR(VLOOKUP(A2430,SHORTVOL!$A$2:$E$10000,5,0),"")</f>
        <v>464.97</v>
      </c>
      <c r="G2430">
        <f>IFERROR(VLOOKUP($A2430,LONGVOL!$A$2:$E$10000,5,0),"")</f>
        <v>12461.58</v>
      </c>
      <c r="H2430">
        <v>41940.300000000003</v>
      </c>
      <c r="I2430">
        <v>37411.21</v>
      </c>
      <c r="J2430">
        <f>(1/(1-91/360*VLOOKUP($A2430,Tbills!$B$4:$C$974,2,1)/100))^((1)/91)-1</f>
        <v>1.4082826178540842E-6</v>
      </c>
      <c r="K2430">
        <f t="shared" si="251"/>
        <v>34.816666809349599</v>
      </c>
      <c r="M2430" s="2">
        <f t="shared" ref="M2430:M2493" si="254">M2429*(1-M$1+IF(AND(WEEKDAY($A2430)&lt;&gt;1,WEEKDAY($A2430)&lt;&gt;7),-M$5,0))^($A2430-$A2429)*(1+(F2430/F2429-1))</f>
        <v>11.125489676653771</v>
      </c>
      <c r="N2430" s="2"/>
      <c r="O2430" s="2">
        <f t="shared" ref="O2430:O2493" si="255">O2429*(1-O$1+IF(AND(WEEKDAY($A2430)&lt;&gt;1,WEEKDAY($A2430)&lt;&gt;7),-O$5,0))^($A2430-$A2429)*(1+2*(G2430/G2429-1))</f>
        <v>23055122.765512519</v>
      </c>
      <c r="P2430" s="2"/>
      <c r="Q2430">
        <f>ROW()</f>
        <v>2430</v>
      </c>
      <c r="R2430">
        <f t="shared" si="250"/>
        <v>0.88174982911825017</v>
      </c>
      <c r="S2430">
        <f t="shared" si="253"/>
        <v>30.168855542283875</v>
      </c>
      <c r="U2430">
        <v>30.0488</v>
      </c>
      <c r="V2430">
        <f t="shared" si="252"/>
        <v>30.60654086360746</v>
      </c>
      <c r="Z2430">
        <f t="shared" ref="Z2430:Z2493" si="256">O2430/O2429-1</f>
        <v>-8.785650988711502E-2</v>
      </c>
    </row>
    <row r="2431" spans="1:26" x14ac:dyDescent="0.25">
      <c r="A2431" s="1">
        <v>41589</v>
      </c>
      <c r="B2431" s="12">
        <v>12.53</v>
      </c>
      <c r="C2431" s="12">
        <v>14.73</v>
      </c>
      <c r="D2431">
        <v>1253.21</v>
      </c>
      <c r="E2431">
        <v>1117.76</v>
      </c>
      <c r="F2431">
        <f>IFERROR(VLOOKUP(A2431,SHORTVOL!$A$2:$E$10000,5,0),"")</f>
        <v>467.9</v>
      </c>
      <c r="G2431">
        <f>IFERROR(VLOOKUP($A2431,LONGVOL!$A$2:$E$10000,5,0),"")</f>
        <v>12383.09</v>
      </c>
      <c r="H2431">
        <v>42142.65</v>
      </c>
      <c r="I2431">
        <v>37591.550000000003</v>
      </c>
      <c r="J2431">
        <f>(1/(1-91/360*VLOOKUP($A2431,Tbills!$B$4:$C$974,2,1)/100))^((1)/91)-1</f>
        <v>1.4082826178540842E-6</v>
      </c>
      <c r="K2431">
        <f t="shared" si="251"/>
        <v>35.001279108043434</v>
      </c>
      <c r="M2431" s="2">
        <f t="shared" si="254"/>
        <v>11.192054404985203</v>
      </c>
      <c r="N2431" s="2"/>
      <c r="O2431" s="2">
        <f t="shared" si="255"/>
        <v>22755059.996876754</v>
      </c>
      <c r="P2431" s="2"/>
      <c r="Q2431">
        <f>ROW()</f>
        <v>2431</v>
      </c>
      <c r="R2431">
        <f t="shared" si="250"/>
        <v>0.85064494229463672</v>
      </c>
      <c r="S2431">
        <f t="shared" si="253"/>
        <v>30.489266910253647</v>
      </c>
      <c r="U2431">
        <v>30.36985</v>
      </c>
      <c r="V2431">
        <f t="shared" si="252"/>
        <v>30.932621265836559</v>
      </c>
      <c r="Z2431">
        <f t="shared" si="256"/>
        <v>-1.301501500068436E-2</v>
      </c>
    </row>
    <row r="2432" spans="1:26" x14ac:dyDescent="0.25">
      <c r="A2432" s="1">
        <v>41590</v>
      </c>
      <c r="B2432" s="12">
        <v>12.82</v>
      </c>
      <c r="C2432" s="12">
        <v>14.88</v>
      </c>
      <c r="D2432">
        <v>1257.56</v>
      </c>
      <c r="E2432">
        <v>1121.6400000000001</v>
      </c>
      <c r="F2432">
        <f>IFERROR(VLOOKUP(A2432,SHORTVOL!$A$2:$E$10000,5,0),"")</f>
        <v>467.94</v>
      </c>
      <c r="G2432">
        <f>IFERROR(VLOOKUP($A2432,LONGVOL!$A$2:$E$10000,5,0),"")</f>
        <v>12382.06</v>
      </c>
      <c r="H2432">
        <v>42315.59</v>
      </c>
      <c r="I2432">
        <v>37745.760000000002</v>
      </c>
      <c r="J2432">
        <f>(1/(1-91/360*VLOOKUP($A2432,Tbills!$B$4:$C$974,2,1)/100))^((1)/91)-1</f>
        <v>2.1124366360592006E-6</v>
      </c>
      <c r="K2432">
        <f t="shared" si="251"/>
        <v>34.939620983954448</v>
      </c>
      <c r="M2432" s="2">
        <f t="shared" si="254"/>
        <v>11.191830562586434</v>
      </c>
      <c r="N2432" s="2"/>
      <c r="O2432" s="2">
        <f t="shared" si="255"/>
        <v>22748064.44719978</v>
      </c>
      <c r="P2432" s="2"/>
      <c r="Q2432">
        <f>ROW()</f>
        <v>2432</v>
      </c>
      <c r="R2432">
        <f t="shared" si="250"/>
        <v>0.86155913978494625</v>
      </c>
      <c r="S2432">
        <f t="shared" si="253"/>
        <v>30.382016589315917</v>
      </c>
      <c r="U2432">
        <v>30.263100000000001</v>
      </c>
      <c r="V2432">
        <f t="shared" si="252"/>
        <v>30.824150378288618</v>
      </c>
      <c r="Z2432">
        <f t="shared" si="256"/>
        <v>-3.0742831167807072E-4</v>
      </c>
    </row>
    <row r="2433" spans="1:26" x14ac:dyDescent="0.25">
      <c r="A2433" s="1">
        <v>41591</v>
      </c>
      <c r="B2433" s="12">
        <v>12.52</v>
      </c>
      <c r="C2433" s="12">
        <v>14.83</v>
      </c>
      <c r="D2433">
        <v>1245.43</v>
      </c>
      <c r="E2433">
        <v>1110.82</v>
      </c>
      <c r="F2433">
        <f>IFERROR(VLOOKUP(A2433,SHORTVOL!$A$2:$E$10000,5,0),"")</f>
        <v>471.75</v>
      </c>
      <c r="G2433">
        <f>IFERROR(VLOOKUP($A2433,LONGVOL!$A$2:$E$10000,5,0),"")</f>
        <v>12281.34</v>
      </c>
      <c r="H2433">
        <v>42644.24</v>
      </c>
      <c r="I2433">
        <v>38038.839999999997</v>
      </c>
      <c r="J2433">
        <f>(1/(1-91/360*VLOOKUP($A2433,Tbills!$B$4:$C$974,2,1)/100))^((1)/91)-1</f>
        <v>2.1124366360592006E-6</v>
      </c>
      <c r="K2433">
        <f t="shared" si="251"/>
        <v>35.107231290700938</v>
      </c>
      <c r="M2433" s="2">
        <f t="shared" si="254"/>
        <v>11.281765104880796</v>
      </c>
      <c r="N2433" s="2"/>
      <c r="O2433" s="2">
        <f t="shared" si="255"/>
        <v>22374825.605549425</v>
      </c>
      <c r="P2433" s="2"/>
      <c r="Q2433">
        <f>ROW()</f>
        <v>2433</v>
      </c>
      <c r="R2433">
        <f t="shared" si="250"/>
        <v>0.84423465947403908</v>
      </c>
      <c r="S2433">
        <f t="shared" si="253"/>
        <v>30.673670710755445</v>
      </c>
      <c r="U2433">
        <v>30.553474999999999</v>
      </c>
      <c r="V2433">
        <f t="shared" si="252"/>
        <v>31.120412958978338</v>
      </c>
      <c r="Z2433">
        <f t="shared" si="256"/>
        <v>-1.6407498867284986E-2</v>
      </c>
    </row>
    <row r="2434" spans="1:26" x14ac:dyDescent="0.25">
      <c r="A2434" s="1">
        <v>41592</v>
      </c>
      <c r="B2434" s="12">
        <v>12.37</v>
      </c>
      <c r="C2434" s="12">
        <v>14.88</v>
      </c>
      <c r="D2434">
        <v>1239.04</v>
      </c>
      <c r="E2434">
        <v>1105.1199999999999</v>
      </c>
      <c r="F2434">
        <f>IFERROR(VLOOKUP(A2434,SHORTVOL!$A$2:$E$10000,5,0),"")</f>
        <v>475.76</v>
      </c>
      <c r="G2434">
        <f>IFERROR(VLOOKUP($A2434,LONGVOL!$A$2:$E$10000,5,0),"")</f>
        <v>12176.93</v>
      </c>
      <c r="H2434">
        <v>42758.81</v>
      </c>
      <c r="I2434">
        <v>38140.949999999997</v>
      </c>
      <c r="J2434">
        <f>(1/(1-91/360*VLOOKUP($A2434,Tbills!$B$4:$C$974,2,1)/100))^((1)/91)-1</f>
        <v>2.1124366360592006E-6</v>
      </c>
      <c r="K2434">
        <f t="shared" si="251"/>
        <v>35.196388844019125</v>
      </c>
      <c r="M2434" s="2">
        <f t="shared" si="254"/>
        <v>11.376462987942009</v>
      </c>
      <c r="N2434" s="2"/>
      <c r="O2434" s="2">
        <f t="shared" si="255"/>
        <v>21991282.443354111</v>
      </c>
      <c r="P2434" s="2"/>
      <c r="Q2434">
        <f>ROW()</f>
        <v>2434</v>
      </c>
      <c r="R2434">
        <f t="shared" si="250"/>
        <v>0.83131720430107514</v>
      </c>
      <c r="S2434">
        <f t="shared" si="253"/>
        <v>30.829631912014772</v>
      </c>
      <c r="U2434">
        <v>30.715350000000001</v>
      </c>
      <c r="V2434">
        <f t="shared" si="252"/>
        <v>31.279011658057865</v>
      </c>
      <c r="Z2434">
        <f t="shared" si="256"/>
        <v>-1.7141727446590149E-2</v>
      </c>
    </row>
    <row r="2435" spans="1:26" x14ac:dyDescent="0.25">
      <c r="A2435" s="1">
        <v>41593</v>
      </c>
      <c r="B2435" s="12">
        <v>12.19</v>
      </c>
      <c r="C2435" s="12">
        <v>14.8</v>
      </c>
      <c r="D2435">
        <v>1219.0999999999999</v>
      </c>
      <c r="E2435">
        <v>1087.33</v>
      </c>
      <c r="F2435">
        <f>IFERROR(VLOOKUP(A2435,SHORTVOL!$A$2:$E$10000,5,0),"")</f>
        <v>480.64</v>
      </c>
      <c r="G2435">
        <f>IFERROR(VLOOKUP($A2435,LONGVOL!$A$2:$E$10000,5,0),"")</f>
        <v>12051.95</v>
      </c>
      <c r="H2435">
        <v>42639.99</v>
      </c>
      <c r="I2435">
        <v>38034.879999999997</v>
      </c>
      <c r="J2435">
        <f>(1/(1-91/360*VLOOKUP($A2435,Tbills!$B$4:$C$974,2,1)/100))^((1)/91)-1</f>
        <v>2.1124366360592006E-6</v>
      </c>
      <c r="K2435">
        <f t="shared" si="251"/>
        <v>35.478757602712243</v>
      </c>
      <c r="M2435" s="2">
        <f t="shared" si="254"/>
        <v>11.491942178106138</v>
      </c>
      <c r="N2435" s="2"/>
      <c r="O2435" s="2">
        <f t="shared" si="255"/>
        <v>21536820.693867441</v>
      </c>
      <c r="P2435" s="2"/>
      <c r="Q2435">
        <f>ROW()</f>
        <v>2435</v>
      </c>
      <c r="R2435">
        <f t="shared" si="250"/>
        <v>0.82364864864864862</v>
      </c>
      <c r="S2435">
        <f t="shared" si="253"/>
        <v>31.324462124570591</v>
      </c>
      <c r="U2435">
        <v>31.208175000000001</v>
      </c>
      <c r="V2435">
        <f t="shared" si="252"/>
        <v>31.781426531272022</v>
      </c>
      <c r="Z2435">
        <f t="shared" si="256"/>
        <v>-2.0665541023234479E-2</v>
      </c>
    </row>
    <row r="2436" spans="1:26" x14ac:dyDescent="0.25">
      <c r="A2436" s="1">
        <v>41596</v>
      </c>
      <c r="B2436" s="12">
        <v>13.1</v>
      </c>
      <c r="C2436" s="12">
        <v>14.93</v>
      </c>
      <c r="D2436">
        <v>1217.57</v>
      </c>
      <c r="E2436">
        <v>1085.96</v>
      </c>
      <c r="F2436">
        <f>IFERROR(VLOOKUP(A2436,SHORTVOL!$A$2:$E$10000,5,0),"")</f>
        <v>481.3</v>
      </c>
      <c r="G2436">
        <f>IFERROR(VLOOKUP($A2436,LONGVOL!$A$2:$E$10000,5,0),"")</f>
        <v>12035.42</v>
      </c>
      <c r="H2436">
        <v>42411.87</v>
      </c>
      <c r="I2436">
        <v>37831.160000000003</v>
      </c>
      <c r="J2436">
        <f>(1/(1-91/360*VLOOKUP($A2436,Tbills!$B$4:$C$974,2,1)/100))^((1)/91)-1</f>
        <v>2.253295201759542E-6</v>
      </c>
      <c r="K2436">
        <f t="shared" si="251"/>
        <v>35.498336703712944</v>
      </c>
      <c r="M2436" s="2">
        <f t="shared" si="254"/>
        <v>11.504081457373223</v>
      </c>
      <c r="N2436" s="2"/>
      <c r="O2436" s="2">
        <f t="shared" si="255"/>
        <v>21468652.531219143</v>
      </c>
      <c r="P2436" s="2"/>
      <c r="Q2436">
        <f>ROW()</f>
        <v>2436</v>
      </c>
      <c r="R2436">
        <f t="shared" si="250"/>
        <v>0.87742799732083054</v>
      </c>
      <c r="S2436">
        <f t="shared" si="253"/>
        <v>31.359547762275401</v>
      </c>
      <c r="U2436">
        <v>31.244050000000001</v>
      </c>
      <c r="V2436">
        <f t="shared" si="252"/>
        <v>31.818140985479229</v>
      </c>
      <c r="Z2436">
        <f t="shared" si="256"/>
        <v>-3.165191539515777E-3</v>
      </c>
    </row>
    <row r="2437" spans="1:26" x14ac:dyDescent="0.25">
      <c r="A2437" s="1">
        <v>41597</v>
      </c>
      <c r="B2437" s="12">
        <v>13.39</v>
      </c>
      <c r="C2437" s="12">
        <v>15.26</v>
      </c>
      <c r="D2437">
        <v>1234.99</v>
      </c>
      <c r="E2437">
        <v>1101.5</v>
      </c>
      <c r="F2437">
        <f>IFERROR(VLOOKUP(A2437,SHORTVOL!$A$2:$E$10000,5,0),"")</f>
        <v>474.87</v>
      </c>
      <c r="G2437">
        <f>IFERROR(VLOOKUP($A2437,LONGVOL!$A$2:$E$10000,5,0),"")</f>
        <v>12196.16</v>
      </c>
      <c r="H2437">
        <v>42568.6</v>
      </c>
      <c r="I2437">
        <v>37970.870000000003</v>
      </c>
      <c r="J2437">
        <f>(1/(1-91/360*VLOOKUP($A2437,Tbills!$B$4:$C$974,2,1)/100))^((1)/91)-1</f>
        <v>2.253295201759542E-6</v>
      </c>
      <c r="K2437">
        <f t="shared" si="251"/>
        <v>35.243430217716977</v>
      </c>
      <c r="M2437" s="2">
        <f t="shared" si="254"/>
        <v>11.349193711638321</v>
      </c>
      <c r="N2437" s="2"/>
      <c r="O2437" s="2">
        <f t="shared" si="255"/>
        <v>22038995.041278299</v>
      </c>
      <c r="P2437" s="2"/>
      <c r="Q2437">
        <f>ROW()</f>
        <v>2437</v>
      </c>
      <c r="R2437">
        <f t="shared" si="250"/>
        <v>0.87745740498034086</v>
      </c>
      <c r="S2437">
        <f t="shared" si="253"/>
        <v>30.909355482574465</v>
      </c>
      <c r="U2437">
        <v>30.797550000000001</v>
      </c>
      <c r="V2437">
        <f t="shared" si="252"/>
        <v>31.361736629390403</v>
      </c>
      <c r="Z2437">
        <f t="shared" si="256"/>
        <v>2.6566292841610828E-2</v>
      </c>
    </row>
    <row r="2438" spans="1:26" x14ac:dyDescent="0.25">
      <c r="A2438" s="1">
        <v>41598</v>
      </c>
      <c r="B2438" s="12">
        <v>13.4</v>
      </c>
      <c r="C2438" s="12">
        <v>14.99</v>
      </c>
      <c r="D2438">
        <v>1205.18</v>
      </c>
      <c r="E2438">
        <v>1074.9100000000001</v>
      </c>
      <c r="F2438">
        <f>IFERROR(VLOOKUP(A2438,SHORTVOL!$A$2:$E$10000,5,0),"")</f>
        <v>484.34</v>
      </c>
      <c r="G2438">
        <f>IFERROR(VLOOKUP($A2438,LONGVOL!$A$2:$E$10000,5,0),"")</f>
        <v>11953.08</v>
      </c>
      <c r="H2438">
        <v>41999.09</v>
      </c>
      <c r="I2438">
        <v>37462.79</v>
      </c>
      <c r="J2438">
        <f>(1/(1-91/360*VLOOKUP($A2438,Tbills!$B$4:$C$974,2,1)/100))^((1)/91)-1</f>
        <v>2.253295201759542E-6</v>
      </c>
      <c r="K2438">
        <f t="shared" si="251"/>
        <v>35.667886694461039</v>
      </c>
      <c r="M2438" s="2">
        <f t="shared" si="254"/>
        <v>11.574301757574442</v>
      </c>
      <c r="N2438" s="2"/>
      <c r="O2438" s="2">
        <f t="shared" si="255"/>
        <v>21157496.981114708</v>
      </c>
      <c r="P2438" s="2"/>
      <c r="Q2438">
        <f>ROW()</f>
        <v>2438</v>
      </c>
      <c r="R2438">
        <f t="shared" si="250"/>
        <v>0.89392928619079393</v>
      </c>
      <c r="S2438">
        <f t="shared" si="253"/>
        <v>31.654027065262468</v>
      </c>
      <c r="U2438">
        <v>31.535074999999999</v>
      </c>
      <c r="V2438">
        <f t="shared" si="252"/>
        <v>32.117687389954803</v>
      </c>
      <c r="Z2438">
        <f t="shared" si="256"/>
        <v>-3.9997198534351242E-2</v>
      </c>
    </row>
    <row r="2439" spans="1:26" x14ac:dyDescent="0.25">
      <c r="A2439" s="1">
        <v>41599</v>
      </c>
      <c r="B2439" s="12">
        <v>12.66</v>
      </c>
      <c r="C2439" s="12">
        <v>14.52</v>
      </c>
      <c r="D2439">
        <v>1166.8900000000001</v>
      </c>
      <c r="E2439">
        <v>1040.76</v>
      </c>
      <c r="F2439">
        <f>IFERROR(VLOOKUP(A2439,SHORTVOL!$A$2:$E$10000,5,0),"")</f>
        <v>500.92</v>
      </c>
      <c r="G2439">
        <f>IFERROR(VLOOKUP($A2439,LONGVOL!$A$2:$E$10000,5,0),"")</f>
        <v>11543.68</v>
      </c>
      <c r="H2439">
        <v>41015.22</v>
      </c>
      <c r="I2439">
        <v>36585.1</v>
      </c>
      <c r="J2439">
        <f>(1/(1-91/360*VLOOKUP($A2439,Tbills!$B$4:$C$974,2,1)/100))^((1)/91)-1</f>
        <v>2.253295201759542E-6</v>
      </c>
      <c r="K2439">
        <f t="shared" si="251"/>
        <v>36.233529798989828</v>
      </c>
      <c r="M2439" s="2">
        <f t="shared" si="254"/>
        <v>11.969252359329419</v>
      </c>
      <c r="N2439" s="2"/>
      <c r="O2439" s="2">
        <f t="shared" si="255"/>
        <v>19705402.878152151</v>
      </c>
      <c r="P2439" s="2"/>
      <c r="Q2439">
        <f>ROW()</f>
        <v>2439</v>
      </c>
      <c r="R2439">
        <f t="shared" ref="R2439:R2502" si="257">B2439/C2439</f>
        <v>0.87190082644628097</v>
      </c>
      <c r="S2439">
        <f t="shared" si="253"/>
        <v>32.658157588078744</v>
      </c>
      <c r="U2439">
        <v>32.531649999999999</v>
      </c>
      <c r="V2439">
        <f t="shared" si="252"/>
        <v>33.136918599379015</v>
      </c>
      <c r="Z2439">
        <f t="shared" si="256"/>
        <v>-6.8632603575872086E-2</v>
      </c>
    </row>
    <row r="2440" spans="1:26" x14ac:dyDescent="0.25">
      <c r="A2440" s="1">
        <v>41600</v>
      </c>
      <c r="B2440" s="12">
        <v>12.26</v>
      </c>
      <c r="C2440" s="12">
        <v>14.15</v>
      </c>
      <c r="D2440">
        <v>1156.72</v>
      </c>
      <c r="E2440">
        <v>1031.69</v>
      </c>
      <c r="F2440">
        <f>IFERROR(VLOOKUP(A2440,SHORTVOL!$A$2:$E$10000,5,0),"")</f>
        <v>507.92</v>
      </c>
      <c r="G2440">
        <f>IFERROR(VLOOKUP($A2440,LONGVOL!$A$2:$E$10000,5,0),"")</f>
        <v>11382.56</v>
      </c>
      <c r="H2440">
        <v>40564.9</v>
      </c>
      <c r="I2440">
        <v>36183.339999999997</v>
      </c>
      <c r="J2440">
        <f>(1/(1-91/360*VLOOKUP($A2440,Tbills!$B$4:$C$974,2,1)/100))^((1)/91)-1</f>
        <v>2.253295201759542E-6</v>
      </c>
      <c r="K2440">
        <f t="shared" ref="K2440:K2503" si="258">K2439*(1-IF($A2440&lt;=K2435,K$1,K$1+IF(AND(WEEKDAY($A2440)&lt;&gt;1,WEEKDAY($A2440)&lt;&gt;7),L$1,0)))^($A2440-$A2439)*(1-0.5*(E2440/E2439-1))</f>
        <v>36.390466342533813</v>
      </c>
      <c r="M2440" s="2">
        <f t="shared" si="254"/>
        <v>12.135233977840345</v>
      </c>
      <c r="N2440" s="2"/>
      <c r="O2440" s="2">
        <f t="shared" si="255"/>
        <v>19152626.937596191</v>
      </c>
      <c r="P2440" s="2"/>
      <c r="Q2440">
        <f>ROW()</f>
        <v>2440</v>
      </c>
      <c r="R2440">
        <f t="shared" si="257"/>
        <v>0.86643109540636043</v>
      </c>
      <c r="S2440">
        <f t="shared" si="253"/>
        <v>32.941232100730304</v>
      </c>
      <c r="U2440">
        <v>32.808075000000002</v>
      </c>
      <c r="V2440">
        <f t="shared" ref="V2440:V2503" si="259">V2439*(1-V$1+J2439)^($A2440-$A2439)*(2-E2440/E2439)</f>
        <v>33.424538757070479</v>
      </c>
      <c r="Z2440">
        <f t="shared" si="256"/>
        <v>-2.8051998935217703E-2</v>
      </c>
    </row>
    <row r="2441" spans="1:26" x14ac:dyDescent="0.25">
      <c r="A2441" s="1">
        <v>41603</v>
      </c>
      <c r="B2441" s="12">
        <v>12.79</v>
      </c>
      <c r="C2441" s="12">
        <v>14.43</v>
      </c>
      <c r="D2441">
        <v>1158.27</v>
      </c>
      <c r="E2441">
        <v>1033.06</v>
      </c>
      <c r="F2441">
        <f>IFERROR(VLOOKUP(A2441,SHORTVOL!$A$2:$E$10000,5,0),"")</f>
        <v>505.29</v>
      </c>
      <c r="G2441">
        <f>IFERROR(VLOOKUP($A2441,LONGVOL!$A$2:$E$10000,5,0),"")</f>
        <v>11441.43</v>
      </c>
      <c r="H2441">
        <v>40350.26</v>
      </c>
      <c r="I2441">
        <v>35991.64</v>
      </c>
      <c r="J2441">
        <f>(1/(1-91/360*VLOOKUP($A2441,Tbills!$B$4:$C$974,2,1)/100))^((1)/91)-1</f>
        <v>2.2285556697809739E-6</v>
      </c>
      <c r="K2441">
        <f t="shared" si="258"/>
        <v>36.363465073117077</v>
      </c>
      <c r="M2441" s="2">
        <f t="shared" si="254"/>
        <v>12.068578202656008</v>
      </c>
      <c r="N2441" s="2"/>
      <c r="O2441" s="2">
        <f t="shared" si="255"/>
        <v>19342549.916518811</v>
      </c>
      <c r="P2441" s="2"/>
      <c r="Q2441">
        <f>ROW()</f>
        <v>2441</v>
      </c>
      <c r="R2441">
        <f t="shared" si="257"/>
        <v>0.8863478863478863</v>
      </c>
      <c r="S2441">
        <f t="shared" ref="S2441:S2504" si="260">S2440*(1-IF($A2441&lt;=T$3,S$1,S$1+IF(AND(WEEKDAY($A2441)&lt;&gt;1,WEEKDAY($A2441)&lt;&gt;7),T$1,0)))^($A2441-$A2440)*(2-$E2441/$E2440)</f>
        <v>32.892892415446717</v>
      </c>
      <c r="U2441">
        <v>32.76135</v>
      </c>
      <c r="V2441">
        <f t="shared" si="259"/>
        <v>33.376675642940903</v>
      </c>
      <c r="Z2441">
        <f t="shared" si="256"/>
        <v>9.9162887441726077E-3</v>
      </c>
    </row>
    <row r="2442" spans="1:26" x14ac:dyDescent="0.25">
      <c r="A2442" s="1">
        <v>41604</v>
      </c>
      <c r="B2442" s="12">
        <v>12.81</v>
      </c>
      <c r="C2442" s="12">
        <v>14.55</v>
      </c>
      <c r="D2442">
        <v>1163.96</v>
      </c>
      <c r="E2442">
        <v>1038.1300000000001</v>
      </c>
      <c r="F2442">
        <f>IFERROR(VLOOKUP(A2442,SHORTVOL!$A$2:$E$10000,5,0),"")</f>
        <v>504.61</v>
      </c>
      <c r="G2442">
        <f>IFERROR(VLOOKUP($A2442,LONGVOL!$A$2:$E$10000,5,0),"")</f>
        <v>11456.93</v>
      </c>
      <c r="H2442">
        <v>40274.85</v>
      </c>
      <c r="I2442">
        <v>35924.300000000003</v>
      </c>
      <c r="J2442">
        <f>(1/(1-91/360*VLOOKUP($A2442,Tbills!$B$4:$C$974,2,1)/100))^((1)/91)-1</f>
        <v>2.2285556697809739E-6</v>
      </c>
      <c r="K2442">
        <f t="shared" si="258"/>
        <v>36.27328955515447</v>
      </c>
      <c r="M2442" s="2">
        <f t="shared" si="254"/>
        <v>12.051065496772461</v>
      </c>
      <c r="N2442" s="2"/>
      <c r="O2442" s="2">
        <f t="shared" si="255"/>
        <v>19392221.069137707</v>
      </c>
      <c r="P2442" s="2"/>
      <c r="Q2442">
        <f>ROW()</f>
        <v>2442</v>
      </c>
      <c r="R2442">
        <f t="shared" si="257"/>
        <v>0.8804123711340206</v>
      </c>
      <c r="S2442">
        <f t="shared" si="260"/>
        <v>32.729937850473057</v>
      </c>
      <c r="U2442">
        <v>32.599024999999997</v>
      </c>
      <c r="V2442">
        <f t="shared" si="259"/>
        <v>33.211716865467018</v>
      </c>
      <c r="Z2442">
        <f t="shared" si="256"/>
        <v>2.5679733454624376E-3</v>
      </c>
    </row>
    <row r="2443" spans="1:26" x14ac:dyDescent="0.25">
      <c r="A2443" s="1">
        <v>41605</v>
      </c>
      <c r="B2443" s="12">
        <v>12.98</v>
      </c>
      <c r="C2443" s="12">
        <v>14.6</v>
      </c>
      <c r="D2443">
        <v>1172.23</v>
      </c>
      <c r="E2443">
        <v>1045.5</v>
      </c>
      <c r="F2443">
        <f>IFERROR(VLOOKUP(A2443,SHORTVOL!$A$2:$E$10000,5,0),"")</f>
        <v>503.53</v>
      </c>
      <c r="G2443">
        <f>IFERROR(VLOOKUP($A2443,LONGVOL!$A$2:$E$10000,5,0),"")</f>
        <v>11481.35</v>
      </c>
      <c r="H2443">
        <v>40312.629999999997</v>
      </c>
      <c r="I2443">
        <v>35957.919999999998</v>
      </c>
      <c r="J2443">
        <f>(1/(1-91/360*VLOOKUP($A2443,Tbills!$B$4:$C$974,2,1)/100))^((1)/91)-1</f>
        <v>2.2285556697809739E-6</v>
      </c>
      <c r="K2443">
        <f t="shared" si="258"/>
        <v>36.143591260308057</v>
      </c>
      <c r="M2443" s="2">
        <f t="shared" si="254"/>
        <v>12.024004582893237</v>
      </c>
      <c r="N2443" s="2"/>
      <c r="O2443" s="2">
        <f t="shared" si="255"/>
        <v>19472140.769993149</v>
      </c>
      <c r="P2443" s="2"/>
      <c r="Q2443">
        <f>ROW()</f>
        <v>2443</v>
      </c>
      <c r="R2443">
        <f t="shared" si="257"/>
        <v>0.88904109589041103</v>
      </c>
      <c r="S2443">
        <f t="shared" si="260"/>
        <v>32.496064500493475</v>
      </c>
      <c r="U2443">
        <v>32.366149999999998</v>
      </c>
      <c r="V2443">
        <f t="shared" si="259"/>
        <v>32.974790636616312</v>
      </c>
      <c r="Z2443">
        <f t="shared" si="256"/>
        <v>4.1212247204953645E-3</v>
      </c>
    </row>
    <row r="2444" spans="1:26" x14ac:dyDescent="0.25">
      <c r="A2444" s="1">
        <v>41607</v>
      </c>
      <c r="B2444" s="12">
        <v>13.7</v>
      </c>
      <c r="C2444" s="12">
        <v>15.03</v>
      </c>
      <c r="D2444">
        <v>1179.17</v>
      </c>
      <c r="E2444">
        <v>1051.68</v>
      </c>
      <c r="F2444">
        <f>IFERROR(VLOOKUP(A2444,SHORTVOL!$A$2:$E$10000,5,0),"")</f>
        <v>499.23</v>
      </c>
      <c r="G2444">
        <f>IFERROR(VLOOKUP($A2444,LONGVOL!$A$2:$E$10000,5,0),"")</f>
        <v>11579.4</v>
      </c>
      <c r="H2444">
        <v>40326.67</v>
      </c>
      <c r="I2444">
        <v>35970.28</v>
      </c>
      <c r="J2444">
        <f>(1/(1-91/360*VLOOKUP($A2444,Tbills!$B$4:$C$974,2,1)/100))^((1)/91)-1</f>
        <v>2.2285556697809739E-6</v>
      </c>
      <c r="K2444">
        <f t="shared" si="258"/>
        <v>36.034892158572895</v>
      </c>
      <c r="M2444" s="2">
        <f t="shared" si="254"/>
        <v>11.918808298310806</v>
      </c>
      <c r="N2444" s="2"/>
      <c r="O2444" s="2">
        <f t="shared" si="255"/>
        <v>19799134.125978973</v>
      </c>
      <c r="P2444" s="2"/>
      <c r="Q2444">
        <f>ROW()</f>
        <v>2444</v>
      </c>
      <c r="R2444">
        <f t="shared" si="257"/>
        <v>0.91151031270791749</v>
      </c>
      <c r="S2444">
        <f t="shared" si="260"/>
        <v>32.300969657011535</v>
      </c>
      <c r="U2444">
        <v>32.170324999999998</v>
      </c>
      <c r="V2444">
        <f t="shared" si="259"/>
        <v>32.777596418423123</v>
      </c>
      <c r="Z2444">
        <f t="shared" si="256"/>
        <v>1.67928816789229E-2</v>
      </c>
    </row>
    <row r="2445" spans="1:26" x14ac:dyDescent="0.25">
      <c r="A2445" s="1">
        <v>41610</v>
      </c>
      <c r="B2445" s="12">
        <v>14.23</v>
      </c>
      <c r="C2445" s="12">
        <v>15.19</v>
      </c>
      <c r="D2445">
        <v>1198.8</v>
      </c>
      <c r="E2445">
        <v>1069.18</v>
      </c>
      <c r="F2445">
        <f>IFERROR(VLOOKUP(A2445,SHORTVOL!$A$2:$E$10000,5,0),"")</f>
        <v>490.96</v>
      </c>
      <c r="G2445">
        <f>IFERROR(VLOOKUP($A2445,LONGVOL!$A$2:$E$10000,5,0),"")</f>
        <v>11771.23</v>
      </c>
      <c r="H2445">
        <v>40176.67</v>
      </c>
      <c r="I2445">
        <v>35836.239999999998</v>
      </c>
      <c r="J2445">
        <f>(1/(1-91/360*VLOOKUP($A2445,Tbills!$B$4:$C$974,2,1)/100))^((1)/91)-1</f>
        <v>2.2285556697809739E-6</v>
      </c>
      <c r="K2445">
        <f t="shared" si="258"/>
        <v>35.732290887465304</v>
      </c>
      <c r="M2445" s="2">
        <f t="shared" si="254"/>
        <v>11.717658450754062</v>
      </c>
      <c r="N2445" s="2"/>
      <c r="O2445" s="2">
        <f t="shared" si="255"/>
        <v>20446481.205783468</v>
      </c>
      <c r="P2445" s="2"/>
      <c r="Q2445">
        <f>ROW()</f>
        <v>2445</v>
      </c>
      <c r="R2445">
        <f t="shared" si="257"/>
        <v>0.93680052666227787</v>
      </c>
      <c r="S2445">
        <f t="shared" si="260"/>
        <v>31.759042167755378</v>
      </c>
      <c r="U2445">
        <v>31.632349999999999</v>
      </c>
      <c r="V2445">
        <f t="shared" si="259"/>
        <v>32.228814981250331</v>
      </c>
      <c r="Z2445">
        <f t="shared" si="256"/>
        <v>3.2695726777015599E-2</v>
      </c>
    </row>
    <row r="2446" spans="1:26" x14ac:dyDescent="0.25">
      <c r="A2446" s="1">
        <v>41611</v>
      </c>
      <c r="B2446" s="12">
        <v>14.55</v>
      </c>
      <c r="C2446" s="12">
        <v>15.49</v>
      </c>
      <c r="D2446">
        <v>1225.67</v>
      </c>
      <c r="E2446">
        <v>1093.1400000000001</v>
      </c>
      <c r="F2446">
        <f>IFERROR(VLOOKUP(A2446,SHORTVOL!$A$2:$E$10000,5,0),"")</f>
        <v>481.17</v>
      </c>
      <c r="G2446">
        <f>IFERROR(VLOOKUP($A2446,LONGVOL!$A$2:$E$10000,5,0),"")</f>
        <v>12005.92</v>
      </c>
      <c r="H2446">
        <v>40295.22</v>
      </c>
      <c r="I2446">
        <v>35941.9</v>
      </c>
      <c r="J2446">
        <f>(1/(1-91/360*VLOOKUP($A2446,Tbills!$B$4:$C$974,2,1)/100))^((1)/91)-1</f>
        <v>2.1124366360592006E-6</v>
      </c>
      <c r="K2446">
        <f t="shared" si="258"/>
        <v>35.330996381000816</v>
      </c>
      <c r="M2446" s="2">
        <f t="shared" si="254"/>
        <v>11.482790866892103</v>
      </c>
      <c r="N2446" s="2"/>
      <c r="O2446" s="2">
        <f t="shared" si="255"/>
        <v>21258788.52077448</v>
      </c>
      <c r="P2446" s="2"/>
      <c r="Q2446">
        <f>ROW()</f>
        <v>2446</v>
      </c>
      <c r="R2446">
        <f t="shared" si="257"/>
        <v>0.93931568754034866</v>
      </c>
      <c r="S2446">
        <f t="shared" si="260"/>
        <v>31.045885610863056</v>
      </c>
      <c r="U2446">
        <v>30.921975</v>
      </c>
      <c r="V2446">
        <f t="shared" si="259"/>
        <v>31.50548190039089</v>
      </c>
      <c r="Z2446">
        <f t="shared" si="256"/>
        <v>3.9728465099473587E-2</v>
      </c>
    </row>
    <row r="2447" spans="1:26" x14ac:dyDescent="0.25">
      <c r="A2447" s="1">
        <v>41612</v>
      </c>
      <c r="B2447" s="12">
        <v>14.7</v>
      </c>
      <c r="C2447" s="12">
        <v>15.57</v>
      </c>
      <c r="D2447">
        <v>1204.67</v>
      </c>
      <c r="E2447">
        <v>1074.4100000000001</v>
      </c>
      <c r="F2447">
        <f>IFERROR(VLOOKUP(A2447,SHORTVOL!$A$2:$E$10000,5,0),"")</f>
        <v>487.34</v>
      </c>
      <c r="G2447">
        <f>IFERROR(VLOOKUP($A2447,LONGVOL!$A$2:$E$10000,5,0),"")</f>
        <v>11852.06</v>
      </c>
      <c r="H2447">
        <v>40090.269999999997</v>
      </c>
      <c r="I2447">
        <v>35759.019999999997</v>
      </c>
      <c r="J2447">
        <f>(1/(1-91/360*VLOOKUP($A2447,Tbills!$B$4:$C$974,2,1)/100))^((1)/91)-1</f>
        <v>2.1124366360592006E-6</v>
      </c>
      <c r="K2447">
        <f t="shared" si="258"/>
        <v>35.632751825234173</v>
      </c>
      <c r="M2447" s="2">
        <f t="shared" si="254"/>
        <v>11.628806940581736</v>
      </c>
      <c r="N2447" s="2"/>
      <c r="O2447" s="2">
        <f t="shared" si="255"/>
        <v>20710988.478920203</v>
      </c>
      <c r="P2447" s="2"/>
      <c r="Q2447">
        <f>ROW()</f>
        <v>2447</v>
      </c>
      <c r="R2447">
        <f t="shared" si="257"/>
        <v>0.94412331406551053</v>
      </c>
      <c r="S2447">
        <f t="shared" si="260"/>
        <v>31.576359021190139</v>
      </c>
      <c r="U2447">
        <v>31.450775</v>
      </c>
      <c r="V2447">
        <f t="shared" si="259"/>
        <v>32.044183296833339</v>
      </c>
      <c r="Z2447">
        <f t="shared" si="256"/>
        <v>-2.5768168365707056E-2</v>
      </c>
    </row>
    <row r="2448" spans="1:26" x14ac:dyDescent="0.25">
      <c r="A2448" s="1">
        <v>41613</v>
      </c>
      <c r="B2448" s="12">
        <v>15.08</v>
      </c>
      <c r="C2448" s="12">
        <v>15.78</v>
      </c>
      <c r="D2448">
        <v>1220.46</v>
      </c>
      <c r="E2448">
        <v>1088.49</v>
      </c>
      <c r="F2448">
        <f>IFERROR(VLOOKUP(A2448,SHORTVOL!$A$2:$E$10000,5,0),"")</f>
        <v>482.26</v>
      </c>
      <c r="G2448">
        <f>IFERROR(VLOOKUP($A2448,LONGVOL!$A$2:$E$10000,5,0),"")</f>
        <v>11975.47</v>
      </c>
      <c r="H2448">
        <v>40033.26</v>
      </c>
      <c r="I2448">
        <v>35708.089999999997</v>
      </c>
      <c r="J2448">
        <f>(1/(1-91/360*VLOOKUP($A2448,Tbills!$B$4:$C$974,2,1)/100))^((1)/91)-1</f>
        <v>2.1124366360592006E-6</v>
      </c>
      <c r="K2448">
        <f t="shared" si="258"/>
        <v>35.398349240143837</v>
      </c>
      <c r="M2448" s="2">
        <f t="shared" si="254"/>
        <v>11.506375210243656</v>
      </c>
      <c r="N2448" s="2"/>
      <c r="O2448" s="2">
        <f t="shared" si="255"/>
        <v>21139313.209085751</v>
      </c>
      <c r="P2448" s="2"/>
      <c r="Q2448">
        <f>ROW()</f>
        <v>2448</v>
      </c>
      <c r="R2448">
        <f t="shared" si="257"/>
        <v>0.95564005069708491</v>
      </c>
      <c r="S2448">
        <f t="shared" si="260"/>
        <v>31.161103633710486</v>
      </c>
      <c r="U2448">
        <v>31.037025</v>
      </c>
      <c r="V2448">
        <f t="shared" si="259"/>
        <v>31.623145681416013</v>
      </c>
      <c r="Z2448">
        <f t="shared" si="256"/>
        <v>2.0681037537223279E-2</v>
      </c>
    </row>
    <row r="2449" spans="1:26" x14ac:dyDescent="0.25">
      <c r="A2449" s="1">
        <v>41614</v>
      </c>
      <c r="B2449" s="12">
        <v>13.79</v>
      </c>
      <c r="C2449" s="12">
        <v>14.95</v>
      </c>
      <c r="D2449">
        <v>1176.6500000000001</v>
      </c>
      <c r="E2449">
        <v>1049.4100000000001</v>
      </c>
      <c r="F2449">
        <f>IFERROR(VLOOKUP(A2449,SHORTVOL!$A$2:$E$10000,5,0),"")</f>
        <v>500.81</v>
      </c>
      <c r="G2449">
        <f>IFERROR(VLOOKUP($A2449,LONGVOL!$A$2:$E$10000,5,0),"")</f>
        <v>11514.91</v>
      </c>
      <c r="H2449">
        <v>39351.08</v>
      </c>
      <c r="I2449">
        <v>35099.54</v>
      </c>
      <c r="J2449">
        <f>(1/(1-91/360*VLOOKUP($A2449,Tbills!$B$4:$C$974,2,1)/100))^((1)/91)-1</f>
        <v>2.1124366360592006E-6</v>
      </c>
      <c r="K2449">
        <f t="shared" si="258"/>
        <v>36.032863922235158</v>
      </c>
      <c r="M2449" s="2">
        <f t="shared" si="254"/>
        <v>11.947704439265511</v>
      </c>
      <c r="N2449" s="2"/>
      <c r="O2449" s="2">
        <f t="shared" si="255"/>
        <v>19510582.506766882</v>
      </c>
      <c r="P2449" s="2"/>
      <c r="Q2449">
        <f>ROW()</f>
        <v>2449</v>
      </c>
      <c r="R2449">
        <f t="shared" si="257"/>
        <v>0.92240802675585287</v>
      </c>
      <c r="S2449">
        <f t="shared" si="260"/>
        <v>32.278375674433377</v>
      </c>
      <c r="U2449">
        <v>32.149875000000002</v>
      </c>
      <c r="V2449">
        <f t="shared" si="259"/>
        <v>32.757367424391063</v>
      </c>
      <c r="Z2449">
        <f t="shared" si="256"/>
        <v>-7.7047474826137496E-2</v>
      </c>
    </row>
    <row r="2450" spans="1:26" x14ac:dyDescent="0.25">
      <c r="A2450" s="1">
        <v>41617</v>
      </c>
      <c r="B2450" s="12">
        <v>13.49</v>
      </c>
      <c r="C2450" s="12">
        <v>14.93</v>
      </c>
      <c r="D2450">
        <v>1160.55</v>
      </c>
      <c r="E2450">
        <v>1035.05</v>
      </c>
      <c r="F2450">
        <f>IFERROR(VLOOKUP(A2450,SHORTVOL!$A$2:$E$10000,5,0),"")</f>
        <v>504.14</v>
      </c>
      <c r="G2450">
        <f>IFERROR(VLOOKUP($A2450,LONGVOL!$A$2:$E$10000,5,0),"")</f>
        <v>11438.23</v>
      </c>
      <c r="H2450">
        <v>38791.81</v>
      </c>
      <c r="I2450">
        <v>34600.47</v>
      </c>
      <c r="J2450">
        <f>(1/(1-91/360*VLOOKUP($A2450,Tbills!$B$4:$C$974,2,1)/100))^((1)/91)-1</f>
        <v>1.9715798957875563E-6</v>
      </c>
      <c r="K2450">
        <f t="shared" si="258"/>
        <v>36.276565905219201</v>
      </c>
      <c r="M2450" s="2">
        <f t="shared" si="254"/>
        <v>12.02334200380405</v>
      </c>
      <c r="N2450" s="2"/>
      <c r="O2450" s="2">
        <f t="shared" si="255"/>
        <v>19242585.616907019</v>
      </c>
      <c r="P2450" s="2"/>
      <c r="Q2450">
        <f>ROW()</f>
        <v>2450</v>
      </c>
      <c r="R2450">
        <f t="shared" si="257"/>
        <v>0.9035498995311454</v>
      </c>
      <c r="S2450">
        <f t="shared" si="260"/>
        <v>32.715497445709275</v>
      </c>
      <c r="U2450">
        <v>32.588450000000002</v>
      </c>
      <c r="V2450">
        <f t="shared" si="259"/>
        <v>33.202141390140525</v>
      </c>
      <c r="Z2450">
        <f t="shared" si="256"/>
        <v>-1.3735975836032255E-2</v>
      </c>
    </row>
    <row r="2451" spans="1:26" x14ac:dyDescent="0.25">
      <c r="A2451" s="1">
        <v>41618</v>
      </c>
      <c r="B2451" s="12">
        <v>13.91</v>
      </c>
      <c r="C2451" s="12">
        <v>15.22</v>
      </c>
      <c r="D2451">
        <v>1171.1099999999999</v>
      </c>
      <c r="E2451">
        <v>1044.46</v>
      </c>
      <c r="F2451">
        <f>IFERROR(VLOOKUP(A2451,SHORTVOL!$A$2:$E$10000,5,0),"")</f>
        <v>503.01</v>
      </c>
      <c r="G2451">
        <f>IFERROR(VLOOKUP($A2451,LONGVOL!$A$2:$E$10000,5,0),"")</f>
        <v>11463.96</v>
      </c>
      <c r="H2451">
        <v>38952.629999999997</v>
      </c>
      <c r="I2451">
        <v>34743.839999999997</v>
      </c>
      <c r="J2451">
        <f>(1/(1-91/360*VLOOKUP($A2451,Tbills!$B$4:$C$974,2,1)/100))^((1)/91)-1</f>
        <v>1.9715798957875563E-6</v>
      </c>
      <c r="K2451">
        <f t="shared" si="258"/>
        <v>36.110724565711386</v>
      </c>
      <c r="M2451" s="2">
        <f t="shared" si="254"/>
        <v>11.995127020751234</v>
      </c>
      <c r="N2451" s="2"/>
      <c r="O2451" s="2">
        <f t="shared" si="255"/>
        <v>19326429.74103003</v>
      </c>
      <c r="P2451" s="2"/>
      <c r="Q2451">
        <f>ROW()</f>
        <v>2451</v>
      </c>
      <c r="R2451">
        <f t="shared" si="257"/>
        <v>0.91392904073587378</v>
      </c>
      <c r="S2451">
        <f t="shared" si="260"/>
        <v>32.416559582765693</v>
      </c>
      <c r="U2451">
        <v>32.291049999999998</v>
      </c>
      <c r="V2451">
        <f t="shared" si="259"/>
        <v>32.899137165853332</v>
      </c>
      <c r="Z2451">
        <f t="shared" si="256"/>
        <v>4.3572171532573201E-3</v>
      </c>
    </row>
    <row r="2452" spans="1:26" x14ac:dyDescent="0.25">
      <c r="A2452" s="1">
        <v>41619</v>
      </c>
      <c r="B2452" s="12">
        <v>15.42</v>
      </c>
      <c r="C2452" s="12">
        <v>15.96</v>
      </c>
      <c r="D2452">
        <v>1223.49</v>
      </c>
      <c r="E2452">
        <v>1091.18</v>
      </c>
      <c r="F2452">
        <f>IFERROR(VLOOKUP(A2452,SHORTVOL!$A$2:$E$10000,5,0),"")</f>
        <v>478.35</v>
      </c>
      <c r="G2452">
        <f>IFERROR(VLOOKUP($A2452,LONGVOL!$A$2:$E$10000,5,0),"")</f>
        <v>12026.08</v>
      </c>
      <c r="H2452">
        <v>39966.65</v>
      </c>
      <c r="I2452">
        <v>35648.230000000003</v>
      </c>
      <c r="J2452">
        <f>(1/(1-91/360*VLOOKUP($A2452,Tbills!$B$4:$C$974,2,1)/100))^((1)/91)-1</f>
        <v>1.9715798957875563E-6</v>
      </c>
      <c r="K2452">
        <f t="shared" si="258"/>
        <v>35.302166817930605</v>
      </c>
      <c r="M2452" s="2">
        <f t="shared" si="254"/>
        <v>11.405864263329113</v>
      </c>
      <c r="N2452" s="2"/>
      <c r="O2452" s="2">
        <f t="shared" si="255"/>
        <v>21218726.893462215</v>
      </c>
      <c r="P2452" s="2"/>
      <c r="Q2452">
        <f>ROW()</f>
        <v>2452</v>
      </c>
      <c r="R2452">
        <f t="shared" si="257"/>
        <v>0.96616541353383456</v>
      </c>
      <c r="S2452">
        <f t="shared" si="260"/>
        <v>30.965084118032724</v>
      </c>
      <c r="U2452">
        <v>30.84515</v>
      </c>
      <c r="V2452">
        <f t="shared" si="259"/>
        <v>31.42641725403579</v>
      </c>
      <c r="Z2452">
        <f t="shared" si="256"/>
        <v>9.7912401710432695E-2</v>
      </c>
    </row>
    <row r="2453" spans="1:26" x14ac:dyDescent="0.25">
      <c r="A2453" s="1">
        <v>41620</v>
      </c>
      <c r="B2453" s="12">
        <v>15.54</v>
      </c>
      <c r="C2453" s="12">
        <v>16.12</v>
      </c>
      <c r="D2453">
        <v>1235.04</v>
      </c>
      <c r="E2453">
        <v>1101.48</v>
      </c>
      <c r="F2453">
        <f>IFERROR(VLOOKUP(A2453,SHORTVOL!$A$2:$E$10000,5,0),"")</f>
        <v>477.1</v>
      </c>
      <c r="G2453">
        <f>IFERROR(VLOOKUP($A2453,LONGVOL!$A$2:$E$10000,5,0),"")</f>
        <v>12057.42</v>
      </c>
      <c r="H2453">
        <v>40033.19</v>
      </c>
      <c r="I2453">
        <v>35707.51</v>
      </c>
      <c r="J2453">
        <f>(1/(1-91/360*VLOOKUP($A2453,Tbills!$B$4:$C$974,2,1)/100))^((1)/91)-1</f>
        <v>1.9715798957875563E-6</v>
      </c>
      <c r="K2453">
        <f t="shared" si="258"/>
        <v>35.134638060970545</v>
      </c>
      <c r="M2453" s="2">
        <f t="shared" si="254"/>
        <v>11.374859095868564</v>
      </c>
      <c r="N2453" s="2"/>
      <c r="O2453" s="2">
        <f t="shared" si="255"/>
        <v>21326309.544113927</v>
      </c>
      <c r="P2453" s="2"/>
      <c r="Q2453">
        <f>ROW()</f>
        <v>2453</v>
      </c>
      <c r="R2453">
        <f t="shared" si="257"/>
        <v>0.96401985111662525</v>
      </c>
      <c r="S2453">
        <f t="shared" si="260"/>
        <v>30.671366104772709</v>
      </c>
      <c r="U2453">
        <v>30.553650000000001</v>
      </c>
      <c r="V2453">
        <f t="shared" si="259"/>
        <v>31.128683164074292</v>
      </c>
      <c r="Z2453">
        <f t="shared" si="256"/>
        <v>5.0701746241363921E-3</v>
      </c>
    </row>
    <row r="2454" spans="1:26" x14ac:dyDescent="0.25">
      <c r="A2454" s="1">
        <v>41621</v>
      </c>
      <c r="B2454" s="12">
        <v>15.76</v>
      </c>
      <c r="C2454" s="12">
        <v>16.27</v>
      </c>
      <c r="D2454">
        <v>1236.3</v>
      </c>
      <c r="E2454">
        <v>1102.5999999999999</v>
      </c>
      <c r="F2454">
        <f>IFERROR(VLOOKUP(A2454,SHORTVOL!$A$2:$E$10000,5,0),"")</f>
        <v>476.54</v>
      </c>
      <c r="G2454">
        <f>IFERROR(VLOOKUP($A2454,LONGVOL!$A$2:$E$10000,5,0),"")</f>
        <v>12071.44</v>
      </c>
      <c r="H2454">
        <v>40050.839999999997</v>
      </c>
      <c r="I2454">
        <v>35723.18</v>
      </c>
      <c r="J2454">
        <f>(1/(1-91/360*VLOOKUP($A2454,Tbills!$B$4:$C$974,2,1)/100))^((1)/91)-1</f>
        <v>1.9715798957875563E-6</v>
      </c>
      <c r="K2454">
        <f t="shared" si="258"/>
        <v>35.115861371315788</v>
      </c>
      <c r="M2454" s="2">
        <f t="shared" si="254"/>
        <v>11.360309357005013</v>
      </c>
      <c r="N2454" s="2"/>
      <c r="O2454" s="2">
        <f t="shared" si="255"/>
        <v>21372888.655581903</v>
      </c>
      <c r="P2454" s="2"/>
      <c r="Q2454">
        <f>ROW()</f>
        <v>2454</v>
      </c>
      <c r="R2454">
        <f t="shared" si="257"/>
        <v>0.96865396435156736</v>
      </c>
      <c r="S2454">
        <f t="shared" si="260"/>
        <v>30.638751961414528</v>
      </c>
      <c r="U2454">
        <v>30.520025</v>
      </c>
      <c r="V2454">
        <f t="shared" si="259"/>
        <v>31.095942237395576</v>
      </c>
      <c r="Z2454">
        <f t="shared" si="256"/>
        <v>2.184114948328375E-3</v>
      </c>
    </row>
    <row r="2455" spans="1:26" x14ac:dyDescent="0.25">
      <c r="A2455" s="1">
        <v>41624</v>
      </c>
      <c r="B2455" s="12">
        <v>16.03</v>
      </c>
      <c r="C2455" s="12">
        <v>16.39</v>
      </c>
      <c r="D2455">
        <v>1257.51</v>
      </c>
      <c r="E2455">
        <v>1121.51</v>
      </c>
      <c r="F2455">
        <f>IFERROR(VLOOKUP(A2455,SHORTVOL!$A$2:$E$10000,5,0),"")</f>
        <v>473.79</v>
      </c>
      <c r="G2455">
        <f>IFERROR(VLOOKUP($A2455,LONGVOL!$A$2:$E$10000,5,0),"")</f>
        <v>12141.09</v>
      </c>
      <c r="H2455">
        <v>40207.040000000001</v>
      </c>
      <c r="I2455">
        <v>35862.29</v>
      </c>
      <c r="J2455">
        <f>(1/(1-91/360*VLOOKUP($A2455,Tbills!$B$4:$C$974,2,1)/100))^((1)/91)-1</f>
        <v>1.8308364160279922E-6</v>
      </c>
      <c r="K2455">
        <f t="shared" si="258"/>
        <v>34.812017991002584</v>
      </c>
      <c r="M2455" s="2">
        <f t="shared" si="254"/>
        <v>11.291177974118119</v>
      </c>
      <c r="N2455" s="2"/>
      <c r="O2455" s="2">
        <f t="shared" si="255"/>
        <v>21610373.98235153</v>
      </c>
      <c r="P2455" s="2"/>
      <c r="Q2455">
        <f>ROW()</f>
        <v>2455</v>
      </c>
      <c r="R2455">
        <f t="shared" si="257"/>
        <v>0.97803538743136065</v>
      </c>
      <c r="S2455">
        <f t="shared" si="260"/>
        <v>30.109078558453682</v>
      </c>
      <c r="U2455">
        <v>29.995825</v>
      </c>
      <c r="V2455">
        <f t="shared" si="259"/>
        <v>30.559424950976084</v>
      </c>
      <c r="Z2455">
        <f t="shared" si="256"/>
        <v>1.1111522199766188E-2</v>
      </c>
    </row>
    <row r="2456" spans="1:26" x14ac:dyDescent="0.25">
      <c r="A2456" s="1">
        <v>41625</v>
      </c>
      <c r="B2456" s="12">
        <v>16.21</v>
      </c>
      <c r="C2456" s="12">
        <v>16.5</v>
      </c>
      <c r="D2456">
        <v>1243.8599999999999</v>
      </c>
      <c r="E2456">
        <v>1109.3399999999999</v>
      </c>
      <c r="F2456">
        <f>IFERROR(VLOOKUP(A2456,SHORTVOL!$A$2:$E$10000,5,0),"")</f>
        <v>477.79</v>
      </c>
      <c r="G2456">
        <f>IFERROR(VLOOKUP($A2456,LONGVOL!$A$2:$E$10000,5,0),"")</f>
        <v>12038.76</v>
      </c>
      <c r="H2456">
        <v>39833.24</v>
      </c>
      <c r="I2456">
        <v>35528.82</v>
      </c>
      <c r="J2456">
        <f>(1/(1-91/360*VLOOKUP($A2456,Tbills!$B$4:$C$974,2,1)/100))^((1)/91)-1</f>
        <v>1.8308364160279922E-6</v>
      </c>
      <c r="K2456">
        <f t="shared" si="258"/>
        <v>34.999987294650353</v>
      </c>
      <c r="M2456" s="2">
        <f t="shared" si="254"/>
        <v>11.385303367416341</v>
      </c>
      <c r="N2456" s="2"/>
      <c r="O2456" s="2">
        <f t="shared" si="255"/>
        <v>21243094.362051494</v>
      </c>
      <c r="P2456" s="2"/>
      <c r="Q2456">
        <f>ROW()</f>
        <v>2456</v>
      </c>
      <c r="R2456">
        <f t="shared" si="257"/>
        <v>0.98242424242424242</v>
      </c>
      <c r="S2456">
        <f t="shared" si="260"/>
        <v>30.434387900781207</v>
      </c>
      <c r="U2456">
        <v>30.321275</v>
      </c>
      <c r="V2456">
        <f t="shared" si="259"/>
        <v>30.889952770005891</v>
      </c>
      <c r="Z2456">
        <f t="shared" si="256"/>
        <v>-1.6995523566597281E-2</v>
      </c>
    </row>
    <row r="2457" spans="1:26" x14ac:dyDescent="0.25">
      <c r="A2457" s="1">
        <v>41626</v>
      </c>
      <c r="B2457" s="12">
        <v>13.8</v>
      </c>
      <c r="C2457" s="12">
        <v>14.99</v>
      </c>
      <c r="D2457">
        <v>1159.8699999999999</v>
      </c>
      <c r="E2457">
        <v>1034.43</v>
      </c>
      <c r="F2457">
        <f>IFERROR(VLOOKUP(A2457,SHORTVOL!$A$2:$E$10000,5,0),"")</f>
        <v>508.98</v>
      </c>
      <c r="G2457">
        <f>IFERROR(VLOOKUP($A2457,LONGVOL!$A$2:$E$10000,5,0),"")</f>
        <v>11252.94</v>
      </c>
      <c r="H2457">
        <v>38503.07</v>
      </c>
      <c r="I2457">
        <v>34342.33</v>
      </c>
      <c r="J2457">
        <f>(1/(1-91/360*VLOOKUP($A2457,Tbills!$B$4:$C$974,2,1)/100))^((1)/91)-1</f>
        <v>1.8308364160279922E-6</v>
      </c>
      <c r="K2457">
        <f t="shared" si="258"/>
        <v>36.180761305669449</v>
      </c>
      <c r="M2457" s="2">
        <f t="shared" si="254"/>
        <v>12.127253533865293</v>
      </c>
      <c r="N2457" s="2"/>
      <c r="O2457" s="2">
        <f t="shared" si="255"/>
        <v>18467237.873400595</v>
      </c>
      <c r="P2457" s="2"/>
      <c r="Q2457">
        <f>ROW()</f>
        <v>2457</v>
      </c>
      <c r="R2457">
        <f t="shared" si="257"/>
        <v>0.92061374249499672</v>
      </c>
      <c r="S2457">
        <f t="shared" si="260"/>
        <v>32.48800656836741</v>
      </c>
      <c r="U2457">
        <v>32.368124999999999</v>
      </c>
      <c r="V2457">
        <f t="shared" si="259"/>
        <v>32.974688130618034</v>
      </c>
      <c r="Z2457">
        <f t="shared" si="256"/>
        <v>-0.13067100495536421</v>
      </c>
    </row>
    <row r="2458" spans="1:26" x14ac:dyDescent="0.25">
      <c r="A2458" s="1">
        <v>41627</v>
      </c>
      <c r="B2458" s="12">
        <v>14.15</v>
      </c>
      <c r="C2458" s="12">
        <v>15.28</v>
      </c>
      <c r="D2458">
        <v>1156.25</v>
      </c>
      <c r="E2458">
        <v>1031.2</v>
      </c>
      <c r="F2458">
        <f>IFERROR(VLOOKUP(A2458,SHORTVOL!$A$2:$E$10000,5,0),"")</f>
        <v>505.37</v>
      </c>
      <c r="G2458">
        <f>IFERROR(VLOOKUP($A2458,LONGVOL!$A$2:$E$10000,5,0),"")</f>
        <v>11332.67</v>
      </c>
      <c r="H2458">
        <v>38907.43</v>
      </c>
      <c r="I2458">
        <v>34702.93</v>
      </c>
      <c r="J2458">
        <f>(1/(1-91/360*VLOOKUP($A2458,Tbills!$B$4:$C$974,2,1)/100))^((1)/91)-1</f>
        <v>1.8308364160279922E-6</v>
      </c>
      <c r="K2458">
        <f t="shared" si="258"/>
        <v>36.236305223776192</v>
      </c>
      <c r="M2458" s="2">
        <f t="shared" si="254"/>
        <v>12.0399694707164</v>
      </c>
      <c r="N2458" s="2"/>
      <c r="O2458" s="2">
        <f t="shared" si="255"/>
        <v>18726285.643635217</v>
      </c>
      <c r="P2458" s="2"/>
      <c r="Q2458">
        <f>ROW()</f>
        <v>2458</v>
      </c>
      <c r="R2458">
        <f t="shared" si="257"/>
        <v>0.92604712041884818</v>
      </c>
      <c r="S2458">
        <f t="shared" si="260"/>
        <v>32.587932263030432</v>
      </c>
      <c r="U2458">
        <v>32.46705</v>
      </c>
      <c r="V2458">
        <f t="shared" si="259"/>
        <v>33.076488489435924</v>
      </c>
      <c r="Z2458">
        <f t="shared" si="256"/>
        <v>1.4027423700852637E-2</v>
      </c>
    </row>
    <row r="2459" spans="1:26" x14ac:dyDescent="0.25">
      <c r="A2459" s="1">
        <v>41628</v>
      </c>
      <c r="B2459" s="12">
        <v>13.79</v>
      </c>
      <c r="C2459" s="12">
        <v>15.01</v>
      </c>
      <c r="D2459">
        <v>1155.17</v>
      </c>
      <c r="E2459">
        <v>1030.23</v>
      </c>
      <c r="F2459">
        <f>IFERROR(VLOOKUP(A2459,SHORTVOL!$A$2:$E$10000,5,0),"")</f>
        <v>505.53</v>
      </c>
      <c r="G2459">
        <f>IFERROR(VLOOKUP($A2459,LONGVOL!$A$2:$E$10000,5,0),"")</f>
        <v>11329.13</v>
      </c>
      <c r="H2459">
        <v>38656.160000000003</v>
      </c>
      <c r="I2459">
        <v>34478.75</v>
      </c>
      <c r="J2459">
        <f>(1/(1-91/360*VLOOKUP($A2459,Tbills!$B$4:$C$974,2,1)/100))^((1)/91)-1</f>
        <v>1.8308364160279922E-6</v>
      </c>
      <c r="K2459">
        <f t="shared" si="258"/>
        <v>36.252404513958041</v>
      </c>
      <c r="M2459" s="2">
        <f t="shared" si="254"/>
        <v>12.042510950213336</v>
      </c>
      <c r="N2459" s="2"/>
      <c r="O2459" s="2">
        <f t="shared" si="255"/>
        <v>18711945.986845978</v>
      </c>
      <c r="P2459" s="2"/>
      <c r="Q2459">
        <f>ROW()</f>
        <v>2459</v>
      </c>
      <c r="R2459">
        <f t="shared" si="257"/>
        <v>0.9187208527648234</v>
      </c>
      <c r="S2459">
        <f t="shared" si="260"/>
        <v>32.61706693404804</v>
      </c>
      <c r="U2459">
        <v>32.495925</v>
      </c>
      <c r="V2459">
        <f t="shared" si="259"/>
        <v>33.106438030363925</v>
      </c>
      <c r="Z2459">
        <f t="shared" si="256"/>
        <v>-7.6575018998037425E-4</v>
      </c>
    </row>
    <row r="2460" spans="1:26" x14ac:dyDescent="0.25">
      <c r="A2460" s="1">
        <v>41631</v>
      </c>
      <c r="B2460" s="12">
        <v>13.04</v>
      </c>
      <c r="C2460" s="12">
        <v>14.52</v>
      </c>
      <c r="D2460">
        <v>1112.7</v>
      </c>
      <c r="E2460">
        <v>992.35</v>
      </c>
      <c r="F2460">
        <f>IFERROR(VLOOKUP(A2460,SHORTVOL!$A$2:$E$10000,5,0),"")</f>
        <v>521.44000000000005</v>
      </c>
      <c r="G2460">
        <f>IFERROR(VLOOKUP($A2460,LONGVOL!$A$2:$E$10000,5,0),"")</f>
        <v>10972.51</v>
      </c>
      <c r="H2460">
        <v>38035.5</v>
      </c>
      <c r="I2460">
        <v>33924.980000000003</v>
      </c>
      <c r="J2460">
        <f>(1/(1-91/360*VLOOKUP($A2460,Tbills!$B$4:$C$974,2,1)/100))^((1)/91)-1</f>
        <v>1.9715798957875563E-6</v>
      </c>
      <c r="K2460">
        <f t="shared" si="258"/>
        <v>36.915994942972048</v>
      </c>
      <c r="M2460" s="2">
        <f t="shared" si="254"/>
        <v>12.417581669946125</v>
      </c>
      <c r="N2460" s="2"/>
      <c r="O2460" s="2">
        <f t="shared" si="255"/>
        <v>17526490.437150061</v>
      </c>
      <c r="P2460" s="2"/>
      <c r="Q2460">
        <f>ROW()</f>
        <v>2460</v>
      </c>
      <c r="R2460">
        <f t="shared" si="257"/>
        <v>0.89807162534435259</v>
      </c>
      <c r="S2460">
        <f t="shared" si="260"/>
        <v>33.811622383662062</v>
      </c>
      <c r="U2460">
        <v>33.687049999999999</v>
      </c>
      <c r="V2460">
        <f t="shared" si="259"/>
        <v>34.320091848464408</v>
      </c>
      <c r="Z2460">
        <f t="shared" si="256"/>
        <v>-6.3352873641750684E-2</v>
      </c>
    </row>
    <row r="2461" spans="1:26" x14ac:dyDescent="0.25">
      <c r="A2461" s="1">
        <v>41632</v>
      </c>
      <c r="B2461" s="12">
        <v>12.48</v>
      </c>
      <c r="C2461" s="12">
        <v>14.24</v>
      </c>
      <c r="D2461">
        <v>1074.68</v>
      </c>
      <c r="E2461">
        <v>958.44</v>
      </c>
      <c r="F2461">
        <f>IFERROR(VLOOKUP(A2461,SHORTVOL!$A$2:$E$10000,5,0),"")</f>
        <v>543.29999999999995</v>
      </c>
      <c r="G2461">
        <f>IFERROR(VLOOKUP($A2461,LONGVOL!$A$2:$E$10000,5,0),"")</f>
        <v>10512.56</v>
      </c>
      <c r="H2461">
        <v>37146.44</v>
      </c>
      <c r="I2461">
        <v>33131.94</v>
      </c>
      <c r="J2461">
        <f>(1/(1-91/360*VLOOKUP($A2461,Tbills!$B$4:$C$974,2,1)/100))^((1)/91)-1</f>
        <v>1.9715798957875563E-6</v>
      </c>
      <c r="K2461">
        <f t="shared" si="258"/>
        <v>37.545753522600947</v>
      </c>
      <c r="M2461" s="2">
        <f t="shared" si="254"/>
        <v>12.936791399008655</v>
      </c>
      <c r="N2461" s="2"/>
      <c r="O2461" s="2">
        <f t="shared" si="255"/>
        <v>16054860.171060229</v>
      </c>
      <c r="P2461" s="2"/>
      <c r="Q2461">
        <f>ROW()</f>
        <v>2461</v>
      </c>
      <c r="R2461">
        <f t="shared" si="257"/>
        <v>0.8764044943820225</v>
      </c>
      <c r="S2461">
        <f t="shared" si="260"/>
        <v>34.965384638116738</v>
      </c>
      <c r="U2461">
        <v>34.836950000000002</v>
      </c>
      <c r="V2461">
        <f t="shared" si="259"/>
        <v>35.49161505021813</v>
      </c>
      <c r="Z2461">
        <f t="shared" si="256"/>
        <v>-8.3966055347309498E-2</v>
      </c>
    </row>
    <row r="2462" spans="1:26" x14ac:dyDescent="0.25">
      <c r="A2462" s="1">
        <v>41634</v>
      </c>
      <c r="B2462" s="12">
        <v>12.33</v>
      </c>
      <c r="C2462" s="12">
        <v>14.03</v>
      </c>
      <c r="D2462">
        <v>1072.9000000000001</v>
      </c>
      <c r="E2462">
        <v>956.85</v>
      </c>
      <c r="F2462">
        <f>IFERROR(VLOOKUP(A2462,SHORTVOL!$A$2:$E$10000,5,0),"")</f>
        <v>541.27</v>
      </c>
      <c r="G2462">
        <f>IFERROR(VLOOKUP($A2462,LONGVOL!$A$2:$E$10000,5,0),"")</f>
        <v>10551.85</v>
      </c>
      <c r="H2462">
        <v>37089.839999999997</v>
      </c>
      <c r="I2462">
        <v>33081.32</v>
      </c>
      <c r="J2462">
        <f>(1/(1-91/360*VLOOKUP($A2462,Tbills!$B$4:$C$974,2,1)/100))^((1)/91)-1</f>
        <v>1.9715798957875563E-6</v>
      </c>
      <c r="K2462">
        <f t="shared" si="258"/>
        <v>37.574940675230891</v>
      </c>
      <c r="M2462" s="2">
        <f t="shared" si="254"/>
        <v>12.885735250377353</v>
      </c>
      <c r="N2462" s="2"/>
      <c r="O2462" s="2">
        <f t="shared" si="255"/>
        <v>16170304.041296108</v>
      </c>
      <c r="P2462" s="2"/>
      <c r="Q2462">
        <f>ROW()</f>
        <v>2462</v>
      </c>
      <c r="R2462">
        <f t="shared" si="257"/>
        <v>0.87883107626514612</v>
      </c>
      <c r="S2462">
        <f t="shared" si="260"/>
        <v>35.020127938828011</v>
      </c>
      <c r="U2462">
        <v>34.891624999999998</v>
      </c>
      <c r="V2462">
        <f t="shared" si="259"/>
        <v>35.548004177790673</v>
      </c>
      <c r="Z2462">
        <f t="shared" si="256"/>
        <v>7.1905870873900657E-3</v>
      </c>
    </row>
    <row r="2463" spans="1:26" x14ac:dyDescent="0.25">
      <c r="A2463" s="1">
        <v>41635</v>
      </c>
      <c r="B2463" s="12">
        <v>12.46</v>
      </c>
      <c r="C2463" s="12">
        <v>13.98</v>
      </c>
      <c r="D2463">
        <v>1093.19</v>
      </c>
      <c r="E2463">
        <v>974.95</v>
      </c>
      <c r="F2463">
        <f>IFERROR(VLOOKUP(A2463,SHORTVOL!$A$2:$E$10000,5,0),"")</f>
        <v>532.99</v>
      </c>
      <c r="G2463">
        <f>IFERROR(VLOOKUP($A2463,LONGVOL!$A$2:$E$10000,5,0),"")</f>
        <v>10713.28</v>
      </c>
      <c r="H2463">
        <v>37263.26</v>
      </c>
      <c r="I2463">
        <v>33235.93</v>
      </c>
      <c r="J2463">
        <f>(1/(1-91/360*VLOOKUP($A2463,Tbills!$B$4:$C$974,2,1)/100))^((1)/91)-1</f>
        <v>1.9715798957875563E-6</v>
      </c>
      <c r="K2463">
        <f t="shared" si="258"/>
        <v>37.218583732583632</v>
      </c>
      <c r="M2463" s="2">
        <f t="shared" si="254"/>
        <v>12.687279179695857</v>
      </c>
      <c r="N2463" s="2"/>
      <c r="O2463" s="2">
        <f t="shared" si="255"/>
        <v>16662723.192624167</v>
      </c>
      <c r="P2463" s="2"/>
      <c r="Q2463">
        <f>ROW()</f>
        <v>2463</v>
      </c>
      <c r="R2463">
        <f t="shared" si="257"/>
        <v>0.89127324749642345</v>
      </c>
      <c r="S2463">
        <f t="shared" si="260"/>
        <v>34.356078728570864</v>
      </c>
      <c r="U2463">
        <v>34.232250000000001</v>
      </c>
      <c r="V2463">
        <f t="shared" si="259"/>
        <v>34.874348598550448</v>
      </c>
      <c r="Z2463">
        <f t="shared" si="256"/>
        <v>3.0452065098498293E-2</v>
      </c>
    </row>
    <row r="2464" spans="1:26" x14ac:dyDescent="0.25">
      <c r="A2464" s="1">
        <v>41638</v>
      </c>
      <c r="B2464" s="12">
        <v>13.56</v>
      </c>
      <c r="C2464" s="12">
        <v>14.77</v>
      </c>
      <c r="D2464">
        <v>1108.8108999999999</v>
      </c>
      <c r="E2464">
        <v>988.87559999999996</v>
      </c>
      <c r="F2464">
        <f>IFERROR(VLOOKUP(A2464,SHORTVOL!$A$2:$E$10000,5,0),"")</f>
        <v>522.78</v>
      </c>
      <c r="G2464">
        <f>IFERROR(VLOOKUP($A2464,LONGVOL!$A$2:$E$10000,5,0),"")</f>
        <v>10918.39</v>
      </c>
      <c r="H2464">
        <v>37556.449999999997</v>
      </c>
      <c r="I2464">
        <v>33497.230000000003</v>
      </c>
      <c r="J2464">
        <f>(1/(1-91/360*VLOOKUP($A2464,Tbills!$B$4:$C$974,2,1)/100))^((1)/91)-1</f>
        <v>1.8308364160279922E-6</v>
      </c>
      <c r="K2464">
        <f t="shared" si="258"/>
        <v>36.94989451004249</v>
      </c>
      <c r="M2464" s="2">
        <f t="shared" si="254"/>
        <v>12.44030320312825</v>
      </c>
      <c r="N2464" s="2"/>
      <c r="O2464" s="2">
        <f t="shared" si="255"/>
        <v>17293429.935849477</v>
      </c>
      <c r="P2464" s="2"/>
      <c r="Q2464">
        <f>ROW()</f>
        <v>2464</v>
      </c>
      <c r="R2464">
        <f t="shared" si="257"/>
        <v>0.91807718348002709</v>
      </c>
      <c r="S2464">
        <f t="shared" si="260"/>
        <v>33.860625491472575</v>
      </c>
      <c r="U2464">
        <v>33.740200000000002</v>
      </c>
      <c r="V2464">
        <f t="shared" si="259"/>
        <v>34.372613462141167</v>
      </c>
      <c r="Z2464">
        <f t="shared" si="256"/>
        <v>3.7851360544985502E-2</v>
      </c>
    </row>
    <row r="2465" spans="1:26" x14ac:dyDescent="0.25">
      <c r="A2465" s="1">
        <v>41639</v>
      </c>
      <c r="B2465" s="12">
        <v>13.72</v>
      </c>
      <c r="C2465" s="12">
        <v>14.77</v>
      </c>
      <c r="D2465">
        <v>1108.4591</v>
      </c>
      <c r="E2465">
        <v>988.56010000000003</v>
      </c>
      <c r="F2465">
        <f>IFERROR(VLOOKUP(A2465,SHORTVOL!$A$2:$E$10000,5,0),"")</f>
        <v>524.80999999999995</v>
      </c>
      <c r="G2465">
        <f>IFERROR(VLOOKUP($A2465,LONGVOL!$A$2:$E$10000,5,0),"")</f>
        <v>10876.04</v>
      </c>
      <c r="H2465">
        <v>37177.5</v>
      </c>
      <c r="I2465">
        <v>33159.17</v>
      </c>
      <c r="J2465">
        <f>(1/(1-91/360*VLOOKUP($A2465,Tbills!$B$4:$C$974,2,1)/100))^((1)/91)-1</f>
        <v>1.8308364160279922E-6</v>
      </c>
      <c r="K2465">
        <f t="shared" si="258"/>
        <v>36.954827064762434</v>
      </c>
      <c r="M2465" s="2">
        <f t="shared" si="254"/>
        <v>12.487292685755547</v>
      </c>
      <c r="N2465" s="2"/>
      <c r="O2465" s="2">
        <f t="shared" si="255"/>
        <v>17156854.116089642</v>
      </c>
      <c r="P2465" s="2"/>
      <c r="Q2465">
        <f>ROW()</f>
        <v>2465</v>
      </c>
      <c r="R2465">
        <f t="shared" si="257"/>
        <v>0.92890995260663511</v>
      </c>
      <c r="S2465">
        <f t="shared" si="260"/>
        <v>33.86985112461447</v>
      </c>
      <c r="U2465">
        <v>33.749250000000004</v>
      </c>
      <c r="V2465">
        <f t="shared" si="259"/>
        <v>34.382371247300632</v>
      </c>
      <c r="Z2465">
        <f t="shared" si="256"/>
        <v>-7.8975553297678802E-3</v>
      </c>
    </row>
    <row r="2466" spans="1:26" x14ac:dyDescent="0.25">
      <c r="A2466" s="1">
        <v>41641</v>
      </c>
      <c r="B2466" s="12">
        <v>14.23</v>
      </c>
      <c r="C2466" s="12">
        <v>15.26</v>
      </c>
      <c r="D2466">
        <v>1129.4607000000001</v>
      </c>
      <c r="E2466">
        <v>1007.2864</v>
      </c>
      <c r="F2466">
        <f>IFERROR(VLOOKUP(A2466,SHORTVOL!$A$2:$E$10000,5,0),"")</f>
        <v>514.08000000000004</v>
      </c>
      <c r="G2466">
        <f>IFERROR(VLOOKUP($A2466,LONGVOL!$A$2:$E$10000,5,0),"")</f>
        <v>11098.34</v>
      </c>
      <c r="H2466">
        <v>37652.46</v>
      </c>
      <c r="I2466">
        <v>33582.67</v>
      </c>
      <c r="J2466">
        <f>(1/(1-91/360*VLOOKUP($A2466,Tbills!$B$4:$C$974,2,1)/100))^((1)/91)-1</f>
        <v>1.8308364160279922E-6</v>
      </c>
      <c r="K2466">
        <f t="shared" si="258"/>
        <v>36.602903876560788</v>
      </c>
      <c r="M2466" s="2">
        <f t="shared" si="254"/>
        <v>12.229403501272746</v>
      </c>
      <c r="N2466" s="2"/>
      <c r="O2466" s="2">
        <f t="shared" si="255"/>
        <v>17853167.486149158</v>
      </c>
      <c r="P2466" s="2"/>
      <c r="Q2466">
        <f>ROW()</f>
        <v>2466</v>
      </c>
      <c r="R2466">
        <f t="shared" si="257"/>
        <v>0.93250327653997378</v>
      </c>
      <c r="S2466">
        <f t="shared" si="260"/>
        <v>33.225159165740607</v>
      </c>
      <c r="U2466">
        <v>33.10765</v>
      </c>
      <c r="V2466">
        <f t="shared" si="259"/>
        <v>33.728694158274386</v>
      </c>
      <c r="Z2466">
        <f t="shared" si="256"/>
        <v>4.0585142552824749E-2</v>
      </c>
    </row>
    <row r="2467" spans="1:26" x14ac:dyDescent="0.25">
      <c r="A2467" s="1">
        <v>41642</v>
      </c>
      <c r="B2467" s="12">
        <v>13.76</v>
      </c>
      <c r="C2467" s="12">
        <v>15.09</v>
      </c>
      <c r="D2467">
        <v>1117.8479</v>
      </c>
      <c r="E2467">
        <v>996.92790000000002</v>
      </c>
      <c r="F2467">
        <f>IFERROR(VLOOKUP(A2467,SHORTVOL!$A$2:$E$10000,5,0),"")</f>
        <v>519.75</v>
      </c>
      <c r="G2467">
        <f>IFERROR(VLOOKUP($A2467,LONGVOL!$A$2:$E$10000,5,0),"")</f>
        <v>10976.06</v>
      </c>
      <c r="H2467">
        <v>37486.720000000001</v>
      </c>
      <c r="I2467">
        <v>33434.78</v>
      </c>
      <c r="J2467">
        <f>(1/(1-91/360*VLOOKUP($A2467,Tbills!$B$4:$C$974,2,1)/100))^((1)/91)-1</f>
        <v>1.8308364160279922E-6</v>
      </c>
      <c r="K2467">
        <f t="shared" si="258"/>
        <v>36.790150558168023</v>
      </c>
      <c r="M2467" s="2">
        <f t="shared" si="254"/>
        <v>12.362982449946436</v>
      </c>
      <c r="N2467" s="2"/>
      <c r="O2467" s="2">
        <f t="shared" si="255"/>
        <v>17457296.445509311</v>
      </c>
      <c r="P2467" s="2"/>
      <c r="Q2467">
        <f>ROW()</f>
        <v>2467</v>
      </c>
      <c r="R2467">
        <f t="shared" si="257"/>
        <v>0.91186216037110668</v>
      </c>
      <c r="S2467">
        <f t="shared" si="260"/>
        <v>33.56526902232401</v>
      </c>
      <c r="U2467">
        <v>33.446624999999997</v>
      </c>
      <c r="V2467">
        <f t="shared" si="259"/>
        <v>34.074347597166728</v>
      </c>
      <c r="Z2467">
        <f t="shared" si="256"/>
        <v>-2.2173714605375872E-2</v>
      </c>
    </row>
    <row r="2468" spans="1:26" x14ac:dyDescent="0.25">
      <c r="A2468" s="1">
        <v>41645</v>
      </c>
      <c r="B2468" s="12">
        <v>13.55</v>
      </c>
      <c r="C2468" s="12">
        <v>14.82</v>
      </c>
      <c r="D2468">
        <v>1106.2701</v>
      </c>
      <c r="E2468">
        <v>986.59699999999998</v>
      </c>
      <c r="F2468">
        <f>IFERROR(VLOOKUP(A2468,SHORTVOL!$A$2:$E$10000,5,0),"")</f>
        <v>525.66999999999996</v>
      </c>
      <c r="G2468">
        <f>IFERROR(VLOOKUP($A2468,LONGVOL!$A$2:$E$10000,5,0),"")</f>
        <v>10850.98</v>
      </c>
      <c r="H2468">
        <v>37013.33</v>
      </c>
      <c r="I2468">
        <v>33012.379999999997</v>
      </c>
      <c r="J2468">
        <f>(1/(1-91/360*VLOOKUP($A2468,Tbills!$B$4:$C$974,2,1)/100))^((1)/91)-1</f>
        <v>1.5279095799680675E-6</v>
      </c>
      <c r="K2468">
        <f t="shared" si="258"/>
        <v>36.977886390477643</v>
      </c>
      <c r="M2468" s="2">
        <f t="shared" si="254"/>
        <v>12.499841685970242</v>
      </c>
      <c r="N2468" s="2"/>
      <c r="O2468" s="2">
        <f t="shared" si="255"/>
        <v>17052199.836372714</v>
      </c>
      <c r="P2468" s="2"/>
      <c r="Q2468">
        <f>ROW()</f>
        <v>2468</v>
      </c>
      <c r="R2468">
        <f t="shared" si="257"/>
        <v>0.9143049932523617</v>
      </c>
      <c r="S2468">
        <f t="shared" si="260"/>
        <v>33.908358700838093</v>
      </c>
      <c r="U2468">
        <v>33.789250000000003</v>
      </c>
      <c r="V2468">
        <f t="shared" si="259"/>
        <v>34.423820232356867</v>
      </c>
      <c r="Z2468">
        <f t="shared" si="256"/>
        <v>-2.3205002584509749E-2</v>
      </c>
    </row>
    <row r="2469" spans="1:26" x14ac:dyDescent="0.25">
      <c r="A2469" s="1">
        <v>41646</v>
      </c>
      <c r="B2469" s="12">
        <v>12.92</v>
      </c>
      <c r="C2469" s="12">
        <v>14.41</v>
      </c>
      <c r="D2469">
        <v>1084.9166</v>
      </c>
      <c r="E2469">
        <v>967.55190000000005</v>
      </c>
      <c r="F2469">
        <f>IFERROR(VLOOKUP(A2469,SHORTVOL!$A$2:$E$10000,5,0),"")</f>
        <v>536.36</v>
      </c>
      <c r="G2469">
        <f>IFERROR(VLOOKUP($A2469,LONGVOL!$A$2:$E$10000,5,0),"")</f>
        <v>10630.38</v>
      </c>
      <c r="H2469">
        <v>36394.9</v>
      </c>
      <c r="I2469">
        <v>32460.75</v>
      </c>
      <c r="J2469">
        <f>(1/(1-91/360*VLOOKUP($A2469,Tbills!$B$4:$C$974,2,1)/100))^((1)/91)-1</f>
        <v>1.5279095799680675E-6</v>
      </c>
      <c r="K2469">
        <f t="shared" si="258"/>
        <v>37.333822064924028</v>
      </c>
      <c r="M2469" s="2">
        <f t="shared" si="254"/>
        <v>12.752692580244847</v>
      </c>
      <c r="N2469" s="2"/>
      <c r="O2469" s="2">
        <f t="shared" si="255"/>
        <v>16356550.554025553</v>
      </c>
      <c r="P2469" s="2"/>
      <c r="Q2469">
        <f>ROW()</f>
        <v>2469</v>
      </c>
      <c r="R2469">
        <f t="shared" si="257"/>
        <v>0.89659958362248438</v>
      </c>
      <c r="S2469">
        <f t="shared" si="260"/>
        <v>34.561310086604507</v>
      </c>
      <c r="U2469">
        <v>34.44</v>
      </c>
      <c r="V2469">
        <f t="shared" si="259"/>
        <v>35.087087603512693</v>
      </c>
      <c r="Z2469">
        <f t="shared" si="256"/>
        <v>-4.0795280903483611E-2</v>
      </c>
    </row>
    <row r="2470" spans="1:26" x14ac:dyDescent="0.25">
      <c r="A2470" s="1">
        <v>41647</v>
      </c>
      <c r="B2470" s="12">
        <v>12.87</v>
      </c>
      <c r="C2470" s="12">
        <v>14.29</v>
      </c>
      <c r="D2470">
        <v>1086.4896000000001</v>
      </c>
      <c r="E2470">
        <v>968.95320000000004</v>
      </c>
      <c r="F2470">
        <f>IFERROR(VLOOKUP(A2470,SHORTVOL!$A$2:$E$10000,5,0),"")</f>
        <v>535.11</v>
      </c>
      <c r="G2470">
        <f>IFERROR(VLOOKUP($A2470,LONGVOL!$A$2:$E$10000,5,0),"")</f>
        <v>10655.05</v>
      </c>
      <c r="H2470">
        <v>36285.96</v>
      </c>
      <c r="I2470">
        <v>32363.54</v>
      </c>
      <c r="J2470">
        <f>(1/(1-91/360*VLOOKUP($A2470,Tbills!$B$4:$C$974,2,1)/100))^((1)/91)-1</f>
        <v>1.5279095799680675E-6</v>
      </c>
      <c r="K2470">
        <f t="shared" si="258"/>
        <v>37.305815883618386</v>
      </c>
      <c r="M2470" s="2">
        <f t="shared" si="254"/>
        <v>12.721630108490489</v>
      </c>
      <c r="N2470" s="2"/>
      <c r="O2470" s="2">
        <f t="shared" si="255"/>
        <v>16430149.531417035</v>
      </c>
      <c r="P2470" s="2"/>
      <c r="Q2470">
        <f>ROW()</f>
        <v>2470</v>
      </c>
      <c r="R2470">
        <f t="shared" si="257"/>
        <v>0.90062981105668305</v>
      </c>
      <c r="S2470">
        <f t="shared" si="260"/>
        <v>34.509647761168274</v>
      </c>
      <c r="U2470">
        <v>34.388649999999998</v>
      </c>
      <c r="V2470">
        <f t="shared" si="259"/>
        <v>35.035028841139031</v>
      </c>
      <c r="Z2470">
        <f t="shared" si="256"/>
        <v>4.499663737068893E-3</v>
      </c>
    </row>
    <row r="2471" spans="1:26" x14ac:dyDescent="0.25">
      <c r="A2471" s="1">
        <v>41648</v>
      </c>
      <c r="B2471" s="12">
        <v>12.89</v>
      </c>
      <c r="C2471" s="12">
        <v>14.29</v>
      </c>
      <c r="D2471">
        <v>1089.9747</v>
      </c>
      <c r="E2471">
        <v>972.0598</v>
      </c>
      <c r="F2471">
        <f>IFERROR(VLOOKUP(A2471,SHORTVOL!$A$2:$E$10000,5,0),"")</f>
        <v>534.01</v>
      </c>
      <c r="G2471">
        <f>IFERROR(VLOOKUP($A2471,LONGVOL!$A$2:$E$10000,5,0),"")</f>
        <v>10676.91</v>
      </c>
      <c r="H2471">
        <v>36539.99</v>
      </c>
      <c r="I2471">
        <v>32590.06</v>
      </c>
      <c r="J2471">
        <f>(1/(1-91/360*VLOOKUP($A2471,Tbills!$B$4:$C$974,2,1)/100))^((1)/91)-1</f>
        <v>1.5279095799680675E-6</v>
      </c>
      <c r="K2471">
        <f t="shared" si="258"/>
        <v>37.245042625141309</v>
      </c>
      <c r="M2471" s="2">
        <f t="shared" si="254"/>
        <v>12.694139750575156</v>
      </c>
      <c r="N2471" s="2"/>
      <c r="O2471" s="2">
        <f t="shared" si="255"/>
        <v>16495238.288818518</v>
      </c>
      <c r="P2471" s="2"/>
      <c r="Q2471">
        <f>ROW()</f>
        <v>2471</v>
      </c>
      <c r="R2471">
        <f t="shared" si="257"/>
        <v>0.90202939118264525</v>
      </c>
      <c r="S2471">
        <f t="shared" si="260"/>
        <v>34.397402839861918</v>
      </c>
      <c r="U2471">
        <v>34.277175</v>
      </c>
      <c r="V2471">
        <f t="shared" si="259"/>
        <v>34.921463316928183</v>
      </c>
      <c r="Z2471">
        <f t="shared" si="256"/>
        <v>3.96154382387226E-3</v>
      </c>
    </row>
    <row r="2472" spans="1:26" x14ac:dyDescent="0.25">
      <c r="A2472" s="1">
        <v>41649</v>
      </c>
      <c r="B2472" s="12">
        <v>12.14</v>
      </c>
      <c r="C2472" s="12">
        <v>13.94</v>
      </c>
      <c r="D2472">
        <v>1067.2251000000001</v>
      </c>
      <c r="E2472">
        <v>951.76980000000003</v>
      </c>
      <c r="F2472">
        <f>IFERROR(VLOOKUP(A2472,SHORTVOL!$A$2:$E$10000,5,0),"")</f>
        <v>547.23</v>
      </c>
      <c r="G2472">
        <f>IFERROR(VLOOKUP($A2472,LONGVOL!$A$2:$E$10000,5,0),"")</f>
        <v>10412.6</v>
      </c>
      <c r="H2472">
        <v>36274.879999999997</v>
      </c>
      <c r="I2472">
        <v>32353.56</v>
      </c>
      <c r="J2472">
        <f>(1/(1-91/360*VLOOKUP($A2472,Tbills!$B$4:$C$974,2,1)/100))^((1)/91)-1</f>
        <v>1.5279095799680675E-6</v>
      </c>
      <c r="K2472">
        <f t="shared" si="258"/>
        <v>37.632774754818577</v>
      </c>
      <c r="M2472" s="2">
        <f t="shared" si="254"/>
        <v>13.007024907134308</v>
      </c>
      <c r="N2472" s="2"/>
      <c r="O2472" s="2">
        <f t="shared" si="255"/>
        <v>15676337.305364255</v>
      </c>
      <c r="P2472" s="2"/>
      <c r="Q2472">
        <f>ROW()</f>
        <v>2472</v>
      </c>
      <c r="R2472">
        <f t="shared" si="257"/>
        <v>0.87087517934002878</v>
      </c>
      <c r="S2472">
        <f t="shared" si="260"/>
        <v>35.113751246581096</v>
      </c>
      <c r="U2472">
        <v>34.991225</v>
      </c>
      <c r="V2472">
        <f t="shared" si="259"/>
        <v>35.649121949350544</v>
      </c>
      <c r="Z2472">
        <f t="shared" si="256"/>
        <v>-4.9644689522876706E-2</v>
      </c>
    </row>
    <row r="2473" spans="1:26" x14ac:dyDescent="0.25">
      <c r="A2473" s="1">
        <v>41652</v>
      </c>
      <c r="B2473" s="12">
        <v>13.28</v>
      </c>
      <c r="C2473" s="12">
        <v>14.98</v>
      </c>
      <c r="D2473">
        <v>1092.5</v>
      </c>
      <c r="E2473">
        <v>974.30600000000004</v>
      </c>
      <c r="F2473">
        <f>IFERROR(VLOOKUP(A2473,SHORTVOL!$A$2:$E$10000,5,0),"")</f>
        <v>525.11</v>
      </c>
      <c r="G2473">
        <f>IFERROR(VLOOKUP($A2473,LONGVOL!$A$2:$E$10000,5,0),"")</f>
        <v>10833.55</v>
      </c>
      <c r="H2473">
        <v>36870.42</v>
      </c>
      <c r="I2473">
        <v>32884.57</v>
      </c>
      <c r="J2473">
        <f>(1/(1-91/360*VLOOKUP($A2473,Tbills!$B$4:$C$974,2,1)/100))^((1)/91)-1</f>
        <v>9.7224128259298936E-7</v>
      </c>
      <c r="K2473">
        <f t="shared" si="258"/>
        <v>37.184332900423435</v>
      </c>
      <c r="M2473" s="2">
        <f t="shared" si="254"/>
        <v>12.477308929280674</v>
      </c>
      <c r="N2473" s="2"/>
      <c r="O2473" s="2">
        <f t="shared" si="255"/>
        <v>16936660.236263137</v>
      </c>
      <c r="P2473" s="2"/>
      <c r="Q2473">
        <f>ROW()</f>
        <v>2473</v>
      </c>
      <c r="R2473">
        <f t="shared" si="257"/>
        <v>0.8865153538050734</v>
      </c>
      <c r="S2473">
        <f t="shared" si="260"/>
        <v>34.277530752998025</v>
      </c>
      <c r="U2473">
        <v>34.159374999999997</v>
      </c>
      <c r="V2473">
        <f t="shared" si="259"/>
        <v>34.801312489871407</v>
      </c>
      <c r="Z2473">
        <f t="shared" si="256"/>
        <v>8.0396517780184196E-2</v>
      </c>
    </row>
    <row r="2474" spans="1:26" x14ac:dyDescent="0.25">
      <c r="A2474" s="1">
        <v>41653</v>
      </c>
      <c r="B2474" s="12">
        <v>12.28</v>
      </c>
      <c r="C2474" s="12">
        <v>14.49</v>
      </c>
      <c r="D2474">
        <v>1053.9951000000001</v>
      </c>
      <c r="E2474">
        <v>939.96579999999994</v>
      </c>
      <c r="F2474">
        <f>IFERROR(VLOOKUP(A2474,SHORTVOL!$A$2:$E$10000,5,0),"")</f>
        <v>547.91999999999996</v>
      </c>
      <c r="G2474">
        <f>IFERROR(VLOOKUP($A2474,LONGVOL!$A$2:$E$10000,5,0),"")</f>
        <v>10362.94</v>
      </c>
      <c r="H2474">
        <v>36573.21</v>
      </c>
      <c r="I2474">
        <v>32619.45</v>
      </c>
      <c r="J2474">
        <f>(1/(1-91/360*VLOOKUP($A2474,Tbills!$B$4:$C$974,2,1)/100))^((1)/91)-1</f>
        <v>9.7224128259298936E-7</v>
      </c>
      <c r="K2474">
        <f t="shared" si="258"/>
        <v>37.838643920223099</v>
      </c>
      <c r="M2474" s="2">
        <f t="shared" si="254"/>
        <v>13.017931464224491</v>
      </c>
      <c r="N2474" s="2"/>
      <c r="O2474" s="2">
        <f t="shared" si="255"/>
        <v>15463019.280077992</v>
      </c>
      <c r="P2474" s="2"/>
      <c r="Q2474">
        <f>ROW()</f>
        <v>2474</v>
      </c>
      <c r="R2474">
        <f t="shared" si="257"/>
        <v>0.84748102139406478</v>
      </c>
      <c r="S2474">
        <f t="shared" si="260"/>
        <v>35.484017185677452</v>
      </c>
      <c r="U2474">
        <v>35.363025</v>
      </c>
      <c r="V2474">
        <f t="shared" si="259"/>
        <v>36.026615277709112</v>
      </c>
      <c r="Z2474">
        <f t="shared" si="256"/>
        <v>-8.7008946015810551E-2</v>
      </c>
    </row>
    <row r="2475" spans="1:26" x14ac:dyDescent="0.25">
      <c r="A2475" s="1">
        <v>41654</v>
      </c>
      <c r="B2475" s="12">
        <v>12.28</v>
      </c>
      <c r="C2475" s="12">
        <v>14.46</v>
      </c>
      <c r="D2475">
        <v>1057.7825</v>
      </c>
      <c r="E2475">
        <v>943.34259999999995</v>
      </c>
      <c r="F2475">
        <f>IFERROR(VLOOKUP(A2475,SHORTVOL!$A$2:$E$10000,5,0),"")</f>
        <v>545.21</v>
      </c>
      <c r="G2475">
        <f>IFERROR(VLOOKUP($A2475,LONGVOL!$A$2:$E$10000,5,0),"")</f>
        <v>10414.24</v>
      </c>
      <c r="H2475">
        <v>36783.129999999997</v>
      </c>
      <c r="I2475">
        <v>32806.65</v>
      </c>
      <c r="J2475">
        <f>(1/(1-91/360*VLOOKUP($A2475,Tbills!$B$4:$C$974,2,1)/100))^((1)/91)-1</f>
        <v>9.7224128259298936E-7</v>
      </c>
      <c r="K2475">
        <f t="shared" si="258"/>
        <v>37.769693729866013</v>
      </c>
      <c r="M2475" s="2">
        <f t="shared" si="254"/>
        <v>12.952178735075146</v>
      </c>
      <c r="N2475" s="2"/>
      <c r="O2475" s="2">
        <f t="shared" si="255"/>
        <v>15613910.088372068</v>
      </c>
      <c r="P2475" s="2"/>
      <c r="Q2475">
        <f>ROW()</f>
        <v>2475</v>
      </c>
      <c r="R2475">
        <f t="shared" si="257"/>
        <v>0.84923928077455035</v>
      </c>
      <c r="S2475">
        <f t="shared" si="260"/>
        <v>35.354895135303295</v>
      </c>
      <c r="U2475">
        <v>35.234549999999999</v>
      </c>
      <c r="V2475">
        <f t="shared" si="259"/>
        <v>35.895897898817424</v>
      </c>
      <c r="Z2475">
        <f t="shared" si="256"/>
        <v>9.7581724216355692E-3</v>
      </c>
    </row>
    <row r="2476" spans="1:26" x14ac:dyDescent="0.25">
      <c r="A2476" s="1">
        <v>41655</v>
      </c>
      <c r="B2476" s="12">
        <v>12.53</v>
      </c>
      <c r="C2476" s="12">
        <v>14.69</v>
      </c>
      <c r="D2476">
        <v>1070.6497999999999</v>
      </c>
      <c r="E2476">
        <v>954.81690000000003</v>
      </c>
      <c r="F2476">
        <f>IFERROR(VLOOKUP(A2476,SHORTVOL!$A$2:$E$10000,5,0),"")</f>
        <v>541.14</v>
      </c>
      <c r="G2476">
        <f>IFERROR(VLOOKUP($A2476,LONGVOL!$A$2:$E$10000,5,0),"")</f>
        <v>10491.92</v>
      </c>
      <c r="H2476">
        <v>36824.1</v>
      </c>
      <c r="I2476">
        <v>32843.160000000003</v>
      </c>
      <c r="J2476">
        <f>(1/(1-91/360*VLOOKUP($A2476,Tbills!$B$4:$C$974,2,1)/100))^((1)/91)-1</f>
        <v>9.7224128259298936E-7</v>
      </c>
      <c r="K2476">
        <f t="shared" si="258"/>
        <v>37.53901178203364</v>
      </c>
      <c r="M2476" s="2">
        <f t="shared" si="254"/>
        <v>12.854134556110209</v>
      </c>
      <c r="N2476" s="2"/>
      <c r="O2476" s="2">
        <f t="shared" si="255"/>
        <v>15844603.026475487</v>
      </c>
      <c r="P2476" s="2"/>
      <c r="Q2476">
        <f>ROW()</f>
        <v>2476</v>
      </c>
      <c r="R2476">
        <f t="shared" si="257"/>
        <v>0.85296119809394144</v>
      </c>
      <c r="S2476">
        <f t="shared" si="260"/>
        <v>34.923231019400852</v>
      </c>
      <c r="U2476">
        <v>34.805374999999998</v>
      </c>
      <c r="V2476">
        <f t="shared" si="259"/>
        <v>35.45800292773216</v>
      </c>
      <c r="Z2476">
        <f t="shared" si="256"/>
        <v>1.477483454161943E-2</v>
      </c>
    </row>
    <row r="2477" spans="1:26" x14ac:dyDescent="0.25">
      <c r="A2477" s="1">
        <v>41656</v>
      </c>
      <c r="B2477" s="12">
        <v>12.44</v>
      </c>
      <c r="C2477" s="12">
        <v>14.63</v>
      </c>
      <c r="D2477">
        <v>1067.2291</v>
      </c>
      <c r="E2477">
        <v>951.7654</v>
      </c>
      <c r="F2477">
        <f>IFERROR(VLOOKUP(A2477,SHORTVOL!$A$2:$E$10000,5,0),"")</f>
        <v>542.6</v>
      </c>
      <c r="G2477">
        <f>IFERROR(VLOOKUP($A2477,LONGVOL!$A$2:$E$10000,5,0),"")</f>
        <v>10463.76</v>
      </c>
      <c r="H2477">
        <v>37075.89</v>
      </c>
      <c r="I2477">
        <v>33067.69</v>
      </c>
      <c r="J2477">
        <f>(1/(1-91/360*VLOOKUP($A2477,Tbills!$B$4:$C$974,2,1)/100))^((1)/91)-1</f>
        <v>9.7224128259298936E-7</v>
      </c>
      <c r="K2477">
        <f t="shared" si="258"/>
        <v>37.598018655029193</v>
      </c>
      <c r="M2477" s="2">
        <f t="shared" si="254"/>
        <v>12.88745560765315</v>
      </c>
      <c r="N2477" s="2"/>
      <c r="O2477" s="2">
        <f t="shared" si="255"/>
        <v>15757326.535882693</v>
      </c>
      <c r="P2477" s="2"/>
      <c r="Q2477">
        <f>ROW()</f>
        <v>2477</v>
      </c>
      <c r="R2477">
        <f t="shared" si="257"/>
        <v>0.85030758714969235</v>
      </c>
      <c r="S2477">
        <f t="shared" si="260"/>
        <v>35.033210438122005</v>
      </c>
      <c r="U2477">
        <v>34.915225</v>
      </c>
      <c r="V2477">
        <f t="shared" si="259"/>
        <v>35.57004211637306</v>
      </c>
      <c r="Z2477">
        <f t="shared" si="256"/>
        <v>-5.5082787777617215E-3</v>
      </c>
    </row>
    <row r="2478" spans="1:26" x14ac:dyDescent="0.25">
      <c r="A2478" s="1">
        <v>41660</v>
      </c>
      <c r="B2478" s="12">
        <v>12.87</v>
      </c>
      <c r="C2478" s="12">
        <v>14.62</v>
      </c>
      <c r="D2478">
        <v>1055.7999</v>
      </c>
      <c r="E2478">
        <v>941.56899999999996</v>
      </c>
      <c r="F2478">
        <f>IFERROR(VLOOKUP(A2478,SHORTVOL!$A$2:$E$10000,5,0),"")</f>
        <v>549.89</v>
      </c>
      <c r="G2478">
        <f>IFERROR(VLOOKUP($A2478,LONGVOL!$A$2:$E$10000,5,0),"")</f>
        <v>10323.02</v>
      </c>
      <c r="H2478">
        <v>36824.660000000003</v>
      </c>
      <c r="I2478">
        <v>32843.49</v>
      </c>
      <c r="J2478">
        <f>(1/(1-91/360*VLOOKUP($A2478,Tbills!$B$4:$C$974,2,1)/100))^((1)/91)-1</f>
        <v>9.7224128259298936E-7</v>
      </c>
      <c r="K2478">
        <f t="shared" si="258"/>
        <v>37.795480025327755</v>
      </c>
      <c r="M2478" s="2">
        <f t="shared" si="254"/>
        <v>13.05509295869952</v>
      </c>
      <c r="N2478" s="2"/>
      <c r="O2478" s="2">
        <f t="shared" si="255"/>
        <v>15324795.025313197</v>
      </c>
      <c r="P2478" s="2"/>
      <c r="Q2478">
        <f>ROW()</f>
        <v>2478</v>
      </c>
      <c r="R2478">
        <f t="shared" si="257"/>
        <v>0.88030095759233928</v>
      </c>
      <c r="S2478">
        <f t="shared" si="260"/>
        <v>35.401930078161513</v>
      </c>
      <c r="U2478">
        <v>35.283949999999997</v>
      </c>
      <c r="V2478">
        <f t="shared" si="259"/>
        <v>35.945930405861816</v>
      </c>
      <c r="Z2478">
        <f t="shared" si="256"/>
        <v>-2.744954923568621E-2</v>
      </c>
    </row>
    <row r="2479" spans="1:26" x14ac:dyDescent="0.25">
      <c r="A2479" s="1">
        <v>41661</v>
      </c>
      <c r="B2479" s="12">
        <v>12.84</v>
      </c>
      <c r="C2479" s="12">
        <v>14.47</v>
      </c>
      <c r="D2479">
        <v>1037.0811000000001</v>
      </c>
      <c r="E2479">
        <v>924.87450000000001</v>
      </c>
      <c r="F2479">
        <f>IFERROR(VLOOKUP(A2479,SHORTVOL!$A$2:$E$10000,5,0),"")</f>
        <v>558.1</v>
      </c>
      <c r="G2479">
        <f>IFERROR(VLOOKUP($A2479,LONGVOL!$A$2:$E$10000,5,0),"")</f>
        <v>10169.06</v>
      </c>
      <c r="H2479">
        <v>36035.85</v>
      </c>
      <c r="I2479">
        <v>32139.93</v>
      </c>
      <c r="J2479">
        <f>(1/(1-91/360*VLOOKUP($A2479,Tbills!$B$4:$C$974,2,1)/100))^((1)/91)-1</f>
        <v>9.7224128259298936E-7</v>
      </c>
      <c r="K2479">
        <f t="shared" si="258"/>
        <v>38.129554183411969</v>
      </c>
      <c r="M2479" s="2">
        <f t="shared" si="254"/>
        <v>13.248611271281327</v>
      </c>
      <c r="N2479" s="2"/>
      <c r="O2479" s="2">
        <f t="shared" si="255"/>
        <v>14865581.908376519</v>
      </c>
      <c r="P2479" s="2"/>
      <c r="Q2479">
        <f>ROW()</f>
        <v>2479</v>
      </c>
      <c r="R2479">
        <f t="shared" si="257"/>
        <v>0.88735314443676572</v>
      </c>
      <c r="S2479">
        <f t="shared" si="260"/>
        <v>36.027946315095221</v>
      </c>
      <c r="U2479">
        <v>35.907850000000003</v>
      </c>
      <c r="V2479">
        <f t="shared" si="259"/>
        <v>36.581952626878603</v>
      </c>
      <c r="Z2479">
        <f t="shared" si="256"/>
        <v>-2.9965367639708029E-2</v>
      </c>
    </row>
    <row r="2480" spans="1:26" x14ac:dyDescent="0.25">
      <c r="A2480" s="1">
        <v>41662</v>
      </c>
      <c r="B2480" s="12">
        <v>13.77</v>
      </c>
      <c r="C2480" s="12">
        <v>14.98</v>
      </c>
      <c r="D2480">
        <v>1062.4103</v>
      </c>
      <c r="E2480">
        <v>947.46230000000003</v>
      </c>
      <c r="F2480">
        <f>IFERROR(VLOOKUP(A2480,SHORTVOL!$A$2:$E$10000,5,0),"")</f>
        <v>542.79</v>
      </c>
      <c r="G2480">
        <f>IFERROR(VLOOKUP($A2480,LONGVOL!$A$2:$E$10000,5,0),"")</f>
        <v>10447.870000000001</v>
      </c>
      <c r="H2480">
        <v>36326.07</v>
      </c>
      <c r="I2480">
        <v>32398.74</v>
      </c>
      <c r="J2480">
        <f>(1/(1-91/360*VLOOKUP($A2480,Tbills!$B$4:$C$974,2,1)/100))^((1)/91)-1</f>
        <v>9.7224128259298936E-7</v>
      </c>
      <c r="K2480">
        <f t="shared" si="258"/>
        <v>37.662963287776464</v>
      </c>
      <c r="M2480" s="2">
        <f t="shared" si="254"/>
        <v>12.88381147940664</v>
      </c>
      <c r="N2480" s="2"/>
      <c r="O2480" s="2">
        <f t="shared" si="255"/>
        <v>15678523.01279155</v>
      </c>
      <c r="P2480" s="2"/>
      <c r="Q2480">
        <f>ROW()</f>
        <v>2480</v>
      </c>
      <c r="R2480">
        <f t="shared" si="257"/>
        <v>0.91922563417890513</v>
      </c>
      <c r="S2480">
        <f t="shared" si="260"/>
        <v>35.146414717635516</v>
      </c>
      <c r="U2480">
        <v>35.029449999999997</v>
      </c>
      <c r="V2480">
        <f t="shared" si="259"/>
        <v>35.68724252256952</v>
      </c>
      <c r="Z2480">
        <f t="shared" si="256"/>
        <v>5.4686127285535457E-2</v>
      </c>
    </row>
    <row r="2481" spans="1:26" x14ac:dyDescent="0.25">
      <c r="A2481" s="1">
        <v>41663</v>
      </c>
      <c r="B2481" s="12">
        <v>18.14</v>
      </c>
      <c r="C2481" s="12">
        <v>17.399999999999999</v>
      </c>
      <c r="D2481">
        <v>1205.3453</v>
      </c>
      <c r="E2481">
        <v>1074.9313999999999</v>
      </c>
      <c r="F2481">
        <f>IFERROR(VLOOKUP(A2481,SHORTVOL!$A$2:$E$10000,5,0),"")</f>
        <v>490.85</v>
      </c>
      <c r="G2481">
        <f>IFERROR(VLOOKUP($A2481,LONGVOL!$A$2:$E$10000,5,0),"")</f>
        <v>11447.7</v>
      </c>
      <c r="H2481">
        <v>38098.29</v>
      </c>
      <c r="I2481">
        <v>33979.33</v>
      </c>
      <c r="J2481">
        <f>(1/(1-91/360*VLOOKUP($A2481,Tbills!$B$4:$C$974,2,1)/100))^((1)/91)-1</f>
        <v>9.7224128259298936E-7</v>
      </c>
      <c r="K2481">
        <f t="shared" si="258"/>
        <v>35.128510668765699</v>
      </c>
      <c r="M2481" s="2">
        <f t="shared" si="254"/>
        <v>11.649720537633563</v>
      </c>
      <c r="N2481" s="2"/>
      <c r="O2481" s="2">
        <f t="shared" si="255"/>
        <v>18676663.228072695</v>
      </c>
      <c r="P2481" s="2"/>
      <c r="Q2481">
        <f>ROW()</f>
        <v>2481</v>
      </c>
      <c r="R2481">
        <f t="shared" si="257"/>
        <v>1.042528735632184</v>
      </c>
      <c r="S2481">
        <f t="shared" si="260"/>
        <v>30.416491273378139</v>
      </c>
      <c r="U2481">
        <v>30.31495</v>
      </c>
      <c r="V2481">
        <f t="shared" si="259"/>
        <v>30.884861914981027</v>
      </c>
      <c r="Z2481">
        <f t="shared" si="256"/>
        <v>0.19122593453701398</v>
      </c>
    </row>
    <row r="2482" spans="1:26" x14ac:dyDescent="0.25">
      <c r="A2482" s="1">
        <v>41666</v>
      </c>
      <c r="B2482" s="12">
        <v>17.420000000000002</v>
      </c>
      <c r="C2482" s="12">
        <v>17.13</v>
      </c>
      <c r="D2482">
        <v>1199.6705999999999</v>
      </c>
      <c r="E2482">
        <v>1069.8676</v>
      </c>
      <c r="F2482">
        <f>IFERROR(VLOOKUP(A2482,SHORTVOL!$A$2:$E$10000,5,0),"")</f>
        <v>493.41</v>
      </c>
      <c r="G2482">
        <f>IFERROR(VLOOKUP($A2482,LONGVOL!$A$2:$E$10000,5,0),"")</f>
        <v>11387.95</v>
      </c>
      <c r="H2482">
        <v>37848.519999999997</v>
      </c>
      <c r="I2482">
        <v>33756.47</v>
      </c>
      <c r="J2482">
        <f>(1/(1-91/360*VLOOKUP($A2482,Tbills!$B$4:$C$974,2,1)/100))^((1)/91)-1</f>
        <v>1.5279095799680675E-6</v>
      </c>
      <c r="K2482">
        <f t="shared" si="258"/>
        <v>35.208503277623912</v>
      </c>
      <c r="M2482" s="2">
        <f t="shared" si="254"/>
        <v>11.706773732533929</v>
      </c>
      <c r="N2482" s="2"/>
      <c r="O2482" s="2">
        <f t="shared" si="255"/>
        <v>18473879.712362077</v>
      </c>
      <c r="P2482" s="2"/>
      <c r="Q2482">
        <f>ROW()</f>
        <v>2482</v>
      </c>
      <c r="R2482">
        <f t="shared" si="257"/>
        <v>1.0169293636894339</v>
      </c>
      <c r="S2482">
        <f t="shared" si="260"/>
        <v>30.555507855415744</v>
      </c>
      <c r="T2482">
        <f t="shared" ref="T2482:T2491" si="261">WEEKDAY(A2482)</f>
        <v>2</v>
      </c>
      <c r="U2482">
        <v>30.468599999999999</v>
      </c>
      <c r="V2482">
        <f t="shared" si="259"/>
        <v>31.027002234190373</v>
      </c>
      <c r="Z2482">
        <f t="shared" si="256"/>
        <v>-1.0857588062401669E-2</v>
      </c>
    </row>
    <row r="2483" spans="1:26" x14ac:dyDescent="0.25">
      <c r="A2483" s="1">
        <v>41667</v>
      </c>
      <c r="B2483" s="12">
        <v>15.8</v>
      </c>
      <c r="C2483" s="12">
        <v>16.2</v>
      </c>
      <c r="D2483">
        <v>1135.8726999999999</v>
      </c>
      <c r="E2483">
        <v>1012.9709</v>
      </c>
      <c r="F2483">
        <f>IFERROR(VLOOKUP(A2483,SHORTVOL!$A$2:$E$10000,5,0),"")</f>
        <v>508.04</v>
      </c>
      <c r="G2483">
        <f>IFERROR(VLOOKUP($A2483,LONGVOL!$A$2:$E$10000,5,0),"")</f>
        <v>11050.39</v>
      </c>
      <c r="H2483">
        <v>36829.75</v>
      </c>
      <c r="I2483">
        <v>32847.800000000003</v>
      </c>
      <c r="J2483">
        <f>(1/(1-91/360*VLOOKUP($A2483,Tbills!$B$4:$C$974,2,1)/100))^((1)/91)-1</f>
        <v>1.5279095799680675E-6</v>
      </c>
      <c r="K2483">
        <f t="shared" si="258"/>
        <v>36.143775402123623</v>
      </c>
      <c r="M2483" s="2">
        <f t="shared" si="254"/>
        <v>12.052617472389343</v>
      </c>
      <c r="N2483" s="2"/>
      <c r="O2483" s="2">
        <f t="shared" si="255"/>
        <v>17376227.403476872</v>
      </c>
      <c r="P2483" s="2"/>
      <c r="Q2483">
        <f>ROW()</f>
        <v>2483</v>
      </c>
      <c r="R2483">
        <f t="shared" si="257"/>
        <v>0.97530864197530875</v>
      </c>
      <c r="S2483">
        <f t="shared" si="260"/>
        <v>32.178983534149587</v>
      </c>
      <c r="T2483">
        <f t="shared" si="261"/>
        <v>3</v>
      </c>
      <c r="U2483">
        <v>32.085900000000002</v>
      </c>
      <c r="V2483">
        <f t="shared" si="259"/>
        <v>32.675892628142776</v>
      </c>
      <c r="Z2483">
        <f t="shared" si="256"/>
        <v>-5.9416447761684532E-2</v>
      </c>
    </row>
    <row r="2484" spans="1:26" x14ac:dyDescent="0.25">
      <c r="A2484" s="1">
        <v>41668</v>
      </c>
      <c r="B2484" s="12">
        <v>17.350000000000001</v>
      </c>
      <c r="C2484" s="12">
        <v>17.239999999999998</v>
      </c>
      <c r="D2484">
        <v>1219.1443999999999</v>
      </c>
      <c r="E2484">
        <v>1087.231</v>
      </c>
      <c r="F2484">
        <f>IFERROR(VLOOKUP(A2484,SHORTVOL!$A$2:$E$10000,5,0),"")</f>
        <v>475.09</v>
      </c>
      <c r="G2484">
        <f>IFERROR(VLOOKUP($A2484,LONGVOL!$A$2:$E$10000,5,0),"")</f>
        <v>11766.98</v>
      </c>
      <c r="H2484">
        <v>37618.559999999998</v>
      </c>
      <c r="I2484">
        <v>33551.279999999999</v>
      </c>
      <c r="J2484">
        <f>(1/(1-91/360*VLOOKUP($A2484,Tbills!$B$4:$C$974,2,1)/100))^((1)/91)-1</f>
        <v>1.5279095799680675E-6</v>
      </c>
      <c r="K2484">
        <f t="shared" si="258"/>
        <v>34.818033281523761</v>
      </c>
      <c r="M2484" s="2">
        <f t="shared" si="254"/>
        <v>11.269730831005241</v>
      </c>
      <c r="N2484" s="2"/>
      <c r="O2484" s="2">
        <f t="shared" si="255"/>
        <v>19627067.006722741</v>
      </c>
      <c r="P2484" s="2"/>
      <c r="Q2484">
        <f>ROW()</f>
        <v>2484</v>
      </c>
      <c r="R2484">
        <f t="shared" si="257"/>
        <v>1.0063805104408354</v>
      </c>
      <c r="S2484">
        <f t="shared" si="260"/>
        <v>29.818578684111898</v>
      </c>
      <c r="T2484">
        <f t="shared" si="261"/>
        <v>4</v>
      </c>
      <c r="U2484">
        <v>29.731300000000001</v>
      </c>
      <c r="V2484">
        <f t="shared" si="259"/>
        <v>30.279374942422354</v>
      </c>
      <c r="Z2484">
        <f t="shared" si="256"/>
        <v>0.12953557472409072</v>
      </c>
    </row>
    <row r="2485" spans="1:26" x14ac:dyDescent="0.25">
      <c r="A2485" s="1">
        <v>41669</v>
      </c>
      <c r="B2485" s="12">
        <v>17.29</v>
      </c>
      <c r="C2485" s="12">
        <v>17.37</v>
      </c>
      <c r="D2485">
        <v>1235.3676</v>
      </c>
      <c r="E2485">
        <v>1101.6972000000001</v>
      </c>
      <c r="F2485">
        <f>IFERROR(VLOOKUP(A2485,SHORTVOL!$A$2:$E$10000,5,0),"")</f>
        <v>482.33</v>
      </c>
      <c r="G2485">
        <f>IFERROR(VLOOKUP($A2485,LONGVOL!$A$2:$E$10000,5,0),"")</f>
        <v>11587.83</v>
      </c>
      <c r="H2485">
        <v>38045.31</v>
      </c>
      <c r="I2485">
        <v>33931.839999999997</v>
      </c>
      <c r="J2485">
        <f>(1/(1-91/360*VLOOKUP($A2485,Tbills!$B$4:$C$974,2,1)/100))^((1)/91)-1</f>
        <v>1.5279095799680675E-6</v>
      </c>
      <c r="K2485">
        <f t="shared" si="258"/>
        <v>34.585496649260435</v>
      </c>
      <c r="M2485" s="2">
        <f t="shared" si="254"/>
        <v>11.440265873778987</v>
      </c>
      <c r="N2485" s="2"/>
      <c r="O2485" s="2">
        <f t="shared" si="255"/>
        <v>19026745.416232396</v>
      </c>
      <c r="P2485" s="2"/>
      <c r="Q2485">
        <f>ROW()</f>
        <v>2485</v>
      </c>
      <c r="R2485">
        <f t="shared" si="257"/>
        <v>0.9953943580886585</v>
      </c>
      <c r="S2485">
        <f t="shared" si="260"/>
        <v>29.420455939273452</v>
      </c>
      <c r="T2485">
        <f t="shared" si="261"/>
        <v>5</v>
      </c>
      <c r="U2485">
        <v>29.3337</v>
      </c>
      <c r="V2485">
        <f t="shared" si="259"/>
        <v>29.875432011952938</v>
      </c>
      <c r="Z2485">
        <f t="shared" si="256"/>
        <v>-3.0586413664594914E-2</v>
      </c>
    </row>
    <row r="2486" spans="1:26" x14ac:dyDescent="0.25">
      <c r="A2486" s="1">
        <v>41670</v>
      </c>
      <c r="B2486" s="12">
        <v>18.41</v>
      </c>
      <c r="C2486" s="12">
        <v>18.09</v>
      </c>
      <c r="D2486">
        <v>1300.4608000000001</v>
      </c>
      <c r="E2486">
        <v>1159.7455</v>
      </c>
      <c r="F2486">
        <f>IFERROR(VLOOKUP(A2486,SHORTVOL!$A$2:$E$10000,5,0),"")</f>
        <v>438.66</v>
      </c>
      <c r="G2486">
        <f>IFERROR(VLOOKUP($A2486,LONGVOL!$A$2:$E$10000,5,0),"")</f>
        <v>12636.87</v>
      </c>
      <c r="H2486">
        <v>38370.65</v>
      </c>
      <c r="I2486">
        <v>34221.96</v>
      </c>
      <c r="J2486">
        <f>(1/(1-91/360*VLOOKUP($A2486,Tbills!$B$4:$C$974,2,1)/100))^((1)/91)-1</f>
        <v>1.5279095799680675E-6</v>
      </c>
      <c r="K2486">
        <f t="shared" si="258"/>
        <v>33.673467253918169</v>
      </c>
      <c r="M2486" s="2">
        <f t="shared" si="254"/>
        <v>10.403370496294983</v>
      </c>
      <c r="N2486" s="2"/>
      <c r="O2486" s="2">
        <f t="shared" si="255"/>
        <v>22468536.751565307</v>
      </c>
      <c r="P2486" s="2"/>
      <c r="Q2486">
        <f>ROW()</f>
        <v>2486</v>
      </c>
      <c r="R2486">
        <f t="shared" si="257"/>
        <v>1.0176893311221669</v>
      </c>
      <c r="S2486">
        <f t="shared" si="260"/>
        <v>27.868997397858223</v>
      </c>
      <c r="T2486">
        <f t="shared" si="261"/>
        <v>6</v>
      </c>
      <c r="U2486">
        <v>27.786349999999999</v>
      </c>
      <c r="V2486">
        <f t="shared" si="259"/>
        <v>28.300295383095033</v>
      </c>
      <c r="Z2486">
        <f t="shared" si="256"/>
        <v>0.18089227873920022</v>
      </c>
    </row>
    <row r="2487" spans="1:26" x14ac:dyDescent="0.25">
      <c r="A2487" s="1">
        <v>41673</v>
      </c>
      <c r="B2487" s="12">
        <v>21.44</v>
      </c>
      <c r="C2487" s="12">
        <v>20.14</v>
      </c>
      <c r="D2487">
        <v>1408.4473</v>
      </c>
      <c r="E2487">
        <v>1256.0420999999999</v>
      </c>
      <c r="F2487">
        <f>IFERROR(VLOOKUP(A2487,SHORTVOL!$A$2:$E$10000,5,0),"")</f>
        <v>408.55</v>
      </c>
      <c r="G2487">
        <f>IFERROR(VLOOKUP($A2487,LONGVOL!$A$2:$E$10000,5,0),"")</f>
        <v>13504.36</v>
      </c>
      <c r="H2487">
        <v>40070.629999999997</v>
      </c>
      <c r="I2487">
        <v>35737.980000000003</v>
      </c>
      <c r="J2487">
        <f>(1/(1-91/360*VLOOKUP($A2487,Tbills!$B$4:$C$974,2,1)/100))^((1)/91)-1</f>
        <v>1.1111556939003009E-6</v>
      </c>
      <c r="K2487">
        <f t="shared" si="258"/>
        <v>32.272950633893529</v>
      </c>
      <c r="M2487" s="2">
        <f t="shared" si="254"/>
        <v>9.6862084555706449</v>
      </c>
      <c r="N2487" s="2"/>
      <c r="O2487" s="2">
        <f t="shared" si="255"/>
        <v>25542541.269838918</v>
      </c>
      <c r="P2487" s="2"/>
      <c r="Q2487">
        <f>ROW()</f>
        <v>2487</v>
      </c>
      <c r="R2487">
        <f t="shared" si="257"/>
        <v>1.0645481628599802</v>
      </c>
      <c r="S2487">
        <f t="shared" si="260"/>
        <v>25.551393580637459</v>
      </c>
      <c r="T2487">
        <f t="shared" si="261"/>
        <v>2</v>
      </c>
      <c r="U2487">
        <v>25.4725</v>
      </c>
      <c r="V2487">
        <f t="shared" si="259"/>
        <v>25.947689945587303</v>
      </c>
      <c r="Z2487">
        <f t="shared" si="256"/>
        <v>0.13681373879674008</v>
      </c>
    </row>
    <row r="2488" spans="1:26" x14ac:dyDescent="0.25">
      <c r="A2488" s="1">
        <v>41674</v>
      </c>
      <c r="B2488" s="12">
        <v>19.11</v>
      </c>
      <c r="C2488" s="12">
        <v>19.079999999999998</v>
      </c>
      <c r="D2488">
        <v>1378.0775000000001</v>
      </c>
      <c r="E2488">
        <v>1228.9572000000001</v>
      </c>
      <c r="F2488">
        <f>IFERROR(VLOOKUP(A2488,SHORTVOL!$A$2:$E$10000,5,0),"")</f>
        <v>417.98</v>
      </c>
      <c r="G2488">
        <f>IFERROR(VLOOKUP($A2488,LONGVOL!$A$2:$E$10000,5,0),"")</f>
        <v>13192.57</v>
      </c>
      <c r="H2488">
        <v>40317.1</v>
      </c>
      <c r="I2488">
        <v>35957.760000000002</v>
      </c>
      <c r="J2488">
        <f>(1/(1-91/360*VLOOKUP($A2488,Tbills!$B$4:$C$974,2,1)/100))^((1)/91)-1</f>
        <v>1.1111556939003009E-6</v>
      </c>
      <c r="K2488">
        <f t="shared" si="258"/>
        <v>32.620063516121178</v>
      </c>
      <c r="M2488" s="2">
        <f t="shared" si="254"/>
        <v>9.9087366583818319</v>
      </c>
      <c r="N2488" s="2"/>
      <c r="O2488" s="2">
        <f t="shared" si="255"/>
        <v>24359646.29804739</v>
      </c>
      <c r="P2488" s="2"/>
      <c r="Q2488">
        <f>ROW()</f>
        <v>2488</v>
      </c>
      <c r="R2488">
        <f t="shared" si="257"/>
        <v>1.0015723270440253</v>
      </c>
      <c r="S2488">
        <f t="shared" si="260"/>
        <v>26.101160133509314</v>
      </c>
      <c r="T2488">
        <f t="shared" si="261"/>
        <v>3</v>
      </c>
      <c r="U2488">
        <v>26.02205</v>
      </c>
      <c r="V2488">
        <f t="shared" si="259"/>
        <v>26.506266886434844</v>
      </c>
      <c r="Z2488">
        <f t="shared" si="256"/>
        <v>-4.6310778528067309E-2</v>
      </c>
    </row>
    <row r="2489" spans="1:26" x14ac:dyDescent="0.25">
      <c r="A2489" s="1">
        <v>41675</v>
      </c>
      <c r="B2489" s="12">
        <v>19.95</v>
      </c>
      <c r="C2489" s="12">
        <v>19.670000000000002</v>
      </c>
      <c r="D2489">
        <v>1411.4179999999999</v>
      </c>
      <c r="E2489">
        <v>1258.6886</v>
      </c>
      <c r="F2489">
        <f>IFERROR(VLOOKUP(A2489,SHORTVOL!$A$2:$E$10000,5,0),"")</f>
        <v>402.71</v>
      </c>
      <c r="G2489">
        <f>IFERROR(VLOOKUP($A2489,LONGVOL!$A$2:$E$10000,5,0),"")</f>
        <v>13674.48</v>
      </c>
      <c r="H2489">
        <v>41257.440000000002</v>
      </c>
      <c r="I2489">
        <v>36796.39</v>
      </c>
      <c r="J2489">
        <f>(1/(1-91/360*VLOOKUP($A2489,Tbills!$B$4:$C$974,2,1)/100))^((1)/91)-1</f>
        <v>1.1111556939003009E-6</v>
      </c>
      <c r="K2489">
        <f t="shared" si="258"/>
        <v>32.224646279024896</v>
      </c>
      <c r="M2489" s="2">
        <f t="shared" si="254"/>
        <v>9.5457352984498005</v>
      </c>
      <c r="N2489" s="2"/>
      <c r="O2489" s="2">
        <f t="shared" si="255"/>
        <v>26135620.056881279</v>
      </c>
      <c r="P2489" s="2"/>
      <c r="Q2489">
        <f>ROW()</f>
        <v>2489</v>
      </c>
      <c r="R2489">
        <f t="shared" si="257"/>
        <v>1.0142348754448398</v>
      </c>
      <c r="S2489">
        <f t="shared" si="260"/>
        <v>25.468524679819222</v>
      </c>
      <c r="T2489">
        <f t="shared" si="261"/>
        <v>4</v>
      </c>
      <c r="U2489">
        <v>25.391200000000001</v>
      </c>
      <c r="V2489">
        <f t="shared" si="259"/>
        <v>25.864089285350698</v>
      </c>
      <c r="Z2489">
        <f t="shared" si="256"/>
        <v>7.2906385302328847E-2</v>
      </c>
    </row>
    <row r="2490" spans="1:26" x14ac:dyDescent="0.25">
      <c r="A2490" s="1">
        <v>41676</v>
      </c>
      <c r="B2490" s="12">
        <v>17.23</v>
      </c>
      <c r="C2490" s="12">
        <v>17.79</v>
      </c>
      <c r="D2490">
        <v>1268.2947999999999</v>
      </c>
      <c r="E2490">
        <v>1131.0514000000001</v>
      </c>
      <c r="F2490">
        <f>IFERROR(VLOOKUP(A2490,SHORTVOL!$A$2:$E$10000,5,0),"")</f>
        <v>440.41</v>
      </c>
      <c r="G2490">
        <f>IFERROR(VLOOKUP($A2490,LONGVOL!$A$2:$E$10000,5,0),"")</f>
        <v>12394.34</v>
      </c>
      <c r="H2490">
        <v>39042.57</v>
      </c>
      <c r="I2490">
        <v>34820.97</v>
      </c>
      <c r="J2490">
        <f>(1/(1-91/360*VLOOKUP($A2490,Tbills!$B$4:$C$974,2,1)/100))^((1)/91)-1</f>
        <v>1.1111556939003009E-6</v>
      </c>
      <c r="K2490">
        <f t="shared" si="258"/>
        <v>33.857633654083209</v>
      </c>
      <c r="M2490" s="2">
        <f t="shared" si="254"/>
        <v>10.438265360287231</v>
      </c>
      <c r="N2490" s="2"/>
      <c r="O2490" s="2">
        <f t="shared" si="255"/>
        <v>21239237.133301497</v>
      </c>
      <c r="P2490" s="2"/>
      <c r="Q2490">
        <f>ROW()</f>
        <v>2490</v>
      </c>
      <c r="R2490">
        <f t="shared" si="257"/>
        <v>0.96852164137155716</v>
      </c>
      <c r="S2490">
        <f t="shared" si="260"/>
        <v>28.049851555512138</v>
      </c>
      <c r="T2490">
        <f t="shared" si="261"/>
        <v>5</v>
      </c>
      <c r="U2490">
        <v>27.963750000000001</v>
      </c>
      <c r="V2490">
        <f t="shared" si="259"/>
        <v>28.485812875889192</v>
      </c>
      <c r="Z2490">
        <f t="shared" si="256"/>
        <v>-0.1873451983508847</v>
      </c>
    </row>
    <row r="2491" spans="1:26" x14ac:dyDescent="0.25">
      <c r="A2491" s="1">
        <v>41677</v>
      </c>
      <c r="B2491" s="12">
        <v>15.29</v>
      </c>
      <c r="C2491" s="12">
        <v>16.34</v>
      </c>
      <c r="D2491">
        <v>1175.2356</v>
      </c>
      <c r="E2491">
        <v>1048.0608999999999</v>
      </c>
      <c r="F2491">
        <f>IFERROR(VLOOKUP(A2491,SHORTVOL!$A$2:$E$10000,5,0),"")</f>
        <v>471.73</v>
      </c>
      <c r="G2491">
        <f>IFERROR(VLOOKUP($A2491,LONGVOL!$A$2:$E$10000,5,0),"")</f>
        <v>11512.94</v>
      </c>
      <c r="H2491">
        <v>37481.800000000003</v>
      </c>
      <c r="I2491">
        <v>33428.93</v>
      </c>
      <c r="J2491">
        <f>(1/(1-91/360*VLOOKUP($A2491,Tbills!$B$4:$C$974,2,1)/100))^((1)/91)-1</f>
        <v>1.1111556939003009E-6</v>
      </c>
      <c r="K2491">
        <f t="shared" si="258"/>
        <v>35.09886609868736</v>
      </c>
      <c r="M2491" s="2">
        <f t="shared" si="254"/>
        <v>11.179409034897862</v>
      </c>
      <c r="N2491" s="2"/>
      <c r="O2491" s="2">
        <f t="shared" si="255"/>
        <v>18215890.388829812</v>
      </c>
      <c r="P2491" s="2"/>
      <c r="Q2491">
        <f>ROW()</f>
        <v>2491</v>
      </c>
      <c r="R2491">
        <f t="shared" si="257"/>
        <v>0.93574051407588732</v>
      </c>
      <c r="S2491">
        <f t="shared" si="260"/>
        <v>30.106597290504631</v>
      </c>
      <c r="T2491">
        <f t="shared" si="261"/>
        <v>6</v>
      </c>
      <c r="U2491">
        <v>30.006450000000001</v>
      </c>
      <c r="V2491">
        <f t="shared" si="259"/>
        <v>30.574852493696085</v>
      </c>
      <c r="Z2491">
        <f t="shared" si="256"/>
        <v>-0.14234723806211047</v>
      </c>
    </row>
    <row r="2492" spans="1:26" x14ac:dyDescent="0.25">
      <c r="A2492" s="1">
        <v>41680</v>
      </c>
      <c r="B2492" s="12">
        <v>15.26</v>
      </c>
      <c r="C2492" s="12">
        <v>16.32</v>
      </c>
      <c r="D2492">
        <v>1176.2199000000001</v>
      </c>
      <c r="E2492">
        <v>1048.9351999999999</v>
      </c>
      <c r="F2492">
        <f>IFERROR(VLOOKUP(A2492,SHORTVOL!$A$2:$E$10000,5,0),"")</f>
        <v>469.9</v>
      </c>
      <c r="G2492">
        <f>IFERROR(VLOOKUP($A2492,LONGVOL!$A$2:$E$10000,5,0),"")</f>
        <v>11557.7</v>
      </c>
      <c r="H2492">
        <v>37411.230000000003</v>
      </c>
      <c r="I2492">
        <v>33365.879999999997</v>
      </c>
      <c r="J2492">
        <f>(1/(1-91/360*VLOOKUP($A2492,Tbills!$B$4:$C$974,2,1)/100))^((1)/91)-1</f>
        <v>2.639221485134513E-6</v>
      </c>
      <c r="K2492">
        <f t="shared" si="258"/>
        <v>35.081486852443554</v>
      </c>
      <c r="M2492" s="2">
        <f t="shared" si="254"/>
        <v>11.132516832716648</v>
      </c>
      <c r="N2492" s="2"/>
      <c r="O2492" s="2">
        <f t="shared" si="255"/>
        <v>18349760.420684714</v>
      </c>
      <c r="P2492" s="2"/>
      <c r="Q2492">
        <f>ROW()</f>
        <v>2492</v>
      </c>
      <c r="R2492">
        <f t="shared" si="257"/>
        <v>0.93504901960784315</v>
      </c>
      <c r="S2492">
        <f t="shared" si="260"/>
        <v>30.077279178569132</v>
      </c>
      <c r="U2492">
        <v>29.978349999999999</v>
      </c>
      <c r="V2492">
        <f t="shared" si="259"/>
        <v>30.546058961273062</v>
      </c>
      <c r="Z2492">
        <f t="shared" si="256"/>
        <v>7.3490797867883373E-3</v>
      </c>
    </row>
    <row r="2493" spans="1:26" x14ac:dyDescent="0.25">
      <c r="A2493" s="1">
        <v>41681</v>
      </c>
      <c r="B2493" s="12">
        <v>14.51</v>
      </c>
      <c r="C2493" s="12">
        <v>15.75</v>
      </c>
      <c r="D2493">
        <v>1134.2920999999999</v>
      </c>
      <c r="E2493">
        <v>1011.5419000000001</v>
      </c>
      <c r="F2493">
        <f>IFERROR(VLOOKUP(A2493,SHORTVOL!$A$2:$E$10000,5,0),"")</f>
        <v>489.5</v>
      </c>
      <c r="G2493">
        <f>IFERROR(VLOOKUP($A2493,LONGVOL!$A$2:$E$10000,5,0),"")</f>
        <v>11075.44</v>
      </c>
      <c r="H2493">
        <v>36519.43</v>
      </c>
      <c r="I2493">
        <v>32570.43</v>
      </c>
      <c r="J2493">
        <f>(1/(1-91/360*VLOOKUP($A2493,Tbills!$B$4:$C$974,2,1)/100))^((1)/91)-1</f>
        <v>2.639221485134513E-6</v>
      </c>
      <c r="K2493">
        <f t="shared" si="258"/>
        <v>35.705864266881761</v>
      </c>
      <c r="M2493" s="2">
        <f t="shared" si="254"/>
        <v>11.595642037392402</v>
      </c>
      <c r="N2493" s="2"/>
      <c r="O2493" s="2">
        <f t="shared" si="255"/>
        <v>16816052.376109492</v>
      </c>
      <c r="P2493" s="2"/>
      <c r="Q2493">
        <f>ROW()</f>
        <v>2493</v>
      </c>
      <c r="R2493">
        <f t="shared" si="257"/>
        <v>0.92126984126984124</v>
      </c>
      <c r="S2493">
        <f t="shared" si="260"/>
        <v>31.148047830268215</v>
      </c>
      <c r="U2493">
        <v>31.042850000000001</v>
      </c>
      <c r="V2493">
        <f t="shared" si="259"/>
        <v>31.633903287153103</v>
      </c>
      <c r="Z2493">
        <f t="shared" si="256"/>
        <v>-8.3581911121104024E-2</v>
      </c>
    </row>
    <row r="2494" spans="1:26" x14ac:dyDescent="0.25">
      <c r="A2494" s="1">
        <v>41682</v>
      </c>
      <c r="B2494" s="12">
        <v>14.3</v>
      </c>
      <c r="C2494" s="12">
        <v>15.65</v>
      </c>
      <c r="D2494">
        <v>1108.845</v>
      </c>
      <c r="E2494">
        <v>988.84590000000003</v>
      </c>
      <c r="F2494">
        <f>IFERROR(VLOOKUP(A2494,SHORTVOL!$A$2:$E$10000,5,0),"")</f>
        <v>496.76</v>
      </c>
      <c r="G2494">
        <f>IFERROR(VLOOKUP($A2494,LONGVOL!$A$2:$E$10000,5,0),"")</f>
        <v>10911.37</v>
      </c>
      <c r="H2494">
        <v>36504.68</v>
      </c>
      <c r="I2494">
        <v>32557.19</v>
      </c>
      <c r="J2494">
        <f>(1/(1-91/360*VLOOKUP($A2494,Tbills!$B$4:$C$974,2,1)/100))^((1)/91)-1</f>
        <v>2.639221485134513E-6</v>
      </c>
      <c r="K2494">
        <f t="shared" si="258"/>
        <v>36.105491355685174</v>
      </c>
      <c r="M2494" s="2">
        <f t="shared" ref="M2494:M2557" si="262">M2493*(1-M$1+IF(AND(WEEKDAY($A2494)&lt;&gt;1,WEEKDAY($A2494)&lt;&gt;7),-M$5,0))^($A2494-$A2493)*(1+(F2494/F2493-1))</f>
        <v>11.766381103904521</v>
      </c>
      <c r="N2494" s="2"/>
      <c r="O2494" s="2">
        <f t="shared" ref="O2494:O2557" si="263">O2493*(1-O$1+IF(AND(WEEKDAY($A2494)&lt;&gt;1,WEEKDAY($A2494)&lt;&gt;7),-O$5,0))^($A2494-$A2493)*(1+2*(G2494/G2493-1))</f>
        <v>16315528.759330736</v>
      </c>
      <c r="P2494" s="2"/>
      <c r="Q2494">
        <f>ROW()</f>
        <v>2494</v>
      </c>
      <c r="R2494">
        <f t="shared" si="257"/>
        <v>0.91373801916932906</v>
      </c>
      <c r="S2494">
        <f t="shared" si="260"/>
        <v>31.845434357290184</v>
      </c>
      <c r="U2494">
        <v>31.732700000000001</v>
      </c>
      <c r="V2494">
        <f t="shared" si="259"/>
        <v>32.342563339911216</v>
      </c>
      <c r="Z2494">
        <f t="shared" ref="Z2494:Z2557" si="264">O2494/O2493-1</f>
        <v>-2.9764632363410537E-2</v>
      </c>
    </row>
    <row r="2495" spans="1:26" x14ac:dyDescent="0.25">
      <c r="A2495" s="1">
        <v>41683</v>
      </c>
      <c r="B2495" s="12">
        <v>14.14</v>
      </c>
      <c r="C2495" s="12">
        <v>15.5</v>
      </c>
      <c r="D2495">
        <v>1106.3069</v>
      </c>
      <c r="E2495">
        <v>986.57989999999995</v>
      </c>
      <c r="F2495">
        <f>IFERROR(VLOOKUP(A2495,SHORTVOL!$A$2:$E$10000,5,0),"")</f>
        <v>501.59</v>
      </c>
      <c r="G2495">
        <f>IFERROR(VLOOKUP($A2495,LONGVOL!$A$2:$E$10000,5,0),"")</f>
        <v>10805.1</v>
      </c>
      <c r="H2495">
        <v>36234.21</v>
      </c>
      <c r="I2495">
        <v>32315.88</v>
      </c>
      <c r="J2495">
        <f>(1/(1-91/360*VLOOKUP($A2495,Tbills!$B$4:$C$974,2,1)/100))^((1)/91)-1</f>
        <v>2.639221485134513E-6</v>
      </c>
      <c r="K2495">
        <f t="shared" si="258"/>
        <v>36.145919502160986</v>
      </c>
      <c r="M2495" s="2">
        <f t="shared" si="262"/>
        <v>11.879532508302882</v>
      </c>
      <c r="N2495" s="2"/>
      <c r="O2495" s="2">
        <f t="shared" si="263"/>
        <v>15995465.213916767</v>
      </c>
      <c r="P2495" s="2"/>
      <c r="Q2495">
        <f>ROW()</f>
        <v>2495</v>
      </c>
      <c r="R2495">
        <f t="shared" si="257"/>
        <v>0.91225806451612912</v>
      </c>
      <c r="S2495">
        <f t="shared" si="260"/>
        <v>31.916923479284957</v>
      </c>
      <c r="U2495">
        <v>31.801950000000001</v>
      </c>
      <c r="V2495">
        <f t="shared" si="259"/>
        <v>32.415564855585544</v>
      </c>
      <c r="Z2495">
        <f t="shared" si="264"/>
        <v>-1.9617111411784793E-2</v>
      </c>
    </row>
    <row r="2496" spans="1:26" x14ac:dyDescent="0.25">
      <c r="A2496" s="1">
        <v>41684</v>
      </c>
      <c r="B2496" s="12">
        <v>13.57</v>
      </c>
      <c r="C2496" s="12">
        <v>15.17</v>
      </c>
      <c r="D2496">
        <v>1086.5926999999999</v>
      </c>
      <c r="E2496">
        <v>968.99659999999994</v>
      </c>
      <c r="F2496">
        <f>IFERROR(VLOOKUP(A2496,SHORTVOL!$A$2:$E$10000,5,0),"")</f>
        <v>510.85</v>
      </c>
      <c r="G2496">
        <f>IFERROR(VLOOKUP($A2496,LONGVOL!$A$2:$E$10000,5,0),"")</f>
        <v>10605.8</v>
      </c>
      <c r="H2496">
        <v>36086.239999999998</v>
      </c>
      <c r="I2496">
        <v>32183.82</v>
      </c>
      <c r="J2496">
        <f>(1/(1-91/360*VLOOKUP($A2496,Tbills!$B$4:$C$974,2,1)/100))^((1)/91)-1</f>
        <v>2.639221485134513E-6</v>
      </c>
      <c r="K2496">
        <f t="shared" si="258"/>
        <v>36.467075288283951</v>
      </c>
      <c r="M2496" s="2">
        <f t="shared" si="262"/>
        <v>12.09756786024705</v>
      </c>
      <c r="N2496" s="2"/>
      <c r="O2496" s="2">
        <f t="shared" si="263"/>
        <v>15403219.070344508</v>
      </c>
      <c r="P2496" s="2"/>
      <c r="Q2496">
        <f>ROW()</f>
        <v>2496</v>
      </c>
      <c r="R2496">
        <f t="shared" si="257"/>
        <v>0.89452867501647992</v>
      </c>
      <c r="S2496">
        <f t="shared" si="260"/>
        <v>32.484249156811579</v>
      </c>
      <c r="U2496">
        <v>32.364600000000003</v>
      </c>
      <c r="V2496">
        <f t="shared" si="259"/>
        <v>32.992157371109137</v>
      </c>
      <c r="Z2496">
        <f t="shared" si="264"/>
        <v>-3.7025878000533474E-2</v>
      </c>
    </row>
    <row r="2497" spans="1:26" x14ac:dyDescent="0.25">
      <c r="A2497" s="1">
        <v>41688</v>
      </c>
      <c r="B2497" s="12">
        <v>13.87</v>
      </c>
      <c r="C2497" s="12">
        <v>15.22</v>
      </c>
      <c r="D2497">
        <v>1069.2608</v>
      </c>
      <c r="E2497">
        <v>953.53020000000004</v>
      </c>
      <c r="F2497">
        <f>IFERROR(VLOOKUP(A2497,SHORTVOL!$A$2:$E$10000,5,0),"")</f>
        <v>516.26</v>
      </c>
      <c r="G2497">
        <f>IFERROR(VLOOKUP($A2497,LONGVOL!$A$2:$E$10000,5,0),"")</f>
        <v>10493.39</v>
      </c>
      <c r="H2497">
        <v>35421.230000000003</v>
      </c>
      <c r="I2497">
        <v>31590.39</v>
      </c>
      <c r="J2497">
        <f>(1/(1-91/360*VLOOKUP($A2497,Tbills!$B$4:$C$974,2,1)/100))^((1)/91)-1</f>
        <v>1.3889898424768177E-6</v>
      </c>
      <c r="K2497">
        <f t="shared" si="258"/>
        <v>36.754278675956449</v>
      </c>
      <c r="M2497" s="2">
        <f t="shared" si="262"/>
        <v>12.220526019005025</v>
      </c>
      <c r="N2497" s="2"/>
      <c r="O2497" s="2">
        <f t="shared" si="263"/>
        <v>15068196.928480206</v>
      </c>
      <c r="P2497" s="2"/>
      <c r="Q2497">
        <f>ROW()</f>
        <v>2497</v>
      </c>
      <c r="R2497">
        <f t="shared" si="257"/>
        <v>0.91130091984231265</v>
      </c>
      <c r="S2497">
        <f t="shared" si="260"/>
        <v>32.996590453996582</v>
      </c>
      <c r="U2497">
        <v>32.876800000000003</v>
      </c>
      <c r="V2497">
        <f t="shared" si="259"/>
        <v>33.514148697742108</v>
      </c>
      <c r="Z2497">
        <f t="shared" si="264"/>
        <v>-2.1750138093491911E-2</v>
      </c>
    </row>
    <row r="2498" spans="1:26" x14ac:dyDescent="0.25">
      <c r="A2498" s="1">
        <v>41689</v>
      </c>
      <c r="B2498" s="12">
        <v>15.5</v>
      </c>
      <c r="C2498" s="12">
        <v>16.29</v>
      </c>
      <c r="D2498">
        <v>1139.5597</v>
      </c>
      <c r="E2498">
        <v>1016.2190000000001</v>
      </c>
      <c r="F2498">
        <f>IFERROR(VLOOKUP(A2498,SHORTVOL!$A$2:$E$10000,5,0),"")</f>
        <v>480.8</v>
      </c>
      <c r="G2498">
        <f>IFERROR(VLOOKUP($A2498,LONGVOL!$A$2:$E$10000,5,0),"")</f>
        <v>11214.09</v>
      </c>
      <c r="H2498">
        <v>36333.11</v>
      </c>
      <c r="I2498">
        <v>32403.61</v>
      </c>
      <c r="J2498">
        <f>(1/(1-91/360*VLOOKUP($A2498,Tbills!$B$4:$C$974,2,1)/100))^((1)/91)-1</f>
        <v>1.3889898424768177E-6</v>
      </c>
      <c r="K2498">
        <f t="shared" si="258"/>
        <v>35.54516857932618</v>
      </c>
      <c r="M2498" s="2">
        <f t="shared" si="262"/>
        <v>11.379942571223257</v>
      </c>
      <c r="N2498" s="2"/>
      <c r="O2498" s="2">
        <f t="shared" si="263"/>
        <v>17135586.491355222</v>
      </c>
      <c r="P2498" s="2"/>
      <c r="Q2498">
        <f>ROW()</f>
        <v>2498</v>
      </c>
      <c r="R2498">
        <f t="shared" si="257"/>
        <v>0.95150399017802334</v>
      </c>
      <c r="S2498">
        <f t="shared" si="260"/>
        <v>30.825829916769031</v>
      </c>
      <c r="U2498">
        <v>30.72175</v>
      </c>
      <c r="V2498">
        <f t="shared" si="259"/>
        <v>31.309683070139204</v>
      </c>
      <c r="Z2498">
        <f t="shared" si="264"/>
        <v>0.13720218634569803</v>
      </c>
    </row>
    <row r="2499" spans="1:26" x14ac:dyDescent="0.25">
      <c r="A2499" s="1">
        <v>41690</v>
      </c>
      <c r="B2499" s="12">
        <v>14.79</v>
      </c>
      <c r="C2499" s="12">
        <v>15.72</v>
      </c>
      <c r="D2499">
        <v>1106.5024000000001</v>
      </c>
      <c r="E2499">
        <v>986.73820000000001</v>
      </c>
      <c r="F2499">
        <f>IFERROR(VLOOKUP(A2499,SHORTVOL!$A$2:$E$10000,5,0),"")</f>
        <v>500.14</v>
      </c>
      <c r="G2499">
        <f>IFERROR(VLOOKUP($A2499,LONGVOL!$A$2:$E$10000,5,0),"")</f>
        <v>10762.97</v>
      </c>
      <c r="H2499">
        <v>35881.42</v>
      </c>
      <c r="I2499">
        <v>32000.720000000001</v>
      </c>
      <c r="J2499">
        <f>(1/(1-91/360*VLOOKUP($A2499,Tbills!$B$4:$C$974,2,1)/100))^((1)/91)-1</f>
        <v>1.3889898424768177E-6</v>
      </c>
      <c r="K2499">
        <f t="shared" si="258"/>
        <v>36.059817697940865</v>
      </c>
      <c r="M2499" s="2">
        <f t="shared" si="262"/>
        <v>11.836447867032385</v>
      </c>
      <c r="N2499" s="2"/>
      <c r="O2499" s="2">
        <f t="shared" si="263"/>
        <v>15754703.767655529</v>
      </c>
      <c r="P2499" s="2"/>
      <c r="Q2499">
        <f>ROW()</f>
        <v>2499</v>
      </c>
      <c r="R2499">
        <f t="shared" si="257"/>
        <v>0.94083969465648842</v>
      </c>
      <c r="S2499">
        <f t="shared" si="260"/>
        <v>31.718618568373088</v>
      </c>
      <c r="U2499">
        <v>31.622450000000001</v>
      </c>
      <c r="V2499">
        <f t="shared" si="259"/>
        <v>32.216838938935425</v>
      </c>
      <c r="Z2499">
        <f t="shared" si="264"/>
        <v>-8.0585670318103042E-2</v>
      </c>
    </row>
    <row r="2500" spans="1:26" x14ac:dyDescent="0.25">
      <c r="A2500" s="1">
        <v>41691</v>
      </c>
      <c r="B2500" s="12">
        <v>14.68</v>
      </c>
      <c r="C2500" s="12">
        <v>15.64</v>
      </c>
      <c r="D2500">
        <v>1120.0949000000001</v>
      </c>
      <c r="E2500">
        <v>998.85820000000001</v>
      </c>
      <c r="F2500">
        <f>IFERROR(VLOOKUP(A2500,SHORTVOL!$A$2:$E$10000,5,0),"")</f>
        <v>494.71</v>
      </c>
      <c r="G2500">
        <f>IFERROR(VLOOKUP($A2500,LONGVOL!$A$2:$E$10000,5,0),"")</f>
        <v>10879.81</v>
      </c>
      <c r="H2500">
        <v>35888.839999999997</v>
      </c>
      <c r="I2500">
        <v>32007.29</v>
      </c>
      <c r="J2500">
        <f>(1/(1-91/360*VLOOKUP($A2500,Tbills!$B$4:$C$974,2,1)/100))^((1)/91)-1</f>
        <v>1.3889898424768177E-6</v>
      </c>
      <c r="K2500">
        <f t="shared" si="258"/>
        <v>35.837425472621256</v>
      </c>
      <c r="M2500" s="2">
        <f t="shared" si="262"/>
        <v>11.706705078293506</v>
      </c>
      <c r="N2500" s="2"/>
      <c r="O2500" s="2">
        <f t="shared" si="263"/>
        <v>16094490.504931781</v>
      </c>
      <c r="P2500" s="2"/>
      <c r="Q2500">
        <f>ROW()</f>
        <v>2500</v>
      </c>
      <c r="R2500">
        <f t="shared" si="257"/>
        <v>0.93861892583120199</v>
      </c>
      <c r="S2500">
        <f t="shared" si="260"/>
        <v>31.327563001762069</v>
      </c>
      <c r="U2500">
        <v>31.233149999999998</v>
      </c>
      <c r="V2500">
        <f t="shared" si="259"/>
        <v>31.819990198195537</v>
      </c>
      <c r="Z2500">
        <f t="shared" si="264"/>
        <v>2.1567319975500654E-2</v>
      </c>
    </row>
    <row r="2501" spans="1:26" x14ac:dyDescent="0.25">
      <c r="A2501" s="1">
        <v>41694</v>
      </c>
      <c r="B2501" s="12">
        <v>14.23</v>
      </c>
      <c r="C2501" s="12">
        <v>15.5</v>
      </c>
      <c r="D2501">
        <v>1110.2077999999999</v>
      </c>
      <c r="E2501">
        <v>990.03710000000001</v>
      </c>
      <c r="F2501">
        <f>IFERROR(VLOOKUP(A2501,SHORTVOL!$A$2:$E$10000,5,0),"")</f>
        <v>501.51</v>
      </c>
      <c r="G2501">
        <f>IFERROR(VLOOKUP($A2501,LONGVOL!$A$2:$E$10000,5,0),"")</f>
        <v>10730.28</v>
      </c>
      <c r="H2501">
        <v>35934.97</v>
      </c>
      <c r="I2501">
        <v>32048.3</v>
      </c>
      <c r="J2501">
        <f>(1/(1-91/360*VLOOKUP($A2501,Tbills!$B$4:$C$974,2,1)/100))^((1)/91)-1</f>
        <v>1.2500718804542288E-6</v>
      </c>
      <c r="K2501">
        <f t="shared" si="258"/>
        <v>35.992858364327738</v>
      </c>
      <c r="M2501" s="2">
        <f t="shared" si="262"/>
        <v>11.863863760170617</v>
      </c>
      <c r="N2501" s="2"/>
      <c r="O2501" s="2">
        <f t="shared" si="263"/>
        <v>15645466.985999823</v>
      </c>
      <c r="P2501" s="2"/>
      <c r="Q2501">
        <f>ROW()</f>
        <v>2501</v>
      </c>
      <c r="R2501">
        <f t="shared" si="257"/>
        <v>0.91806451612903228</v>
      </c>
      <c r="S2501">
        <f t="shared" si="260"/>
        <v>31.599806730740909</v>
      </c>
      <c r="U2501">
        <v>31.505849999999999</v>
      </c>
      <c r="V2501">
        <f t="shared" si="259"/>
        <v>32.097570363174967</v>
      </c>
      <c r="Z2501">
        <f t="shared" si="264"/>
        <v>-2.7899206799641529E-2</v>
      </c>
    </row>
    <row r="2502" spans="1:26" x14ac:dyDescent="0.25">
      <c r="A2502" s="1">
        <v>41695</v>
      </c>
      <c r="B2502" s="12">
        <v>13.67</v>
      </c>
      <c r="C2502" s="12">
        <v>15.5</v>
      </c>
      <c r="D2502">
        <v>1102.8490999999999</v>
      </c>
      <c r="E2502">
        <v>983.47370000000001</v>
      </c>
      <c r="F2502">
        <f>IFERROR(VLOOKUP(A2502,SHORTVOL!$A$2:$E$10000,5,0),"")</f>
        <v>495.96</v>
      </c>
      <c r="G2502">
        <f>IFERROR(VLOOKUP($A2502,LONGVOL!$A$2:$E$10000,5,0),"")</f>
        <v>10849.05</v>
      </c>
      <c r="H2502">
        <v>35795.42</v>
      </c>
      <c r="I2502">
        <v>31923.8</v>
      </c>
      <c r="J2502">
        <f>(1/(1-91/360*VLOOKUP($A2502,Tbills!$B$4:$C$974,2,1)/100))^((1)/91)-1</f>
        <v>1.2500718804542288E-6</v>
      </c>
      <c r="K2502">
        <f t="shared" si="258"/>
        <v>36.11122485970656</v>
      </c>
      <c r="M2502" s="2">
        <f t="shared" si="262"/>
        <v>11.731333830234751</v>
      </c>
      <c r="N2502" s="2"/>
      <c r="O2502" s="2">
        <f t="shared" si="263"/>
        <v>15989559.837585546</v>
      </c>
      <c r="P2502" s="2"/>
      <c r="Q2502">
        <f>ROW()</f>
        <v>2502</v>
      </c>
      <c r="R2502">
        <f t="shared" si="257"/>
        <v>0.88193548387096776</v>
      </c>
      <c r="S2502">
        <f t="shared" si="260"/>
        <v>31.807814494252511</v>
      </c>
      <c r="U2502">
        <v>31.713249999999999</v>
      </c>
      <c r="V2502">
        <f t="shared" si="259"/>
        <v>32.309204903501247</v>
      </c>
      <c r="Z2502">
        <f t="shared" si="264"/>
        <v>2.1993133978911006E-2</v>
      </c>
    </row>
    <row r="2503" spans="1:26" x14ac:dyDescent="0.25">
      <c r="A2503" s="1">
        <v>41696</v>
      </c>
      <c r="B2503" s="12">
        <v>14.35</v>
      </c>
      <c r="C2503" s="12">
        <v>15.91</v>
      </c>
      <c r="D2503">
        <v>1131.2824000000001</v>
      </c>
      <c r="E2503">
        <v>1008.8280999999999</v>
      </c>
      <c r="F2503">
        <f>IFERROR(VLOOKUP(A2503,SHORTVOL!$A$2:$E$10000,5,0),"")</f>
        <v>489.97</v>
      </c>
      <c r="G2503">
        <f>IFERROR(VLOOKUP($A2503,LONGVOL!$A$2:$E$10000,5,0),"")</f>
        <v>10980.08</v>
      </c>
      <c r="H2503">
        <v>36404.44</v>
      </c>
      <c r="I2503">
        <v>32466.91</v>
      </c>
      <c r="J2503">
        <f>(1/(1-91/360*VLOOKUP($A2503,Tbills!$B$4:$C$974,2,1)/100))^((1)/91)-1</f>
        <v>1.2500718804542288E-6</v>
      </c>
      <c r="K2503">
        <f t="shared" si="258"/>
        <v>35.644815180255065</v>
      </c>
      <c r="M2503" s="2">
        <f t="shared" si="262"/>
        <v>11.588425156740588</v>
      </c>
      <c r="N2503" s="2"/>
      <c r="O2503" s="2">
        <f t="shared" si="263"/>
        <v>16373478.863405459</v>
      </c>
      <c r="P2503" s="2"/>
      <c r="Q2503">
        <f>ROW()</f>
        <v>2503</v>
      </c>
      <c r="R2503">
        <f t="shared" ref="R2503:R2566" si="265">B2503/C2503</f>
        <v>0.9019484600879949</v>
      </c>
      <c r="S2503">
        <f t="shared" si="260"/>
        <v>30.986351279638274</v>
      </c>
      <c r="U2503">
        <v>30.89425</v>
      </c>
      <c r="V2503">
        <f t="shared" si="259"/>
        <v>31.475134040064344</v>
      </c>
      <c r="Z2503">
        <f t="shared" si="264"/>
        <v>2.4010606278070279E-2</v>
      </c>
    </row>
    <row r="2504" spans="1:26" x14ac:dyDescent="0.25">
      <c r="A2504" s="1">
        <v>41697</v>
      </c>
      <c r="B2504" s="12">
        <v>14.04</v>
      </c>
      <c r="C2504" s="12">
        <v>15.63</v>
      </c>
      <c r="D2504">
        <v>1118.9201</v>
      </c>
      <c r="E2504">
        <v>997.80269999999996</v>
      </c>
      <c r="F2504">
        <f>IFERROR(VLOOKUP(A2504,SHORTVOL!$A$2:$E$10000,5,0),"")</f>
        <v>492.1</v>
      </c>
      <c r="G2504">
        <f>IFERROR(VLOOKUP($A2504,LONGVOL!$A$2:$E$10000,5,0),"")</f>
        <v>10932.34</v>
      </c>
      <c r="H2504">
        <v>36530.89</v>
      </c>
      <c r="I2504">
        <v>32579.64</v>
      </c>
      <c r="J2504">
        <f>(1/(1-91/360*VLOOKUP($A2504,Tbills!$B$4:$C$974,2,1)/100))^((1)/91)-1</f>
        <v>1.2500718804542288E-6</v>
      </c>
      <c r="K2504">
        <f t="shared" ref="K2504:K2567" si="266">K2503*(1-IF($A2504&lt;=K2499,K$1,K$1+IF(AND(WEEKDAY($A2504)&lt;&gt;1,WEEKDAY($A2504)&lt;&gt;7),L$1,0)))^($A2504-$A2503)*(1-0.5*(E2504/E2503-1))</f>
        <v>35.838662007400458</v>
      </c>
      <c r="M2504" s="2">
        <f t="shared" si="262"/>
        <v>11.637574761222115</v>
      </c>
      <c r="N2504" s="2"/>
      <c r="O2504" s="2">
        <f t="shared" si="263"/>
        <v>16228809.0889009</v>
      </c>
      <c r="P2504" s="2"/>
      <c r="Q2504">
        <f>ROW()</f>
        <v>2504</v>
      </c>
      <c r="R2504">
        <f t="shared" si="265"/>
        <v>0.89827255278310936</v>
      </c>
      <c r="S2504">
        <f t="shared" si="260"/>
        <v>31.323539612225598</v>
      </c>
      <c r="U2504">
        <v>31.234449999999999</v>
      </c>
      <c r="V2504">
        <f t="shared" ref="V2504:V2567" si="267">V2503*(1-V$1+J2503)^($A2504-$A2503)*(2-E2504/E2503)</f>
        <v>31.817986116610758</v>
      </c>
      <c r="Z2504">
        <f t="shared" si="264"/>
        <v>-8.8356161638865061E-3</v>
      </c>
    </row>
    <row r="2505" spans="1:26" x14ac:dyDescent="0.25">
      <c r="A2505" s="1">
        <v>41698</v>
      </c>
      <c r="B2505" s="12">
        <v>14</v>
      </c>
      <c r="C2505" s="12">
        <v>15.8</v>
      </c>
      <c r="D2505">
        <v>1129.9159</v>
      </c>
      <c r="E2505">
        <v>1007.607</v>
      </c>
      <c r="F2505">
        <f>IFERROR(VLOOKUP(A2505,SHORTVOL!$A$2:$E$10000,5,0),"")</f>
        <v>484.31</v>
      </c>
      <c r="G2505">
        <f>IFERROR(VLOOKUP($A2505,LONGVOL!$A$2:$E$10000,5,0),"")</f>
        <v>11105.37</v>
      </c>
      <c r="H2505">
        <v>36761.449999999997</v>
      </c>
      <c r="I2505">
        <v>32785.22</v>
      </c>
      <c r="J2505">
        <f>(1/(1-91/360*VLOOKUP($A2505,Tbills!$B$4:$C$974,2,1)/100))^((1)/91)-1</f>
        <v>1.2500718804542288E-6</v>
      </c>
      <c r="K2505">
        <f t="shared" si="266"/>
        <v>35.661660420034941</v>
      </c>
      <c r="M2505" s="2">
        <f t="shared" si="262"/>
        <v>11.452142511624354</v>
      </c>
      <c r="N2505" s="2"/>
      <c r="O2505" s="2">
        <f t="shared" si="263"/>
        <v>16740164.954794498</v>
      </c>
      <c r="P2505" s="2"/>
      <c r="Q2505">
        <f>ROW()</f>
        <v>2505</v>
      </c>
      <c r="R2505">
        <f t="shared" si="265"/>
        <v>0.88607594936708856</v>
      </c>
      <c r="S2505">
        <f t="shared" ref="S2505:S2568" si="268">S2504*(1-IF($A2505&lt;=T$3,S$1,S$1+IF(AND(WEEKDAY($A2505)&lt;&gt;1,WEEKDAY($A2505)&lt;&gt;7),T$1,0)))^($A2505-$A2504)*(2-$E2505/$E2504)</f>
        <v>31.014313374598096</v>
      </c>
      <c r="U2505">
        <v>30.926449999999999</v>
      </c>
      <c r="V2505">
        <f t="shared" si="267"/>
        <v>31.504220189078882</v>
      </c>
      <c r="Z2505">
        <f t="shared" si="264"/>
        <v>3.1509142974842197E-2</v>
      </c>
    </row>
    <row r="2506" spans="1:26" x14ac:dyDescent="0.25">
      <c r="A2506" s="1">
        <v>41701</v>
      </c>
      <c r="B2506" s="12">
        <v>16</v>
      </c>
      <c r="C2506" s="12">
        <v>16.920000000000002</v>
      </c>
      <c r="D2506">
        <v>1216.3923</v>
      </c>
      <c r="E2506">
        <v>1084.7189000000001</v>
      </c>
      <c r="F2506">
        <f>IFERROR(VLOOKUP(A2506,SHORTVOL!$A$2:$E$10000,5,0),"")</f>
        <v>454.52</v>
      </c>
      <c r="G2506">
        <f>IFERROR(VLOOKUP($A2506,LONGVOL!$A$2:$E$10000,5,0),"")</f>
        <v>11788.61</v>
      </c>
      <c r="H2506">
        <v>37669.660000000003</v>
      </c>
      <c r="I2506">
        <v>33595.07</v>
      </c>
      <c r="J2506">
        <f>(1/(1-91/360*VLOOKUP($A2506,Tbills!$B$4:$C$974,2,1)/100))^((1)/91)-1</f>
        <v>1.3889898424768177E-6</v>
      </c>
      <c r="K2506">
        <f t="shared" si="266"/>
        <v>34.294393729905543</v>
      </c>
      <c r="M2506" s="2">
        <f t="shared" si="262"/>
        <v>10.744318420811283</v>
      </c>
      <c r="N2506" s="2"/>
      <c r="O2506" s="2">
        <f t="shared" si="263"/>
        <v>18792031.639681149</v>
      </c>
      <c r="P2506" s="2"/>
      <c r="Q2506">
        <f>ROW()</f>
        <v>2506</v>
      </c>
      <c r="R2506">
        <f t="shared" si="265"/>
        <v>0.94562647754137108</v>
      </c>
      <c r="S2506">
        <f t="shared" si="268"/>
        <v>28.636794410804669</v>
      </c>
      <c r="U2506">
        <v>28.559249999999999</v>
      </c>
      <c r="V2506">
        <f t="shared" si="267"/>
        <v>29.090091529789397</v>
      </c>
      <c r="Z2506">
        <f t="shared" si="264"/>
        <v>0.12257147348473296</v>
      </c>
    </row>
    <row r="2507" spans="1:26" x14ac:dyDescent="0.25">
      <c r="A2507" s="1">
        <v>41702</v>
      </c>
      <c r="B2507" s="12">
        <v>14.1</v>
      </c>
      <c r="C2507" s="12">
        <v>15.69</v>
      </c>
      <c r="D2507">
        <v>1122.2329</v>
      </c>
      <c r="E2507">
        <v>1000.7506</v>
      </c>
      <c r="F2507">
        <f>IFERROR(VLOOKUP(A2507,SHORTVOL!$A$2:$E$10000,5,0),"")</f>
        <v>486.83</v>
      </c>
      <c r="G2507">
        <f>IFERROR(VLOOKUP($A2507,LONGVOL!$A$2:$E$10000,5,0),"")</f>
        <v>10950.55</v>
      </c>
      <c r="H2507">
        <v>36696.99</v>
      </c>
      <c r="I2507">
        <v>32727.56</v>
      </c>
      <c r="J2507">
        <f>(1/(1-91/360*VLOOKUP($A2507,Tbills!$B$4:$C$974,2,1)/100))^((1)/91)-1</f>
        <v>1.3889898424768177E-6</v>
      </c>
      <c r="K2507">
        <f t="shared" si="266"/>
        <v>35.62083441638012</v>
      </c>
      <c r="M2507" s="2">
        <f t="shared" si="262"/>
        <v>11.506874967038122</v>
      </c>
      <c r="N2507" s="2"/>
      <c r="O2507" s="2">
        <f t="shared" si="263"/>
        <v>16117881.496358052</v>
      </c>
      <c r="P2507" s="2"/>
      <c r="Q2507">
        <f>ROW()</f>
        <v>2507</v>
      </c>
      <c r="R2507">
        <f t="shared" si="265"/>
        <v>0.89866156787762907</v>
      </c>
      <c r="S2507">
        <f t="shared" si="268"/>
        <v>30.852137193108096</v>
      </c>
      <c r="U2507">
        <v>30.76455</v>
      </c>
      <c r="V2507">
        <f t="shared" si="267"/>
        <v>31.340845456040913</v>
      </c>
      <c r="Z2507">
        <f t="shared" si="264"/>
        <v>-0.14230234359952743</v>
      </c>
    </row>
    <row r="2508" spans="1:26" x14ac:dyDescent="0.25">
      <c r="A2508" s="1">
        <v>41703</v>
      </c>
      <c r="B2508" s="12">
        <v>13.89</v>
      </c>
      <c r="C2508" s="12">
        <v>15.77</v>
      </c>
      <c r="D2508">
        <v>1123.9645</v>
      </c>
      <c r="E2508">
        <v>1002.2934</v>
      </c>
      <c r="F2508">
        <f>IFERROR(VLOOKUP(A2508,SHORTVOL!$A$2:$E$10000,5,0),"")</f>
        <v>486.46</v>
      </c>
      <c r="G2508">
        <f>IFERROR(VLOOKUP($A2508,LONGVOL!$A$2:$E$10000,5,0),"")</f>
        <v>10958.78</v>
      </c>
      <c r="H2508">
        <v>36680.639999999999</v>
      </c>
      <c r="I2508">
        <v>32712.93</v>
      </c>
      <c r="J2508">
        <f>(1/(1-91/360*VLOOKUP($A2508,Tbills!$B$4:$C$974,2,1)/100))^((1)/91)-1</f>
        <v>1.3889898424768177E-6</v>
      </c>
      <c r="K2508">
        <f t="shared" si="266"/>
        <v>35.592450711196378</v>
      </c>
      <c r="M2508" s="2">
        <f t="shared" si="262"/>
        <v>11.496916708207019</v>
      </c>
      <c r="N2508" s="2"/>
      <c r="O2508" s="2">
        <f t="shared" si="263"/>
        <v>16139831.034868922</v>
      </c>
      <c r="P2508" s="2"/>
      <c r="Q2508">
        <f>ROW()</f>
        <v>2508</v>
      </c>
      <c r="R2508">
        <f t="shared" si="265"/>
        <v>0.88078630310716555</v>
      </c>
      <c r="S2508">
        <f t="shared" si="268"/>
        <v>30.803139483023067</v>
      </c>
      <c r="U2508">
        <v>30.711950000000002</v>
      </c>
      <c r="V2508">
        <f t="shared" si="267"/>
        <v>31.291415136048091</v>
      </c>
      <c r="Z2508">
        <f t="shared" si="264"/>
        <v>1.3618128732260093E-3</v>
      </c>
    </row>
    <row r="2509" spans="1:26" x14ac:dyDescent="0.25">
      <c r="A2509" s="1">
        <v>41704</v>
      </c>
      <c r="B2509" s="12">
        <v>14.21</v>
      </c>
      <c r="C2509" s="12">
        <v>15.83</v>
      </c>
      <c r="D2509">
        <v>1118.7837999999999</v>
      </c>
      <c r="E2509">
        <v>997.67219999999998</v>
      </c>
      <c r="F2509">
        <f>IFERROR(VLOOKUP(A2509,SHORTVOL!$A$2:$E$10000,5,0),"")</f>
        <v>490.59</v>
      </c>
      <c r="G2509">
        <f>IFERROR(VLOOKUP($A2509,LONGVOL!$A$2:$E$10000,5,0),"")</f>
        <v>10865.84</v>
      </c>
      <c r="H2509">
        <v>36467.730000000003</v>
      </c>
      <c r="I2509">
        <v>32523</v>
      </c>
      <c r="J2509">
        <f>(1/(1-91/360*VLOOKUP($A2509,Tbills!$B$4:$C$974,2,1)/100))^((1)/91)-1</f>
        <v>1.3889898424768177E-6</v>
      </c>
      <c r="K2509">
        <f t="shared" si="266"/>
        <v>35.673573935903747</v>
      </c>
      <c r="M2509" s="2">
        <f t="shared" si="262"/>
        <v>11.593301473996791</v>
      </c>
      <c r="N2509" s="2"/>
      <c r="O2509" s="2">
        <f t="shared" si="263"/>
        <v>15863832.745982215</v>
      </c>
      <c r="P2509" s="2"/>
      <c r="Q2509">
        <f>ROW()</f>
        <v>2509</v>
      </c>
      <c r="R2509">
        <f t="shared" si="265"/>
        <v>0.89766266582438414</v>
      </c>
      <c r="S2509">
        <f t="shared" si="268"/>
        <v>30.943719957025642</v>
      </c>
      <c r="U2509">
        <v>30.851749999999999</v>
      </c>
      <c r="V2509">
        <f t="shared" si="267"/>
        <v>31.434569121965225</v>
      </c>
      <c r="Z2509">
        <f t="shared" si="264"/>
        <v>-1.7100444750036914E-2</v>
      </c>
    </row>
    <row r="2510" spans="1:26" x14ac:dyDescent="0.25">
      <c r="A2510" s="1">
        <v>41705</v>
      </c>
      <c r="B2510" s="12">
        <v>14.11</v>
      </c>
      <c r="C2510" s="12">
        <v>15.87</v>
      </c>
      <c r="D2510">
        <v>1144.6521</v>
      </c>
      <c r="E2510">
        <v>1020.7388</v>
      </c>
      <c r="F2510">
        <f>IFERROR(VLOOKUP(A2510,SHORTVOL!$A$2:$E$10000,5,0),"")</f>
        <v>478.16</v>
      </c>
      <c r="G2510">
        <f>IFERROR(VLOOKUP($A2510,LONGVOL!$A$2:$E$10000,5,0),"")</f>
        <v>11141.19</v>
      </c>
      <c r="H2510">
        <v>36744.11</v>
      </c>
      <c r="I2510">
        <v>32769.440000000002</v>
      </c>
      <c r="J2510">
        <f>(1/(1-91/360*VLOOKUP($A2510,Tbills!$B$4:$C$974,2,1)/100))^((1)/91)-1</f>
        <v>1.3889898424768177E-6</v>
      </c>
      <c r="K2510">
        <f t="shared" si="266"/>
        <v>35.260262178135157</v>
      </c>
      <c r="M2510" s="2">
        <f t="shared" si="262"/>
        <v>11.298371985604913</v>
      </c>
      <c r="N2510" s="2"/>
      <c r="O2510" s="2">
        <f t="shared" si="263"/>
        <v>16665488.099370221</v>
      </c>
      <c r="P2510" s="2"/>
      <c r="Q2510">
        <f>ROW()</f>
        <v>2510</v>
      </c>
      <c r="R2510">
        <f t="shared" si="265"/>
        <v>0.88909892879647134</v>
      </c>
      <c r="S2510">
        <f t="shared" si="268"/>
        <v>30.226880271264033</v>
      </c>
      <c r="U2510">
        <v>30.13785</v>
      </c>
      <c r="V2510">
        <f t="shared" si="267"/>
        <v>30.706695575647501</v>
      </c>
      <c r="Z2510">
        <f t="shared" si="264"/>
        <v>5.0533522776268436E-2</v>
      </c>
    </row>
    <row r="2511" spans="1:26" x14ac:dyDescent="0.25">
      <c r="A2511" s="1">
        <v>41708</v>
      </c>
      <c r="B2511" s="12">
        <v>14.2</v>
      </c>
      <c r="C2511" s="12">
        <v>15.97</v>
      </c>
      <c r="D2511">
        <v>1142.5517</v>
      </c>
      <c r="E2511">
        <v>1018.8615</v>
      </c>
      <c r="F2511">
        <f>IFERROR(VLOOKUP(A2511,SHORTVOL!$A$2:$E$10000,5,0),"")</f>
        <v>482.07</v>
      </c>
      <c r="G2511">
        <f>IFERROR(VLOOKUP($A2511,LONGVOL!$A$2:$E$10000,5,0),"")</f>
        <v>11050.01</v>
      </c>
      <c r="H2511">
        <v>36731.550000000003</v>
      </c>
      <c r="I2511">
        <v>32758.11</v>
      </c>
      <c r="J2511">
        <f>(1/(1-91/360*VLOOKUP($A2511,Tbills!$B$4:$C$974,2,1)/100))^((1)/91)-1</f>
        <v>1.3889898424768177E-6</v>
      </c>
      <c r="K2511">
        <f t="shared" si="266"/>
        <v>35.289931117365462</v>
      </c>
      <c r="M2511" s="2">
        <f t="shared" si="262"/>
        <v>11.387156704413467</v>
      </c>
      <c r="N2511" s="2"/>
      <c r="O2511" s="2">
        <f t="shared" si="263"/>
        <v>16385768.039896341</v>
      </c>
      <c r="P2511" s="2"/>
      <c r="Q2511">
        <f>ROW()</f>
        <v>2511</v>
      </c>
      <c r="R2511">
        <f t="shared" si="265"/>
        <v>0.88916718847839693</v>
      </c>
      <c r="S2511">
        <f t="shared" si="268"/>
        <v>30.278241229522035</v>
      </c>
      <c r="U2511">
        <v>30.190149999999999</v>
      </c>
      <c r="V2511">
        <f t="shared" si="267"/>
        <v>30.759884901079172</v>
      </c>
      <c r="Z2511">
        <f t="shared" si="264"/>
        <v>-1.6784390460453991E-2</v>
      </c>
    </row>
    <row r="2512" spans="1:26" x14ac:dyDescent="0.25">
      <c r="A2512" s="1">
        <v>41709</v>
      </c>
      <c r="B2512" s="12">
        <v>14.8</v>
      </c>
      <c r="C2512" s="12">
        <v>16.350000000000001</v>
      </c>
      <c r="D2512">
        <v>1158.0241000000001</v>
      </c>
      <c r="E2512">
        <v>1032.6575</v>
      </c>
      <c r="F2512">
        <f>IFERROR(VLOOKUP(A2512,SHORTVOL!$A$2:$E$10000,5,0),"")</f>
        <v>475.78</v>
      </c>
      <c r="G2512">
        <f>IFERROR(VLOOKUP($A2512,LONGVOL!$A$2:$E$10000,5,0),"")</f>
        <v>11194.11</v>
      </c>
      <c r="H2512">
        <v>37067.120000000003</v>
      </c>
      <c r="I2512">
        <v>33057.339999999997</v>
      </c>
      <c r="J2512">
        <f>(1/(1-91/360*VLOOKUP($A2512,Tbills!$B$4:$C$974,2,1)/100))^((1)/91)-1</f>
        <v>1.3889898424768177E-6</v>
      </c>
      <c r="K2512">
        <f t="shared" si="266"/>
        <v>35.050095341414256</v>
      </c>
      <c r="M2512" s="2">
        <f t="shared" si="262"/>
        <v>11.237392810609746</v>
      </c>
      <c r="N2512" s="2"/>
      <c r="O2512" s="2">
        <f t="shared" si="263"/>
        <v>16810759.945761193</v>
      </c>
      <c r="P2512" s="2"/>
      <c r="Q2512">
        <f>ROW()</f>
        <v>2512</v>
      </c>
      <c r="R2512">
        <f t="shared" si="265"/>
        <v>0.90519877675840976</v>
      </c>
      <c r="S2512">
        <f t="shared" si="268"/>
        <v>29.86686443402661</v>
      </c>
      <c r="U2512">
        <v>29.779150000000001</v>
      </c>
      <c r="V2512">
        <f t="shared" si="267"/>
        <v>30.342297340976874</v>
      </c>
      <c r="Z2512">
        <f t="shared" si="264"/>
        <v>2.5936648488497749E-2</v>
      </c>
    </row>
    <row r="2513" spans="1:26" x14ac:dyDescent="0.25">
      <c r="A2513" s="1">
        <v>41710</v>
      </c>
      <c r="B2513" s="12">
        <v>14.47</v>
      </c>
      <c r="C2513" s="12">
        <v>16.079999999999998</v>
      </c>
      <c r="D2513">
        <v>1145.6333</v>
      </c>
      <c r="E2513">
        <v>1021.6067</v>
      </c>
      <c r="F2513">
        <f>IFERROR(VLOOKUP(A2513,SHORTVOL!$A$2:$E$10000,5,0),"")</f>
        <v>475.44</v>
      </c>
      <c r="G2513">
        <f>IFERROR(VLOOKUP($A2513,LONGVOL!$A$2:$E$10000,5,0),"")</f>
        <v>11202.26</v>
      </c>
      <c r="H2513">
        <v>37059.93</v>
      </c>
      <c r="I2513">
        <v>33050.879999999997</v>
      </c>
      <c r="J2513">
        <f>(1/(1-91/360*VLOOKUP($A2513,Tbills!$B$4:$C$974,2,1)/100))^((1)/91)-1</f>
        <v>1.3889898424768177E-6</v>
      </c>
      <c r="K2513">
        <f t="shared" si="266"/>
        <v>35.236719368457507</v>
      </c>
      <c r="M2513" s="2">
        <f t="shared" si="262"/>
        <v>11.228177922928525</v>
      </c>
      <c r="N2513" s="2"/>
      <c r="O2513" s="2">
        <f t="shared" si="263"/>
        <v>16832863.09544719</v>
      </c>
      <c r="P2513" s="2"/>
      <c r="Q2513">
        <f>ROW()</f>
        <v>2513</v>
      </c>
      <c r="R2513">
        <f t="shared" si="265"/>
        <v>0.89987562189054737</v>
      </c>
      <c r="S2513">
        <f t="shared" si="268"/>
        <v>30.185073409611306</v>
      </c>
      <c r="U2513">
        <v>30.096599999999999</v>
      </c>
      <c r="V2513">
        <f t="shared" si="267"/>
        <v>30.665908359853784</v>
      </c>
      <c r="Z2513">
        <f t="shared" si="264"/>
        <v>1.3148215641238803E-3</v>
      </c>
    </row>
    <row r="2514" spans="1:26" x14ac:dyDescent="0.25">
      <c r="A2514" s="1">
        <v>41711</v>
      </c>
      <c r="B2514" s="12">
        <v>16.22</v>
      </c>
      <c r="C2514" s="12">
        <v>17.13</v>
      </c>
      <c r="D2514">
        <v>1200.0438999999999</v>
      </c>
      <c r="E2514">
        <v>1070.1253999999999</v>
      </c>
      <c r="F2514">
        <f>IFERROR(VLOOKUP(A2514,SHORTVOL!$A$2:$E$10000,5,0),"")</f>
        <v>456.52</v>
      </c>
      <c r="G2514">
        <f>IFERROR(VLOOKUP($A2514,LONGVOL!$A$2:$E$10000,5,0),"")</f>
        <v>11648.12</v>
      </c>
      <c r="H2514">
        <v>37494.21</v>
      </c>
      <c r="I2514">
        <v>33438.14</v>
      </c>
      <c r="J2514">
        <f>(1/(1-91/360*VLOOKUP($A2514,Tbills!$B$4:$C$974,2,1)/100))^((1)/91)-1</f>
        <v>1.3889898424768177E-6</v>
      </c>
      <c r="K2514">
        <f t="shared" si="266"/>
        <v>34.399083323876233</v>
      </c>
      <c r="M2514" s="2">
        <f t="shared" si="262"/>
        <v>10.780218554476768</v>
      </c>
      <c r="N2514" s="2"/>
      <c r="O2514" s="2">
        <f t="shared" si="263"/>
        <v>18170225.100863945</v>
      </c>
      <c r="P2514" s="2"/>
      <c r="Q2514">
        <f>ROW()</f>
        <v>2514</v>
      </c>
      <c r="R2514">
        <f t="shared" si="265"/>
        <v>0.94687682428488029</v>
      </c>
      <c r="S2514">
        <f t="shared" si="268"/>
        <v>28.750168405244935</v>
      </c>
      <c r="U2514">
        <v>28.671849999999999</v>
      </c>
      <c r="V2514">
        <f t="shared" si="267"/>
        <v>29.208466612408142</v>
      </c>
      <c r="Z2514">
        <f t="shared" si="264"/>
        <v>7.9449467261364148E-2</v>
      </c>
    </row>
    <row r="2515" spans="1:26" x14ac:dyDescent="0.25">
      <c r="A2515" s="1">
        <v>41712</v>
      </c>
      <c r="B2515" s="12">
        <v>17.82</v>
      </c>
      <c r="C2515" s="12">
        <v>17.93</v>
      </c>
      <c r="D2515">
        <v>1240.7573</v>
      </c>
      <c r="E2515">
        <v>1106.4295999999999</v>
      </c>
      <c r="F2515">
        <f>IFERROR(VLOOKUP(A2515,SHORTVOL!$A$2:$E$10000,5,0),"")</f>
        <v>440.61</v>
      </c>
      <c r="G2515">
        <f>IFERROR(VLOOKUP($A2515,LONGVOL!$A$2:$E$10000,5,0),"")</f>
        <v>12053.91</v>
      </c>
      <c r="H2515">
        <v>37738.269999999997</v>
      </c>
      <c r="I2515">
        <v>33655.75</v>
      </c>
      <c r="J2515">
        <f>(1/(1-91/360*VLOOKUP($A2515,Tbills!$B$4:$C$974,2,1)/100))^((1)/91)-1</f>
        <v>1.3889898424768177E-6</v>
      </c>
      <c r="K2515">
        <f t="shared" si="266"/>
        <v>33.814705594244771</v>
      </c>
      <c r="M2515" s="2">
        <f t="shared" si="262"/>
        <v>10.403423909975153</v>
      </c>
      <c r="N2515" s="2"/>
      <c r="O2515" s="2">
        <f t="shared" si="263"/>
        <v>19433488.855454922</v>
      </c>
      <c r="P2515" s="2"/>
      <c r="Q2515">
        <f>ROW()</f>
        <v>2515</v>
      </c>
      <c r="R2515">
        <f t="shared" si="265"/>
        <v>0.99386503067484666</v>
      </c>
      <c r="S2515">
        <f t="shared" si="268"/>
        <v>27.773520060107899</v>
      </c>
      <c r="U2515">
        <v>27.698499999999999</v>
      </c>
      <c r="V2515">
        <f t="shared" si="267"/>
        <v>28.21655956877802</v>
      </c>
      <c r="Z2515">
        <f t="shared" si="264"/>
        <v>6.952383625290981E-2</v>
      </c>
    </row>
    <row r="2516" spans="1:26" x14ac:dyDescent="0.25">
      <c r="A2516" s="1">
        <v>41715</v>
      </c>
      <c r="B2516" s="12">
        <v>15.64</v>
      </c>
      <c r="C2516" s="12">
        <v>16.690000000000001</v>
      </c>
      <c r="D2516">
        <v>1169.6714999999999</v>
      </c>
      <c r="E2516">
        <v>1043.0351000000001</v>
      </c>
      <c r="F2516">
        <f>IFERROR(VLOOKUP(A2516,SHORTVOL!$A$2:$E$10000,5,0),"")</f>
        <v>462.62</v>
      </c>
      <c r="G2516">
        <f>IFERROR(VLOOKUP($A2516,LONGVOL!$A$2:$E$10000,5,0),"")</f>
        <v>11451.83</v>
      </c>
      <c r="H2516">
        <v>36600.81</v>
      </c>
      <c r="I2516">
        <v>32641.200000000001</v>
      </c>
      <c r="J2516">
        <f>(1/(1-91/360*VLOOKUP($A2516,Tbills!$B$4:$C$974,2,1)/100))^((1)/91)-1</f>
        <v>1.3889898424768177E-6</v>
      </c>
      <c r="K2516">
        <f t="shared" si="266"/>
        <v>34.780721171579046</v>
      </c>
      <c r="M2516" s="2">
        <f t="shared" si="262"/>
        <v>10.91965494480764</v>
      </c>
      <c r="N2516" s="2"/>
      <c r="O2516" s="2">
        <f t="shared" si="263"/>
        <v>17484721.44996066</v>
      </c>
      <c r="P2516" s="2"/>
      <c r="Q2516">
        <f>ROW()</f>
        <v>2516</v>
      </c>
      <c r="R2516">
        <f t="shared" si="265"/>
        <v>0.93708807669263028</v>
      </c>
      <c r="S2516">
        <f t="shared" si="268"/>
        <v>29.360741616415954</v>
      </c>
      <c r="U2516">
        <v>29.2896</v>
      </c>
      <c r="V2516">
        <f t="shared" si="267"/>
        <v>29.830082723754987</v>
      </c>
      <c r="Z2516">
        <f t="shared" si="264"/>
        <v>-0.10027882383801856</v>
      </c>
    </row>
    <row r="2517" spans="1:26" x14ac:dyDescent="0.25">
      <c r="A2517" s="1">
        <v>41716</v>
      </c>
      <c r="B2517" s="12">
        <v>14.52</v>
      </c>
      <c r="C2517" s="12">
        <v>16.149999999999999</v>
      </c>
      <c r="D2517">
        <v>1129.8390999999999</v>
      </c>
      <c r="E2517">
        <v>1007.5137999999999</v>
      </c>
      <c r="F2517">
        <f>IFERROR(VLOOKUP(A2517,SHORTVOL!$A$2:$E$10000,5,0),"")</f>
        <v>481.09</v>
      </c>
      <c r="G2517">
        <f>IFERROR(VLOOKUP($A2517,LONGVOL!$A$2:$E$10000,5,0),"")</f>
        <v>10994.6</v>
      </c>
      <c r="H2517">
        <v>36258.160000000003</v>
      </c>
      <c r="I2517">
        <v>32335.57</v>
      </c>
      <c r="J2517">
        <f>(1/(1-91/360*VLOOKUP($A2517,Tbills!$B$4:$C$974,2,1)/100))^((1)/91)-1</f>
        <v>1.3889898424768177E-6</v>
      </c>
      <c r="K2517">
        <f t="shared" si="266"/>
        <v>35.372041567581306</v>
      </c>
      <c r="M2517" s="2">
        <f t="shared" si="262"/>
        <v>11.354421940924858</v>
      </c>
      <c r="N2517" s="2"/>
      <c r="O2517" s="2">
        <f t="shared" si="263"/>
        <v>16086248.515561318</v>
      </c>
      <c r="P2517" s="2"/>
      <c r="Q2517">
        <f>ROW()</f>
        <v>2517</v>
      </c>
      <c r="R2517">
        <f t="shared" si="265"/>
        <v>0.89907120743034064</v>
      </c>
      <c r="S2517">
        <f t="shared" si="268"/>
        <v>30.359228436043932</v>
      </c>
      <c r="U2517">
        <v>30.27985</v>
      </c>
      <c r="V2517">
        <f t="shared" si="267"/>
        <v>30.84486931143983</v>
      </c>
      <c r="Z2517">
        <f t="shared" si="264"/>
        <v>-7.9982568690134204E-2</v>
      </c>
    </row>
    <row r="2518" spans="1:26" x14ac:dyDescent="0.25">
      <c r="A2518" s="1">
        <v>41717</v>
      </c>
      <c r="B2518" s="12">
        <v>15.12</v>
      </c>
      <c r="C2518" s="12">
        <v>16.38</v>
      </c>
      <c r="D2518">
        <v>1158.2372</v>
      </c>
      <c r="E2518">
        <v>1032.8359</v>
      </c>
      <c r="F2518">
        <f>IFERROR(VLOOKUP(A2518,SHORTVOL!$A$2:$E$10000,5,0),"")</f>
        <v>473.91</v>
      </c>
      <c r="G2518">
        <f>IFERROR(VLOOKUP($A2518,LONGVOL!$A$2:$E$10000,5,0),"")</f>
        <v>11158.73</v>
      </c>
      <c r="H2518">
        <v>36393.54</v>
      </c>
      <c r="I2518">
        <v>32456.26</v>
      </c>
      <c r="J2518">
        <f>(1/(1-91/360*VLOOKUP($A2518,Tbills!$B$4:$C$974,2,1)/100))^((1)/91)-1</f>
        <v>1.3889898424768177E-6</v>
      </c>
      <c r="K2518">
        <f t="shared" si="266"/>
        <v>34.926625246443507</v>
      </c>
      <c r="M2518" s="2">
        <f t="shared" si="262"/>
        <v>11.183783740721898</v>
      </c>
      <c r="N2518" s="2"/>
      <c r="O2518" s="2">
        <f t="shared" si="263"/>
        <v>16564189.723253557</v>
      </c>
      <c r="P2518" s="2"/>
      <c r="Q2518">
        <f>ROW()</f>
        <v>2518</v>
      </c>
      <c r="R2518">
        <f t="shared" si="265"/>
        <v>0.92307692307692313</v>
      </c>
      <c r="S2518">
        <f t="shared" si="268"/>
        <v>29.594823790611169</v>
      </c>
      <c r="U2518">
        <v>29.514849999999999</v>
      </c>
      <c r="V2518">
        <f t="shared" si="267"/>
        <v>30.068566985656251</v>
      </c>
      <c r="Z2518">
        <f t="shared" si="264"/>
        <v>2.9711166480481443E-2</v>
      </c>
    </row>
    <row r="2519" spans="1:26" x14ac:dyDescent="0.25">
      <c r="A2519" s="1">
        <v>41718</v>
      </c>
      <c r="B2519" s="12">
        <v>14.52</v>
      </c>
      <c r="C2519" s="12">
        <v>15.86</v>
      </c>
      <c r="D2519">
        <v>1139.8514</v>
      </c>
      <c r="E2519">
        <v>1016.4392</v>
      </c>
      <c r="F2519">
        <f>IFERROR(VLOOKUP(A2519,SHORTVOL!$A$2:$E$10000,5,0),"")</f>
        <v>473.98</v>
      </c>
      <c r="G2519">
        <f>IFERROR(VLOOKUP($A2519,LONGVOL!$A$2:$E$10000,5,0),"")</f>
        <v>11157.06</v>
      </c>
      <c r="H2519">
        <v>36088.949999999997</v>
      </c>
      <c r="I2519">
        <v>32184.58</v>
      </c>
      <c r="J2519">
        <f>(1/(1-91/360*VLOOKUP($A2519,Tbills!$B$4:$C$974,2,1)/100))^((1)/91)-1</f>
        <v>1.3889898424768177E-6</v>
      </c>
      <c r="K2519">
        <f t="shared" si="266"/>
        <v>35.202946341390764</v>
      </c>
      <c r="M2519" s="2">
        <f t="shared" si="262"/>
        <v>11.184255834386319</v>
      </c>
      <c r="N2519" s="2"/>
      <c r="O2519" s="2">
        <f t="shared" si="263"/>
        <v>16556895.336544909</v>
      </c>
      <c r="P2519" s="2"/>
      <c r="Q2519">
        <f>ROW()</f>
        <v>2519</v>
      </c>
      <c r="R2519">
        <f t="shared" si="265"/>
        <v>0.91551071878940737</v>
      </c>
      <c r="S2519">
        <f t="shared" si="268"/>
        <v>30.063253670437529</v>
      </c>
      <c r="U2519">
        <v>29.98875</v>
      </c>
      <c r="V2519">
        <f t="shared" si="267"/>
        <v>30.544830654971587</v>
      </c>
      <c r="Z2519">
        <f t="shared" si="264"/>
        <v>-4.4037087418824505E-4</v>
      </c>
    </row>
    <row r="2520" spans="1:26" x14ac:dyDescent="0.25">
      <c r="A2520" s="1">
        <v>41719</v>
      </c>
      <c r="B2520" s="12">
        <v>15</v>
      </c>
      <c r="C2520" s="12">
        <v>16.18</v>
      </c>
      <c r="D2520">
        <v>1157.8723</v>
      </c>
      <c r="E2520">
        <v>1032.5075999999999</v>
      </c>
      <c r="F2520">
        <f>IFERROR(VLOOKUP(A2520,SHORTVOL!$A$2:$E$10000,5,0),"")</f>
        <v>471.69</v>
      </c>
      <c r="G2520">
        <f>IFERROR(VLOOKUP($A2520,LONGVOL!$A$2:$E$10000,5,0),"")</f>
        <v>11211.06</v>
      </c>
      <c r="H2520">
        <v>36352.67</v>
      </c>
      <c r="I2520">
        <v>32419.73</v>
      </c>
      <c r="J2520">
        <f>(1/(1-91/360*VLOOKUP($A2520,Tbills!$B$4:$C$974,2,1)/100))^((1)/91)-1</f>
        <v>1.3889898424768177E-6</v>
      </c>
      <c r="K2520">
        <f t="shared" si="266"/>
        <v>34.92378409187171</v>
      </c>
      <c r="M2520" s="2">
        <f t="shared" si="262"/>
        <v>11.129045903835518</v>
      </c>
      <c r="N2520" s="2"/>
      <c r="O2520" s="2">
        <f t="shared" si="263"/>
        <v>16714806.854298688</v>
      </c>
      <c r="P2520" s="2"/>
      <c r="Q2520">
        <f>ROW()</f>
        <v>2520</v>
      </c>
      <c r="R2520">
        <f t="shared" si="265"/>
        <v>0.92707045735475901</v>
      </c>
      <c r="S2520">
        <f t="shared" si="268"/>
        <v>29.586620035282664</v>
      </c>
      <c r="U2520">
        <v>29.513500000000001</v>
      </c>
      <c r="V2520">
        <f t="shared" si="267"/>
        <v>30.060891946267024</v>
      </c>
      <c r="Z2520">
        <f t="shared" si="264"/>
        <v>9.5375077599983982E-3</v>
      </c>
    </row>
    <row r="2521" spans="1:26" x14ac:dyDescent="0.25">
      <c r="A2521" s="1">
        <v>41722</v>
      </c>
      <c r="B2521" s="12">
        <v>15.09</v>
      </c>
      <c r="C2521" s="12">
        <v>16.100000000000001</v>
      </c>
      <c r="D2521">
        <v>1154.9636</v>
      </c>
      <c r="E2521">
        <v>1029.9095</v>
      </c>
      <c r="F2521">
        <f>IFERROR(VLOOKUP(A2521,SHORTVOL!$A$2:$E$10000,5,0),"")</f>
        <v>472.15</v>
      </c>
      <c r="G2521">
        <f>IFERROR(VLOOKUP($A2521,LONGVOL!$A$2:$E$10000,5,0),"")</f>
        <v>11200.08</v>
      </c>
      <c r="H2521">
        <v>36352.82</v>
      </c>
      <c r="I2521">
        <v>32419.73</v>
      </c>
      <c r="J2521">
        <f>(1/(1-91/360*VLOOKUP($A2521,Tbills!$B$4:$C$974,2,1)/100))^((1)/91)-1</f>
        <v>1.3889898424768177E-6</v>
      </c>
      <c r="K2521">
        <f t="shared" si="266"/>
        <v>34.964993184445319</v>
      </c>
      <c r="M2521" s="2">
        <f t="shared" si="262"/>
        <v>11.136374416517711</v>
      </c>
      <c r="N2521" s="2"/>
      <c r="O2521" s="2">
        <f t="shared" si="263"/>
        <v>16675005.908399466</v>
      </c>
      <c r="P2521" s="2"/>
      <c r="Q2521">
        <f>ROW()</f>
        <v>2521</v>
      </c>
      <c r="R2521">
        <f t="shared" si="265"/>
        <v>0.93726708074534149</v>
      </c>
      <c r="S2521">
        <f t="shared" si="268"/>
        <v>29.65692464924858</v>
      </c>
      <c r="U2521">
        <v>29.58475</v>
      </c>
      <c r="V2521">
        <f t="shared" si="267"/>
        <v>30.133315977231657</v>
      </c>
      <c r="Z2521">
        <f t="shared" si="264"/>
        <v>-2.3811789299249542E-3</v>
      </c>
    </row>
    <row r="2522" spans="1:26" x14ac:dyDescent="0.25">
      <c r="A2522" s="1">
        <v>41723</v>
      </c>
      <c r="B2522" s="12">
        <v>14.02</v>
      </c>
      <c r="C2522" s="12">
        <v>15.53</v>
      </c>
      <c r="D2522">
        <v>1137.8521000000001</v>
      </c>
      <c r="E2522">
        <v>1014.6493</v>
      </c>
      <c r="F2522">
        <f>IFERROR(VLOOKUP(A2522,SHORTVOL!$A$2:$E$10000,5,0),"")</f>
        <v>477.09</v>
      </c>
      <c r="G2522">
        <f>IFERROR(VLOOKUP($A2522,LONGVOL!$A$2:$E$10000,5,0),"")</f>
        <v>11082.77</v>
      </c>
      <c r="H2522">
        <v>36429.25</v>
      </c>
      <c r="I2522">
        <v>32487.84</v>
      </c>
      <c r="J2522">
        <f>(1/(1-91/360*VLOOKUP($A2522,Tbills!$B$4:$C$974,2,1)/100))^((1)/91)-1</f>
        <v>1.3889898424768177E-6</v>
      </c>
      <c r="K2522">
        <f t="shared" si="266"/>
        <v>35.223115071756418</v>
      </c>
      <c r="M2522" s="2">
        <f t="shared" si="262"/>
        <v>11.251704865976762</v>
      </c>
      <c r="N2522" s="2"/>
      <c r="O2522" s="2">
        <f t="shared" si="263"/>
        <v>16323393.317752289</v>
      </c>
      <c r="P2522" s="2"/>
      <c r="Q2522">
        <f>ROW()</f>
        <v>2522</v>
      </c>
      <c r="R2522">
        <f t="shared" si="265"/>
        <v>0.90276883451384415</v>
      </c>
      <c r="S2522">
        <f t="shared" si="268"/>
        <v>30.094950444760698</v>
      </c>
      <c r="U2522">
        <v>30.021899999999999</v>
      </c>
      <c r="V2522">
        <f t="shared" si="267"/>
        <v>30.578713666525392</v>
      </c>
      <c r="Z2522">
        <f t="shared" si="264"/>
        <v>-2.1086204861256785E-2</v>
      </c>
    </row>
    <row r="2523" spans="1:26" x14ac:dyDescent="0.25">
      <c r="A2523" s="1">
        <v>41724</v>
      </c>
      <c r="B2523" s="12">
        <v>14.93</v>
      </c>
      <c r="C2523" s="12">
        <v>16.079999999999998</v>
      </c>
      <c r="D2523">
        <v>1163.9935</v>
      </c>
      <c r="E2523">
        <v>1037.9588000000001</v>
      </c>
      <c r="F2523">
        <f>IFERROR(VLOOKUP(A2523,SHORTVOL!$A$2:$E$10000,5,0),"")</f>
        <v>470.84</v>
      </c>
      <c r="G2523">
        <f>IFERROR(VLOOKUP($A2523,LONGVOL!$A$2:$E$10000,5,0),"")</f>
        <v>11228.09</v>
      </c>
      <c r="H2523">
        <v>36809.230000000003</v>
      </c>
      <c r="I2523">
        <v>32826.660000000003</v>
      </c>
      <c r="J2523">
        <f>(1/(1-91/360*VLOOKUP($A2523,Tbills!$B$4:$C$974,2,1)/100))^((1)/91)-1</f>
        <v>1.3889898424768177E-6</v>
      </c>
      <c r="K2523">
        <f t="shared" si="266"/>
        <v>34.817619190871341</v>
      </c>
      <c r="M2523" s="2">
        <f t="shared" si="262"/>
        <v>11.103133402591896</v>
      </c>
      <c r="N2523" s="2"/>
      <c r="O2523" s="2">
        <f t="shared" si="263"/>
        <v>16749102.432770208</v>
      </c>
      <c r="P2523" s="2"/>
      <c r="Q2523">
        <f>ROW()</f>
        <v>2523</v>
      </c>
      <c r="R2523">
        <f t="shared" si="265"/>
        <v>0.92848258706467668</v>
      </c>
      <c r="S2523">
        <f t="shared" si="268"/>
        <v>29.402210804410331</v>
      </c>
      <c r="U2523">
        <v>29.331</v>
      </c>
      <c r="V2523">
        <f t="shared" si="267"/>
        <v>29.875166520328673</v>
      </c>
      <c r="Z2523">
        <f t="shared" si="264"/>
        <v>2.6079694750413385E-2</v>
      </c>
    </row>
    <row r="2524" spans="1:26" x14ac:dyDescent="0.25">
      <c r="A2524" s="1">
        <v>41725</v>
      </c>
      <c r="B2524" s="12">
        <v>14.62</v>
      </c>
      <c r="C2524" s="12">
        <v>15.87</v>
      </c>
      <c r="D2524">
        <v>1143.6998000000001</v>
      </c>
      <c r="E2524">
        <v>1019.8611</v>
      </c>
      <c r="F2524">
        <f>IFERROR(VLOOKUP(A2524,SHORTVOL!$A$2:$E$10000,5,0),"")</f>
        <v>473.85</v>
      </c>
      <c r="G2524">
        <f>IFERROR(VLOOKUP($A2524,LONGVOL!$A$2:$E$10000,5,0),"")</f>
        <v>11156.21</v>
      </c>
      <c r="H2524">
        <v>36593.49</v>
      </c>
      <c r="I2524">
        <v>32634.22</v>
      </c>
      <c r="J2524">
        <f>(1/(1-91/360*VLOOKUP($A2524,Tbills!$B$4:$C$974,2,1)/100))^((1)/91)-1</f>
        <v>1.3889898424768177E-6</v>
      </c>
      <c r="K2524">
        <f t="shared" si="266"/>
        <v>35.12024257294793</v>
      </c>
      <c r="M2524" s="2">
        <f t="shared" si="262"/>
        <v>11.172935205675916</v>
      </c>
      <c r="N2524" s="2"/>
      <c r="O2524" s="2">
        <f t="shared" si="263"/>
        <v>16532320.613100493</v>
      </c>
      <c r="P2524" s="2"/>
      <c r="Q2524">
        <f>ROW()</f>
        <v>2524</v>
      </c>
      <c r="R2524">
        <f t="shared" si="265"/>
        <v>0.92123503465658474</v>
      </c>
      <c r="S2524">
        <f t="shared" si="268"/>
        <v>29.913470218228394</v>
      </c>
      <c r="U2524">
        <v>29.841000000000001</v>
      </c>
      <c r="V2524">
        <f t="shared" si="267"/>
        <v>30.394983598622048</v>
      </c>
      <c r="Z2524">
        <f t="shared" si="264"/>
        <v>-1.2942891748370489E-2</v>
      </c>
    </row>
    <row r="2525" spans="1:26" x14ac:dyDescent="0.25">
      <c r="A2525" s="1">
        <v>41726</v>
      </c>
      <c r="B2525" s="12">
        <v>14.41</v>
      </c>
      <c r="C2525" s="12">
        <v>15.46</v>
      </c>
      <c r="D2525">
        <v>1132.9775999999999</v>
      </c>
      <c r="E2525">
        <v>1010.2985</v>
      </c>
      <c r="F2525">
        <f>IFERROR(VLOOKUP(A2525,SHORTVOL!$A$2:$E$10000,5,0),"")</f>
        <v>478.63</v>
      </c>
      <c r="G2525">
        <f>IFERROR(VLOOKUP($A2525,LONGVOL!$A$2:$E$10000,5,0),"")</f>
        <v>11043.81</v>
      </c>
      <c r="H2525">
        <v>36368.199999999997</v>
      </c>
      <c r="I2525">
        <v>32433.26</v>
      </c>
      <c r="J2525">
        <f>(1/(1-91/360*VLOOKUP($A2525,Tbills!$B$4:$C$974,2,1)/100))^((1)/91)-1</f>
        <v>1.3889898424768177E-6</v>
      </c>
      <c r="K2525">
        <f t="shared" si="266"/>
        <v>35.283974479159596</v>
      </c>
      <c r="M2525" s="2">
        <f t="shared" si="262"/>
        <v>11.284452685065581</v>
      </c>
      <c r="N2525" s="2"/>
      <c r="O2525" s="2">
        <f t="shared" si="263"/>
        <v>16196905.203624677</v>
      </c>
      <c r="P2525" s="2"/>
      <c r="Q2525">
        <f>ROW()</f>
        <v>2525</v>
      </c>
      <c r="R2525">
        <f t="shared" si="265"/>
        <v>0.93208279430789132</v>
      </c>
      <c r="S2525">
        <f t="shared" si="268"/>
        <v>30.192543835414114</v>
      </c>
      <c r="U2525">
        <v>30.119499999999999</v>
      </c>
      <c r="V2525">
        <f t="shared" si="267"/>
        <v>30.678886234592827</v>
      </c>
      <c r="Z2525">
        <f t="shared" si="264"/>
        <v>-2.0288465081546248E-2</v>
      </c>
    </row>
    <row r="2526" spans="1:26" x14ac:dyDescent="0.25">
      <c r="A2526" s="1">
        <v>41729</v>
      </c>
      <c r="B2526" s="12">
        <v>13.88</v>
      </c>
      <c r="C2526" s="12">
        <v>15.08</v>
      </c>
      <c r="D2526">
        <v>1102.4025999999999</v>
      </c>
      <c r="E2526">
        <v>983.03</v>
      </c>
      <c r="F2526">
        <f>IFERROR(VLOOKUP(A2526,SHORTVOL!$A$2:$E$10000,5,0),"")</f>
        <v>494.75</v>
      </c>
      <c r="G2526">
        <f>IFERROR(VLOOKUP($A2526,LONGVOL!$A$2:$E$10000,5,0),"")</f>
        <v>10671.65</v>
      </c>
      <c r="H2526">
        <v>35731.760000000002</v>
      </c>
      <c r="I2526">
        <v>31865.55</v>
      </c>
      <c r="J2526">
        <f>(1/(1-91/360*VLOOKUP($A2526,Tbills!$B$4:$C$974,2,1)/100))^((1)/91)-1</f>
        <v>1.2500718804542288E-6</v>
      </c>
      <c r="K2526">
        <f t="shared" si="266"/>
        <v>35.757349047644368</v>
      </c>
      <c r="M2526" s="2">
        <f t="shared" si="262"/>
        <v>11.660816251227022</v>
      </c>
      <c r="N2526" s="2"/>
      <c r="O2526" s="2">
        <f t="shared" si="263"/>
        <v>15098888.911253216</v>
      </c>
      <c r="P2526" s="2"/>
      <c r="Q2526">
        <f>ROW()</f>
        <v>2526</v>
      </c>
      <c r="R2526">
        <f t="shared" si="265"/>
        <v>0.92042440318302388</v>
      </c>
      <c r="S2526">
        <f t="shared" si="268"/>
        <v>31.003124488482641</v>
      </c>
      <c r="U2526">
        <v>30.929099999999998</v>
      </c>
      <c r="V2526">
        <f t="shared" si="267"/>
        <v>31.503561311822274</v>
      </c>
      <c r="Z2526">
        <f t="shared" si="264"/>
        <v>-6.7791734196588238E-2</v>
      </c>
    </row>
    <row r="2527" spans="1:26" x14ac:dyDescent="0.25">
      <c r="A2527" s="1">
        <v>41730</v>
      </c>
      <c r="B2527" s="12">
        <v>13.1</v>
      </c>
      <c r="C2527" s="12">
        <v>14.4</v>
      </c>
      <c r="D2527">
        <v>1064.6005</v>
      </c>
      <c r="E2527">
        <v>949.32010000000002</v>
      </c>
      <c r="F2527">
        <f>IFERROR(VLOOKUP(A2527,SHORTVOL!$A$2:$E$10000,5,0),"")</f>
        <v>511.25</v>
      </c>
      <c r="G2527">
        <f>IFERROR(VLOOKUP($A2527,LONGVOL!$A$2:$E$10000,5,0),"")</f>
        <v>10315.81</v>
      </c>
      <c r="H2527">
        <v>35168.67</v>
      </c>
      <c r="I2527">
        <v>31363.34</v>
      </c>
      <c r="J2527">
        <f>(1/(1-91/360*VLOOKUP($A2527,Tbills!$B$4:$C$974,2,1)/100))^((1)/91)-1</f>
        <v>1.2500718804542288E-6</v>
      </c>
      <c r="K2527">
        <f t="shared" si="266"/>
        <v>36.369494929942597</v>
      </c>
      <c r="M2527" s="2">
        <f t="shared" si="262"/>
        <v>12.04843553905962</v>
      </c>
      <c r="N2527" s="2"/>
      <c r="O2527" s="2">
        <f t="shared" si="263"/>
        <v>14089973.149158934</v>
      </c>
      <c r="P2527" s="2"/>
      <c r="Q2527">
        <f>ROW()</f>
        <v>2527</v>
      </c>
      <c r="R2527">
        <f t="shared" si="265"/>
        <v>0.90972222222222221</v>
      </c>
      <c r="S2527">
        <f t="shared" si="268"/>
        <v>32.064784939286632</v>
      </c>
      <c r="U2527">
        <v>31.987400000000001</v>
      </c>
      <c r="V2527">
        <f t="shared" si="267"/>
        <v>32.582711731320735</v>
      </c>
      <c r="Z2527">
        <f t="shared" si="264"/>
        <v>-6.6820530174398152E-2</v>
      </c>
    </row>
    <row r="2528" spans="1:26" x14ac:dyDescent="0.25">
      <c r="A2528" s="1">
        <v>41731</v>
      </c>
      <c r="B2528" s="12">
        <v>13.09</v>
      </c>
      <c r="C2528" s="12">
        <v>14.45</v>
      </c>
      <c r="D2528">
        <v>1071.7003</v>
      </c>
      <c r="E2528">
        <v>955.6499</v>
      </c>
      <c r="F2528">
        <f>IFERROR(VLOOKUP(A2528,SHORTVOL!$A$2:$E$10000,5,0),"")</f>
        <v>508.01</v>
      </c>
      <c r="G2528">
        <f>IFERROR(VLOOKUP($A2528,LONGVOL!$A$2:$E$10000,5,0),"")</f>
        <v>10381.120000000001</v>
      </c>
      <c r="H2528">
        <v>35336.81</v>
      </c>
      <c r="I2528">
        <v>31513.25</v>
      </c>
      <c r="J2528">
        <f>(1/(1-91/360*VLOOKUP($A2528,Tbills!$B$4:$C$974,2,1)/100))^((1)/91)-1</f>
        <v>1.2500718804542288E-6</v>
      </c>
      <c r="K2528">
        <f t="shared" si="266"/>
        <v>36.247300689947579</v>
      </c>
      <c r="M2528" s="2">
        <f t="shared" si="262"/>
        <v>11.970816875111266</v>
      </c>
      <c r="N2528" s="2"/>
      <c r="O2528" s="2">
        <f t="shared" si="263"/>
        <v>14266368.836959949</v>
      </c>
      <c r="P2528" s="2"/>
      <c r="Q2528">
        <f>ROW()</f>
        <v>2528</v>
      </c>
      <c r="R2528">
        <f t="shared" si="265"/>
        <v>0.90588235294117647</v>
      </c>
      <c r="S2528">
        <f t="shared" si="268"/>
        <v>31.849502481718616</v>
      </c>
      <c r="U2528">
        <v>31.773250000000001</v>
      </c>
      <c r="V2528">
        <f t="shared" si="267"/>
        <v>32.364302734355249</v>
      </c>
      <c r="Z2528">
        <f t="shared" si="264"/>
        <v>1.2519235198936052E-2</v>
      </c>
    </row>
    <row r="2529" spans="1:26" x14ac:dyDescent="0.25">
      <c r="A2529" s="1">
        <v>41732</v>
      </c>
      <c r="B2529" s="12">
        <v>13.37</v>
      </c>
      <c r="C2529" s="12">
        <v>14.5</v>
      </c>
      <c r="D2529">
        <v>1061.0857000000001</v>
      </c>
      <c r="E2529">
        <v>946.18359999999996</v>
      </c>
      <c r="F2529">
        <f>IFERROR(VLOOKUP(A2529,SHORTVOL!$A$2:$E$10000,5,0),"")</f>
        <v>508.11</v>
      </c>
      <c r="G2529">
        <f>IFERROR(VLOOKUP($A2529,LONGVOL!$A$2:$E$10000,5,0),"")</f>
        <v>10379.16</v>
      </c>
      <c r="H2529">
        <v>34963.870000000003</v>
      </c>
      <c r="I2529">
        <v>31180.62</v>
      </c>
      <c r="J2529">
        <f>(1/(1-91/360*VLOOKUP($A2529,Tbills!$B$4:$C$974,2,1)/100))^((1)/91)-1</f>
        <v>1.2500718804542288E-6</v>
      </c>
      <c r="K2529">
        <f t="shared" si="266"/>
        <v>36.425878497472695</v>
      </c>
      <c r="M2529" s="2">
        <f t="shared" si="262"/>
        <v>11.971910364982106</v>
      </c>
      <c r="N2529" s="2"/>
      <c r="O2529" s="2">
        <f t="shared" si="263"/>
        <v>14258969.567741098</v>
      </c>
      <c r="P2529" s="2"/>
      <c r="Q2529">
        <f>ROW()</f>
        <v>2529</v>
      </c>
      <c r="R2529">
        <f t="shared" si="265"/>
        <v>0.92206896551724138</v>
      </c>
      <c r="S2529">
        <f t="shared" si="268"/>
        <v>32.163493296281544</v>
      </c>
      <c r="U2529">
        <v>32.086599999999997</v>
      </c>
      <c r="V2529">
        <f t="shared" si="267"/>
        <v>32.683723022753028</v>
      </c>
      <c r="Z2529">
        <f t="shared" si="264"/>
        <v>-5.1865119312499708E-4</v>
      </c>
    </row>
    <row r="2530" spans="1:26" x14ac:dyDescent="0.25">
      <c r="A2530" s="1">
        <v>41733</v>
      </c>
      <c r="B2530" s="12">
        <v>13.96</v>
      </c>
      <c r="C2530" s="12">
        <v>14.96</v>
      </c>
      <c r="D2530">
        <v>1087.127</v>
      </c>
      <c r="E2530">
        <v>969.40369999999996</v>
      </c>
      <c r="F2530">
        <f>IFERROR(VLOOKUP(A2530,SHORTVOL!$A$2:$E$10000,5,0),"")</f>
        <v>497.65</v>
      </c>
      <c r="G2530">
        <f>IFERROR(VLOOKUP($A2530,LONGVOL!$A$2:$E$10000,5,0),"")</f>
        <v>10592.87</v>
      </c>
      <c r="H2530">
        <v>35239.730000000003</v>
      </c>
      <c r="I2530">
        <v>31426.59</v>
      </c>
      <c r="J2530">
        <f>(1/(1-91/360*VLOOKUP($A2530,Tbills!$B$4:$C$974,2,1)/100))^((1)/91)-1</f>
        <v>1.2500718804542288E-6</v>
      </c>
      <c r="K2530">
        <f t="shared" si="266"/>
        <v>35.977982008300472</v>
      </c>
      <c r="M2530" s="2">
        <f t="shared" si="262"/>
        <v>11.724218703466676</v>
      </c>
      <c r="N2530" s="2"/>
      <c r="O2530" s="2">
        <f t="shared" si="263"/>
        <v>14844067.707550028</v>
      </c>
      <c r="P2530" s="2"/>
      <c r="Q2530">
        <f>ROW()</f>
        <v>2530</v>
      </c>
      <c r="R2530">
        <f t="shared" si="265"/>
        <v>0.9331550802139037</v>
      </c>
      <c r="S2530">
        <f t="shared" si="268"/>
        <v>31.372714261698665</v>
      </c>
      <c r="U2530">
        <v>31.297699999999999</v>
      </c>
      <c r="V2530">
        <f t="shared" si="267"/>
        <v>31.88049906929162</v>
      </c>
      <c r="Z2530">
        <f t="shared" si="264"/>
        <v>4.1033690199650419E-2</v>
      </c>
    </row>
    <row r="2531" spans="1:26" x14ac:dyDescent="0.25">
      <c r="A2531" s="1">
        <v>41736</v>
      </c>
      <c r="B2531" s="12">
        <v>15.57</v>
      </c>
      <c r="C2531" s="12">
        <v>15.9</v>
      </c>
      <c r="D2531">
        <v>1114.104</v>
      </c>
      <c r="E2531">
        <v>993.45579999999995</v>
      </c>
      <c r="F2531">
        <f>IFERROR(VLOOKUP(A2531,SHORTVOL!$A$2:$E$10000,5,0),"")</f>
        <v>486.2</v>
      </c>
      <c r="G2531">
        <f>IFERROR(VLOOKUP($A2531,LONGVOL!$A$2:$E$10000,5,0),"")</f>
        <v>10836.62</v>
      </c>
      <c r="H2531">
        <v>35634.67</v>
      </c>
      <c r="I2531">
        <v>31778.68</v>
      </c>
      <c r="J2531">
        <f>(1/(1-91/360*VLOOKUP($A2531,Tbills!$B$4:$C$974,2,1)/100))^((1)/91)-1</f>
        <v>8.3332864653229421E-7</v>
      </c>
      <c r="K2531">
        <f t="shared" si="266"/>
        <v>35.528878663817181</v>
      </c>
      <c r="M2531" s="2">
        <f t="shared" si="262"/>
        <v>11.450842008503905</v>
      </c>
      <c r="N2531" s="2"/>
      <c r="O2531" s="2">
        <f t="shared" si="263"/>
        <v>15520642.745401252</v>
      </c>
      <c r="P2531" s="2"/>
      <c r="Q2531">
        <f>ROW()</f>
        <v>2531</v>
      </c>
      <c r="R2531">
        <f t="shared" si="265"/>
        <v>0.97924528301886793</v>
      </c>
      <c r="S2531">
        <f t="shared" si="268"/>
        <v>30.590043949497673</v>
      </c>
      <c r="U2531">
        <v>30.5184</v>
      </c>
      <c r="V2531">
        <f t="shared" si="267"/>
        <v>31.086171668068843</v>
      </c>
      <c r="Z2531">
        <f t="shared" si="264"/>
        <v>4.5578816479468154E-2</v>
      </c>
    </row>
    <row r="2532" spans="1:26" x14ac:dyDescent="0.25">
      <c r="A2532" s="1">
        <v>41737</v>
      </c>
      <c r="B2532" s="12">
        <v>14.89</v>
      </c>
      <c r="C2532" s="12">
        <v>15.53</v>
      </c>
      <c r="D2532">
        <v>1094.5328</v>
      </c>
      <c r="E2532">
        <v>976.00319999999999</v>
      </c>
      <c r="F2532">
        <f>IFERROR(VLOOKUP(A2532,SHORTVOL!$A$2:$E$10000,5,0),"")</f>
        <v>494.37</v>
      </c>
      <c r="G2532">
        <f>IFERROR(VLOOKUP($A2532,LONGVOL!$A$2:$E$10000,5,0),"")</f>
        <v>10654.35</v>
      </c>
      <c r="H2532">
        <v>35253.14</v>
      </c>
      <c r="I2532">
        <v>31438.41</v>
      </c>
      <c r="J2532">
        <f>(1/(1-91/360*VLOOKUP($A2532,Tbills!$B$4:$C$974,2,1)/100))^((1)/91)-1</f>
        <v>8.3332864653229421E-7</v>
      </c>
      <c r="K2532">
        <f t="shared" si="266"/>
        <v>35.840023771434559</v>
      </c>
      <c r="M2532" s="2">
        <f t="shared" si="262"/>
        <v>11.642031364764394</v>
      </c>
      <c r="N2532" s="2"/>
      <c r="O2532" s="2">
        <f t="shared" si="263"/>
        <v>14996417.673103416</v>
      </c>
      <c r="P2532" s="2"/>
      <c r="Q2532">
        <f>ROW()</f>
        <v>2532</v>
      </c>
      <c r="R2532">
        <f t="shared" si="265"/>
        <v>0.95878943979394726</v>
      </c>
      <c r="S2532">
        <f t="shared" si="268"/>
        <v>31.125986784203413</v>
      </c>
      <c r="U2532">
        <v>31.051400000000001</v>
      </c>
      <c r="V2532">
        <f t="shared" si="267"/>
        <v>31.631136429108462</v>
      </c>
      <c r="Z2532">
        <f t="shared" si="264"/>
        <v>-3.3775989879875512E-2</v>
      </c>
    </row>
    <row r="2533" spans="1:26" x14ac:dyDescent="0.25">
      <c r="A2533" s="1">
        <v>41738</v>
      </c>
      <c r="B2533" s="12">
        <v>13.82</v>
      </c>
      <c r="C2533" s="12">
        <v>14.83</v>
      </c>
      <c r="D2533">
        <v>1067.6505</v>
      </c>
      <c r="E2533">
        <v>952.03120000000001</v>
      </c>
      <c r="F2533">
        <f>IFERROR(VLOOKUP(A2533,SHORTVOL!$A$2:$E$10000,5,0),"")</f>
        <v>508.32</v>
      </c>
      <c r="G2533">
        <f>IFERROR(VLOOKUP($A2533,LONGVOL!$A$2:$E$10000,5,0),"")</f>
        <v>10353.73</v>
      </c>
      <c r="H2533">
        <v>34949.19</v>
      </c>
      <c r="I2533">
        <v>31167.33</v>
      </c>
      <c r="J2533">
        <f>(1/(1-91/360*VLOOKUP($A2533,Tbills!$B$4:$C$974,2,1)/100))^((1)/91)-1</f>
        <v>8.3332864653229421E-7</v>
      </c>
      <c r="K2533">
        <f t="shared" si="266"/>
        <v>36.279219981378148</v>
      </c>
      <c r="M2533" s="2">
        <f t="shared" si="262"/>
        <v>11.969280435449795</v>
      </c>
      <c r="N2533" s="2"/>
      <c r="O2533" s="2">
        <f t="shared" si="263"/>
        <v>14148152.14137047</v>
      </c>
      <c r="P2533" s="2"/>
      <c r="Q2533">
        <f>ROW()</f>
        <v>2533</v>
      </c>
      <c r="R2533">
        <f t="shared" si="265"/>
        <v>0.93189480782198253</v>
      </c>
      <c r="S2533">
        <f t="shared" si="268"/>
        <v>31.888999126426786</v>
      </c>
      <c r="U2533">
        <v>31.8126</v>
      </c>
      <c r="V2533">
        <f t="shared" si="267"/>
        <v>32.406869614436474</v>
      </c>
      <c r="Z2533">
        <f t="shared" si="264"/>
        <v>-5.6564544294757768E-2</v>
      </c>
    </row>
    <row r="2534" spans="1:26" x14ac:dyDescent="0.25">
      <c r="A2534" s="1">
        <v>41739</v>
      </c>
      <c r="B2534" s="12">
        <v>15.89</v>
      </c>
      <c r="C2534" s="12">
        <v>16.07</v>
      </c>
      <c r="D2534">
        <v>1130.9146000000001</v>
      </c>
      <c r="E2534">
        <v>1008.4435</v>
      </c>
      <c r="F2534">
        <f>IFERROR(VLOOKUP(A2534,SHORTVOL!$A$2:$E$10000,5,0),"")</f>
        <v>481.06</v>
      </c>
      <c r="G2534">
        <f>IFERROR(VLOOKUP($A2534,LONGVOL!$A$2:$E$10000,5,0),"")</f>
        <v>10908.96</v>
      </c>
      <c r="H2534">
        <v>35603.15</v>
      </c>
      <c r="I2534">
        <v>31750.5</v>
      </c>
      <c r="J2534">
        <f>(1/(1-91/360*VLOOKUP($A2534,Tbills!$B$4:$C$974,2,1)/100))^((1)/91)-1</f>
        <v>8.3332864653229421E-7</v>
      </c>
      <c r="K2534">
        <f t="shared" si="266"/>
        <v>35.203446996341164</v>
      </c>
      <c r="M2534" s="2">
        <f t="shared" si="262"/>
        <v>11.326201411916655</v>
      </c>
      <c r="N2534" s="2"/>
      <c r="O2534" s="2">
        <f t="shared" si="263"/>
        <v>15663361.798378456</v>
      </c>
      <c r="P2534" s="2"/>
      <c r="Q2534">
        <f>ROW()</f>
        <v>2534</v>
      </c>
      <c r="R2534">
        <f t="shared" si="265"/>
        <v>0.98879900435594281</v>
      </c>
      <c r="S2534">
        <f t="shared" si="268"/>
        <v>29.998029591626015</v>
      </c>
      <c r="U2534">
        <v>29.925750000000001</v>
      </c>
      <c r="V2534">
        <f t="shared" si="267"/>
        <v>30.485508883780653</v>
      </c>
      <c r="Z2534">
        <f t="shared" si="264"/>
        <v>0.10709594029437786</v>
      </c>
    </row>
    <row r="2535" spans="1:26" x14ac:dyDescent="0.25">
      <c r="A2535" s="1">
        <v>41740</v>
      </c>
      <c r="B2535" s="12">
        <v>17.03</v>
      </c>
      <c r="C2535" s="12">
        <v>16.79</v>
      </c>
      <c r="D2535">
        <v>1164.838</v>
      </c>
      <c r="E2535">
        <v>1038.6923999999999</v>
      </c>
      <c r="F2535">
        <f>IFERROR(VLOOKUP(A2535,SHORTVOL!$A$2:$E$10000,5,0),"")</f>
        <v>462.31</v>
      </c>
      <c r="G2535">
        <f>IFERROR(VLOOKUP($A2535,LONGVOL!$A$2:$E$10000,5,0),"")</f>
        <v>11334.28</v>
      </c>
      <c r="H2535">
        <v>36007.71</v>
      </c>
      <c r="I2535">
        <v>32111.25</v>
      </c>
      <c r="J2535">
        <f>(1/(1-91/360*VLOOKUP($A2535,Tbills!$B$4:$C$974,2,1)/100))^((1)/91)-1</f>
        <v>8.3332864653229421E-7</v>
      </c>
      <c r="K2535">
        <f t="shared" si="266"/>
        <v>34.674569665508166</v>
      </c>
      <c r="M2535" s="2">
        <f t="shared" si="262"/>
        <v>10.883598431651428</v>
      </c>
      <c r="N2535" s="2"/>
      <c r="O2535" s="2">
        <f t="shared" si="263"/>
        <v>16882349.945833847</v>
      </c>
      <c r="P2535" s="2"/>
      <c r="Q2535">
        <f>ROW()</f>
        <v>2535</v>
      </c>
      <c r="R2535">
        <f t="shared" si="265"/>
        <v>1.0142942227516381</v>
      </c>
      <c r="S2535">
        <f t="shared" si="268"/>
        <v>29.096864479254702</v>
      </c>
      <c r="U2535">
        <v>29.026700000000002</v>
      </c>
      <c r="V2535">
        <f t="shared" si="267"/>
        <v>29.570007699228871</v>
      </c>
      <c r="Z2535">
        <f t="shared" si="264"/>
        <v>7.7824171027038869E-2</v>
      </c>
    </row>
    <row r="2536" spans="1:26" x14ac:dyDescent="0.25">
      <c r="A2536" s="1">
        <v>41743</v>
      </c>
      <c r="B2536" s="12">
        <v>16.11</v>
      </c>
      <c r="C2536" s="12">
        <v>16.34</v>
      </c>
      <c r="D2536">
        <v>1160.5150000000001</v>
      </c>
      <c r="E2536">
        <v>1034.835</v>
      </c>
      <c r="F2536">
        <f>IFERROR(VLOOKUP(A2536,SHORTVOL!$A$2:$E$10000,5,0),"")</f>
        <v>463.26</v>
      </c>
      <c r="G2536">
        <f>IFERROR(VLOOKUP($A2536,LONGVOL!$A$2:$E$10000,5,0),"")</f>
        <v>11311.01</v>
      </c>
      <c r="H2536">
        <v>36011.01</v>
      </c>
      <c r="I2536">
        <v>32114.11</v>
      </c>
      <c r="J2536">
        <f>(1/(1-91/360*VLOOKUP($A2536,Tbills!$B$4:$C$974,2,1)/100))^((1)/91)-1</f>
        <v>9.7224128259298936E-7</v>
      </c>
      <c r="K2536">
        <f t="shared" si="266"/>
        <v>34.736242851123237</v>
      </c>
      <c r="M2536" s="2">
        <f t="shared" si="262"/>
        <v>10.902512417749868</v>
      </c>
      <c r="N2536" s="2"/>
      <c r="O2536" s="2">
        <f t="shared" si="263"/>
        <v>16805913.118933275</v>
      </c>
      <c r="P2536" s="2"/>
      <c r="Q2536">
        <f>ROW()</f>
        <v>2536</v>
      </c>
      <c r="R2536">
        <f t="shared" si="265"/>
        <v>0.98592411260709911</v>
      </c>
      <c r="S2536">
        <f t="shared" si="268"/>
        <v>29.200841232293616</v>
      </c>
      <c r="U2536">
        <v>29.131450000000001</v>
      </c>
      <c r="V2536">
        <f t="shared" si="267"/>
        <v>29.676603140524595</v>
      </c>
      <c r="Z2536">
        <f t="shared" si="264"/>
        <v>-4.5276177277343566E-3</v>
      </c>
    </row>
    <row r="2537" spans="1:26" x14ac:dyDescent="0.25">
      <c r="A2537" s="1">
        <v>41744</v>
      </c>
      <c r="B2537" s="12">
        <v>15.61</v>
      </c>
      <c r="C2537" s="12">
        <v>15.99</v>
      </c>
      <c r="D2537">
        <v>1145.2286999999999</v>
      </c>
      <c r="E2537">
        <v>1021.2032</v>
      </c>
      <c r="F2537">
        <f>IFERROR(VLOOKUP(A2537,SHORTVOL!$A$2:$E$10000,5,0),"")</f>
        <v>471.44</v>
      </c>
      <c r="G2537">
        <f>IFERROR(VLOOKUP($A2537,LONGVOL!$A$2:$E$10000,5,0),"")</f>
        <v>11111.17</v>
      </c>
      <c r="H2537">
        <v>35809.129999999997</v>
      </c>
      <c r="I2537">
        <v>31934.05</v>
      </c>
      <c r="J2537">
        <f>(1/(1-91/360*VLOOKUP($A2537,Tbills!$B$4:$C$974,2,1)/100))^((1)/91)-1</f>
        <v>9.7224128259298936E-7</v>
      </c>
      <c r="K2537">
        <f t="shared" si="266"/>
        <v>34.964121698793157</v>
      </c>
      <c r="M2537" s="2">
        <f t="shared" si="262"/>
        <v>11.093852917260413</v>
      </c>
      <c r="N2537" s="2"/>
      <c r="O2537" s="2">
        <f t="shared" si="263"/>
        <v>16209780.607770327</v>
      </c>
      <c r="P2537" s="2"/>
      <c r="Q2537">
        <f>ROW()</f>
        <v>2537</v>
      </c>
      <c r="R2537">
        <f t="shared" si="265"/>
        <v>0.97623514696685421</v>
      </c>
      <c r="S2537">
        <f t="shared" si="268"/>
        <v>29.584123660490125</v>
      </c>
      <c r="U2537">
        <v>29.51285</v>
      </c>
      <c r="V2537">
        <f t="shared" si="267"/>
        <v>30.066447843902104</v>
      </c>
      <c r="Z2537">
        <f t="shared" si="264"/>
        <v>-3.5471593060382722E-2</v>
      </c>
    </row>
    <row r="2538" spans="1:26" x14ac:dyDescent="0.25">
      <c r="A2538" s="1">
        <v>41745</v>
      </c>
      <c r="B2538" s="12">
        <v>14.18</v>
      </c>
      <c r="C2538" s="12">
        <v>15.23</v>
      </c>
      <c r="D2538">
        <v>1106.9395</v>
      </c>
      <c r="E2538">
        <v>987.05960000000005</v>
      </c>
      <c r="F2538">
        <f>IFERROR(VLOOKUP(A2538,SHORTVOL!$A$2:$E$10000,5,0),"")</f>
        <v>488.38</v>
      </c>
      <c r="G2538">
        <f>IFERROR(VLOOKUP($A2538,LONGVOL!$A$2:$E$10000,5,0),"")</f>
        <v>10711.93</v>
      </c>
      <c r="H2538">
        <v>35203.94</v>
      </c>
      <c r="I2538">
        <v>31394.32</v>
      </c>
      <c r="J2538">
        <f>(1/(1-91/360*VLOOKUP($A2538,Tbills!$B$4:$C$974,2,1)/100))^((1)/91)-1</f>
        <v>9.7224128259298936E-7</v>
      </c>
      <c r="K2538">
        <f t="shared" si="266"/>
        <v>35.547703532968775</v>
      </c>
      <c r="M2538" s="2">
        <f t="shared" si="262"/>
        <v>11.491270147600073</v>
      </c>
      <c r="N2538" s="2"/>
      <c r="O2538" s="2">
        <f t="shared" si="263"/>
        <v>15042777.302292479</v>
      </c>
      <c r="P2538" s="2"/>
      <c r="Q2538">
        <f>ROW()</f>
        <v>2538</v>
      </c>
      <c r="R2538">
        <f t="shared" si="265"/>
        <v>0.93105712409717656</v>
      </c>
      <c r="S2538">
        <f t="shared" si="268"/>
        <v>30.571835344200849</v>
      </c>
      <c r="U2538">
        <v>30.492799999999999</v>
      </c>
      <c r="V2538">
        <f t="shared" si="267"/>
        <v>31.070590822896243</v>
      </c>
      <c r="Z2538">
        <f t="shared" si="264"/>
        <v>-7.1993775469017307E-2</v>
      </c>
    </row>
    <row r="2539" spans="1:26" x14ac:dyDescent="0.25">
      <c r="A2539" s="1">
        <v>41746</v>
      </c>
      <c r="B2539" s="12">
        <v>13.36</v>
      </c>
      <c r="C2539" s="12">
        <v>14.84</v>
      </c>
      <c r="D2539">
        <v>1086.2244000000001</v>
      </c>
      <c r="E2539">
        <v>968.58690000000001</v>
      </c>
      <c r="F2539">
        <f>IFERROR(VLOOKUP(A2539,SHORTVOL!$A$2:$E$10000,5,0),"")</f>
        <v>495.37</v>
      </c>
      <c r="G2539">
        <f>IFERROR(VLOOKUP($A2539,LONGVOL!$A$2:$E$10000,5,0),"")</f>
        <v>10558.7</v>
      </c>
      <c r="H2539">
        <v>35171.769999999997</v>
      </c>
      <c r="I2539">
        <v>31365.599999999999</v>
      </c>
      <c r="J2539">
        <f>(1/(1-91/360*VLOOKUP($A2539,Tbills!$B$4:$C$974,2,1)/100))^((1)/91)-1</f>
        <v>9.7224128259298936E-7</v>
      </c>
      <c r="K2539">
        <f t="shared" si="266"/>
        <v>35.879405128662547</v>
      </c>
      <c r="M2539" s="2">
        <f t="shared" si="262"/>
        <v>11.654510951651142</v>
      </c>
      <c r="N2539" s="2"/>
      <c r="O2539" s="2">
        <f t="shared" si="263"/>
        <v>14610353.371946227</v>
      </c>
      <c r="P2539" s="2"/>
      <c r="Q2539">
        <f>ROW()</f>
        <v>2539</v>
      </c>
      <c r="R2539">
        <f t="shared" si="265"/>
        <v>0.90026954177897567</v>
      </c>
      <c r="S2539">
        <f t="shared" si="268"/>
        <v>31.142532971430992</v>
      </c>
      <c r="U2539">
        <v>31.061450000000001</v>
      </c>
      <c r="V2539">
        <f t="shared" si="267"/>
        <v>31.650933220099603</v>
      </c>
      <c r="Z2539">
        <f t="shared" si="264"/>
        <v>-2.8746282794491207E-2</v>
      </c>
    </row>
    <row r="2540" spans="1:26" x14ac:dyDescent="0.25">
      <c r="A2540" s="1">
        <v>41750</v>
      </c>
      <c r="B2540" s="12">
        <v>13.25</v>
      </c>
      <c r="C2540" s="12">
        <v>14.75</v>
      </c>
      <c r="D2540">
        <v>1073.2077999999999</v>
      </c>
      <c r="E2540">
        <v>956.97619999999995</v>
      </c>
      <c r="F2540">
        <f>IFERROR(VLOOKUP(A2540,SHORTVOL!$A$2:$E$10000,5,0),"")</f>
        <v>504.34</v>
      </c>
      <c r="G2540">
        <f>IFERROR(VLOOKUP($A2540,LONGVOL!$A$2:$E$10000,5,0),"")</f>
        <v>10367.41</v>
      </c>
      <c r="H2540">
        <v>35174.699999999997</v>
      </c>
      <c r="I2540">
        <v>31368.1</v>
      </c>
      <c r="J2540">
        <f>(1/(1-91/360*VLOOKUP($A2540,Tbills!$B$4:$C$974,2,1)/100))^((1)/91)-1</f>
        <v>8.3332864653229421E-7</v>
      </c>
      <c r="K2540">
        <f t="shared" si="266"/>
        <v>36.090695320047438</v>
      </c>
      <c r="M2540" s="2">
        <f t="shared" si="262"/>
        <v>11.860541579024293</v>
      </c>
      <c r="N2540" s="2"/>
      <c r="O2540" s="2">
        <f t="shared" si="263"/>
        <v>14073021.88926599</v>
      </c>
      <c r="P2540" s="2"/>
      <c r="Q2540">
        <f>ROW()</f>
        <v>2540</v>
      </c>
      <c r="R2540">
        <f t="shared" si="265"/>
        <v>0.89830508474576276</v>
      </c>
      <c r="S2540">
        <f t="shared" si="268"/>
        <v>31.509975479473486</v>
      </c>
      <c r="U2540">
        <v>31.428049999999999</v>
      </c>
      <c r="V2540">
        <f t="shared" si="267"/>
        <v>32.02572716646705</v>
      </c>
      <c r="Z2540">
        <f t="shared" si="264"/>
        <v>-3.6777446034398031E-2</v>
      </c>
    </row>
    <row r="2541" spans="1:26" x14ac:dyDescent="0.25">
      <c r="A2541" s="1">
        <v>41751</v>
      </c>
      <c r="B2541" s="12">
        <v>13.19</v>
      </c>
      <c r="C2541" s="12">
        <v>14.61</v>
      </c>
      <c r="D2541">
        <v>1062.377</v>
      </c>
      <c r="E2541">
        <v>947.31759999999997</v>
      </c>
      <c r="F2541">
        <f>IFERROR(VLOOKUP(A2541,SHORTVOL!$A$2:$E$10000,5,0),"")</f>
        <v>506.56</v>
      </c>
      <c r="G2541">
        <f>IFERROR(VLOOKUP($A2541,LONGVOL!$A$2:$E$10000,5,0),"")</f>
        <v>10321.92</v>
      </c>
      <c r="H2541">
        <v>35107.629999999997</v>
      </c>
      <c r="I2541">
        <v>31308.27</v>
      </c>
      <c r="J2541">
        <f>(1/(1-91/360*VLOOKUP($A2541,Tbills!$B$4:$C$974,2,1)/100))^((1)/91)-1</f>
        <v>8.3332864653229421E-7</v>
      </c>
      <c r="K2541">
        <f t="shared" si="266"/>
        <v>36.271879894886837</v>
      </c>
      <c r="M2541" s="2">
        <f t="shared" si="262"/>
        <v>11.911492671039877</v>
      </c>
      <c r="N2541" s="2"/>
      <c r="O2541" s="2">
        <f t="shared" si="263"/>
        <v>13947554.788126133</v>
      </c>
      <c r="P2541" s="2"/>
      <c r="Q2541">
        <f>ROW()</f>
        <v>2541</v>
      </c>
      <c r="R2541">
        <f t="shared" si="265"/>
        <v>0.90280629705681037</v>
      </c>
      <c r="S2541">
        <f t="shared" si="268"/>
        <v>31.826517967814127</v>
      </c>
      <c r="U2541">
        <v>31.745000000000001</v>
      </c>
      <c r="V2541">
        <f t="shared" si="267"/>
        <v>32.34778793897118</v>
      </c>
      <c r="Z2541">
        <f t="shared" si="264"/>
        <v>-8.9154342348856108E-3</v>
      </c>
    </row>
    <row r="2542" spans="1:26" x14ac:dyDescent="0.25">
      <c r="A2542" s="1">
        <v>41752</v>
      </c>
      <c r="B2542" s="12">
        <v>13.27</v>
      </c>
      <c r="C2542" s="12">
        <v>14.83</v>
      </c>
      <c r="D2542">
        <v>1070.4523999999999</v>
      </c>
      <c r="E2542">
        <v>954.51760000000002</v>
      </c>
      <c r="F2542">
        <f>IFERROR(VLOOKUP(A2542,SHORTVOL!$A$2:$E$10000,5,0),"")</f>
        <v>503.47</v>
      </c>
      <c r="G2542">
        <f>IFERROR(VLOOKUP($A2542,LONGVOL!$A$2:$E$10000,5,0),"")</f>
        <v>10384.700000000001</v>
      </c>
      <c r="H2542">
        <v>35252.92</v>
      </c>
      <c r="I2542">
        <v>31437.81</v>
      </c>
      <c r="J2542">
        <f>(1/(1-91/360*VLOOKUP($A2542,Tbills!$B$4:$C$974,2,1)/100))^((1)/91)-1</f>
        <v>8.3332864653229421E-7</v>
      </c>
      <c r="K2542">
        <f t="shared" si="266"/>
        <v>36.133098881910222</v>
      </c>
      <c r="M2542" s="2">
        <f t="shared" si="262"/>
        <v>11.837584188366455</v>
      </c>
      <c r="N2542" s="2"/>
      <c r="O2542" s="2">
        <f t="shared" si="263"/>
        <v>14115226.591201136</v>
      </c>
      <c r="P2542" s="2"/>
      <c r="Q2542">
        <f>ROW()</f>
        <v>2542</v>
      </c>
      <c r="R2542">
        <f t="shared" si="265"/>
        <v>0.89480782198246789</v>
      </c>
      <c r="S2542">
        <f t="shared" si="268"/>
        <v>31.583152390307916</v>
      </c>
      <c r="U2542">
        <v>31.507249999999999</v>
      </c>
      <c r="V2542">
        <f t="shared" si="267"/>
        <v>32.100770981550113</v>
      </c>
      <c r="Z2542">
        <f t="shared" si="264"/>
        <v>1.2021591284068212E-2</v>
      </c>
    </row>
    <row r="2543" spans="1:26" x14ac:dyDescent="0.25">
      <c r="A2543" s="1">
        <v>41753</v>
      </c>
      <c r="B2543" s="12">
        <v>13.32</v>
      </c>
      <c r="C2543" s="12">
        <v>14.77</v>
      </c>
      <c r="D2543">
        <v>1079.5273999999999</v>
      </c>
      <c r="E2543">
        <v>962.60889999999995</v>
      </c>
      <c r="F2543">
        <f>IFERROR(VLOOKUP(A2543,SHORTVOL!$A$2:$E$10000,5,0),"")</f>
        <v>497.44</v>
      </c>
      <c r="G2543">
        <f>IFERROR(VLOOKUP($A2543,LONGVOL!$A$2:$E$10000,5,0),"")</f>
        <v>10509.25</v>
      </c>
      <c r="H2543">
        <v>35138.519999999997</v>
      </c>
      <c r="I2543">
        <v>31335.759999999998</v>
      </c>
      <c r="J2543">
        <f>(1/(1-91/360*VLOOKUP($A2543,Tbills!$B$4:$C$974,2,1)/100))^((1)/91)-1</f>
        <v>8.3332864653229421E-7</v>
      </c>
      <c r="K2543">
        <f t="shared" si="266"/>
        <v>35.979015035441464</v>
      </c>
      <c r="M2543" s="2">
        <f t="shared" si="262"/>
        <v>11.694573190430683</v>
      </c>
      <c r="N2543" s="2"/>
      <c r="O2543" s="2">
        <f t="shared" si="263"/>
        <v>14451772.149845252</v>
      </c>
      <c r="P2543" s="2"/>
      <c r="Q2543">
        <f>ROW()</f>
        <v>2543</v>
      </c>
      <c r="R2543">
        <f t="shared" si="265"/>
        <v>0.90182802979011512</v>
      </c>
      <c r="S2543">
        <f t="shared" si="268"/>
        <v>31.313968301540367</v>
      </c>
      <c r="U2543">
        <v>31.243549999999999</v>
      </c>
      <c r="V2543">
        <f t="shared" si="267"/>
        <v>31.82750694512993</v>
      </c>
      <c r="Z2543">
        <f t="shared" si="264"/>
        <v>2.3842731568610054E-2</v>
      </c>
    </row>
    <row r="2544" spans="1:26" x14ac:dyDescent="0.25">
      <c r="A2544" s="1">
        <v>41754</v>
      </c>
      <c r="B2544" s="12">
        <v>14.06</v>
      </c>
      <c r="C2544" s="12">
        <v>15.18</v>
      </c>
      <c r="D2544">
        <v>1087.2946999999999</v>
      </c>
      <c r="E2544">
        <v>969.53409999999997</v>
      </c>
      <c r="F2544">
        <f>IFERROR(VLOOKUP(A2544,SHORTVOL!$A$2:$E$10000,5,0),"")</f>
        <v>493.78</v>
      </c>
      <c r="G2544">
        <f>IFERROR(VLOOKUP($A2544,LONGVOL!$A$2:$E$10000,5,0),"")</f>
        <v>10586.4</v>
      </c>
      <c r="H2544">
        <v>35264.04</v>
      </c>
      <c r="I2544">
        <v>31447.67</v>
      </c>
      <c r="J2544">
        <f>(1/(1-91/360*VLOOKUP($A2544,Tbills!$B$4:$C$974,2,1)/100))^((1)/91)-1</f>
        <v>8.3332864653229421E-7</v>
      </c>
      <c r="K2544">
        <f t="shared" si="266"/>
        <v>35.848661866531991</v>
      </c>
      <c r="M2544" s="2">
        <f t="shared" si="262"/>
        <v>11.607303903960283</v>
      </c>
      <c r="N2544" s="2"/>
      <c r="O2544" s="2">
        <f t="shared" si="263"/>
        <v>14661888.43319913</v>
      </c>
      <c r="P2544" s="2"/>
      <c r="Q2544">
        <f>ROW()</f>
        <v>2544</v>
      </c>
      <c r="R2544">
        <f t="shared" si="265"/>
        <v>0.92621870882740454</v>
      </c>
      <c r="S2544">
        <f t="shared" si="268"/>
        <v>31.087241415281756</v>
      </c>
      <c r="U2544">
        <v>31.020250000000001</v>
      </c>
      <c r="V2544">
        <f t="shared" si="267"/>
        <v>31.597391145101657</v>
      </c>
      <c r="Z2544">
        <f t="shared" si="264"/>
        <v>1.4539136181726198E-2</v>
      </c>
    </row>
    <row r="2545" spans="1:26" x14ac:dyDescent="0.25">
      <c r="A2545" s="1">
        <v>41757</v>
      </c>
      <c r="B2545" s="12">
        <v>13.97</v>
      </c>
      <c r="C2545" s="12">
        <v>14.93</v>
      </c>
      <c r="D2545">
        <v>1061.7376999999999</v>
      </c>
      <c r="E2545">
        <v>946.74260000000004</v>
      </c>
      <c r="F2545">
        <f>IFERROR(VLOOKUP(A2545,SHORTVOL!$A$2:$E$10000,5,0),"")</f>
        <v>504.07</v>
      </c>
      <c r="G2545">
        <f>IFERROR(VLOOKUP($A2545,LONGVOL!$A$2:$E$10000,5,0),"")</f>
        <v>10365.85</v>
      </c>
      <c r="H2545">
        <v>34815.47</v>
      </c>
      <c r="I2545">
        <v>31047.57</v>
      </c>
      <c r="J2545">
        <f>(1/(1-91/360*VLOOKUP($A2545,Tbills!$B$4:$C$974,2,1)/100))^((1)/91)-1</f>
        <v>5.5561859602093477E-7</v>
      </c>
      <c r="K2545">
        <f t="shared" si="266"/>
        <v>36.267189381859751</v>
      </c>
      <c r="M2545" s="2">
        <f t="shared" si="262"/>
        <v>11.845442154348486</v>
      </c>
      <c r="N2545" s="2"/>
      <c r="O2545" s="2">
        <f t="shared" si="263"/>
        <v>14045029.649207018</v>
      </c>
      <c r="P2545" s="2"/>
      <c r="Q2545">
        <f>ROW()</f>
        <v>2545</v>
      </c>
      <c r="R2545">
        <f t="shared" si="265"/>
        <v>0.9356999330207636</v>
      </c>
      <c r="S2545">
        <f t="shared" si="268"/>
        <v>31.813584822894182</v>
      </c>
      <c r="U2545">
        <v>31.747499999999999</v>
      </c>
      <c r="V2545">
        <f t="shared" si="267"/>
        <v>32.336665137301772</v>
      </c>
      <c r="Z2545">
        <f t="shared" si="264"/>
        <v>-4.2072260118645399E-2</v>
      </c>
    </row>
    <row r="2546" spans="1:26" x14ac:dyDescent="0.25">
      <c r="A2546" s="1">
        <v>41758</v>
      </c>
      <c r="B2546" s="12">
        <v>13.71</v>
      </c>
      <c r="C2546" s="12">
        <v>14.83</v>
      </c>
      <c r="D2546">
        <v>1047.9793</v>
      </c>
      <c r="E2546">
        <v>934.47379999999998</v>
      </c>
      <c r="F2546">
        <f>IFERROR(VLOOKUP(A2546,SHORTVOL!$A$2:$E$10000,5,0),"")</f>
        <v>513.94000000000005</v>
      </c>
      <c r="G2546">
        <f>IFERROR(VLOOKUP($A2546,LONGVOL!$A$2:$E$10000,5,0),"")</f>
        <v>10162.950000000001</v>
      </c>
      <c r="H2546">
        <v>34581.599999999999</v>
      </c>
      <c r="I2546">
        <v>30839</v>
      </c>
      <c r="J2546">
        <f>(1/(1-91/360*VLOOKUP($A2546,Tbills!$B$4:$C$974,2,1)/100))^((1)/91)-1</f>
        <v>5.5561859602093477E-7</v>
      </c>
      <c r="K2546">
        <f t="shared" si="266"/>
        <v>36.501231863215146</v>
      </c>
      <c r="M2546" s="2">
        <f t="shared" si="262"/>
        <v>12.076109266745778</v>
      </c>
      <c r="N2546" s="2"/>
      <c r="O2546" s="2">
        <f t="shared" si="263"/>
        <v>13493293.822184974</v>
      </c>
      <c r="P2546" s="2"/>
      <c r="Q2546">
        <f>ROW()</f>
        <v>2546</v>
      </c>
      <c r="R2546">
        <f t="shared" si="265"/>
        <v>0.92447741065407962</v>
      </c>
      <c r="S2546">
        <f t="shared" si="268"/>
        <v>32.224354883149388</v>
      </c>
      <c r="U2546">
        <v>32.155900000000003</v>
      </c>
      <c r="V2546">
        <f t="shared" si="267"/>
        <v>32.754521391932741</v>
      </c>
      <c r="Z2546">
        <f t="shared" si="264"/>
        <v>-3.9283350822487906E-2</v>
      </c>
    </row>
    <row r="2547" spans="1:26" x14ac:dyDescent="0.25">
      <c r="A2547" s="1">
        <v>41759</v>
      </c>
      <c r="B2547" s="12">
        <v>13.41</v>
      </c>
      <c r="C2547" s="12">
        <v>14.7</v>
      </c>
      <c r="D2547">
        <v>1049.2673</v>
      </c>
      <c r="E2547">
        <v>935.62180000000001</v>
      </c>
      <c r="F2547">
        <f>IFERROR(VLOOKUP(A2547,SHORTVOL!$A$2:$E$10000,5,0),"")</f>
        <v>511.24</v>
      </c>
      <c r="G2547">
        <f>IFERROR(VLOOKUP($A2547,LONGVOL!$A$2:$E$10000,5,0),"")</f>
        <v>10216.36</v>
      </c>
      <c r="H2547">
        <v>34594.14</v>
      </c>
      <c r="I2547">
        <v>30850.16</v>
      </c>
      <c r="J2547">
        <f>(1/(1-91/360*VLOOKUP($A2547,Tbills!$B$4:$C$974,2,1)/100))^((1)/91)-1</f>
        <v>5.5561859602093477E-7</v>
      </c>
      <c r="K2547">
        <f t="shared" si="266"/>
        <v>36.477861553804267</v>
      </c>
      <c r="M2547" s="2">
        <f t="shared" si="262"/>
        <v>12.011399956286921</v>
      </c>
      <c r="N2547" s="2"/>
      <c r="O2547" s="2">
        <f t="shared" si="263"/>
        <v>13633194.300084004</v>
      </c>
      <c r="P2547" s="2"/>
      <c r="Q2547">
        <f>ROW()</f>
        <v>2547</v>
      </c>
      <c r="R2547">
        <f t="shared" si="265"/>
        <v>0.91224489795918373</v>
      </c>
      <c r="S2547">
        <f t="shared" si="268"/>
        <v>32.183268283283056</v>
      </c>
      <c r="U2547">
        <v>32.11515</v>
      </c>
      <c r="V2547">
        <f t="shared" si="267"/>
        <v>32.713090696024878</v>
      </c>
      <c r="Z2547">
        <f t="shared" si="264"/>
        <v>1.036814878136072E-2</v>
      </c>
    </row>
    <row r="2548" spans="1:26" x14ac:dyDescent="0.25">
      <c r="A2548" s="1">
        <v>41760</v>
      </c>
      <c r="B2548" s="12">
        <v>13.25</v>
      </c>
      <c r="C2548" s="12">
        <v>14.67</v>
      </c>
      <c r="D2548">
        <v>1045.2707</v>
      </c>
      <c r="E2548">
        <v>932.0575</v>
      </c>
      <c r="F2548">
        <f>IFERROR(VLOOKUP(A2548,SHORTVOL!$A$2:$E$10000,5,0),"")</f>
        <v>513.46</v>
      </c>
      <c r="G2548">
        <f>IFERROR(VLOOKUP($A2548,LONGVOL!$A$2:$E$10000,5,0),"")</f>
        <v>10171.93</v>
      </c>
      <c r="H2548">
        <v>34546.910000000003</v>
      </c>
      <c r="I2548">
        <v>30808.02</v>
      </c>
      <c r="J2548">
        <f>(1/(1-91/360*VLOOKUP($A2548,Tbills!$B$4:$C$974,2,1)/100))^((1)/91)-1</f>
        <v>5.5561859602093477E-7</v>
      </c>
      <c r="K2548">
        <f t="shared" si="266"/>
        <v>36.546392478750136</v>
      </c>
      <c r="M2548" s="2">
        <f t="shared" si="262"/>
        <v>12.062285600473279</v>
      </c>
      <c r="N2548" s="2"/>
      <c r="O2548" s="2">
        <f t="shared" si="263"/>
        <v>13512708.453870188</v>
      </c>
      <c r="P2548" s="2"/>
      <c r="Q2548">
        <f>ROW()</f>
        <v>2548</v>
      </c>
      <c r="R2548">
        <f t="shared" si="265"/>
        <v>0.90320381731424682</v>
      </c>
      <c r="S2548">
        <f t="shared" si="268"/>
        <v>32.304367463739744</v>
      </c>
      <c r="U2548">
        <v>32.236150000000002</v>
      </c>
      <c r="V2548">
        <f t="shared" si="267"/>
        <v>32.836516619325913</v>
      </c>
      <c r="Z2548">
        <f t="shared" si="264"/>
        <v>-8.8376827588434459E-3</v>
      </c>
    </row>
    <row r="2549" spans="1:26" x14ac:dyDescent="0.25">
      <c r="A2549" s="1">
        <v>41761</v>
      </c>
      <c r="B2549" s="12">
        <v>12.91</v>
      </c>
      <c r="C2549" s="12">
        <v>14.68</v>
      </c>
      <c r="D2549">
        <v>1048.4047</v>
      </c>
      <c r="E2549">
        <v>934.85149999999999</v>
      </c>
      <c r="F2549">
        <f>IFERROR(VLOOKUP(A2549,SHORTVOL!$A$2:$E$10000,5,0),"")</f>
        <v>515.25</v>
      </c>
      <c r="G2549">
        <f>IFERROR(VLOOKUP($A2549,LONGVOL!$A$2:$E$10000,5,0),"")</f>
        <v>10136.469999999999</v>
      </c>
      <c r="H2549">
        <v>34828.81</v>
      </c>
      <c r="I2549">
        <v>31059.4</v>
      </c>
      <c r="J2549">
        <f>(1/(1-91/360*VLOOKUP($A2549,Tbills!$B$4:$C$974,2,1)/100))^((1)/91)-1</f>
        <v>5.5561859602093477E-7</v>
      </c>
      <c r="K2549">
        <f t="shared" si="266"/>
        <v>36.490665700608723</v>
      </c>
      <c r="M2549" s="2">
        <f t="shared" si="262"/>
        <v>12.103059812012756</v>
      </c>
      <c r="N2549" s="2"/>
      <c r="O2549" s="2">
        <f t="shared" si="263"/>
        <v>13416602.8235447</v>
      </c>
      <c r="P2549" s="2"/>
      <c r="Q2549">
        <f>ROW()</f>
        <v>2549</v>
      </c>
      <c r="R2549">
        <f t="shared" si="265"/>
        <v>0.87942779291553141</v>
      </c>
      <c r="S2549">
        <f t="shared" si="268"/>
        <v>32.206029581737077</v>
      </c>
      <c r="U2549">
        <v>32.138500000000001</v>
      </c>
      <c r="V2549">
        <f t="shared" si="267"/>
        <v>32.736890936209527</v>
      </c>
      <c r="Z2549">
        <f t="shared" si="264"/>
        <v>-7.1122403516344912E-3</v>
      </c>
    </row>
    <row r="2550" spans="1:26" x14ac:dyDescent="0.25">
      <c r="A2550" s="1">
        <v>41764</v>
      </c>
      <c r="B2550" s="12">
        <v>13.29</v>
      </c>
      <c r="C2550" s="12">
        <v>14.75</v>
      </c>
      <c r="D2550">
        <v>1029.6545000000001</v>
      </c>
      <c r="E2550">
        <v>918.13059999999996</v>
      </c>
      <c r="F2550">
        <f>IFERROR(VLOOKUP(A2550,SHORTVOL!$A$2:$E$10000,5,0),"")</f>
        <v>519.63</v>
      </c>
      <c r="G2550">
        <f>IFERROR(VLOOKUP($A2550,LONGVOL!$A$2:$E$10000,5,0),"")</f>
        <v>10050.23</v>
      </c>
      <c r="H2550">
        <v>34479.25</v>
      </c>
      <c r="I2550">
        <v>30747.62</v>
      </c>
      <c r="J2550">
        <f>(1/(1-91/360*VLOOKUP($A2550,Tbills!$B$4:$C$974,2,1)/100))^((1)/91)-1</f>
        <v>6.9441778594026005E-7</v>
      </c>
      <c r="K2550">
        <f t="shared" si="266"/>
        <v>36.814129897221036</v>
      </c>
      <c r="M2550" s="2">
        <f t="shared" si="262"/>
        <v>12.20208260738519</v>
      </c>
      <c r="N2550" s="2"/>
      <c r="O2550" s="2">
        <f t="shared" si="263"/>
        <v>13182727.125873795</v>
      </c>
      <c r="P2550" s="2"/>
      <c r="Q2550">
        <f>ROW()</f>
        <v>2550</v>
      </c>
      <c r="R2550">
        <f t="shared" si="265"/>
        <v>0.90101694915254227</v>
      </c>
      <c r="S2550">
        <f t="shared" si="268"/>
        <v>32.777491363736445</v>
      </c>
      <c r="U2550">
        <v>32.707650000000001</v>
      </c>
      <c r="V2550">
        <f t="shared" si="267"/>
        <v>33.318786338903891</v>
      </c>
      <c r="Z2550">
        <f t="shared" si="264"/>
        <v>-1.7431811968114497E-2</v>
      </c>
    </row>
    <row r="2551" spans="1:26" x14ac:dyDescent="0.25">
      <c r="A2551" s="1">
        <v>41765</v>
      </c>
      <c r="B2551" s="12">
        <v>13.8</v>
      </c>
      <c r="C2551" s="12">
        <v>15.12</v>
      </c>
      <c r="D2551">
        <v>1041.6971000000001</v>
      </c>
      <c r="E2551">
        <v>928.8682</v>
      </c>
      <c r="F2551">
        <f>IFERROR(VLOOKUP(A2551,SHORTVOL!$A$2:$E$10000,5,0),"")</f>
        <v>517.79999999999995</v>
      </c>
      <c r="G2551">
        <f>IFERROR(VLOOKUP($A2551,LONGVOL!$A$2:$E$10000,5,0),"")</f>
        <v>10085.790000000001</v>
      </c>
      <c r="H2551">
        <v>34745.410000000003</v>
      </c>
      <c r="I2551">
        <v>30984.95</v>
      </c>
      <c r="J2551">
        <f>(1/(1-91/360*VLOOKUP($A2551,Tbills!$B$4:$C$974,2,1)/100))^((1)/91)-1</f>
        <v>6.9441778594026005E-7</v>
      </c>
      <c r="K2551">
        <f t="shared" si="266"/>
        <v>36.59790544393767</v>
      </c>
      <c r="M2551" s="2">
        <f t="shared" si="262"/>
        <v>12.15782754995362</v>
      </c>
      <c r="N2551" s="2"/>
      <c r="O2551" s="2">
        <f t="shared" si="263"/>
        <v>13274140.909687718</v>
      </c>
      <c r="P2551" s="2"/>
      <c r="Q2551">
        <f>ROW()</f>
        <v>2551</v>
      </c>
      <c r="R2551">
        <f t="shared" si="265"/>
        <v>0.91269841269841279</v>
      </c>
      <c r="S2551">
        <f t="shared" si="268"/>
        <v>32.392647597297184</v>
      </c>
      <c r="U2551">
        <v>32.324849999999998</v>
      </c>
      <c r="V2551">
        <f t="shared" si="267"/>
        <v>32.927925799909893</v>
      </c>
      <c r="Z2551">
        <f t="shared" si="264"/>
        <v>6.9343606175771288E-3</v>
      </c>
    </row>
    <row r="2552" spans="1:26" x14ac:dyDescent="0.25">
      <c r="A2552" s="1">
        <v>41766</v>
      </c>
      <c r="B2552" s="12">
        <v>13.4</v>
      </c>
      <c r="C2552" s="12">
        <v>14.62</v>
      </c>
      <c r="D2552">
        <v>1017.9651</v>
      </c>
      <c r="E2552">
        <v>907.70600000000002</v>
      </c>
      <c r="F2552">
        <f>IFERROR(VLOOKUP(A2552,SHORTVOL!$A$2:$E$10000,5,0),"")</f>
        <v>527.23</v>
      </c>
      <c r="G2552">
        <f>IFERROR(VLOOKUP($A2552,LONGVOL!$A$2:$E$10000,5,0),"")</f>
        <v>9902.1200000000008</v>
      </c>
      <c r="H2552">
        <v>34299.519999999997</v>
      </c>
      <c r="I2552">
        <v>30587.3</v>
      </c>
      <c r="J2552">
        <f>(1/(1-91/360*VLOOKUP($A2552,Tbills!$B$4:$C$974,2,1)/100))^((1)/91)-1</f>
        <v>6.9441778594026005E-7</v>
      </c>
      <c r="K2552">
        <f t="shared" si="266"/>
        <v>37.013843061923417</v>
      </c>
      <c r="M2552" s="2">
        <f t="shared" si="262"/>
        <v>12.37793607355942</v>
      </c>
      <c r="N2552" s="2"/>
      <c r="O2552" s="2">
        <f t="shared" si="263"/>
        <v>12788871.548878653</v>
      </c>
      <c r="P2552" s="2"/>
      <c r="Q2552">
        <f>ROW()</f>
        <v>2552</v>
      </c>
      <c r="R2552">
        <f t="shared" si="265"/>
        <v>0.9165526675786595</v>
      </c>
      <c r="S2552">
        <f t="shared" si="268"/>
        <v>33.129099095364005</v>
      </c>
      <c r="U2552">
        <v>33.059899999999999</v>
      </c>
      <c r="V2552">
        <f t="shared" si="267"/>
        <v>33.676893252350453</v>
      </c>
      <c r="Z2552">
        <